ow r="294902" spans="2:3">
      <c r="B294902" s="430"/>
      <c r="C294902" s="430"/>
    </row>
    <row r="294903" spans="2:3">
      <c r="B294903" s="430"/>
      <c r="C294903" s="430"/>
    </row>
    <row r="294904" spans="2:3">
      <c r="B294904" s="430"/>
      <c r="C294904" s="430"/>
    </row>
    <row r="294905" spans="2:3">
      <c r="B294905" s="430"/>
      <c r="C294905" s="430"/>
    </row>
    <row r="294906" spans="2:3">
      <c r="B294906" s="430"/>
      <c r="C294906" s="430"/>
    </row>
    <row r="294907" spans="2:3">
      <c r="B294907" s="430"/>
      <c r="C294907" s="430"/>
    </row>
    <row r="294908" spans="2:3">
      <c r="B294908" s="430"/>
      <c r="C294908" s="430"/>
    </row>
    <row r="294909" spans="2:3">
      <c r="B294909" s="430"/>
      <c r="C294909" s="430"/>
    </row>
    <row r="294910" spans="2:3">
      <c r="B294910" s="430"/>
      <c r="C294910" s="430"/>
    </row>
    <row r="294911" spans="2:3">
      <c r="B294911" s="430"/>
      <c r="C294911" s="430"/>
    </row>
    <row r="294912" spans="2:3">
      <c r="B294912" s="430"/>
      <c r="C294912" s="430"/>
    </row>
    <row r="294913" spans="2:3">
      <c r="B294913" s="430"/>
      <c r="C294913" s="430"/>
    </row>
    <row r="294914" spans="2:3">
      <c r="B294914" s="430"/>
      <c r="C294914" s="430"/>
    </row>
    <row r="294915" spans="2:3">
      <c r="B294915" s="430"/>
      <c r="C294915" s="430"/>
    </row>
    <row r="294916" spans="2:3">
      <c r="B294916" s="430"/>
      <c r="C294916" s="430"/>
    </row>
    <row r="294917" spans="2:3">
      <c r="B294917" s="430"/>
      <c r="C294917" s="430"/>
    </row>
    <row r="294918" spans="2:3">
      <c r="B294918" s="430"/>
      <c r="C294918" s="430"/>
    </row>
    <row r="294919" spans="2:3">
      <c r="B294919" s="430"/>
      <c r="C294919" s="430"/>
    </row>
    <row r="294920" spans="2:3">
      <c r="B294920" s="430"/>
      <c r="C294920" s="430"/>
    </row>
    <row r="294921" spans="2:3">
      <c r="B294921" s="430"/>
      <c r="C294921" s="430"/>
    </row>
    <row r="294922" spans="2:3">
      <c r="B294922" s="430"/>
      <c r="C294922" s="430"/>
    </row>
    <row r="294923" spans="2:3">
      <c r="B294923" s="430"/>
      <c r="C294923" s="430"/>
    </row>
    <row r="294924" spans="2:3">
      <c r="B294924" s="430"/>
      <c r="C294924" s="430"/>
    </row>
    <row r="294925" spans="2:3">
      <c r="B294925" s="430"/>
      <c r="C294925" s="430"/>
    </row>
    <row r="294926" spans="2:3">
      <c r="B294926" s="430"/>
      <c r="C294926" s="430"/>
    </row>
    <row r="294927" spans="2:3">
      <c r="B294927" s="430"/>
      <c r="C294927" s="430"/>
    </row>
    <row r="294928" spans="2:3">
      <c r="B294928" s="430"/>
      <c r="C294928" s="430"/>
    </row>
    <row r="294929" spans="2:3">
      <c r="B294929" s="430"/>
      <c r="C294929" s="430"/>
    </row>
    <row r="294930" spans="2:3">
      <c r="B294930" s="430"/>
      <c r="C294930" s="430"/>
    </row>
    <row r="294931" spans="2:3">
      <c r="B294931" s="430"/>
      <c r="C294931" s="430"/>
    </row>
    <row r="294932" spans="2:3">
      <c r="B294932" s="430"/>
      <c r="C294932" s="430"/>
    </row>
    <row r="294933" spans="2:3">
      <c r="B294933" s="430"/>
      <c r="C294933" s="430"/>
    </row>
    <row r="294934" spans="2:3">
      <c r="B294934" s="430"/>
      <c r="C294934" s="430"/>
    </row>
    <row r="294935" spans="2:3">
      <c r="B294935" s="430"/>
      <c r="C294935" s="430"/>
    </row>
    <row r="294936" spans="2:3">
      <c r="B294936" s="430"/>
      <c r="C294936" s="430"/>
    </row>
    <row r="294937" spans="2:3">
      <c r="B294937" s="430"/>
      <c r="C294937" s="430"/>
    </row>
    <row r="294938" spans="2:3">
      <c r="B294938" s="430"/>
      <c r="C294938" s="430"/>
    </row>
    <row r="294939" spans="2:3">
      <c r="B294939" s="430"/>
      <c r="C294939" s="430"/>
    </row>
    <row r="294940" spans="2:3">
      <c r="B294940" s="430"/>
      <c r="C294940" s="430"/>
    </row>
    <row r="294941" spans="2:3">
      <c r="B294941" s="430"/>
      <c r="C294941" s="430"/>
    </row>
    <row r="294942" spans="2:3">
      <c r="B294942" s="430"/>
      <c r="C294942" s="430"/>
    </row>
    <row r="294943" spans="2:3">
      <c r="B294943" s="430"/>
      <c r="C294943" s="430"/>
    </row>
    <row r="294944" spans="2:3">
      <c r="B294944" s="430"/>
      <c r="C294944" s="430"/>
    </row>
    <row r="294945" spans="2:3">
      <c r="B294945" s="430"/>
      <c r="C294945" s="430"/>
    </row>
    <row r="294946" spans="2:3">
      <c r="B294946" s="430"/>
      <c r="C294946" s="430"/>
    </row>
    <row r="294947" spans="2:3">
      <c r="B294947" s="430"/>
      <c r="C294947" s="430"/>
    </row>
    <row r="294948" spans="2:3">
      <c r="B294948" s="430"/>
      <c r="C294948" s="430"/>
    </row>
    <row r="294949" spans="2:3">
      <c r="B294949" s="430"/>
      <c r="C294949" s="430"/>
    </row>
    <row r="294950" spans="2:3">
      <c r="B294950" s="430"/>
      <c r="C294950" s="430"/>
    </row>
    <row r="294951" spans="2:3">
      <c r="B294951" s="430"/>
      <c r="C294951" s="430"/>
    </row>
    <row r="294952" spans="2:3">
      <c r="B294952" s="430"/>
      <c r="C294952" s="430"/>
    </row>
    <row r="294953" spans="2:3">
      <c r="B294953" s="430"/>
      <c r="C294953" s="430"/>
    </row>
    <row r="294954" spans="2:3">
      <c r="B294954" s="430"/>
      <c r="C294954" s="430"/>
    </row>
    <row r="294955" spans="2:3">
      <c r="B294955" s="430"/>
      <c r="C294955" s="430"/>
    </row>
    <row r="294956" spans="2:3">
      <c r="B294956" s="430"/>
      <c r="C294956" s="430"/>
    </row>
    <row r="294957" spans="2:3">
      <c r="B294957" s="430"/>
      <c r="C294957" s="430"/>
    </row>
    <row r="294958" spans="2:3">
      <c r="B294958" s="430"/>
      <c r="C294958" s="430"/>
    </row>
    <row r="294959" spans="2:3">
      <c r="B294959" s="430"/>
      <c r="C294959" s="430"/>
    </row>
    <row r="294960" spans="2:3">
      <c r="B294960" s="430"/>
      <c r="C294960" s="430"/>
    </row>
    <row r="294961" spans="2:3">
      <c r="B294961" s="430"/>
      <c r="C294961" s="430"/>
    </row>
    <row r="294962" spans="2:3">
      <c r="B294962" s="430"/>
      <c r="C294962" s="430"/>
    </row>
    <row r="294963" spans="2:3">
      <c r="B294963" s="430"/>
      <c r="C294963" s="430"/>
    </row>
    <row r="294964" spans="2:3">
      <c r="B294964" s="430"/>
      <c r="C294964" s="430"/>
    </row>
    <row r="294965" spans="2:3">
      <c r="B294965" s="430"/>
      <c r="C294965" s="430"/>
    </row>
    <row r="294966" spans="2:3">
      <c r="B294966" s="430"/>
      <c r="C294966" s="430"/>
    </row>
    <row r="294967" spans="2:3">
      <c r="B294967" s="430"/>
      <c r="C294967" s="430"/>
    </row>
    <row r="294968" spans="2:3">
      <c r="B294968" s="430"/>
      <c r="C294968" s="430"/>
    </row>
    <row r="294969" spans="2:3">
      <c r="B294969" s="430"/>
      <c r="C294969" s="430"/>
    </row>
    <row r="294970" spans="2:3">
      <c r="B294970" s="430"/>
      <c r="C294970" s="430"/>
    </row>
    <row r="294971" spans="2:3">
      <c r="B294971" s="430"/>
      <c r="C294971" s="430"/>
    </row>
    <row r="294972" spans="2:3">
      <c r="B294972" s="430"/>
      <c r="C294972" s="430"/>
    </row>
    <row r="294973" spans="2:3">
      <c r="B294973" s="430"/>
      <c r="C294973" s="430"/>
    </row>
    <row r="294974" spans="2:3">
      <c r="B294974" s="430"/>
      <c r="C294974" s="430"/>
    </row>
    <row r="294975" spans="2:3">
      <c r="B294975" s="430"/>
      <c r="C294975" s="430"/>
    </row>
    <row r="294976" spans="2:3">
      <c r="B294976" s="430"/>
      <c r="C294976" s="430"/>
    </row>
    <row r="294977" spans="2:3">
      <c r="B294977" s="430"/>
      <c r="C294977" s="430"/>
    </row>
    <row r="294978" spans="2:3">
      <c r="B294978" s="430"/>
      <c r="C294978" s="430"/>
    </row>
    <row r="294979" spans="2:3">
      <c r="B294979" s="430"/>
      <c r="C294979" s="430"/>
    </row>
    <row r="294980" spans="2:3">
      <c r="B294980" s="430"/>
      <c r="C294980" s="430"/>
    </row>
    <row r="294981" spans="2:3">
      <c r="B294981" s="430"/>
      <c r="C294981" s="430"/>
    </row>
    <row r="294982" spans="2:3">
      <c r="B294982" s="430"/>
      <c r="C294982" s="430"/>
    </row>
    <row r="294983" spans="2:3">
      <c r="B294983" s="430"/>
      <c r="C294983" s="430"/>
    </row>
    <row r="294984" spans="2:3">
      <c r="B294984" s="430"/>
      <c r="C294984" s="430"/>
    </row>
    <row r="294985" spans="2:3">
      <c r="B294985" s="430"/>
      <c r="C294985" s="430"/>
    </row>
    <row r="294986" spans="2:3">
      <c r="B294986" s="430"/>
      <c r="C294986" s="430"/>
    </row>
    <row r="294987" spans="2:3">
      <c r="B294987" s="430"/>
      <c r="C294987" s="430"/>
    </row>
    <row r="294988" spans="2:3">
      <c r="B294988" s="430"/>
      <c r="C294988" s="430"/>
    </row>
    <row r="294989" spans="2:3">
      <c r="B294989" s="430"/>
      <c r="C294989" s="430"/>
    </row>
    <row r="294990" spans="2:3">
      <c r="B294990" s="430"/>
      <c r="C294990" s="430"/>
    </row>
    <row r="294991" spans="2:3">
      <c r="B294991" s="430"/>
      <c r="C294991" s="430"/>
    </row>
    <row r="294992" spans="2:3">
      <c r="B294992" s="430"/>
      <c r="C294992" s="430"/>
    </row>
    <row r="294993" spans="2:3">
      <c r="B294993" s="430"/>
      <c r="C294993" s="430"/>
    </row>
    <row r="294994" spans="2:3">
      <c r="B294994" s="430"/>
      <c r="C294994" s="430"/>
    </row>
    <row r="294995" spans="2:3">
      <c r="B294995" s="430"/>
      <c r="C294995" s="430"/>
    </row>
    <row r="294996" spans="2:3">
      <c r="B294996" s="430"/>
      <c r="C294996" s="430"/>
    </row>
    <row r="294997" spans="2:3">
      <c r="B294997" s="430"/>
      <c r="C294997" s="430"/>
    </row>
    <row r="294998" spans="2:3">
      <c r="B294998" s="430"/>
      <c r="C294998" s="430"/>
    </row>
    <row r="294999" spans="2:3">
      <c r="B294999" s="430"/>
      <c r="C294999" s="430"/>
    </row>
    <row r="295000" spans="2:3">
      <c r="B295000" s="430"/>
      <c r="C295000" s="430"/>
    </row>
    <row r="295001" spans="2:3">
      <c r="B295001" s="430"/>
      <c r="C295001" s="430"/>
    </row>
    <row r="295002" spans="2:3">
      <c r="B295002" s="430"/>
      <c r="C295002" s="430"/>
    </row>
    <row r="295003" spans="2:3">
      <c r="B295003" s="430"/>
      <c r="C295003" s="430"/>
    </row>
    <row r="295004" spans="2:3">
      <c r="B295004" s="430"/>
      <c r="C295004" s="430"/>
    </row>
    <row r="295005" spans="2:3">
      <c r="B295005" s="430"/>
      <c r="C295005" s="430"/>
    </row>
    <row r="295006" spans="2:3">
      <c r="B295006" s="430"/>
      <c r="C295006" s="430"/>
    </row>
    <row r="295007" spans="2:3">
      <c r="B295007" s="430"/>
      <c r="C295007" s="430"/>
    </row>
    <row r="295008" spans="2:3">
      <c r="B295008" s="430"/>
      <c r="C295008" s="430"/>
    </row>
    <row r="295009" spans="2:3">
      <c r="B295009" s="430"/>
      <c r="C295009" s="430"/>
    </row>
    <row r="295010" spans="2:3">
      <c r="B295010" s="430"/>
      <c r="C295010" s="430"/>
    </row>
    <row r="295011" spans="2:3">
      <c r="B295011" s="430"/>
      <c r="C295011" s="430"/>
    </row>
    <row r="295012" spans="2:3">
      <c r="B295012" s="430"/>
      <c r="C295012" s="430"/>
    </row>
    <row r="295013" spans="2:3">
      <c r="B295013" s="430"/>
      <c r="C295013" s="430"/>
    </row>
    <row r="295014" spans="2:3">
      <c r="B295014" s="430"/>
      <c r="C295014" s="430"/>
    </row>
    <row r="295015" spans="2:3">
      <c r="B295015" s="430"/>
      <c r="C295015" s="430"/>
    </row>
    <row r="295016" spans="2:3">
      <c r="B295016" s="430"/>
      <c r="C295016" s="430"/>
    </row>
    <row r="295017" spans="2:3">
      <c r="B295017" s="430"/>
      <c r="C295017" s="430"/>
    </row>
    <row r="295018" spans="2:3">
      <c r="B295018" s="430"/>
      <c r="C295018" s="430"/>
    </row>
    <row r="295019" spans="2:3">
      <c r="B295019" s="430"/>
      <c r="C295019" s="430"/>
    </row>
    <row r="295020" spans="2:3">
      <c r="B295020" s="430"/>
      <c r="C295020" s="430"/>
    </row>
    <row r="295021" spans="2:3">
      <c r="B295021" s="430"/>
      <c r="C295021" s="430"/>
    </row>
    <row r="295022" spans="2:3">
      <c r="B295022" s="430"/>
      <c r="C295022" s="430"/>
    </row>
    <row r="295023" spans="2:3">
      <c r="B295023" s="430"/>
      <c r="C295023" s="430"/>
    </row>
    <row r="295024" spans="2:3">
      <c r="B295024" s="430"/>
      <c r="C295024" s="430"/>
    </row>
    <row r="295025" spans="2:3">
      <c r="B295025" s="430"/>
      <c r="C295025" s="430"/>
    </row>
    <row r="295026" spans="2:3">
      <c r="B295026" s="430"/>
      <c r="C295026" s="430"/>
    </row>
    <row r="295027" spans="2:3">
      <c r="B295027" s="430"/>
      <c r="C295027" s="430"/>
    </row>
    <row r="295028" spans="2:3">
      <c r="B295028" s="430"/>
      <c r="C295028" s="430"/>
    </row>
    <row r="295029" spans="2:3">
      <c r="B295029" s="430"/>
      <c r="C295029" s="430"/>
    </row>
    <row r="295030" spans="2:3">
      <c r="B295030" s="430"/>
      <c r="C295030" s="430"/>
    </row>
    <row r="295031" spans="2:3">
      <c r="B295031" s="430"/>
      <c r="C295031" s="430"/>
    </row>
    <row r="295032" spans="2:3">
      <c r="B295032" s="430"/>
      <c r="C295032" s="430"/>
    </row>
    <row r="295033" spans="2:3">
      <c r="B295033" s="430"/>
      <c r="C295033" s="430"/>
    </row>
    <row r="295034" spans="2:3">
      <c r="B295034" s="430"/>
      <c r="C295034" s="430"/>
    </row>
    <row r="295035" spans="2:3">
      <c r="B295035" s="430"/>
      <c r="C295035" s="430"/>
    </row>
    <row r="295036" spans="2:3">
      <c r="B295036" s="430"/>
      <c r="C295036" s="430"/>
    </row>
    <row r="295037" spans="2:3">
      <c r="B295037" s="430"/>
      <c r="C295037" s="430"/>
    </row>
    <row r="295038" spans="2:3">
      <c r="B295038" s="430"/>
      <c r="C295038" s="430"/>
    </row>
    <row r="295039" spans="2:3">
      <c r="B295039" s="430"/>
      <c r="C295039" s="430"/>
    </row>
    <row r="295040" spans="2:3">
      <c r="B295040" s="430"/>
      <c r="C295040" s="430"/>
    </row>
    <row r="295041" spans="2:3">
      <c r="B295041" s="430"/>
      <c r="C295041" s="430"/>
    </row>
    <row r="295042" spans="2:3">
      <c r="B295042" s="430"/>
      <c r="C295042" s="430"/>
    </row>
    <row r="295043" spans="2:3">
      <c r="B295043" s="430"/>
      <c r="C295043" s="430"/>
    </row>
    <row r="295044" spans="2:3">
      <c r="B295044" s="430"/>
      <c r="C295044" s="430"/>
    </row>
    <row r="295045" spans="2:3">
      <c r="B295045" s="430"/>
      <c r="C295045" s="430"/>
    </row>
    <row r="295046" spans="2:3">
      <c r="B295046" s="430"/>
      <c r="C295046" s="430"/>
    </row>
    <row r="295047" spans="2:3">
      <c r="B295047" s="430"/>
      <c r="C295047" s="430"/>
    </row>
    <row r="295048" spans="2:3">
      <c r="B295048" s="430"/>
      <c r="C295048" s="430"/>
    </row>
    <row r="295049" spans="2:3">
      <c r="B295049" s="430"/>
      <c r="C295049" s="430"/>
    </row>
    <row r="295050" spans="2:3">
      <c r="B295050" s="430"/>
      <c r="C295050" s="430"/>
    </row>
    <row r="295051" spans="2:3">
      <c r="B295051" s="430"/>
      <c r="C295051" s="430"/>
    </row>
    <row r="295052" spans="2:3">
      <c r="B295052" s="430"/>
      <c r="C295052" s="430"/>
    </row>
    <row r="295053" spans="2:3">
      <c r="B295053" s="430"/>
      <c r="C295053" s="430"/>
    </row>
    <row r="295054" spans="2:3">
      <c r="B295054" s="430"/>
      <c r="C295054" s="430"/>
    </row>
    <row r="295055" spans="2:3">
      <c r="B295055" s="430"/>
      <c r="C295055" s="430"/>
    </row>
    <row r="295056" spans="2:3">
      <c r="B295056" s="430"/>
      <c r="C295056" s="430"/>
    </row>
    <row r="295057" spans="2:3">
      <c r="B295057" s="430"/>
      <c r="C295057" s="430"/>
    </row>
    <row r="295058" spans="2:3">
      <c r="B295058" s="430"/>
      <c r="C295058" s="430"/>
    </row>
    <row r="295059" spans="2:3">
      <c r="B295059" s="430"/>
      <c r="C295059" s="430"/>
    </row>
    <row r="295060" spans="2:3">
      <c r="B295060" s="430"/>
      <c r="C295060" s="430"/>
    </row>
    <row r="295061" spans="2:3">
      <c r="B295061" s="430"/>
      <c r="C295061" s="430"/>
    </row>
    <row r="295062" spans="2:3">
      <c r="B295062" s="430"/>
      <c r="C295062" s="430"/>
    </row>
    <row r="295063" spans="2:3">
      <c r="B295063" s="430"/>
      <c r="C295063" s="430"/>
    </row>
    <row r="295064" spans="2:3">
      <c r="B295064" s="430"/>
      <c r="C295064" s="430"/>
    </row>
    <row r="295065" spans="2:3">
      <c r="B295065" s="430"/>
      <c r="C295065" s="430"/>
    </row>
    <row r="295066" spans="2:3">
      <c r="B295066" s="430"/>
      <c r="C295066" s="430"/>
    </row>
    <row r="295067" spans="2:3">
      <c r="B295067" s="430"/>
      <c r="C295067" s="430"/>
    </row>
    <row r="295068" spans="2:3">
      <c r="B295068" s="430"/>
      <c r="C295068" s="430"/>
    </row>
    <row r="295069" spans="2:3">
      <c r="B295069" s="430"/>
      <c r="C295069" s="430"/>
    </row>
    <row r="295070" spans="2:3">
      <c r="B295070" s="430"/>
      <c r="C295070" s="430"/>
    </row>
    <row r="295071" spans="2:3">
      <c r="B295071" s="430"/>
      <c r="C295071" s="430"/>
    </row>
    <row r="295072" spans="2:3">
      <c r="B295072" s="430"/>
      <c r="C295072" s="430"/>
    </row>
    <row r="295073" spans="2:3">
      <c r="B295073" s="430"/>
      <c r="C295073" s="430"/>
    </row>
    <row r="295074" spans="2:3">
      <c r="B295074" s="430"/>
      <c r="C295074" s="430"/>
    </row>
    <row r="295075" spans="2:3">
      <c r="B295075" s="430"/>
      <c r="C295075" s="430"/>
    </row>
    <row r="295076" spans="2:3">
      <c r="B295076" s="430"/>
      <c r="C295076" s="430"/>
    </row>
    <row r="295077" spans="2:3">
      <c r="B295077" s="430"/>
      <c r="C295077" s="430"/>
    </row>
    <row r="295078" spans="2:3">
      <c r="B295078" s="430"/>
      <c r="C295078" s="430"/>
    </row>
    <row r="295079" spans="2:3">
      <c r="B295079" s="430"/>
      <c r="C295079" s="430"/>
    </row>
    <row r="295080" spans="2:3">
      <c r="B295080" s="430"/>
      <c r="C295080" s="430"/>
    </row>
    <row r="295081" spans="2:3">
      <c r="B295081" s="430"/>
      <c r="C295081" s="430"/>
    </row>
    <row r="295082" spans="2:3">
      <c r="B295082" s="430"/>
      <c r="C295082" s="430"/>
    </row>
    <row r="295083" spans="2:3">
      <c r="B295083" s="430"/>
      <c r="C295083" s="430"/>
    </row>
    <row r="295084" spans="2:3">
      <c r="B295084" s="430"/>
      <c r="C295084" s="430"/>
    </row>
    <row r="295085" spans="2:3">
      <c r="B295085" s="430"/>
      <c r="C295085" s="430"/>
    </row>
    <row r="295086" spans="2:3">
      <c r="B295086" s="430"/>
      <c r="C295086" s="430"/>
    </row>
    <row r="295087" spans="2:3">
      <c r="B295087" s="430"/>
      <c r="C295087" s="430"/>
    </row>
    <row r="295088" spans="2:3">
      <c r="B295088" s="430"/>
      <c r="C295088" s="430"/>
    </row>
    <row r="295089" spans="2:3">
      <c r="B295089" s="430"/>
      <c r="C295089" s="430"/>
    </row>
    <row r="295090" spans="2:3">
      <c r="B295090" s="430"/>
      <c r="C295090" s="430"/>
    </row>
    <row r="295091" spans="2:3">
      <c r="B295091" s="430"/>
      <c r="C295091" s="430"/>
    </row>
    <row r="295092" spans="2:3">
      <c r="B295092" s="430"/>
      <c r="C295092" s="430"/>
    </row>
    <row r="295093" spans="2:3">
      <c r="B295093" s="430"/>
      <c r="C295093" s="430"/>
    </row>
    <row r="295094" spans="2:3">
      <c r="B295094" s="430"/>
      <c r="C295094" s="430"/>
    </row>
    <row r="295095" spans="2:3">
      <c r="B295095" s="430"/>
      <c r="C295095" s="430"/>
    </row>
    <row r="295096" spans="2:3">
      <c r="B295096" s="430"/>
      <c r="C295096" s="430"/>
    </row>
    <row r="295097" spans="2:3">
      <c r="B295097" s="430"/>
      <c r="C295097" s="430"/>
    </row>
    <row r="295098" spans="2:3">
      <c r="B295098" s="430"/>
      <c r="C295098" s="430"/>
    </row>
    <row r="295099" spans="2:3">
      <c r="B295099" s="430"/>
      <c r="C295099" s="430"/>
    </row>
    <row r="295100" spans="2:3">
      <c r="B295100" s="430"/>
      <c r="C295100" s="430"/>
    </row>
    <row r="295101" spans="2:3">
      <c r="B295101" s="430"/>
      <c r="C295101" s="430"/>
    </row>
    <row r="295102" spans="2:3">
      <c r="B295102" s="430"/>
      <c r="C295102" s="430"/>
    </row>
    <row r="295103" spans="2:3">
      <c r="B295103" s="430"/>
      <c r="C295103" s="430"/>
    </row>
    <row r="295104" spans="2:3">
      <c r="B295104" s="430"/>
      <c r="C295104" s="430"/>
    </row>
    <row r="295105" spans="2:3">
      <c r="B295105" s="430"/>
      <c r="C295105" s="430"/>
    </row>
    <row r="295106" spans="2:3">
      <c r="B295106" s="430"/>
      <c r="C295106" s="430"/>
    </row>
    <row r="295107" spans="2:3">
      <c r="B295107" s="430"/>
      <c r="C295107" s="430"/>
    </row>
    <row r="295108" spans="2:3">
      <c r="B295108" s="430"/>
      <c r="C295108" s="430"/>
    </row>
    <row r="295109" spans="2:3">
      <c r="B295109" s="430"/>
      <c r="C295109" s="430"/>
    </row>
    <row r="295110" spans="2:3">
      <c r="B295110" s="430"/>
      <c r="C295110" s="430"/>
    </row>
    <row r="295111" spans="2:3">
      <c r="B295111" s="430"/>
      <c r="C295111" s="430"/>
    </row>
    <row r="295112" spans="2:3">
      <c r="B295112" s="430"/>
      <c r="C295112" s="430"/>
    </row>
    <row r="295113" spans="2:3">
      <c r="B295113" s="430"/>
      <c r="C295113" s="430"/>
    </row>
    <row r="295114" spans="2:3">
      <c r="B295114" s="430"/>
      <c r="C295114" s="430"/>
    </row>
    <row r="295115" spans="2:3">
      <c r="B295115" s="430"/>
      <c r="C295115" s="430"/>
    </row>
    <row r="295116" spans="2:3">
      <c r="B295116" s="430"/>
      <c r="C295116" s="430"/>
    </row>
    <row r="295117" spans="2:3">
      <c r="B295117" s="430"/>
      <c r="C295117" s="430"/>
    </row>
    <row r="295118" spans="2:3">
      <c r="B295118" s="430"/>
      <c r="C295118" s="430"/>
    </row>
    <row r="295119" spans="2:3">
      <c r="B295119" s="430"/>
      <c r="C295119" s="430"/>
    </row>
    <row r="295120" spans="2:3">
      <c r="B295120" s="430"/>
      <c r="C295120" s="430"/>
    </row>
    <row r="295121" spans="2:3">
      <c r="B295121" s="430"/>
      <c r="C295121" s="430"/>
    </row>
    <row r="295122" spans="2:3">
      <c r="B295122" s="430"/>
      <c r="C295122" s="430"/>
    </row>
    <row r="295123" spans="2:3">
      <c r="B295123" s="430"/>
      <c r="C295123" s="430"/>
    </row>
    <row r="295124" spans="2:3">
      <c r="B295124" s="430"/>
      <c r="C295124" s="430"/>
    </row>
    <row r="295125" spans="2:3">
      <c r="B295125" s="430"/>
      <c r="C295125" s="430"/>
    </row>
    <row r="295126" spans="2:3">
      <c r="B295126" s="430"/>
      <c r="C295126" s="430"/>
    </row>
    <row r="295127" spans="2:3">
      <c r="B295127" s="430"/>
      <c r="C295127" s="430"/>
    </row>
    <row r="295128" spans="2:3">
      <c r="B295128" s="430"/>
      <c r="C295128" s="430"/>
    </row>
    <row r="295129" spans="2:3">
      <c r="B295129" s="430"/>
      <c r="C295129" s="430"/>
    </row>
    <row r="295130" spans="2:3">
      <c r="B295130" s="430"/>
      <c r="C295130" s="430"/>
    </row>
    <row r="295131" spans="2:3">
      <c r="B295131" s="430"/>
      <c r="C295131" s="430"/>
    </row>
    <row r="295132" spans="2:3">
      <c r="B295132" s="430"/>
      <c r="C295132" s="430"/>
    </row>
    <row r="295133" spans="2:3">
      <c r="B295133" s="430"/>
      <c r="C295133" s="430"/>
    </row>
    <row r="295134" spans="2:3">
      <c r="B295134" s="430"/>
      <c r="C295134" s="430"/>
    </row>
    <row r="295135" spans="2:3">
      <c r="B295135" s="430"/>
      <c r="C295135" s="430"/>
    </row>
    <row r="295136" spans="2:3">
      <c r="B295136" s="430"/>
      <c r="C295136" s="430"/>
    </row>
    <row r="295137" spans="2:3">
      <c r="B295137" s="430"/>
      <c r="C295137" s="430"/>
    </row>
    <row r="295138" spans="2:3">
      <c r="B295138" s="430"/>
      <c r="C295138" s="430"/>
    </row>
    <row r="295139" spans="2:3">
      <c r="B295139" s="430"/>
      <c r="C295139" s="430"/>
    </row>
    <row r="295140" spans="2:3">
      <c r="B295140" s="430"/>
      <c r="C295140" s="430"/>
    </row>
    <row r="295141" spans="2:3">
      <c r="B295141" s="430"/>
      <c r="C295141" s="430"/>
    </row>
    <row r="295142" spans="2:3">
      <c r="B295142" s="430"/>
      <c r="C295142" s="430"/>
    </row>
    <row r="295143" spans="2:3">
      <c r="B295143" s="430"/>
      <c r="C295143" s="430"/>
    </row>
    <row r="295144" spans="2:3">
      <c r="B295144" s="430"/>
      <c r="C295144" s="430"/>
    </row>
    <row r="295145" spans="2:3">
      <c r="B295145" s="430"/>
      <c r="C295145" s="430"/>
    </row>
    <row r="295146" spans="2:3">
      <c r="B295146" s="430"/>
      <c r="C295146" s="430"/>
    </row>
    <row r="295147" spans="2:3">
      <c r="B295147" s="430"/>
      <c r="C295147" s="430"/>
    </row>
    <row r="295148" spans="2:3">
      <c r="B295148" s="430"/>
      <c r="C295148" s="430"/>
    </row>
    <row r="295149" spans="2:3">
      <c r="B295149" s="430"/>
      <c r="C295149" s="430"/>
    </row>
    <row r="295150" spans="2:3">
      <c r="B295150" s="430"/>
      <c r="C295150" s="430"/>
    </row>
    <row r="295151" spans="2:3">
      <c r="B295151" s="430"/>
      <c r="C295151" s="430"/>
    </row>
    <row r="295152" spans="2:3">
      <c r="B295152" s="430"/>
      <c r="C295152" s="430"/>
    </row>
    <row r="295153" spans="2:3">
      <c r="B295153" s="430"/>
      <c r="C295153" s="430"/>
    </row>
    <row r="295154" spans="2:3">
      <c r="B295154" s="430"/>
      <c r="C295154" s="430"/>
    </row>
    <row r="295155" spans="2:3">
      <c r="B295155" s="430"/>
      <c r="C295155" s="430"/>
    </row>
    <row r="295156" spans="2:3">
      <c r="B295156" s="430"/>
      <c r="C295156" s="430"/>
    </row>
    <row r="295157" spans="2:3">
      <c r="B295157" s="430"/>
      <c r="C295157" s="430"/>
    </row>
    <row r="295158" spans="2:3">
      <c r="B295158" s="430"/>
      <c r="C295158" s="430"/>
    </row>
    <row r="295159" spans="2:3">
      <c r="B295159" s="430"/>
      <c r="C295159" s="430"/>
    </row>
    <row r="295160" spans="2:3">
      <c r="B295160" s="430"/>
      <c r="C295160" s="430"/>
    </row>
    <row r="295161" spans="2:3">
      <c r="B295161" s="430"/>
      <c r="C295161" s="430"/>
    </row>
    <row r="295162" spans="2:3">
      <c r="B295162" s="430"/>
      <c r="C295162" s="430"/>
    </row>
    <row r="295163" spans="2:3">
      <c r="B295163" s="430"/>
      <c r="C295163" s="430"/>
    </row>
    <row r="295164" spans="2:3">
      <c r="B295164" s="430"/>
      <c r="C295164" s="430"/>
    </row>
    <row r="295165" spans="2:3">
      <c r="B295165" s="430"/>
      <c r="C295165" s="430"/>
    </row>
    <row r="295166" spans="2:3">
      <c r="B295166" s="430"/>
      <c r="C295166" s="430"/>
    </row>
    <row r="295167" spans="2:3">
      <c r="B295167" s="430"/>
      <c r="C295167" s="430"/>
    </row>
    <row r="295168" spans="2:3">
      <c r="B295168" s="430"/>
      <c r="C295168" s="430"/>
    </row>
    <row r="295169" spans="2:3">
      <c r="B295169" s="430"/>
      <c r="C295169" s="430"/>
    </row>
    <row r="295170" spans="2:3">
      <c r="B295170" s="430"/>
      <c r="C295170" s="430"/>
    </row>
    <row r="295171" spans="2:3">
      <c r="B295171" s="430"/>
      <c r="C295171" s="430"/>
    </row>
    <row r="295172" spans="2:3">
      <c r="B295172" s="430"/>
      <c r="C295172" s="430"/>
    </row>
    <row r="295173" spans="2:3">
      <c r="B295173" s="430"/>
      <c r="C295173" s="430"/>
    </row>
    <row r="295174" spans="2:3">
      <c r="B295174" s="430"/>
      <c r="C295174" s="430"/>
    </row>
    <row r="295175" spans="2:3">
      <c r="B295175" s="430"/>
      <c r="C295175" s="430"/>
    </row>
    <row r="295176" spans="2:3">
      <c r="B295176" s="430"/>
      <c r="C295176" s="430"/>
    </row>
    <row r="295177" spans="2:3">
      <c r="B295177" s="430"/>
      <c r="C295177" s="430"/>
    </row>
    <row r="295178" spans="2:3">
      <c r="B295178" s="430"/>
      <c r="C295178" s="430"/>
    </row>
    <row r="295179" spans="2:3">
      <c r="B295179" s="430"/>
      <c r="C295179" s="430"/>
    </row>
    <row r="295180" spans="2:3">
      <c r="B295180" s="430"/>
      <c r="C295180" s="430"/>
    </row>
    <row r="295181" spans="2:3">
      <c r="B295181" s="430"/>
      <c r="C295181" s="430"/>
    </row>
    <row r="295182" spans="2:3">
      <c r="B295182" s="430"/>
      <c r="C295182" s="430"/>
    </row>
    <row r="295183" spans="2:3">
      <c r="B295183" s="430"/>
      <c r="C295183" s="430"/>
    </row>
    <row r="295184" spans="2:3">
      <c r="B295184" s="430"/>
      <c r="C295184" s="430"/>
    </row>
    <row r="295185" spans="2:3">
      <c r="B295185" s="430"/>
      <c r="C295185" s="430"/>
    </row>
    <row r="295186" spans="2:3">
      <c r="B295186" s="430"/>
      <c r="C295186" s="430"/>
    </row>
    <row r="295187" spans="2:3">
      <c r="B295187" s="430"/>
      <c r="C295187" s="430"/>
    </row>
    <row r="295188" spans="2:3">
      <c r="B295188" s="430"/>
      <c r="C295188" s="430"/>
    </row>
    <row r="295189" spans="2:3">
      <c r="B295189" s="430"/>
      <c r="C295189" s="430"/>
    </row>
    <row r="295190" spans="2:3">
      <c r="B295190" s="430"/>
      <c r="C295190" s="430"/>
    </row>
    <row r="295191" spans="2:3">
      <c r="B295191" s="430"/>
      <c r="C295191" s="430"/>
    </row>
    <row r="295192" spans="2:3">
      <c r="B295192" s="430"/>
      <c r="C295192" s="430"/>
    </row>
    <row r="295193" spans="2:3">
      <c r="B295193" s="430"/>
      <c r="C295193" s="430"/>
    </row>
    <row r="295194" spans="2:3">
      <c r="B295194" s="430"/>
      <c r="C295194" s="430"/>
    </row>
    <row r="295195" spans="2:3">
      <c r="B295195" s="430"/>
      <c r="C295195" s="430"/>
    </row>
    <row r="295196" spans="2:3">
      <c r="B295196" s="430"/>
      <c r="C295196" s="430"/>
    </row>
    <row r="295197" spans="2:3">
      <c r="B295197" s="430"/>
      <c r="C295197" s="430"/>
    </row>
    <row r="295198" spans="2:3">
      <c r="B295198" s="430"/>
      <c r="C295198" s="430"/>
    </row>
    <row r="295199" spans="2:3">
      <c r="B295199" s="430"/>
      <c r="C295199" s="430"/>
    </row>
    <row r="295200" spans="2:3">
      <c r="B295200" s="430"/>
      <c r="C295200" s="430"/>
    </row>
    <row r="295201" spans="2:3">
      <c r="B295201" s="430"/>
      <c r="C295201" s="430"/>
    </row>
    <row r="295202" spans="2:3">
      <c r="B295202" s="430"/>
      <c r="C295202" s="430"/>
    </row>
    <row r="295203" spans="2:3">
      <c r="B295203" s="430"/>
      <c r="C295203" s="430"/>
    </row>
    <row r="295204" spans="2:3">
      <c r="B295204" s="430"/>
      <c r="C295204" s="430"/>
    </row>
    <row r="295205" spans="2:3">
      <c r="B295205" s="430"/>
      <c r="C295205" s="430"/>
    </row>
    <row r="295206" spans="2:3">
      <c r="B295206" s="430"/>
      <c r="C295206" s="430"/>
    </row>
    <row r="295207" spans="2:3">
      <c r="B295207" s="430"/>
      <c r="C295207" s="430"/>
    </row>
    <row r="295208" spans="2:3">
      <c r="B295208" s="430"/>
      <c r="C295208" s="430"/>
    </row>
    <row r="295209" spans="2:3">
      <c r="B295209" s="430"/>
      <c r="C295209" s="430"/>
    </row>
    <row r="295210" spans="2:3">
      <c r="B295210" s="430"/>
      <c r="C295210" s="430"/>
    </row>
    <row r="295211" spans="2:3">
      <c r="B295211" s="430"/>
      <c r="C295211" s="430"/>
    </row>
    <row r="295212" spans="2:3">
      <c r="B295212" s="430"/>
      <c r="C295212" s="430"/>
    </row>
    <row r="295213" spans="2:3">
      <c r="B295213" s="430"/>
      <c r="C295213" s="430"/>
    </row>
    <row r="295214" spans="2:3">
      <c r="B295214" s="430"/>
      <c r="C295214" s="430"/>
    </row>
    <row r="295215" spans="2:3">
      <c r="B295215" s="430"/>
      <c r="C295215" s="430"/>
    </row>
    <row r="295216" spans="2:3">
      <c r="B295216" s="430"/>
      <c r="C295216" s="430"/>
    </row>
    <row r="295217" spans="2:3">
      <c r="B295217" s="430"/>
      <c r="C295217" s="430"/>
    </row>
    <row r="295218" spans="2:3">
      <c r="B295218" s="430"/>
      <c r="C295218" s="430"/>
    </row>
    <row r="295219" spans="2:3">
      <c r="B295219" s="430"/>
      <c r="C295219" s="430"/>
    </row>
    <row r="295220" spans="2:3">
      <c r="B295220" s="430"/>
      <c r="C295220" s="430"/>
    </row>
    <row r="295221" spans="2:3">
      <c r="B295221" s="430"/>
      <c r="C295221" s="430"/>
    </row>
    <row r="295222" spans="2:3">
      <c r="B295222" s="430"/>
      <c r="C295222" s="430"/>
    </row>
    <row r="295223" spans="2:3">
      <c r="B295223" s="430"/>
      <c r="C295223" s="430"/>
    </row>
    <row r="295224" spans="2:3">
      <c r="B295224" s="430"/>
      <c r="C295224" s="430"/>
    </row>
    <row r="295225" spans="2:3">
      <c r="B295225" s="430"/>
      <c r="C295225" s="430"/>
    </row>
    <row r="295226" spans="2:3">
      <c r="B295226" s="430"/>
      <c r="C295226" s="430"/>
    </row>
    <row r="295227" spans="2:3">
      <c r="B295227" s="430"/>
      <c r="C295227" s="430"/>
    </row>
    <row r="295228" spans="2:3">
      <c r="B295228" s="430"/>
      <c r="C295228" s="430"/>
    </row>
    <row r="295229" spans="2:3">
      <c r="B295229" s="430"/>
      <c r="C295229" s="430"/>
    </row>
    <row r="295230" spans="2:3">
      <c r="B295230" s="430"/>
      <c r="C295230" s="430"/>
    </row>
    <row r="295231" spans="2:3">
      <c r="B295231" s="430"/>
      <c r="C295231" s="430"/>
    </row>
    <row r="295232" spans="2:3">
      <c r="B295232" s="430"/>
      <c r="C295232" s="430"/>
    </row>
    <row r="295233" spans="2:3">
      <c r="B295233" s="430"/>
      <c r="C295233" s="430"/>
    </row>
    <row r="295234" spans="2:3">
      <c r="B295234" s="430"/>
      <c r="C295234" s="430"/>
    </row>
    <row r="295235" spans="2:3">
      <c r="B295235" s="430"/>
      <c r="C295235" s="430"/>
    </row>
    <row r="295236" spans="2:3">
      <c r="B295236" s="430"/>
      <c r="C295236" s="430"/>
    </row>
    <row r="295237" spans="2:3">
      <c r="B295237" s="430"/>
      <c r="C295237" s="430"/>
    </row>
    <row r="295238" spans="2:3">
      <c r="B295238" s="430"/>
      <c r="C295238" s="430"/>
    </row>
    <row r="295239" spans="2:3">
      <c r="B295239" s="430"/>
      <c r="C295239" s="430"/>
    </row>
    <row r="295240" spans="2:3">
      <c r="B295240" s="430"/>
      <c r="C295240" s="430"/>
    </row>
    <row r="295241" spans="2:3">
      <c r="B295241" s="430"/>
      <c r="C295241" s="430"/>
    </row>
    <row r="295242" spans="2:3">
      <c r="B295242" s="430"/>
      <c r="C295242" s="430"/>
    </row>
    <row r="295243" spans="2:3">
      <c r="B295243" s="430"/>
      <c r="C295243" s="430"/>
    </row>
    <row r="295244" spans="2:3">
      <c r="B295244" s="430"/>
      <c r="C295244" s="430"/>
    </row>
    <row r="295245" spans="2:3">
      <c r="B295245" s="430"/>
      <c r="C295245" s="430"/>
    </row>
    <row r="295246" spans="2:3">
      <c r="B295246" s="430"/>
      <c r="C295246" s="430"/>
    </row>
    <row r="295247" spans="2:3">
      <c r="B295247" s="430"/>
      <c r="C295247" s="430"/>
    </row>
    <row r="295248" spans="2:3">
      <c r="B295248" s="430"/>
      <c r="C295248" s="430"/>
    </row>
    <row r="295249" spans="2:3">
      <c r="B295249" s="430"/>
      <c r="C295249" s="430"/>
    </row>
    <row r="295250" spans="2:3">
      <c r="B295250" s="430"/>
      <c r="C295250" s="430"/>
    </row>
    <row r="295251" spans="2:3">
      <c r="B295251" s="430"/>
      <c r="C295251" s="430"/>
    </row>
    <row r="295252" spans="2:3">
      <c r="B295252" s="430"/>
      <c r="C295252" s="430"/>
    </row>
    <row r="295253" spans="2:3">
      <c r="B295253" s="430"/>
      <c r="C295253" s="430"/>
    </row>
    <row r="295254" spans="2:3">
      <c r="B295254" s="430"/>
      <c r="C295254" s="430"/>
    </row>
    <row r="295255" spans="2:3">
      <c r="B295255" s="430"/>
      <c r="C295255" s="430"/>
    </row>
    <row r="295256" spans="2:3">
      <c r="B295256" s="430"/>
      <c r="C295256" s="430"/>
    </row>
    <row r="295257" spans="2:3">
      <c r="B295257" s="430"/>
      <c r="C295257" s="430"/>
    </row>
    <row r="295258" spans="2:3">
      <c r="B295258" s="430"/>
      <c r="C295258" s="430"/>
    </row>
    <row r="295259" spans="2:3">
      <c r="B295259" s="430"/>
      <c r="C295259" s="430"/>
    </row>
    <row r="295260" spans="2:3">
      <c r="B295260" s="430"/>
      <c r="C295260" s="430"/>
    </row>
    <row r="295261" spans="2:3">
      <c r="B295261" s="430"/>
      <c r="C295261" s="430"/>
    </row>
    <row r="295262" spans="2:3">
      <c r="B295262" s="430"/>
      <c r="C295262" s="430"/>
    </row>
    <row r="295263" spans="2:3">
      <c r="B295263" s="430"/>
      <c r="C295263" s="430"/>
    </row>
    <row r="295264" spans="2:3">
      <c r="B295264" s="430"/>
      <c r="C295264" s="430"/>
    </row>
    <row r="295265" spans="2:3">
      <c r="B295265" s="430"/>
      <c r="C295265" s="430"/>
    </row>
    <row r="295266" spans="2:3">
      <c r="B295266" s="430"/>
      <c r="C295266" s="430"/>
    </row>
    <row r="295267" spans="2:3">
      <c r="B295267" s="430"/>
      <c r="C295267" s="430"/>
    </row>
    <row r="295268" spans="2:3">
      <c r="B295268" s="430"/>
      <c r="C295268" s="430"/>
    </row>
    <row r="295269" spans="2:3">
      <c r="B295269" s="430"/>
      <c r="C295269" s="430"/>
    </row>
    <row r="295270" spans="2:3">
      <c r="B295270" s="430"/>
      <c r="C295270" s="430"/>
    </row>
    <row r="295271" spans="2:3">
      <c r="B295271" s="430"/>
      <c r="C295271" s="430"/>
    </row>
    <row r="295272" spans="2:3">
      <c r="B295272" s="430"/>
      <c r="C295272" s="430"/>
    </row>
    <row r="295273" spans="2:3">
      <c r="B295273" s="430"/>
      <c r="C295273" s="430"/>
    </row>
    <row r="295274" spans="2:3">
      <c r="B295274" s="430"/>
      <c r="C295274" s="430"/>
    </row>
    <row r="295275" spans="2:3">
      <c r="B295275" s="430"/>
      <c r="C295275" s="430"/>
    </row>
    <row r="295276" spans="2:3">
      <c r="B295276" s="430"/>
      <c r="C295276" s="430"/>
    </row>
    <row r="295277" spans="2:3">
      <c r="B295277" s="430"/>
      <c r="C295277" s="430"/>
    </row>
    <row r="295278" spans="2:3">
      <c r="B295278" s="430"/>
      <c r="C295278" s="430"/>
    </row>
    <row r="295279" spans="2:3">
      <c r="B295279" s="430"/>
      <c r="C295279" s="430"/>
    </row>
    <row r="295280" spans="2:3">
      <c r="B295280" s="430"/>
      <c r="C295280" s="430"/>
    </row>
    <row r="295281" spans="2:3">
      <c r="B295281" s="430"/>
      <c r="C295281" s="430"/>
    </row>
    <row r="295282" spans="2:3">
      <c r="B295282" s="430"/>
      <c r="C295282" s="430"/>
    </row>
    <row r="295283" spans="2:3">
      <c r="B295283" s="430"/>
      <c r="C295283" s="430"/>
    </row>
    <row r="295284" spans="2:3">
      <c r="B295284" s="430"/>
      <c r="C295284" s="430"/>
    </row>
    <row r="295285" spans="2:3">
      <c r="B295285" s="430"/>
      <c r="C295285" s="430"/>
    </row>
    <row r="295286" spans="2:3">
      <c r="B295286" s="430"/>
      <c r="C295286" s="430"/>
    </row>
    <row r="295287" spans="2:3">
      <c r="B295287" s="430"/>
      <c r="C295287" s="430"/>
    </row>
    <row r="295288" spans="2:3">
      <c r="B295288" s="430"/>
      <c r="C295288" s="430"/>
    </row>
    <row r="295289" spans="2:3">
      <c r="B295289" s="430"/>
      <c r="C295289" s="430"/>
    </row>
    <row r="295290" spans="2:3">
      <c r="B295290" s="430"/>
      <c r="C295290" s="430"/>
    </row>
    <row r="295291" spans="2:3">
      <c r="B295291" s="430"/>
      <c r="C295291" s="430"/>
    </row>
    <row r="295292" spans="2:3">
      <c r="B295292" s="430"/>
      <c r="C295292" s="430"/>
    </row>
    <row r="295293" spans="2:3">
      <c r="B295293" s="430"/>
      <c r="C295293" s="430"/>
    </row>
    <row r="295294" spans="2:3">
      <c r="B295294" s="430"/>
      <c r="C295294" s="430"/>
    </row>
    <row r="295295" spans="2:3">
      <c r="B295295" s="430"/>
      <c r="C295295" s="430"/>
    </row>
    <row r="295296" spans="2:3">
      <c r="B295296" s="430"/>
      <c r="C295296" s="430"/>
    </row>
    <row r="295297" spans="2:3">
      <c r="B295297" s="430"/>
      <c r="C295297" s="430"/>
    </row>
    <row r="295298" spans="2:3">
      <c r="B295298" s="430"/>
      <c r="C295298" s="430"/>
    </row>
    <row r="295299" spans="2:3">
      <c r="B295299" s="430"/>
      <c r="C295299" s="430"/>
    </row>
    <row r="295300" spans="2:3">
      <c r="B295300" s="430"/>
      <c r="C295300" s="430"/>
    </row>
    <row r="295301" spans="2:3">
      <c r="B295301" s="430"/>
      <c r="C295301" s="430"/>
    </row>
    <row r="295302" spans="2:3">
      <c r="B295302" s="430"/>
      <c r="C295302" s="430"/>
    </row>
    <row r="295303" spans="2:3">
      <c r="B295303" s="430"/>
      <c r="C295303" s="430"/>
    </row>
    <row r="295304" spans="2:3">
      <c r="B295304" s="430"/>
      <c r="C295304" s="430"/>
    </row>
    <row r="295305" spans="2:3">
      <c r="B295305" s="430"/>
      <c r="C295305" s="430"/>
    </row>
    <row r="295306" spans="2:3">
      <c r="B295306" s="430"/>
      <c r="C295306" s="430"/>
    </row>
    <row r="295307" spans="2:3">
      <c r="B295307" s="430"/>
      <c r="C295307" s="430"/>
    </row>
    <row r="295308" spans="2:3">
      <c r="B295308" s="430"/>
      <c r="C295308" s="430"/>
    </row>
    <row r="295309" spans="2:3">
      <c r="B295309" s="430"/>
      <c r="C295309" s="430"/>
    </row>
    <row r="295310" spans="2:3">
      <c r="B295310" s="430"/>
      <c r="C295310" s="430"/>
    </row>
    <row r="295311" spans="2:3">
      <c r="B295311" s="430"/>
      <c r="C295311" s="430"/>
    </row>
    <row r="295312" spans="2:3">
      <c r="B295312" s="430"/>
      <c r="C295312" s="430"/>
    </row>
    <row r="295313" spans="2:3">
      <c r="B295313" s="430"/>
      <c r="C295313" s="430"/>
    </row>
    <row r="295314" spans="2:3">
      <c r="B295314" s="430"/>
      <c r="C295314" s="430"/>
    </row>
    <row r="295315" spans="2:3">
      <c r="B295315" s="430"/>
      <c r="C295315" s="430"/>
    </row>
    <row r="295316" spans="2:3">
      <c r="B295316" s="430"/>
      <c r="C295316" s="430"/>
    </row>
    <row r="295317" spans="2:3">
      <c r="B295317" s="430"/>
      <c r="C295317" s="430"/>
    </row>
    <row r="295318" spans="2:3">
      <c r="B295318" s="430"/>
      <c r="C295318" s="430"/>
    </row>
    <row r="295319" spans="2:3">
      <c r="B295319" s="430"/>
      <c r="C295319" s="430"/>
    </row>
    <row r="295320" spans="2:3">
      <c r="B295320" s="430"/>
      <c r="C295320" s="430"/>
    </row>
    <row r="295321" spans="2:3">
      <c r="B295321" s="430"/>
      <c r="C295321" s="430"/>
    </row>
    <row r="295322" spans="2:3">
      <c r="B295322" s="430"/>
      <c r="C295322" s="430"/>
    </row>
    <row r="295323" spans="2:3">
      <c r="B295323" s="430"/>
      <c r="C295323" s="430"/>
    </row>
    <row r="295324" spans="2:3">
      <c r="B295324" s="430"/>
      <c r="C295324" s="430"/>
    </row>
    <row r="295325" spans="2:3">
      <c r="B295325" s="430"/>
      <c r="C295325" s="430"/>
    </row>
    <row r="295326" spans="2:3">
      <c r="B295326" s="430"/>
      <c r="C295326" s="430"/>
    </row>
    <row r="295327" spans="2:3">
      <c r="B295327" s="430"/>
      <c r="C295327" s="430"/>
    </row>
    <row r="295328" spans="2:3">
      <c r="B295328" s="430"/>
      <c r="C295328" s="430"/>
    </row>
    <row r="295329" spans="2:3">
      <c r="B295329" s="430"/>
      <c r="C295329" s="430"/>
    </row>
    <row r="295330" spans="2:3">
      <c r="B295330" s="430"/>
      <c r="C295330" s="430"/>
    </row>
    <row r="295331" spans="2:3">
      <c r="B295331" s="430"/>
      <c r="C295331" s="430"/>
    </row>
    <row r="295332" spans="2:3">
      <c r="B295332" s="430"/>
      <c r="C295332" s="430"/>
    </row>
    <row r="295333" spans="2:3">
      <c r="B295333" s="430"/>
      <c r="C295333" s="430"/>
    </row>
    <row r="295334" spans="2:3">
      <c r="B295334" s="430"/>
      <c r="C295334" s="430"/>
    </row>
    <row r="295335" spans="2:3">
      <c r="B295335" s="430"/>
      <c r="C295335" s="430"/>
    </row>
    <row r="295336" spans="2:3">
      <c r="B295336" s="430"/>
      <c r="C295336" s="430"/>
    </row>
    <row r="295337" spans="2:3">
      <c r="B295337" s="430"/>
      <c r="C295337" s="430"/>
    </row>
    <row r="295338" spans="2:3">
      <c r="B295338" s="430"/>
      <c r="C295338" s="430"/>
    </row>
    <row r="295339" spans="2:3">
      <c r="B295339" s="430"/>
      <c r="C295339" s="430"/>
    </row>
    <row r="295340" spans="2:3">
      <c r="B295340" s="430"/>
      <c r="C295340" s="430"/>
    </row>
    <row r="295341" spans="2:3">
      <c r="B295341" s="430"/>
      <c r="C295341" s="430"/>
    </row>
    <row r="295342" spans="2:3">
      <c r="B295342" s="430"/>
      <c r="C295342" s="430"/>
    </row>
    <row r="295343" spans="2:3">
      <c r="B295343" s="430"/>
      <c r="C295343" s="430"/>
    </row>
    <row r="295344" spans="2:3">
      <c r="B295344" s="430"/>
      <c r="C295344" s="430"/>
    </row>
    <row r="295345" spans="2:3">
      <c r="B295345" s="430"/>
      <c r="C295345" s="430"/>
    </row>
    <row r="295346" spans="2:3">
      <c r="B295346" s="430"/>
      <c r="C295346" s="430"/>
    </row>
    <row r="295347" spans="2:3">
      <c r="B295347" s="430"/>
      <c r="C295347" s="430"/>
    </row>
    <row r="295348" spans="2:3">
      <c r="B295348" s="430"/>
      <c r="C295348" s="430"/>
    </row>
    <row r="295349" spans="2:3">
      <c r="B295349" s="430"/>
      <c r="C295349" s="430"/>
    </row>
    <row r="295350" spans="2:3">
      <c r="B295350" s="430"/>
      <c r="C295350" s="430"/>
    </row>
    <row r="295351" spans="2:3">
      <c r="B295351" s="430"/>
      <c r="C295351" s="430"/>
    </row>
    <row r="295352" spans="2:3">
      <c r="B295352" s="430"/>
      <c r="C295352" s="430"/>
    </row>
    <row r="295353" spans="2:3">
      <c r="B295353" s="430"/>
      <c r="C295353" s="430"/>
    </row>
    <row r="295354" spans="2:3">
      <c r="B295354" s="430"/>
      <c r="C295354" s="430"/>
    </row>
    <row r="295355" spans="2:3">
      <c r="B295355" s="430"/>
      <c r="C295355" s="430"/>
    </row>
    <row r="295356" spans="2:3">
      <c r="B295356" s="430"/>
      <c r="C295356" s="430"/>
    </row>
    <row r="295357" spans="2:3">
      <c r="B295357" s="430"/>
      <c r="C295357" s="430"/>
    </row>
    <row r="295358" spans="2:3">
      <c r="B295358" s="430"/>
      <c r="C295358" s="430"/>
    </row>
    <row r="295359" spans="2:3">
      <c r="B295359" s="430"/>
      <c r="C295359" s="430"/>
    </row>
    <row r="295360" spans="2:3">
      <c r="B295360" s="430"/>
      <c r="C295360" s="430"/>
    </row>
    <row r="295361" spans="2:3">
      <c r="B295361" s="430"/>
      <c r="C295361" s="430"/>
    </row>
    <row r="295362" spans="2:3">
      <c r="B295362" s="430"/>
      <c r="C295362" s="430"/>
    </row>
    <row r="295363" spans="2:3">
      <c r="B295363" s="430"/>
      <c r="C295363" s="430"/>
    </row>
    <row r="295364" spans="2:3">
      <c r="B295364" s="430"/>
      <c r="C295364" s="430"/>
    </row>
    <row r="295365" spans="2:3">
      <c r="B295365" s="430"/>
      <c r="C295365" s="430"/>
    </row>
    <row r="295366" spans="2:3">
      <c r="B295366" s="430"/>
      <c r="C295366" s="430"/>
    </row>
    <row r="295367" spans="2:3">
      <c r="B295367" s="430"/>
      <c r="C295367" s="430"/>
    </row>
    <row r="295368" spans="2:3">
      <c r="B295368" s="430"/>
      <c r="C295368" s="430"/>
    </row>
    <row r="295369" spans="2:3">
      <c r="B295369" s="430"/>
      <c r="C295369" s="430"/>
    </row>
    <row r="295370" spans="2:3">
      <c r="B295370" s="430"/>
      <c r="C295370" s="430"/>
    </row>
    <row r="295371" spans="2:3">
      <c r="B295371" s="430"/>
      <c r="C295371" s="430"/>
    </row>
    <row r="295372" spans="2:3">
      <c r="B295372" s="430"/>
      <c r="C295372" s="430"/>
    </row>
    <row r="295373" spans="2:3">
      <c r="B295373" s="430"/>
      <c r="C295373" s="430"/>
    </row>
    <row r="295374" spans="2:3">
      <c r="B295374" s="430"/>
      <c r="C295374" s="430"/>
    </row>
    <row r="295375" spans="2:3">
      <c r="B295375" s="430"/>
      <c r="C295375" s="430"/>
    </row>
    <row r="295376" spans="2:3">
      <c r="B295376" s="430"/>
      <c r="C295376" s="430"/>
    </row>
    <row r="295377" spans="2:3">
      <c r="B295377" s="430"/>
      <c r="C295377" s="430"/>
    </row>
    <row r="295378" spans="2:3">
      <c r="B295378" s="430"/>
      <c r="C295378" s="430"/>
    </row>
    <row r="295379" spans="2:3">
      <c r="B295379" s="430"/>
      <c r="C295379" s="430"/>
    </row>
    <row r="295380" spans="2:3">
      <c r="B295380" s="430"/>
      <c r="C295380" s="430"/>
    </row>
    <row r="295381" spans="2:3">
      <c r="B295381" s="430"/>
      <c r="C295381" s="430"/>
    </row>
    <row r="295382" spans="2:3">
      <c r="B295382" s="430"/>
      <c r="C295382" s="430"/>
    </row>
    <row r="295383" spans="2:3">
      <c r="B295383" s="430"/>
      <c r="C295383" s="430"/>
    </row>
    <row r="295384" spans="2:3">
      <c r="B295384" s="430"/>
      <c r="C295384" s="430"/>
    </row>
    <row r="295385" spans="2:3">
      <c r="B295385" s="430"/>
      <c r="C295385" s="430"/>
    </row>
    <row r="295386" spans="2:3">
      <c r="B295386" s="430"/>
      <c r="C295386" s="430"/>
    </row>
    <row r="295387" spans="2:3">
      <c r="B295387" s="430"/>
      <c r="C295387" s="430"/>
    </row>
    <row r="295388" spans="2:3">
      <c r="B295388" s="430"/>
      <c r="C295388" s="430"/>
    </row>
    <row r="295389" spans="2:3">
      <c r="B295389" s="430"/>
      <c r="C295389" s="430"/>
    </row>
    <row r="295390" spans="2:3">
      <c r="B295390" s="430"/>
      <c r="C295390" s="430"/>
    </row>
    <row r="295391" spans="2:3">
      <c r="B295391" s="430"/>
      <c r="C295391" s="430"/>
    </row>
    <row r="295392" spans="2:3">
      <c r="B295392" s="430"/>
      <c r="C295392" s="430"/>
    </row>
    <row r="295393" spans="2:3">
      <c r="B295393" s="430"/>
      <c r="C295393" s="430"/>
    </row>
    <row r="295394" spans="2:3">
      <c r="B295394" s="430"/>
      <c r="C295394" s="430"/>
    </row>
    <row r="295395" spans="2:3">
      <c r="B295395" s="430"/>
      <c r="C295395" s="430"/>
    </row>
    <row r="295396" spans="2:3">
      <c r="B295396" s="430"/>
      <c r="C295396" s="430"/>
    </row>
    <row r="295397" spans="2:3">
      <c r="B295397" s="430"/>
      <c r="C295397" s="430"/>
    </row>
    <row r="295398" spans="2:3">
      <c r="B295398" s="430"/>
      <c r="C295398" s="430"/>
    </row>
    <row r="295399" spans="2:3">
      <c r="B295399" s="430"/>
      <c r="C295399" s="430"/>
    </row>
    <row r="295400" spans="2:3">
      <c r="B295400" s="430"/>
      <c r="C295400" s="430"/>
    </row>
    <row r="295401" spans="2:3">
      <c r="B295401" s="430"/>
      <c r="C295401" s="430"/>
    </row>
    <row r="295402" spans="2:3">
      <c r="B295402" s="430"/>
      <c r="C295402" s="430"/>
    </row>
    <row r="295403" spans="2:3">
      <c r="B295403" s="430"/>
      <c r="C295403" s="430"/>
    </row>
    <row r="295404" spans="2:3">
      <c r="B295404" s="430"/>
      <c r="C295404" s="430"/>
    </row>
    <row r="295405" spans="2:3">
      <c r="B295405" s="430"/>
      <c r="C295405" s="430"/>
    </row>
    <row r="295406" spans="2:3">
      <c r="B295406" s="430"/>
      <c r="C295406" s="430"/>
    </row>
    <row r="295407" spans="2:3">
      <c r="B295407" s="430"/>
      <c r="C295407" s="430"/>
    </row>
    <row r="295408" spans="2:3">
      <c r="B295408" s="430"/>
      <c r="C295408" s="430"/>
    </row>
    <row r="295409" spans="2:3">
      <c r="B295409" s="430"/>
      <c r="C295409" s="430"/>
    </row>
    <row r="295410" spans="2:3">
      <c r="B295410" s="430"/>
      <c r="C295410" s="430"/>
    </row>
    <row r="295411" spans="2:3">
      <c r="B295411" s="430"/>
      <c r="C295411" s="430"/>
    </row>
    <row r="295412" spans="2:3">
      <c r="B295412" s="430"/>
      <c r="C295412" s="430"/>
    </row>
    <row r="295413" spans="2:3">
      <c r="B295413" s="430"/>
      <c r="C295413" s="430"/>
    </row>
    <row r="295414" spans="2:3">
      <c r="B295414" s="430"/>
      <c r="C295414" s="430"/>
    </row>
    <row r="295415" spans="2:3">
      <c r="B295415" s="430"/>
      <c r="C295415" s="430"/>
    </row>
    <row r="295416" spans="2:3">
      <c r="B295416" s="430"/>
      <c r="C295416" s="430"/>
    </row>
    <row r="295417" spans="2:3">
      <c r="B295417" s="430"/>
      <c r="C295417" s="430"/>
    </row>
    <row r="295418" spans="2:3">
      <c r="B295418" s="430"/>
      <c r="C295418" s="430"/>
    </row>
    <row r="295419" spans="2:3">
      <c r="B295419" s="430"/>
      <c r="C295419" s="430"/>
    </row>
    <row r="295420" spans="2:3">
      <c r="B295420" s="430"/>
      <c r="C295420" s="430"/>
    </row>
    <row r="295421" spans="2:3">
      <c r="B295421" s="430"/>
      <c r="C295421" s="430"/>
    </row>
    <row r="295422" spans="2:3">
      <c r="B295422" s="430"/>
      <c r="C295422" s="430"/>
    </row>
    <row r="295423" spans="2:3">
      <c r="B295423" s="430"/>
      <c r="C295423" s="430"/>
    </row>
    <row r="295424" spans="2:3">
      <c r="B295424" s="430"/>
      <c r="C295424" s="430"/>
    </row>
    <row r="295425" spans="2:3">
      <c r="B295425" s="430"/>
      <c r="C295425" s="430"/>
    </row>
    <row r="295426" spans="2:3">
      <c r="B295426" s="430"/>
      <c r="C295426" s="430"/>
    </row>
    <row r="295427" spans="2:3">
      <c r="B295427" s="430"/>
      <c r="C295427" s="430"/>
    </row>
    <row r="295428" spans="2:3">
      <c r="B295428" s="430"/>
      <c r="C295428" s="430"/>
    </row>
    <row r="295429" spans="2:3">
      <c r="B295429" s="430"/>
      <c r="C295429" s="430"/>
    </row>
    <row r="295430" spans="2:3">
      <c r="B295430" s="430"/>
      <c r="C295430" s="430"/>
    </row>
    <row r="295431" spans="2:3">
      <c r="B295431" s="430"/>
      <c r="C295431" s="430"/>
    </row>
    <row r="295432" spans="2:3">
      <c r="B295432" s="430"/>
      <c r="C295432" s="430"/>
    </row>
    <row r="295433" spans="2:3">
      <c r="B295433" s="430"/>
      <c r="C295433" s="430"/>
    </row>
    <row r="295434" spans="2:3">
      <c r="B295434" s="430"/>
      <c r="C295434" s="430"/>
    </row>
    <row r="295435" spans="2:3">
      <c r="B295435" s="430"/>
      <c r="C295435" s="430"/>
    </row>
    <row r="295436" spans="2:3">
      <c r="B295436" s="430"/>
      <c r="C295436" s="430"/>
    </row>
    <row r="295437" spans="2:3">
      <c r="B295437" s="430"/>
      <c r="C295437" s="430"/>
    </row>
    <row r="295438" spans="2:3">
      <c r="B295438" s="430"/>
      <c r="C295438" s="430"/>
    </row>
    <row r="295439" spans="2:3">
      <c r="B295439" s="430"/>
      <c r="C295439" s="430"/>
    </row>
    <row r="295440" spans="2:3">
      <c r="B295440" s="430"/>
      <c r="C295440" s="430"/>
    </row>
    <row r="295441" spans="2:3">
      <c r="B295441" s="430"/>
      <c r="C295441" s="430"/>
    </row>
    <row r="295442" spans="2:3">
      <c r="B295442" s="430"/>
      <c r="C295442" s="430"/>
    </row>
    <row r="295443" spans="2:3">
      <c r="B295443" s="430"/>
      <c r="C295443" s="430"/>
    </row>
    <row r="295444" spans="2:3">
      <c r="B295444" s="430"/>
      <c r="C295444" s="430"/>
    </row>
    <row r="295445" spans="2:3">
      <c r="B295445" s="430"/>
      <c r="C295445" s="430"/>
    </row>
    <row r="295446" spans="2:3">
      <c r="B295446" s="430"/>
      <c r="C295446" s="430"/>
    </row>
    <row r="295447" spans="2:3">
      <c r="B295447" s="430"/>
      <c r="C295447" s="430"/>
    </row>
    <row r="295448" spans="2:3">
      <c r="B295448" s="430"/>
      <c r="C295448" s="430"/>
    </row>
    <row r="295449" spans="2:3">
      <c r="B295449" s="430"/>
      <c r="C295449" s="430"/>
    </row>
    <row r="295450" spans="2:3">
      <c r="B295450" s="430"/>
      <c r="C295450" s="430"/>
    </row>
    <row r="295451" spans="2:3">
      <c r="B295451" s="430"/>
      <c r="C295451" s="430"/>
    </row>
    <row r="295452" spans="2:3">
      <c r="B295452" s="430"/>
      <c r="C295452" s="430"/>
    </row>
    <row r="295453" spans="2:3">
      <c r="B295453" s="430"/>
      <c r="C295453" s="430"/>
    </row>
    <row r="295454" spans="2:3">
      <c r="B295454" s="430"/>
      <c r="C295454" s="430"/>
    </row>
    <row r="295455" spans="2:3">
      <c r="B295455" s="430"/>
      <c r="C295455" s="430"/>
    </row>
    <row r="295456" spans="2:3">
      <c r="B295456" s="430"/>
      <c r="C295456" s="430"/>
    </row>
    <row r="295457" spans="2:3">
      <c r="B295457" s="430"/>
      <c r="C295457" s="430"/>
    </row>
    <row r="295458" spans="2:3">
      <c r="B295458" s="430"/>
      <c r="C295458" s="430"/>
    </row>
    <row r="295459" spans="2:3">
      <c r="B295459" s="430"/>
      <c r="C295459" s="430"/>
    </row>
    <row r="295460" spans="2:3">
      <c r="B295460" s="430"/>
      <c r="C295460" s="430"/>
    </row>
    <row r="295461" spans="2:3">
      <c r="B295461" s="430"/>
      <c r="C295461" s="430"/>
    </row>
    <row r="295462" spans="2:3">
      <c r="B295462" s="430"/>
      <c r="C295462" s="430"/>
    </row>
    <row r="295463" spans="2:3">
      <c r="B295463" s="430"/>
      <c r="C295463" s="430"/>
    </row>
    <row r="295464" spans="2:3">
      <c r="B295464" s="430"/>
      <c r="C295464" s="430"/>
    </row>
    <row r="295465" spans="2:3">
      <c r="B295465" s="430"/>
      <c r="C295465" s="430"/>
    </row>
    <row r="295466" spans="2:3">
      <c r="B295466" s="430"/>
      <c r="C295466" s="430"/>
    </row>
    <row r="295467" spans="2:3">
      <c r="B295467" s="430"/>
      <c r="C295467" s="430"/>
    </row>
    <row r="295468" spans="2:3">
      <c r="B295468" s="430"/>
      <c r="C295468" s="430"/>
    </row>
    <row r="295469" spans="2:3">
      <c r="B295469" s="430"/>
      <c r="C295469" s="430"/>
    </row>
    <row r="295470" spans="2:3">
      <c r="B295470" s="430"/>
      <c r="C295470" s="430"/>
    </row>
    <row r="295471" spans="2:3">
      <c r="B295471" s="430"/>
      <c r="C295471" s="430"/>
    </row>
    <row r="295472" spans="2:3">
      <c r="B295472" s="430"/>
      <c r="C295472" s="430"/>
    </row>
    <row r="295473" spans="2:3">
      <c r="B295473" s="430"/>
      <c r="C295473" s="430"/>
    </row>
    <row r="295474" spans="2:3">
      <c r="B295474" s="430"/>
      <c r="C295474" s="430"/>
    </row>
    <row r="295475" spans="2:3">
      <c r="B295475" s="430"/>
      <c r="C295475" s="430"/>
    </row>
    <row r="295476" spans="2:3">
      <c r="B295476" s="430"/>
      <c r="C295476" s="430"/>
    </row>
    <row r="295477" spans="2:3">
      <c r="B295477" s="430"/>
      <c r="C295477" s="430"/>
    </row>
    <row r="295478" spans="2:3">
      <c r="B295478" s="430"/>
      <c r="C295478" s="430"/>
    </row>
    <row r="295479" spans="2:3">
      <c r="B295479" s="430"/>
      <c r="C295479" s="430"/>
    </row>
    <row r="295480" spans="2:3">
      <c r="B295480" s="430"/>
      <c r="C295480" s="430"/>
    </row>
    <row r="295481" spans="2:3">
      <c r="B295481" s="430"/>
      <c r="C295481" s="430"/>
    </row>
    <row r="295482" spans="2:3">
      <c r="B295482" s="430"/>
      <c r="C295482" s="430"/>
    </row>
    <row r="295483" spans="2:3">
      <c r="B295483" s="430"/>
      <c r="C295483" s="430"/>
    </row>
    <row r="295484" spans="2:3">
      <c r="B295484" s="430"/>
      <c r="C295484" s="430"/>
    </row>
    <row r="295485" spans="2:3">
      <c r="B295485" s="430"/>
      <c r="C295485" s="430"/>
    </row>
    <row r="295486" spans="2:3">
      <c r="B295486" s="430"/>
      <c r="C295486" s="430"/>
    </row>
    <row r="295487" spans="2:3">
      <c r="B295487" s="430"/>
      <c r="C295487" s="430"/>
    </row>
    <row r="295488" spans="2:3">
      <c r="B295488" s="430"/>
      <c r="C295488" s="430"/>
    </row>
    <row r="295489" spans="2:3">
      <c r="B295489" s="430"/>
      <c r="C295489" s="430"/>
    </row>
    <row r="295490" spans="2:3">
      <c r="B295490" s="430"/>
      <c r="C295490" s="430"/>
    </row>
    <row r="295491" spans="2:3">
      <c r="B295491" s="430"/>
      <c r="C295491" s="430"/>
    </row>
    <row r="295492" spans="2:3">
      <c r="B295492" s="430"/>
      <c r="C295492" s="430"/>
    </row>
    <row r="295493" spans="2:3">
      <c r="B295493" s="430"/>
      <c r="C295493" s="430"/>
    </row>
    <row r="295494" spans="2:3">
      <c r="B295494" s="430"/>
      <c r="C295494" s="430"/>
    </row>
    <row r="295495" spans="2:3">
      <c r="B295495" s="430"/>
      <c r="C295495" s="430"/>
    </row>
    <row r="295496" spans="2:3">
      <c r="B295496" s="430"/>
      <c r="C295496" s="430"/>
    </row>
    <row r="295497" spans="2:3">
      <c r="B295497" s="430"/>
      <c r="C295497" s="430"/>
    </row>
    <row r="295498" spans="2:3">
      <c r="B295498" s="430"/>
      <c r="C295498" s="430"/>
    </row>
    <row r="295499" spans="2:3">
      <c r="B295499" s="430"/>
      <c r="C295499" s="430"/>
    </row>
    <row r="295500" spans="2:3">
      <c r="B295500" s="430"/>
      <c r="C295500" s="430"/>
    </row>
    <row r="295501" spans="2:3">
      <c r="B295501" s="430"/>
      <c r="C295501" s="430"/>
    </row>
    <row r="295502" spans="2:3">
      <c r="B295502" s="430"/>
      <c r="C295502" s="430"/>
    </row>
    <row r="295503" spans="2:3">
      <c r="B295503" s="430"/>
      <c r="C295503" s="430"/>
    </row>
    <row r="295504" spans="2:3">
      <c r="B295504" s="430"/>
      <c r="C295504" s="430"/>
    </row>
    <row r="295505" spans="2:3">
      <c r="B295505" s="430"/>
      <c r="C295505" s="430"/>
    </row>
    <row r="295506" spans="2:3">
      <c r="B295506" s="430"/>
      <c r="C295506" s="430"/>
    </row>
    <row r="295507" spans="2:3">
      <c r="B295507" s="430"/>
      <c r="C295507" s="430"/>
    </row>
    <row r="295508" spans="2:3">
      <c r="B295508" s="430"/>
      <c r="C295508" s="430"/>
    </row>
    <row r="295509" spans="2:3">
      <c r="B295509" s="430"/>
      <c r="C295509" s="430"/>
    </row>
    <row r="295510" spans="2:3">
      <c r="B295510" s="430"/>
      <c r="C295510" s="430"/>
    </row>
    <row r="295511" spans="2:3">
      <c r="B295511" s="430"/>
      <c r="C295511" s="430"/>
    </row>
    <row r="295512" spans="2:3">
      <c r="B295512" s="430"/>
      <c r="C295512" s="430"/>
    </row>
    <row r="295513" spans="2:3">
      <c r="B295513" s="430"/>
      <c r="C295513" s="430"/>
    </row>
    <row r="295514" spans="2:3">
      <c r="B295514" s="430"/>
      <c r="C295514" s="430"/>
    </row>
    <row r="295515" spans="2:3">
      <c r="B295515" s="430"/>
      <c r="C295515" s="430"/>
    </row>
    <row r="295516" spans="2:3">
      <c r="B295516" s="430"/>
      <c r="C295516" s="430"/>
    </row>
    <row r="295517" spans="2:3">
      <c r="B295517" s="430"/>
      <c r="C295517" s="430"/>
    </row>
    <row r="295518" spans="2:3">
      <c r="B295518" s="430"/>
      <c r="C295518" s="430"/>
    </row>
    <row r="295519" spans="2:3">
      <c r="B295519" s="430"/>
      <c r="C295519" s="430"/>
    </row>
    <row r="295520" spans="2:3">
      <c r="B295520" s="430"/>
      <c r="C295520" s="430"/>
    </row>
    <row r="295521" spans="2:3">
      <c r="B295521" s="430"/>
      <c r="C295521" s="430"/>
    </row>
    <row r="295522" spans="2:3">
      <c r="B295522" s="430"/>
      <c r="C295522" s="430"/>
    </row>
    <row r="295523" spans="2:3">
      <c r="B295523" s="430"/>
      <c r="C295523" s="430"/>
    </row>
    <row r="295524" spans="2:3">
      <c r="B295524" s="430"/>
      <c r="C295524" s="430"/>
    </row>
    <row r="295525" spans="2:3">
      <c r="B295525" s="430"/>
      <c r="C295525" s="430"/>
    </row>
    <row r="295526" spans="2:3">
      <c r="B295526" s="430"/>
      <c r="C295526" s="430"/>
    </row>
    <row r="295527" spans="2:3">
      <c r="B295527" s="430"/>
      <c r="C295527" s="430"/>
    </row>
    <row r="295528" spans="2:3">
      <c r="B295528" s="430"/>
      <c r="C295528" s="430"/>
    </row>
    <row r="295529" spans="2:3">
      <c r="B295529" s="430"/>
      <c r="C295529" s="430"/>
    </row>
    <row r="295530" spans="2:3">
      <c r="B295530" s="430"/>
      <c r="C295530" s="430"/>
    </row>
    <row r="295531" spans="2:3">
      <c r="B295531" s="430"/>
      <c r="C295531" s="430"/>
    </row>
    <row r="295532" spans="2:3">
      <c r="B295532" s="430"/>
      <c r="C295532" s="430"/>
    </row>
    <row r="295533" spans="2:3">
      <c r="B295533" s="430"/>
      <c r="C295533" s="430"/>
    </row>
    <row r="295534" spans="2:3">
      <c r="B295534" s="430"/>
      <c r="C295534" s="430"/>
    </row>
    <row r="295535" spans="2:3">
      <c r="B295535" s="430"/>
      <c r="C295535" s="430"/>
    </row>
    <row r="295536" spans="2:3">
      <c r="B295536" s="430"/>
      <c r="C295536" s="430"/>
    </row>
    <row r="295537" spans="2:3">
      <c r="B295537" s="430"/>
      <c r="C295537" s="430"/>
    </row>
    <row r="295538" spans="2:3">
      <c r="B295538" s="430"/>
      <c r="C295538" s="430"/>
    </row>
    <row r="295539" spans="2:3">
      <c r="B295539" s="430"/>
      <c r="C295539" s="430"/>
    </row>
    <row r="295540" spans="2:3">
      <c r="B295540" s="430"/>
      <c r="C295540" s="430"/>
    </row>
    <row r="295541" spans="2:3">
      <c r="B295541" s="430"/>
      <c r="C295541" s="430"/>
    </row>
    <row r="295542" spans="2:3">
      <c r="B295542" s="430"/>
      <c r="C295542" s="430"/>
    </row>
    <row r="295543" spans="2:3">
      <c r="B295543" s="430"/>
      <c r="C295543" s="430"/>
    </row>
    <row r="295544" spans="2:3">
      <c r="B295544" s="430"/>
      <c r="C295544" s="430"/>
    </row>
    <row r="295545" spans="2:3">
      <c r="B295545" s="430"/>
      <c r="C295545" s="430"/>
    </row>
    <row r="295546" spans="2:3">
      <c r="B295546" s="430"/>
      <c r="C295546" s="430"/>
    </row>
    <row r="295547" spans="2:3">
      <c r="B295547" s="430"/>
      <c r="C295547" s="430"/>
    </row>
    <row r="295548" spans="2:3">
      <c r="B295548" s="430"/>
      <c r="C295548" s="430"/>
    </row>
    <row r="295549" spans="2:3">
      <c r="B295549" s="430"/>
      <c r="C295549" s="430"/>
    </row>
    <row r="295550" spans="2:3">
      <c r="B295550" s="430"/>
      <c r="C295550" s="430"/>
    </row>
    <row r="295551" spans="2:3">
      <c r="B295551" s="430"/>
      <c r="C295551" s="430"/>
    </row>
    <row r="295552" spans="2:3">
      <c r="B295552" s="430"/>
      <c r="C295552" s="430"/>
    </row>
    <row r="295553" spans="2:3">
      <c r="B295553" s="430"/>
      <c r="C295553" s="430"/>
    </row>
    <row r="295554" spans="2:3">
      <c r="B295554" s="430"/>
      <c r="C295554" s="430"/>
    </row>
    <row r="295555" spans="2:3">
      <c r="B295555" s="430"/>
      <c r="C295555" s="430"/>
    </row>
    <row r="295556" spans="2:3">
      <c r="B295556" s="430"/>
      <c r="C295556" s="430"/>
    </row>
    <row r="295557" spans="2:3">
      <c r="B295557" s="430"/>
      <c r="C295557" s="430"/>
    </row>
    <row r="295558" spans="2:3">
      <c r="B295558" s="430"/>
      <c r="C295558" s="430"/>
    </row>
    <row r="295559" spans="2:3">
      <c r="B295559" s="430"/>
      <c r="C295559" s="430"/>
    </row>
    <row r="295560" spans="2:3">
      <c r="B295560" s="430"/>
      <c r="C295560" s="430"/>
    </row>
    <row r="295561" spans="2:3">
      <c r="B295561" s="430"/>
      <c r="C295561" s="430"/>
    </row>
    <row r="295562" spans="2:3">
      <c r="B295562" s="430"/>
      <c r="C295562" s="430"/>
    </row>
    <row r="295563" spans="2:3">
      <c r="B295563" s="430"/>
      <c r="C295563" s="430"/>
    </row>
    <row r="295564" spans="2:3">
      <c r="B295564" s="430"/>
      <c r="C295564" s="430"/>
    </row>
    <row r="295565" spans="2:3">
      <c r="B295565" s="430"/>
      <c r="C295565" s="430"/>
    </row>
    <row r="295566" spans="2:3">
      <c r="B295566" s="430"/>
      <c r="C295566" s="430"/>
    </row>
    <row r="295567" spans="2:3">
      <c r="B295567" s="430"/>
      <c r="C295567" s="430"/>
    </row>
    <row r="295568" spans="2:3">
      <c r="B295568" s="430"/>
      <c r="C295568" s="430"/>
    </row>
    <row r="295569" spans="2:3">
      <c r="B295569" s="430"/>
      <c r="C295569" s="430"/>
    </row>
    <row r="295570" spans="2:3">
      <c r="B295570" s="430"/>
      <c r="C295570" s="430"/>
    </row>
    <row r="295571" spans="2:3">
      <c r="B295571" s="430"/>
      <c r="C295571" s="430"/>
    </row>
    <row r="295572" spans="2:3">
      <c r="B295572" s="430"/>
      <c r="C295572" s="430"/>
    </row>
    <row r="295573" spans="2:3">
      <c r="B295573" s="430"/>
      <c r="C295573" s="430"/>
    </row>
    <row r="295574" spans="2:3">
      <c r="B295574" s="430"/>
      <c r="C295574" s="430"/>
    </row>
    <row r="295575" spans="2:3">
      <c r="B295575" s="430"/>
      <c r="C295575" s="430"/>
    </row>
    <row r="295576" spans="2:3">
      <c r="B295576" s="430"/>
      <c r="C295576" s="430"/>
    </row>
    <row r="295577" spans="2:3">
      <c r="B295577" s="430"/>
      <c r="C295577" s="430"/>
    </row>
    <row r="295578" spans="2:3">
      <c r="B295578" s="430"/>
      <c r="C295578" s="430"/>
    </row>
    <row r="295579" spans="2:3">
      <c r="B295579" s="430"/>
      <c r="C295579" s="430"/>
    </row>
    <row r="295580" spans="2:3">
      <c r="B295580" s="430"/>
      <c r="C295580" s="430"/>
    </row>
    <row r="295581" spans="2:3">
      <c r="B295581" s="430"/>
      <c r="C295581" s="430"/>
    </row>
    <row r="295582" spans="2:3">
      <c r="B295582" s="430"/>
      <c r="C295582" s="430"/>
    </row>
    <row r="295583" spans="2:3">
      <c r="B295583" s="430"/>
      <c r="C295583" s="430"/>
    </row>
    <row r="295584" spans="2:3">
      <c r="B295584" s="430"/>
      <c r="C295584" s="430"/>
    </row>
    <row r="295585" spans="2:3">
      <c r="B295585" s="430"/>
      <c r="C295585" s="430"/>
    </row>
    <row r="295586" spans="2:3">
      <c r="B295586" s="430"/>
      <c r="C295586" s="430"/>
    </row>
    <row r="295587" spans="2:3">
      <c r="B295587" s="430"/>
      <c r="C295587" s="430"/>
    </row>
    <row r="295588" spans="2:3">
      <c r="B295588" s="430"/>
      <c r="C295588" s="430"/>
    </row>
    <row r="295589" spans="2:3">
      <c r="B295589" s="430"/>
      <c r="C295589" s="430"/>
    </row>
    <row r="295590" spans="2:3">
      <c r="B295590" s="430"/>
      <c r="C295590" s="430"/>
    </row>
    <row r="295591" spans="2:3">
      <c r="B295591" s="430"/>
      <c r="C295591" s="430"/>
    </row>
    <row r="295592" spans="2:3">
      <c r="B295592" s="430"/>
      <c r="C295592" s="430"/>
    </row>
    <row r="295593" spans="2:3">
      <c r="B295593" s="430"/>
      <c r="C295593" s="430"/>
    </row>
    <row r="295594" spans="2:3">
      <c r="B295594" s="430"/>
      <c r="C295594" s="430"/>
    </row>
    <row r="295595" spans="2:3">
      <c r="B295595" s="430"/>
      <c r="C295595" s="430"/>
    </row>
    <row r="295596" spans="2:3">
      <c r="B295596" s="430"/>
      <c r="C295596" s="430"/>
    </row>
    <row r="295597" spans="2:3">
      <c r="B295597" s="430"/>
      <c r="C295597" s="430"/>
    </row>
    <row r="295598" spans="2:3">
      <c r="B295598" s="430"/>
      <c r="C295598" s="430"/>
    </row>
    <row r="295599" spans="2:3">
      <c r="B295599" s="430"/>
      <c r="C295599" s="430"/>
    </row>
    <row r="295600" spans="2:3">
      <c r="B295600" s="430"/>
      <c r="C295600" s="430"/>
    </row>
    <row r="295601" spans="2:3">
      <c r="B295601" s="430"/>
      <c r="C295601" s="430"/>
    </row>
    <row r="295602" spans="2:3">
      <c r="B295602" s="430"/>
      <c r="C295602" s="430"/>
    </row>
    <row r="295603" spans="2:3">
      <c r="B295603" s="430"/>
      <c r="C295603" s="430"/>
    </row>
    <row r="295604" spans="2:3">
      <c r="B295604" s="430"/>
      <c r="C295604" s="430"/>
    </row>
    <row r="295605" spans="2:3">
      <c r="B295605" s="430"/>
      <c r="C295605" s="430"/>
    </row>
    <row r="295606" spans="2:3">
      <c r="B295606" s="430"/>
      <c r="C295606" s="430"/>
    </row>
    <row r="295607" spans="2:3">
      <c r="B295607" s="430"/>
      <c r="C295607" s="430"/>
    </row>
    <row r="295608" spans="2:3">
      <c r="B295608" s="430"/>
      <c r="C295608" s="430"/>
    </row>
    <row r="295609" spans="2:3">
      <c r="B295609" s="430"/>
      <c r="C295609" s="430"/>
    </row>
    <row r="295610" spans="2:3">
      <c r="B295610" s="430"/>
      <c r="C295610" s="430"/>
    </row>
    <row r="295611" spans="2:3">
      <c r="B295611" s="430"/>
      <c r="C295611" s="430"/>
    </row>
    <row r="295612" spans="2:3">
      <c r="B295612" s="430"/>
      <c r="C295612" s="430"/>
    </row>
    <row r="295613" spans="2:3">
      <c r="B295613" s="430"/>
      <c r="C295613" s="430"/>
    </row>
    <row r="295614" spans="2:3">
      <c r="B295614" s="430"/>
      <c r="C295614" s="430"/>
    </row>
    <row r="295615" spans="2:3">
      <c r="B295615" s="430"/>
      <c r="C295615" s="430"/>
    </row>
    <row r="295616" spans="2:3">
      <c r="B295616" s="430"/>
      <c r="C295616" s="430"/>
    </row>
    <row r="295617" spans="2:3">
      <c r="B295617" s="430"/>
      <c r="C295617" s="430"/>
    </row>
    <row r="295618" spans="2:3">
      <c r="B295618" s="430"/>
      <c r="C295618" s="430"/>
    </row>
    <row r="295619" spans="2:3">
      <c r="B295619" s="430"/>
      <c r="C295619" s="430"/>
    </row>
    <row r="295620" spans="2:3">
      <c r="B295620" s="430"/>
      <c r="C295620" s="430"/>
    </row>
    <row r="295621" spans="2:3">
      <c r="B295621" s="430"/>
      <c r="C295621" s="430"/>
    </row>
    <row r="295622" spans="2:3">
      <c r="B295622" s="430"/>
      <c r="C295622" s="430"/>
    </row>
    <row r="295623" spans="2:3">
      <c r="B295623" s="430"/>
      <c r="C295623" s="430"/>
    </row>
    <row r="295624" spans="2:3">
      <c r="B295624" s="430"/>
      <c r="C295624" s="430"/>
    </row>
    <row r="295625" spans="2:3">
      <c r="B295625" s="430"/>
      <c r="C295625" s="430"/>
    </row>
    <row r="295626" spans="2:3">
      <c r="B295626" s="430"/>
      <c r="C295626" s="430"/>
    </row>
    <row r="295627" spans="2:3">
      <c r="B295627" s="430"/>
      <c r="C295627" s="430"/>
    </row>
    <row r="295628" spans="2:3">
      <c r="B295628" s="430"/>
      <c r="C295628" s="430"/>
    </row>
    <row r="295629" spans="2:3">
      <c r="B295629" s="430"/>
      <c r="C295629" s="430"/>
    </row>
    <row r="295630" spans="2:3">
      <c r="B295630" s="430"/>
      <c r="C295630" s="430"/>
    </row>
    <row r="295631" spans="2:3">
      <c r="B295631" s="430"/>
      <c r="C295631" s="430"/>
    </row>
    <row r="295632" spans="2:3">
      <c r="B295632" s="430"/>
      <c r="C295632" s="430"/>
    </row>
    <row r="295633" spans="2:3">
      <c r="B295633" s="430"/>
      <c r="C295633" s="430"/>
    </row>
    <row r="295634" spans="2:3">
      <c r="B295634" s="430"/>
      <c r="C295634" s="430"/>
    </row>
    <row r="295635" spans="2:3">
      <c r="B295635" s="430"/>
      <c r="C295635" s="430"/>
    </row>
    <row r="295636" spans="2:3">
      <c r="B295636" s="430"/>
      <c r="C295636" s="430"/>
    </row>
    <row r="295637" spans="2:3">
      <c r="B295637" s="430"/>
      <c r="C295637" s="430"/>
    </row>
    <row r="295638" spans="2:3">
      <c r="B295638" s="430"/>
      <c r="C295638" s="430"/>
    </row>
    <row r="295639" spans="2:3">
      <c r="B295639" s="430"/>
      <c r="C295639" s="430"/>
    </row>
    <row r="295640" spans="2:3">
      <c r="B295640" s="430"/>
      <c r="C295640" s="430"/>
    </row>
    <row r="295641" spans="2:3">
      <c r="B295641" s="430"/>
      <c r="C295641" s="430"/>
    </row>
    <row r="295642" spans="2:3">
      <c r="B295642" s="430"/>
      <c r="C295642" s="430"/>
    </row>
    <row r="295643" spans="2:3">
      <c r="B295643" s="430"/>
      <c r="C295643" s="430"/>
    </row>
    <row r="295644" spans="2:3">
      <c r="B295644" s="430"/>
      <c r="C295644" s="430"/>
    </row>
    <row r="295645" spans="2:3">
      <c r="B295645" s="430"/>
      <c r="C295645" s="430"/>
    </row>
    <row r="295646" spans="2:3">
      <c r="B295646" s="430"/>
      <c r="C295646" s="430"/>
    </row>
    <row r="295647" spans="2:3">
      <c r="B295647" s="430"/>
      <c r="C295647" s="430"/>
    </row>
    <row r="295648" spans="2:3">
      <c r="B295648" s="430"/>
      <c r="C295648" s="430"/>
    </row>
    <row r="295649" spans="2:3">
      <c r="B295649" s="430"/>
      <c r="C295649" s="430"/>
    </row>
    <row r="295650" spans="2:3">
      <c r="B295650" s="430"/>
      <c r="C295650" s="430"/>
    </row>
    <row r="295651" spans="2:3">
      <c r="B295651" s="430"/>
      <c r="C295651" s="430"/>
    </row>
    <row r="295652" spans="2:3">
      <c r="B295652" s="430"/>
      <c r="C295652" s="430"/>
    </row>
    <row r="295653" spans="2:3">
      <c r="B295653" s="430"/>
      <c r="C295653" s="430"/>
    </row>
    <row r="295654" spans="2:3">
      <c r="B295654" s="430"/>
      <c r="C295654" s="430"/>
    </row>
    <row r="295655" spans="2:3">
      <c r="B295655" s="430"/>
      <c r="C295655" s="430"/>
    </row>
    <row r="295656" spans="2:3">
      <c r="B295656" s="430"/>
      <c r="C295656" s="430"/>
    </row>
    <row r="295657" spans="2:3">
      <c r="B295657" s="430"/>
      <c r="C295657" s="430"/>
    </row>
    <row r="295658" spans="2:3">
      <c r="B295658" s="430"/>
      <c r="C295658" s="430"/>
    </row>
    <row r="295659" spans="2:3">
      <c r="B295659" s="430"/>
      <c r="C295659" s="430"/>
    </row>
    <row r="295660" spans="2:3">
      <c r="B295660" s="430"/>
      <c r="C295660" s="430"/>
    </row>
    <row r="295661" spans="2:3">
      <c r="B295661" s="430"/>
      <c r="C295661" s="430"/>
    </row>
    <row r="295662" spans="2:3">
      <c r="B295662" s="430"/>
      <c r="C295662" s="430"/>
    </row>
    <row r="295663" spans="2:3">
      <c r="B295663" s="430"/>
      <c r="C295663" s="430"/>
    </row>
    <row r="295664" spans="2:3">
      <c r="B295664" s="430"/>
      <c r="C295664" s="430"/>
    </row>
    <row r="295665" spans="2:3">
      <c r="B295665" s="430"/>
      <c r="C295665" s="430"/>
    </row>
    <row r="295666" spans="2:3">
      <c r="B295666" s="430"/>
      <c r="C295666" s="430"/>
    </row>
    <row r="295667" spans="2:3">
      <c r="B295667" s="430"/>
      <c r="C295667" s="430"/>
    </row>
    <row r="295668" spans="2:3">
      <c r="B295668" s="430"/>
      <c r="C295668" s="430"/>
    </row>
    <row r="295669" spans="2:3">
      <c r="B295669" s="430"/>
      <c r="C295669" s="430"/>
    </row>
    <row r="295670" spans="2:3">
      <c r="B295670" s="430"/>
      <c r="C295670" s="430"/>
    </row>
    <row r="295671" spans="2:3">
      <c r="B295671" s="430"/>
      <c r="C295671" s="430"/>
    </row>
    <row r="295672" spans="2:3">
      <c r="B295672" s="430"/>
      <c r="C295672" s="430"/>
    </row>
    <row r="295673" spans="2:3">
      <c r="B295673" s="430"/>
      <c r="C295673" s="430"/>
    </row>
    <row r="295674" spans="2:3">
      <c r="B295674" s="430"/>
      <c r="C295674" s="430"/>
    </row>
    <row r="295675" spans="2:3">
      <c r="B295675" s="430"/>
      <c r="C295675" s="430"/>
    </row>
    <row r="295676" spans="2:3">
      <c r="B295676" s="430"/>
      <c r="C295676" s="430"/>
    </row>
    <row r="295677" spans="2:3">
      <c r="B295677" s="430"/>
      <c r="C295677" s="430"/>
    </row>
    <row r="295678" spans="2:3">
      <c r="B295678" s="430"/>
      <c r="C295678" s="430"/>
    </row>
    <row r="295679" spans="2:3">
      <c r="B295679" s="430"/>
      <c r="C295679" s="430"/>
    </row>
    <row r="295680" spans="2:3">
      <c r="B295680" s="430"/>
      <c r="C295680" s="430"/>
    </row>
    <row r="295681" spans="2:3">
      <c r="B295681" s="430"/>
      <c r="C295681" s="430"/>
    </row>
    <row r="295682" spans="2:3">
      <c r="B295682" s="430"/>
      <c r="C295682" s="430"/>
    </row>
    <row r="295683" spans="2:3">
      <c r="B295683" s="430"/>
      <c r="C295683" s="430"/>
    </row>
    <row r="295684" spans="2:3">
      <c r="B295684" s="430"/>
      <c r="C295684" s="430"/>
    </row>
    <row r="295685" spans="2:3">
      <c r="B295685" s="430"/>
      <c r="C295685" s="430"/>
    </row>
    <row r="295686" spans="2:3">
      <c r="B295686" s="430"/>
      <c r="C295686" s="430"/>
    </row>
    <row r="295687" spans="2:3">
      <c r="B295687" s="430"/>
      <c r="C295687" s="430"/>
    </row>
    <row r="295688" spans="2:3">
      <c r="B295688" s="430"/>
      <c r="C295688" s="430"/>
    </row>
    <row r="295689" spans="2:3">
      <c r="B295689" s="430"/>
      <c r="C295689" s="430"/>
    </row>
    <row r="295690" spans="2:3">
      <c r="B295690" s="430"/>
      <c r="C295690" s="430"/>
    </row>
    <row r="295691" spans="2:3">
      <c r="B295691" s="430"/>
      <c r="C295691" s="430"/>
    </row>
    <row r="295692" spans="2:3">
      <c r="B295692" s="430"/>
      <c r="C295692" s="430"/>
    </row>
    <row r="295693" spans="2:3">
      <c r="B295693" s="430"/>
      <c r="C295693" s="430"/>
    </row>
    <row r="295694" spans="2:3">
      <c r="B295694" s="430"/>
      <c r="C295694" s="430"/>
    </row>
    <row r="295695" spans="2:3">
      <c r="B295695" s="430"/>
      <c r="C295695" s="430"/>
    </row>
    <row r="295696" spans="2:3">
      <c r="B295696" s="430"/>
      <c r="C295696" s="430"/>
    </row>
    <row r="295697" spans="2:3">
      <c r="B295697" s="430"/>
      <c r="C295697" s="430"/>
    </row>
    <row r="295698" spans="2:3">
      <c r="B295698" s="430"/>
      <c r="C295698" s="430"/>
    </row>
    <row r="295699" spans="2:3">
      <c r="B295699" s="430"/>
      <c r="C295699" s="430"/>
    </row>
    <row r="295700" spans="2:3">
      <c r="B295700" s="430"/>
      <c r="C295700" s="430"/>
    </row>
    <row r="295701" spans="2:3">
      <c r="B295701" s="430"/>
      <c r="C295701" s="430"/>
    </row>
    <row r="295702" spans="2:3">
      <c r="B295702" s="430"/>
      <c r="C295702" s="430"/>
    </row>
    <row r="295703" spans="2:3">
      <c r="B295703" s="430"/>
      <c r="C295703" s="430"/>
    </row>
    <row r="295704" spans="2:3">
      <c r="B295704" s="430"/>
      <c r="C295704" s="430"/>
    </row>
    <row r="295705" spans="2:3">
      <c r="B295705" s="430"/>
      <c r="C295705" s="430"/>
    </row>
    <row r="295706" spans="2:3">
      <c r="B295706" s="430"/>
      <c r="C295706" s="430"/>
    </row>
    <row r="295707" spans="2:3">
      <c r="B295707" s="430"/>
      <c r="C295707" s="430"/>
    </row>
    <row r="295708" spans="2:3">
      <c r="B295708" s="430"/>
      <c r="C295708" s="430"/>
    </row>
    <row r="295709" spans="2:3">
      <c r="B295709" s="430"/>
      <c r="C295709" s="430"/>
    </row>
    <row r="295710" spans="2:3">
      <c r="B295710" s="430"/>
      <c r="C295710" s="430"/>
    </row>
    <row r="295711" spans="2:3">
      <c r="B295711" s="430"/>
      <c r="C295711" s="430"/>
    </row>
    <row r="295712" spans="2:3">
      <c r="B295712" s="430"/>
      <c r="C295712" s="430"/>
    </row>
    <row r="295713" spans="2:3">
      <c r="B295713" s="430"/>
      <c r="C295713" s="430"/>
    </row>
    <row r="295714" spans="2:3">
      <c r="B295714" s="430"/>
      <c r="C295714" s="430"/>
    </row>
    <row r="295715" spans="2:3">
      <c r="B295715" s="430"/>
      <c r="C295715" s="430"/>
    </row>
    <row r="295716" spans="2:3">
      <c r="B295716" s="430"/>
      <c r="C295716" s="430"/>
    </row>
    <row r="295717" spans="2:3">
      <c r="B295717" s="430"/>
      <c r="C295717" s="430"/>
    </row>
    <row r="295718" spans="2:3">
      <c r="B295718" s="430"/>
      <c r="C295718" s="430"/>
    </row>
    <row r="295719" spans="2:3">
      <c r="B295719" s="430"/>
      <c r="C295719" s="430"/>
    </row>
    <row r="295720" spans="2:3">
      <c r="B295720" s="430"/>
      <c r="C295720" s="430"/>
    </row>
    <row r="295721" spans="2:3">
      <c r="B295721" s="430"/>
      <c r="C295721" s="430"/>
    </row>
    <row r="295722" spans="2:3">
      <c r="B295722" s="430"/>
      <c r="C295722" s="430"/>
    </row>
    <row r="295723" spans="2:3">
      <c r="B295723" s="430"/>
      <c r="C295723" s="430"/>
    </row>
    <row r="295724" spans="2:3">
      <c r="B295724" s="430"/>
      <c r="C295724" s="430"/>
    </row>
    <row r="295725" spans="2:3">
      <c r="B295725" s="430"/>
      <c r="C295725" s="430"/>
    </row>
    <row r="295726" spans="2:3">
      <c r="B295726" s="430"/>
      <c r="C295726" s="430"/>
    </row>
    <row r="295727" spans="2:3">
      <c r="B295727" s="430"/>
      <c r="C295727" s="430"/>
    </row>
    <row r="295728" spans="2:3">
      <c r="B295728" s="430"/>
      <c r="C295728" s="430"/>
    </row>
    <row r="295729" spans="2:3">
      <c r="B295729" s="430"/>
      <c r="C295729" s="430"/>
    </row>
    <row r="295730" spans="2:3">
      <c r="B295730" s="430"/>
      <c r="C295730" s="430"/>
    </row>
    <row r="295731" spans="2:3">
      <c r="B295731" s="430"/>
      <c r="C295731" s="430"/>
    </row>
    <row r="295732" spans="2:3">
      <c r="B295732" s="430"/>
      <c r="C295732" s="430"/>
    </row>
    <row r="295733" spans="2:3">
      <c r="B295733" s="430"/>
      <c r="C295733" s="430"/>
    </row>
    <row r="295734" spans="2:3">
      <c r="B295734" s="430"/>
      <c r="C295734" s="430"/>
    </row>
    <row r="295735" spans="2:3">
      <c r="B295735" s="430"/>
      <c r="C295735" s="430"/>
    </row>
    <row r="295736" spans="2:3">
      <c r="B295736" s="430"/>
      <c r="C295736" s="430"/>
    </row>
    <row r="295737" spans="2:3">
      <c r="B295737" s="430"/>
      <c r="C295737" s="430"/>
    </row>
    <row r="295738" spans="2:3">
      <c r="B295738" s="430"/>
      <c r="C295738" s="430"/>
    </row>
    <row r="295739" spans="2:3">
      <c r="B295739" s="430"/>
      <c r="C295739" s="430"/>
    </row>
    <row r="295740" spans="2:3">
      <c r="B295740" s="430"/>
      <c r="C295740" s="430"/>
    </row>
    <row r="295741" spans="2:3">
      <c r="B295741" s="430"/>
      <c r="C295741" s="430"/>
    </row>
    <row r="295742" spans="2:3">
      <c r="B295742" s="430"/>
      <c r="C295742" s="430"/>
    </row>
    <row r="295743" spans="2:3">
      <c r="B295743" s="430"/>
      <c r="C295743" s="430"/>
    </row>
    <row r="295744" spans="2:3">
      <c r="B295744" s="430"/>
      <c r="C295744" s="430"/>
    </row>
    <row r="295745" spans="2:3">
      <c r="B295745" s="430"/>
      <c r="C295745" s="430"/>
    </row>
    <row r="295746" spans="2:3">
      <c r="B295746" s="430"/>
      <c r="C295746" s="430"/>
    </row>
    <row r="295747" spans="2:3">
      <c r="B295747" s="430"/>
      <c r="C295747" s="430"/>
    </row>
    <row r="295748" spans="2:3">
      <c r="B295748" s="430"/>
      <c r="C295748" s="430"/>
    </row>
    <row r="295749" spans="2:3">
      <c r="B295749" s="430"/>
      <c r="C295749" s="430"/>
    </row>
    <row r="295750" spans="2:3">
      <c r="B295750" s="430"/>
      <c r="C295750" s="430"/>
    </row>
    <row r="295751" spans="2:3">
      <c r="B295751" s="430"/>
      <c r="C295751" s="430"/>
    </row>
    <row r="295752" spans="2:3">
      <c r="B295752" s="430"/>
      <c r="C295752" s="430"/>
    </row>
    <row r="295753" spans="2:3">
      <c r="B295753" s="430"/>
      <c r="C295753" s="430"/>
    </row>
    <row r="295754" spans="2:3">
      <c r="B295754" s="430"/>
      <c r="C295754" s="430"/>
    </row>
    <row r="295755" spans="2:3">
      <c r="B295755" s="430"/>
      <c r="C295755" s="430"/>
    </row>
    <row r="295756" spans="2:3">
      <c r="B295756" s="430"/>
      <c r="C295756" s="430"/>
    </row>
    <row r="295757" spans="2:3">
      <c r="B295757" s="430"/>
      <c r="C295757" s="430"/>
    </row>
    <row r="295758" spans="2:3">
      <c r="B295758" s="430"/>
      <c r="C295758" s="430"/>
    </row>
    <row r="295759" spans="2:3">
      <c r="B295759" s="430"/>
      <c r="C295759" s="430"/>
    </row>
    <row r="295760" spans="2:3">
      <c r="B295760" s="430"/>
      <c r="C295760" s="430"/>
    </row>
    <row r="295761" spans="2:3">
      <c r="B295761" s="430"/>
      <c r="C295761" s="430"/>
    </row>
    <row r="295762" spans="2:3">
      <c r="B295762" s="430"/>
      <c r="C295762" s="430"/>
    </row>
    <row r="295763" spans="2:3">
      <c r="B295763" s="430"/>
      <c r="C295763" s="430"/>
    </row>
    <row r="295764" spans="2:3">
      <c r="B295764" s="430"/>
      <c r="C295764" s="430"/>
    </row>
    <row r="295765" spans="2:3">
      <c r="B295765" s="430"/>
      <c r="C295765" s="430"/>
    </row>
    <row r="295766" spans="2:3">
      <c r="B295766" s="430"/>
      <c r="C295766" s="430"/>
    </row>
    <row r="295767" spans="2:3">
      <c r="B295767" s="430"/>
      <c r="C295767" s="430"/>
    </row>
    <row r="295768" spans="2:3">
      <c r="B295768" s="430"/>
      <c r="C295768" s="430"/>
    </row>
    <row r="295769" spans="2:3">
      <c r="B295769" s="430"/>
      <c r="C295769" s="430"/>
    </row>
    <row r="295770" spans="2:3">
      <c r="B295770" s="430"/>
      <c r="C295770" s="430"/>
    </row>
    <row r="295771" spans="2:3">
      <c r="B295771" s="430"/>
      <c r="C295771" s="430"/>
    </row>
    <row r="295772" spans="2:3">
      <c r="B295772" s="430"/>
      <c r="C295772" s="430"/>
    </row>
    <row r="295773" spans="2:3">
      <c r="B295773" s="430"/>
      <c r="C295773" s="430"/>
    </row>
    <row r="295774" spans="2:3">
      <c r="B295774" s="430"/>
      <c r="C295774" s="430"/>
    </row>
    <row r="295775" spans="2:3">
      <c r="B295775" s="430"/>
      <c r="C295775" s="430"/>
    </row>
    <row r="295776" spans="2:3">
      <c r="B295776" s="430"/>
      <c r="C295776" s="430"/>
    </row>
    <row r="295777" spans="2:3">
      <c r="B295777" s="430"/>
      <c r="C295777" s="430"/>
    </row>
    <row r="295778" spans="2:3">
      <c r="B295778" s="430"/>
      <c r="C295778" s="430"/>
    </row>
    <row r="295779" spans="2:3">
      <c r="B295779" s="430"/>
      <c r="C295779" s="430"/>
    </row>
    <row r="295780" spans="2:3">
      <c r="B295780" s="430"/>
      <c r="C295780" s="430"/>
    </row>
    <row r="295781" spans="2:3">
      <c r="B295781" s="430"/>
      <c r="C295781" s="430"/>
    </row>
    <row r="295782" spans="2:3">
      <c r="B295782" s="430"/>
      <c r="C295782" s="430"/>
    </row>
    <row r="295783" spans="2:3">
      <c r="B295783" s="430"/>
      <c r="C295783" s="430"/>
    </row>
    <row r="295784" spans="2:3">
      <c r="B295784" s="430"/>
      <c r="C295784" s="430"/>
    </row>
    <row r="295785" spans="2:3">
      <c r="B295785" s="430"/>
      <c r="C295785" s="430"/>
    </row>
    <row r="295786" spans="2:3">
      <c r="B295786" s="430"/>
      <c r="C295786" s="430"/>
    </row>
    <row r="295787" spans="2:3">
      <c r="B295787" s="430"/>
      <c r="C295787" s="430"/>
    </row>
    <row r="295788" spans="2:3">
      <c r="B295788" s="430"/>
      <c r="C295788" s="430"/>
    </row>
    <row r="295789" spans="2:3">
      <c r="B295789" s="430"/>
      <c r="C295789" s="430"/>
    </row>
    <row r="295790" spans="2:3">
      <c r="B295790" s="430"/>
      <c r="C295790" s="430"/>
    </row>
    <row r="295791" spans="2:3">
      <c r="B295791" s="430"/>
      <c r="C295791" s="430"/>
    </row>
    <row r="295792" spans="2:3">
      <c r="B295792" s="430"/>
      <c r="C295792" s="430"/>
    </row>
    <row r="295793" spans="2:3">
      <c r="B295793" s="430"/>
      <c r="C295793" s="430"/>
    </row>
    <row r="295794" spans="2:3">
      <c r="B295794" s="430"/>
      <c r="C295794" s="430"/>
    </row>
    <row r="295795" spans="2:3">
      <c r="B295795" s="430"/>
      <c r="C295795" s="430"/>
    </row>
    <row r="295796" spans="2:3">
      <c r="B295796" s="430"/>
      <c r="C295796" s="430"/>
    </row>
    <row r="295797" spans="2:3">
      <c r="B295797" s="430"/>
      <c r="C295797" s="430"/>
    </row>
    <row r="295798" spans="2:3">
      <c r="B295798" s="430"/>
      <c r="C295798" s="430"/>
    </row>
    <row r="295799" spans="2:3">
      <c r="B295799" s="430"/>
      <c r="C295799" s="430"/>
    </row>
    <row r="295800" spans="2:3">
      <c r="B295800" s="430"/>
      <c r="C295800" s="430"/>
    </row>
    <row r="295801" spans="2:3">
      <c r="B295801" s="430"/>
      <c r="C295801" s="430"/>
    </row>
    <row r="295802" spans="2:3">
      <c r="B295802" s="430"/>
      <c r="C295802" s="430"/>
    </row>
    <row r="295803" spans="2:3">
      <c r="B295803" s="430"/>
      <c r="C295803" s="430"/>
    </row>
    <row r="295804" spans="2:3">
      <c r="B295804" s="430"/>
      <c r="C295804" s="430"/>
    </row>
    <row r="295805" spans="2:3">
      <c r="B295805" s="430"/>
      <c r="C295805" s="430"/>
    </row>
    <row r="295806" spans="2:3">
      <c r="B295806" s="430"/>
      <c r="C295806" s="430"/>
    </row>
    <row r="295807" spans="2:3">
      <c r="B295807" s="430"/>
      <c r="C295807" s="430"/>
    </row>
    <row r="295808" spans="2:3">
      <c r="B295808" s="430"/>
      <c r="C295808" s="430"/>
    </row>
    <row r="295809" spans="2:3">
      <c r="B295809" s="430"/>
      <c r="C295809" s="430"/>
    </row>
    <row r="295810" spans="2:3">
      <c r="B295810" s="430"/>
      <c r="C295810" s="430"/>
    </row>
    <row r="295811" spans="2:3">
      <c r="B295811" s="430"/>
      <c r="C295811" s="430"/>
    </row>
    <row r="295812" spans="2:3">
      <c r="B295812" s="430"/>
      <c r="C295812" s="430"/>
    </row>
    <row r="295813" spans="2:3">
      <c r="B295813" s="430"/>
      <c r="C295813" s="430"/>
    </row>
    <row r="295814" spans="2:3">
      <c r="B295814" s="430"/>
      <c r="C295814" s="430"/>
    </row>
    <row r="295815" spans="2:3">
      <c r="B295815" s="430"/>
      <c r="C295815" s="430"/>
    </row>
    <row r="295816" spans="2:3">
      <c r="B295816" s="430"/>
      <c r="C295816" s="430"/>
    </row>
    <row r="295817" spans="2:3">
      <c r="B295817" s="430"/>
      <c r="C295817" s="430"/>
    </row>
    <row r="295818" spans="2:3">
      <c r="B295818" s="430"/>
      <c r="C295818" s="430"/>
    </row>
    <row r="295819" spans="2:3">
      <c r="B295819" s="430"/>
      <c r="C295819" s="430"/>
    </row>
    <row r="295820" spans="2:3">
      <c r="B295820" s="430"/>
      <c r="C295820" s="430"/>
    </row>
    <row r="295821" spans="2:3">
      <c r="B295821" s="430"/>
      <c r="C295821" s="430"/>
    </row>
    <row r="295822" spans="2:3">
      <c r="B295822" s="430"/>
      <c r="C295822" s="430"/>
    </row>
    <row r="295823" spans="2:3">
      <c r="B295823" s="430"/>
      <c r="C295823" s="430"/>
    </row>
    <row r="295824" spans="2:3">
      <c r="B295824" s="430"/>
      <c r="C295824" s="430"/>
    </row>
    <row r="295825" spans="2:3">
      <c r="B295825" s="430"/>
      <c r="C295825" s="430"/>
    </row>
    <row r="295826" spans="2:3">
      <c r="B295826" s="430"/>
      <c r="C295826" s="430"/>
    </row>
    <row r="295827" spans="2:3">
      <c r="B295827" s="430"/>
      <c r="C295827" s="430"/>
    </row>
    <row r="295828" spans="2:3">
      <c r="B295828" s="430"/>
      <c r="C295828" s="430"/>
    </row>
    <row r="295829" spans="2:3">
      <c r="B295829" s="430"/>
      <c r="C295829" s="430"/>
    </row>
    <row r="295830" spans="2:3">
      <c r="B295830" s="430"/>
      <c r="C295830" s="430"/>
    </row>
    <row r="295831" spans="2:3">
      <c r="B295831" s="430"/>
      <c r="C295831" s="430"/>
    </row>
    <row r="295832" spans="2:3">
      <c r="B295832" s="430"/>
      <c r="C295832" s="430"/>
    </row>
    <row r="295833" spans="2:3">
      <c r="B295833" s="430"/>
      <c r="C295833" s="430"/>
    </row>
    <row r="295834" spans="2:3">
      <c r="B295834" s="430"/>
      <c r="C295834" s="430"/>
    </row>
    <row r="295835" spans="2:3">
      <c r="B295835" s="430"/>
      <c r="C295835" s="430"/>
    </row>
    <row r="295836" spans="2:3">
      <c r="B295836" s="430"/>
      <c r="C295836" s="430"/>
    </row>
    <row r="295837" spans="2:3">
      <c r="B295837" s="430"/>
      <c r="C295837" s="430"/>
    </row>
    <row r="295838" spans="2:3">
      <c r="B295838" s="430"/>
      <c r="C295838" s="430"/>
    </row>
    <row r="295839" spans="2:3">
      <c r="B295839" s="430"/>
      <c r="C295839" s="430"/>
    </row>
    <row r="295840" spans="2:3">
      <c r="B295840" s="430"/>
      <c r="C295840" s="430"/>
    </row>
    <row r="295841" spans="2:3">
      <c r="B295841" s="430"/>
      <c r="C295841" s="430"/>
    </row>
    <row r="295842" spans="2:3">
      <c r="B295842" s="430"/>
      <c r="C295842" s="430"/>
    </row>
    <row r="295843" spans="2:3">
      <c r="B295843" s="430"/>
      <c r="C295843" s="430"/>
    </row>
    <row r="295844" spans="2:3">
      <c r="B295844" s="430"/>
      <c r="C295844" s="430"/>
    </row>
    <row r="295845" spans="2:3">
      <c r="B295845" s="430"/>
      <c r="C295845" s="430"/>
    </row>
    <row r="295846" spans="2:3">
      <c r="B295846" s="430"/>
      <c r="C295846" s="430"/>
    </row>
    <row r="295847" spans="2:3">
      <c r="B295847" s="430"/>
      <c r="C295847" s="430"/>
    </row>
    <row r="295848" spans="2:3">
      <c r="B295848" s="430"/>
      <c r="C295848" s="430"/>
    </row>
    <row r="295849" spans="2:3">
      <c r="B295849" s="430"/>
      <c r="C295849" s="430"/>
    </row>
    <row r="295850" spans="2:3">
      <c r="B295850" s="430"/>
      <c r="C295850" s="430"/>
    </row>
    <row r="295851" spans="2:3">
      <c r="B295851" s="430"/>
      <c r="C295851" s="430"/>
    </row>
    <row r="295852" spans="2:3">
      <c r="B295852" s="430"/>
      <c r="C295852" s="430"/>
    </row>
    <row r="295853" spans="2:3">
      <c r="B295853" s="430"/>
      <c r="C295853" s="430"/>
    </row>
    <row r="295854" spans="2:3">
      <c r="B295854" s="430"/>
      <c r="C295854" s="430"/>
    </row>
    <row r="295855" spans="2:3">
      <c r="B295855" s="430"/>
      <c r="C295855" s="430"/>
    </row>
    <row r="295856" spans="2:3">
      <c r="B295856" s="430"/>
      <c r="C295856" s="430"/>
    </row>
    <row r="295857" spans="2:3">
      <c r="B295857" s="430"/>
      <c r="C295857" s="430"/>
    </row>
    <row r="295858" spans="2:3">
      <c r="B295858" s="430"/>
      <c r="C295858" s="430"/>
    </row>
    <row r="295859" spans="2:3">
      <c r="B295859" s="430"/>
      <c r="C295859" s="430"/>
    </row>
    <row r="295860" spans="2:3">
      <c r="B295860" s="430"/>
      <c r="C295860" s="430"/>
    </row>
    <row r="295861" spans="2:3">
      <c r="B295861" s="430"/>
      <c r="C295861" s="430"/>
    </row>
    <row r="295862" spans="2:3">
      <c r="B295862" s="430"/>
      <c r="C295862" s="430"/>
    </row>
    <row r="295863" spans="2:3">
      <c r="B295863" s="430"/>
      <c r="C295863" s="430"/>
    </row>
    <row r="295864" spans="2:3">
      <c r="B295864" s="430"/>
      <c r="C295864" s="430"/>
    </row>
    <row r="295865" spans="2:3">
      <c r="B295865" s="430"/>
      <c r="C295865" s="430"/>
    </row>
    <row r="295866" spans="2:3">
      <c r="B295866" s="430"/>
      <c r="C295866" s="430"/>
    </row>
    <row r="295867" spans="2:3">
      <c r="B295867" s="430"/>
      <c r="C295867" s="430"/>
    </row>
    <row r="295868" spans="2:3">
      <c r="B295868" s="430"/>
      <c r="C295868" s="430"/>
    </row>
    <row r="295869" spans="2:3">
      <c r="B295869" s="430"/>
      <c r="C295869" s="430"/>
    </row>
    <row r="295870" spans="2:3">
      <c r="B295870" s="430"/>
      <c r="C295870" s="430"/>
    </row>
    <row r="295871" spans="2:3">
      <c r="B295871" s="430"/>
      <c r="C295871" s="430"/>
    </row>
    <row r="295872" spans="2:3">
      <c r="B295872" s="430"/>
      <c r="C295872" s="430"/>
    </row>
    <row r="295873" spans="2:3">
      <c r="B295873" s="430"/>
      <c r="C295873" s="430"/>
    </row>
    <row r="295874" spans="2:3">
      <c r="B295874" s="430"/>
      <c r="C295874" s="430"/>
    </row>
    <row r="295875" spans="2:3">
      <c r="B295875" s="430"/>
      <c r="C295875" s="430"/>
    </row>
    <row r="295876" spans="2:3">
      <c r="B295876" s="430"/>
      <c r="C295876" s="430"/>
    </row>
    <row r="295877" spans="2:3">
      <c r="B295877" s="430"/>
      <c r="C295877" s="430"/>
    </row>
    <row r="295878" spans="2:3">
      <c r="B295878" s="430"/>
      <c r="C295878" s="430"/>
    </row>
    <row r="295879" spans="2:3">
      <c r="B295879" s="430"/>
      <c r="C295879" s="430"/>
    </row>
    <row r="295880" spans="2:3">
      <c r="B295880" s="430"/>
      <c r="C295880" s="430"/>
    </row>
    <row r="295881" spans="2:3">
      <c r="B295881" s="430"/>
      <c r="C295881" s="430"/>
    </row>
    <row r="295882" spans="2:3">
      <c r="B295882" s="430"/>
      <c r="C295882" s="430"/>
    </row>
    <row r="295883" spans="2:3">
      <c r="B295883" s="430"/>
      <c r="C295883" s="430"/>
    </row>
    <row r="295884" spans="2:3">
      <c r="B295884" s="430"/>
      <c r="C295884" s="430"/>
    </row>
    <row r="295885" spans="2:3">
      <c r="B295885" s="430"/>
      <c r="C295885" s="430"/>
    </row>
    <row r="295886" spans="2:3">
      <c r="B295886" s="430"/>
      <c r="C295886" s="430"/>
    </row>
    <row r="295887" spans="2:3">
      <c r="B295887" s="430"/>
      <c r="C295887" s="430"/>
    </row>
    <row r="295888" spans="2:3">
      <c r="B295888" s="430"/>
      <c r="C295888" s="430"/>
    </row>
    <row r="295889" spans="2:3">
      <c r="B295889" s="430"/>
      <c r="C295889" s="430"/>
    </row>
    <row r="295890" spans="2:3">
      <c r="B295890" s="430"/>
      <c r="C295890" s="430"/>
    </row>
    <row r="295891" spans="2:3">
      <c r="B295891" s="430"/>
      <c r="C295891" s="430"/>
    </row>
    <row r="295892" spans="2:3">
      <c r="B295892" s="430"/>
      <c r="C295892" s="430"/>
    </row>
    <row r="295893" spans="2:3">
      <c r="B295893" s="430"/>
      <c r="C295893" s="430"/>
    </row>
    <row r="295894" spans="2:3">
      <c r="B295894" s="430"/>
      <c r="C295894" s="430"/>
    </row>
    <row r="295895" spans="2:3">
      <c r="B295895" s="430"/>
      <c r="C295895" s="430"/>
    </row>
    <row r="295896" spans="2:3">
      <c r="B295896" s="430"/>
      <c r="C295896" s="430"/>
    </row>
    <row r="295897" spans="2:3">
      <c r="B295897" s="430"/>
      <c r="C295897" s="430"/>
    </row>
    <row r="295898" spans="2:3">
      <c r="B295898" s="430"/>
      <c r="C295898" s="430"/>
    </row>
    <row r="295899" spans="2:3">
      <c r="B295899" s="430"/>
      <c r="C295899" s="430"/>
    </row>
    <row r="295900" spans="2:3">
      <c r="B295900" s="430"/>
      <c r="C295900" s="430"/>
    </row>
    <row r="295901" spans="2:3">
      <c r="B295901" s="430"/>
      <c r="C295901" s="430"/>
    </row>
    <row r="295902" spans="2:3">
      <c r="B295902" s="430"/>
      <c r="C295902" s="430"/>
    </row>
    <row r="295903" spans="2:3">
      <c r="B295903" s="430"/>
      <c r="C295903" s="430"/>
    </row>
    <row r="295904" spans="2:3">
      <c r="B295904" s="430"/>
      <c r="C295904" s="430"/>
    </row>
    <row r="295905" spans="2:3">
      <c r="B295905" s="430"/>
      <c r="C295905" s="430"/>
    </row>
    <row r="295906" spans="2:3">
      <c r="B295906" s="430"/>
      <c r="C295906" s="430"/>
    </row>
    <row r="295907" spans="2:3">
      <c r="B295907" s="430"/>
      <c r="C295907" s="430"/>
    </row>
    <row r="295908" spans="2:3">
      <c r="B295908" s="430"/>
      <c r="C295908" s="430"/>
    </row>
    <row r="295909" spans="2:3">
      <c r="B295909" s="430"/>
      <c r="C295909" s="430"/>
    </row>
    <row r="295910" spans="2:3">
      <c r="B295910" s="430"/>
      <c r="C295910" s="430"/>
    </row>
    <row r="295911" spans="2:3">
      <c r="B295911" s="430"/>
      <c r="C295911" s="430"/>
    </row>
    <row r="295912" spans="2:3">
      <c r="B295912" s="430"/>
      <c r="C295912" s="430"/>
    </row>
    <row r="295913" spans="2:3">
      <c r="B295913" s="430"/>
      <c r="C295913" s="430"/>
    </row>
    <row r="295914" spans="2:3">
      <c r="B295914" s="430"/>
      <c r="C295914" s="430"/>
    </row>
    <row r="295915" spans="2:3">
      <c r="B295915" s="430"/>
      <c r="C295915" s="430"/>
    </row>
    <row r="295916" spans="2:3">
      <c r="B295916" s="430"/>
      <c r="C295916" s="430"/>
    </row>
    <row r="295917" spans="2:3">
      <c r="B295917" s="430"/>
      <c r="C295917" s="430"/>
    </row>
    <row r="295918" spans="2:3">
      <c r="B295918" s="430"/>
      <c r="C295918" s="430"/>
    </row>
    <row r="295919" spans="2:3">
      <c r="B295919" s="430"/>
      <c r="C295919" s="430"/>
    </row>
    <row r="295920" spans="2:3">
      <c r="B295920" s="430"/>
      <c r="C295920" s="430"/>
    </row>
    <row r="295921" spans="2:3">
      <c r="B295921" s="430"/>
      <c r="C295921" s="430"/>
    </row>
    <row r="295922" spans="2:3">
      <c r="B295922" s="430"/>
      <c r="C295922" s="430"/>
    </row>
    <row r="295923" spans="2:3">
      <c r="B295923" s="430"/>
      <c r="C295923" s="430"/>
    </row>
    <row r="295924" spans="2:3">
      <c r="B295924" s="430"/>
      <c r="C295924" s="430"/>
    </row>
    <row r="295925" spans="2:3">
      <c r="B295925" s="430"/>
      <c r="C295925" s="430"/>
    </row>
    <row r="295926" spans="2:3">
      <c r="B295926" s="430"/>
      <c r="C295926" s="430"/>
    </row>
    <row r="295927" spans="2:3">
      <c r="B295927" s="430"/>
      <c r="C295927" s="430"/>
    </row>
    <row r="295928" spans="2:3">
      <c r="B295928" s="430"/>
      <c r="C295928" s="430"/>
    </row>
    <row r="295929" spans="2:3">
      <c r="B295929" s="430"/>
      <c r="C295929" s="430"/>
    </row>
    <row r="295930" spans="2:3">
      <c r="B295930" s="430"/>
      <c r="C295930" s="430"/>
    </row>
    <row r="295931" spans="2:3">
      <c r="B295931" s="430"/>
      <c r="C295931" s="430"/>
    </row>
    <row r="295932" spans="2:3">
      <c r="B295932" s="430"/>
      <c r="C295932" s="430"/>
    </row>
    <row r="295933" spans="2:3">
      <c r="B295933" s="430"/>
      <c r="C295933" s="430"/>
    </row>
    <row r="295934" spans="2:3">
      <c r="B295934" s="430"/>
      <c r="C295934" s="430"/>
    </row>
    <row r="295935" spans="2:3">
      <c r="B295935" s="430"/>
      <c r="C295935" s="430"/>
    </row>
    <row r="295936" spans="2:3">
      <c r="B295936" s="430"/>
      <c r="C295936" s="430"/>
    </row>
    <row r="295937" spans="2:3">
      <c r="B295937" s="430"/>
      <c r="C295937" s="430"/>
    </row>
    <row r="295938" spans="2:3">
      <c r="B295938" s="430"/>
      <c r="C295938" s="430"/>
    </row>
    <row r="295939" spans="2:3">
      <c r="B295939" s="430"/>
      <c r="C295939" s="430"/>
    </row>
    <row r="295940" spans="2:3">
      <c r="B295940" s="430"/>
      <c r="C295940" s="430"/>
    </row>
    <row r="295941" spans="2:3">
      <c r="B295941" s="430"/>
      <c r="C295941" s="430"/>
    </row>
    <row r="295942" spans="2:3">
      <c r="B295942" s="430"/>
      <c r="C295942" s="430"/>
    </row>
    <row r="295943" spans="2:3">
      <c r="B295943" s="430"/>
      <c r="C295943" s="430"/>
    </row>
    <row r="295944" spans="2:3">
      <c r="B295944" s="430"/>
      <c r="C295944" s="430"/>
    </row>
    <row r="295945" spans="2:3">
      <c r="B295945" s="430"/>
      <c r="C295945" s="430"/>
    </row>
    <row r="295946" spans="2:3">
      <c r="B295946" s="430"/>
      <c r="C295946" s="430"/>
    </row>
    <row r="295947" spans="2:3">
      <c r="B295947" s="430"/>
      <c r="C295947" s="430"/>
    </row>
    <row r="295948" spans="2:3">
      <c r="B295948" s="430"/>
      <c r="C295948" s="430"/>
    </row>
    <row r="295949" spans="2:3">
      <c r="B295949" s="430"/>
      <c r="C295949" s="430"/>
    </row>
    <row r="295950" spans="2:3">
      <c r="B295950" s="430"/>
      <c r="C295950" s="430"/>
    </row>
    <row r="295951" spans="2:3">
      <c r="B295951" s="430"/>
      <c r="C295951" s="430"/>
    </row>
    <row r="295952" spans="2:3">
      <c r="B295952" s="430"/>
      <c r="C295952" s="430"/>
    </row>
    <row r="295953" spans="2:3">
      <c r="B295953" s="430"/>
      <c r="C295953" s="430"/>
    </row>
    <row r="295954" spans="2:3">
      <c r="B295954" s="430"/>
      <c r="C295954" s="430"/>
    </row>
    <row r="295955" spans="2:3">
      <c r="B295955" s="430"/>
      <c r="C295955" s="430"/>
    </row>
    <row r="295956" spans="2:3">
      <c r="B295956" s="430"/>
      <c r="C295956" s="430"/>
    </row>
    <row r="295957" spans="2:3">
      <c r="B295957" s="430"/>
      <c r="C295957" s="430"/>
    </row>
    <row r="295958" spans="2:3">
      <c r="B295958" s="430"/>
      <c r="C295958" s="430"/>
    </row>
    <row r="295959" spans="2:3">
      <c r="B295959" s="430"/>
      <c r="C295959" s="430"/>
    </row>
    <row r="295960" spans="2:3">
      <c r="B295960" s="430"/>
      <c r="C295960" s="430"/>
    </row>
    <row r="295961" spans="2:3">
      <c r="B295961" s="430"/>
      <c r="C295961" s="430"/>
    </row>
    <row r="295962" spans="2:3">
      <c r="B295962" s="430"/>
      <c r="C295962" s="430"/>
    </row>
    <row r="295963" spans="2:3">
      <c r="B295963" s="430"/>
      <c r="C295963" s="430"/>
    </row>
    <row r="295964" spans="2:3">
      <c r="B295964" s="430"/>
      <c r="C295964" s="430"/>
    </row>
    <row r="295965" spans="2:3">
      <c r="B295965" s="430"/>
      <c r="C295965" s="430"/>
    </row>
    <row r="295966" spans="2:3">
      <c r="B295966" s="430"/>
      <c r="C295966" s="430"/>
    </row>
    <row r="295967" spans="2:3">
      <c r="B295967" s="430"/>
      <c r="C295967" s="430"/>
    </row>
    <row r="295968" spans="2:3">
      <c r="B295968" s="430"/>
      <c r="C295968" s="430"/>
    </row>
    <row r="295969" spans="2:3">
      <c r="B295969" s="430"/>
      <c r="C295969" s="430"/>
    </row>
    <row r="295970" spans="2:3">
      <c r="B295970" s="430"/>
      <c r="C295970" s="430"/>
    </row>
    <row r="295971" spans="2:3">
      <c r="B295971" s="430"/>
      <c r="C295971" s="430"/>
    </row>
    <row r="295972" spans="2:3">
      <c r="B295972" s="430"/>
      <c r="C295972" s="430"/>
    </row>
    <row r="295973" spans="2:3">
      <c r="B295973" s="430"/>
      <c r="C295973" s="430"/>
    </row>
    <row r="295974" spans="2:3">
      <c r="B295974" s="430"/>
      <c r="C295974" s="430"/>
    </row>
    <row r="295975" spans="2:3">
      <c r="B295975" s="430"/>
      <c r="C295975" s="430"/>
    </row>
    <row r="295976" spans="2:3">
      <c r="B295976" s="430"/>
      <c r="C295976" s="430"/>
    </row>
    <row r="295977" spans="2:3">
      <c r="B295977" s="430"/>
      <c r="C295977" s="430"/>
    </row>
    <row r="295978" spans="2:3">
      <c r="B295978" s="430"/>
      <c r="C295978" s="430"/>
    </row>
    <row r="295979" spans="2:3">
      <c r="B295979" s="430"/>
      <c r="C295979" s="430"/>
    </row>
    <row r="295980" spans="2:3">
      <c r="B295980" s="430"/>
      <c r="C295980" s="430"/>
    </row>
    <row r="295981" spans="2:3">
      <c r="B295981" s="430"/>
      <c r="C295981" s="430"/>
    </row>
    <row r="295982" spans="2:3">
      <c r="B295982" s="430"/>
      <c r="C295982" s="430"/>
    </row>
    <row r="295983" spans="2:3">
      <c r="B295983" s="430"/>
      <c r="C295983" s="430"/>
    </row>
    <row r="295984" spans="2:3">
      <c r="B295984" s="430"/>
      <c r="C295984" s="430"/>
    </row>
    <row r="295985" spans="2:3">
      <c r="B295985" s="430"/>
      <c r="C295985" s="430"/>
    </row>
    <row r="295986" spans="2:3">
      <c r="B295986" s="430"/>
      <c r="C295986" s="430"/>
    </row>
    <row r="295987" spans="2:3">
      <c r="B295987" s="430"/>
      <c r="C295987" s="430"/>
    </row>
    <row r="295988" spans="2:3">
      <c r="B295988" s="430"/>
      <c r="C295988" s="430"/>
    </row>
    <row r="295989" spans="2:3">
      <c r="B295989" s="430"/>
      <c r="C295989" s="430"/>
    </row>
    <row r="295990" spans="2:3">
      <c r="B295990" s="430"/>
      <c r="C295990" s="430"/>
    </row>
    <row r="295991" spans="2:3">
      <c r="B295991" s="430"/>
      <c r="C295991" s="430"/>
    </row>
    <row r="295992" spans="2:3">
      <c r="B295992" s="430"/>
      <c r="C295992" s="430"/>
    </row>
    <row r="295993" spans="2:3">
      <c r="B295993" s="430"/>
      <c r="C295993" s="430"/>
    </row>
    <row r="295994" spans="2:3">
      <c r="B295994" s="430"/>
      <c r="C295994" s="430"/>
    </row>
    <row r="295995" spans="2:3">
      <c r="B295995" s="430"/>
      <c r="C295995" s="430"/>
    </row>
    <row r="295996" spans="2:3">
      <c r="B295996" s="430"/>
      <c r="C295996" s="430"/>
    </row>
    <row r="295997" spans="2:3">
      <c r="B295997" s="430"/>
      <c r="C295997" s="430"/>
    </row>
    <row r="295998" spans="2:3">
      <c r="B295998" s="430"/>
      <c r="C295998" s="430"/>
    </row>
    <row r="295999" spans="2:3">
      <c r="B295999" s="430"/>
      <c r="C295999" s="430"/>
    </row>
    <row r="296000" spans="2:3">
      <c r="B296000" s="430"/>
      <c r="C296000" s="430"/>
    </row>
    <row r="296001" spans="2:3">
      <c r="B296001" s="430"/>
      <c r="C296001" s="430"/>
    </row>
    <row r="296002" spans="2:3">
      <c r="B296002" s="430"/>
      <c r="C296002" s="430"/>
    </row>
    <row r="296003" spans="2:3">
      <c r="B296003" s="430"/>
      <c r="C296003" s="430"/>
    </row>
    <row r="296004" spans="2:3">
      <c r="B296004" s="430"/>
      <c r="C296004" s="430"/>
    </row>
    <row r="296005" spans="2:3">
      <c r="B296005" s="430"/>
      <c r="C296005" s="430"/>
    </row>
    <row r="296006" spans="2:3">
      <c r="B296006" s="430"/>
      <c r="C296006" s="430"/>
    </row>
    <row r="296007" spans="2:3">
      <c r="B296007" s="430"/>
      <c r="C296007" s="430"/>
    </row>
    <row r="296008" spans="2:3">
      <c r="B296008" s="430"/>
      <c r="C296008" s="430"/>
    </row>
    <row r="296009" spans="2:3">
      <c r="B296009" s="430"/>
      <c r="C296009" s="430"/>
    </row>
    <row r="296010" spans="2:3">
      <c r="B296010" s="430"/>
      <c r="C296010" s="430"/>
    </row>
    <row r="296011" spans="2:3">
      <c r="B296011" s="430"/>
      <c r="C296011" s="430"/>
    </row>
    <row r="296012" spans="2:3">
      <c r="B296012" s="430"/>
      <c r="C296012" s="430"/>
    </row>
    <row r="296013" spans="2:3">
      <c r="B296013" s="430"/>
      <c r="C296013" s="430"/>
    </row>
    <row r="296014" spans="2:3">
      <c r="B296014" s="430"/>
      <c r="C296014" s="430"/>
    </row>
    <row r="296015" spans="2:3">
      <c r="B296015" s="430"/>
      <c r="C296015" s="430"/>
    </row>
    <row r="296016" spans="2:3">
      <c r="B296016" s="430"/>
      <c r="C296016" s="430"/>
    </row>
    <row r="296017" spans="2:3">
      <c r="B296017" s="430"/>
      <c r="C296017" s="430"/>
    </row>
    <row r="296018" spans="2:3">
      <c r="B296018" s="430"/>
      <c r="C296018" s="430"/>
    </row>
    <row r="296019" spans="2:3">
      <c r="B296019" s="430"/>
      <c r="C296019" s="430"/>
    </row>
    <row r="296020" spans="2:3">
      <c r="B296020" s="430"/>
      <c r="C296020" s="430"/>
    </row>
    <row r="296021" spans="2:3">
      <c r="B296021" s="430"/>
      <c r="C296021" s="430"/>
    </row>
    <row r="296022" spans="2:3">
      <c r="B296022" s="430"/>
      <c r="C296022" s="430"/>
    </row>
    <row r="296023" spans="2:3">
      <c r="B296023" s="430"/>
      <c r="C296023" s="430"/>
    </row>
    <row r="296024" spans="2:3">
      <c r="B296024" s="430"/>
      <c r="C296024" s="430"/>
    </row>
    <row r="296025" spans="2:3">
      <c r="B296025" s="430"/>
      <c r="C296025" s="430"/>
    </row>
    <row r="296026" spans="2:3">
      <c r="B296026" s="430"/>
      <c r="C296026" s="430"/>
    </row>
    <row r="296027" spans="2:3">
      <c r="B296027" s="430"/>
      <c r="C296027" s="430"/>
    </row>
    <row r="296028" spans="2:3">
      <c r="B296028" s="430"/>
      <c r="C296028" s="430"/>
    </row>
    <row r="296029" spans="2:3">
      <c r="B296029" s="430"/>
      <c r="C296029" s="430"/>
    </row>
    <row r="296030" spans="2:3">
      <c r="B296030" s="430"/>
      <c r="C296030" s="430"/>
    </row>
    <row r="296031" spans="2:3">
      <c r="B296031" s="430"/>
      <c r="C296031" s="430"/>
    </row>
    <row r="296032" spans="2:3">
      <c r="B296032" s="430"/>
      <c r="C296032" s="430"/>
    </row>
    <row r="296033" spans="2:3">
      <c r="B296033" s="430"/>
      <c r="C296033" s="430"/>
    </row>
    <row r="296034" spans="2:3">
      <c r="B296034" s="430"/>
      <c r="C296034" s="430"/>
    </row>
    <row r="296035" spans="2:3">
      <c r="B296035" s="430"/>
      <c r="C296035" s="430"/>
    </row>
    <row r="296036" spans="2:3">
      <c r="B296036" s="430"/>
      <c r="C296036" s="430"/>
    </row>
    <row r="296037" spans="2:3">
      <c r="B296037" s="430"/>
      <c r="C296037" s="430"/>
    </row>
    <row r="296038" spans="2:3">
      <c r="B296038" s="430"/>
      <c r="C296038" s="430"/>
    </row>
    <row r="296039" spans="2:3">
      <c r="B296039" s="430"/>
      <c r="C296039" s="430"/>
    </row>
    <row r="296040" spans="2:3">
      <c r="B296040" s="430"/>
      <c r="C296040" s="430"/>
    </row>
    <row r="296041" spans="2:3">
      <c r="B296041" s="430"/>
      <c r="C296041" s="430"/>
    </row>
    <row r="296042" spans="2:3">
      <c r="B296042" s="430"/>
      <c r="C296042" s="430"/>
    </row>
    <row r="296043" spans="2:3">
      <c r="B296043" s="430"/>
      <c r="C296043" s="430"/>
    </row>
    <row r="296044" spans="2:3">
      <c r="B296044" s="430"/>
      <c r="C296044" s="430"/>
    </row>
    <row r="296045" spans="2:3">
      <c r="B296045" s="430"/>
      <c r="C296045" s="430"/>
    </row>
    <row r="296046" spans="2:3">
      <c r="B296046" s="430"/>
      <c r="C296046" s="430"/>
    </row>
    <row r="296047" spans="2:3">
      <c r="B296047" s="430"/>
      <c r="C296047" s="430"/>
    </row>
    <row r="296048" spans="2:3">
      <c r="B296048" s="430"/>
      <c r="C296048" s="430"/>
    </row>
    <row r="296049" spans="2:3">
      <c r="B296049" s="430"/>
      <c r="C296049" s="430"/>
    </row>
    <row r="296050" spans="2:3">
      <c r="B296050" s="430"/>
      <c r="C296050" s="430"/>
    </row>
    <row r="296051" spans="2:3">
      <c r="B296051" s="430"/>
      <c r="C296051" s="430"/>
    </row>
    <row r="296052" spans="2:3">
      <c r="B296052" s="430"/>
      <c r="C296052" s="430"/>
    </row>
    <row r="296053" spans="2:3">
      <c r="B296053" s="430"/>
      <c r="C296053" s="430"/>
    </row>
    <row r="296054" spans="2:3">
      <c r="B296054" s="430"/>
      <c r="C296054" s="430"/>
    </row>
    <row r="296055" spans="2:3">
      <c r="B296055" s="430"/>
      <c r="C296055" s="430"/>
    </row>
    <row r="296056" spans="2:3">
      <c r="B296056" s="430"/>
      <c r="C296056" s="430"/>
    </row>
    <row r="296057" spans="2:3">
      <c r="B296057" s="430"/>
      <c r="C296057" s="430"/>
    </row>
    <row r="296058" spans="2:3">
      <c r="B296058" s="430"/>
      <c r="C296058" s="430"/>
    </row>
    <row r="296059" spans="2:3">
      <c r="B296059" s="430"/>
      <c r="C296059" s="430"/>
    </row>
    <row r="296060" spans="2:3">
      <c r="B296060" s="430"/>
      <c r="C296060" s="430"/>
    </row>
    <row r="296061" spans="2:3">
      <c r="B296061" s="430"/>
      <c r="C296061" s="430"/>
    </row>
    <row r="296062" spans="2:3">
      <c r="B296062" s="430"/>
      <c r="C296062" s="430"/>
    </row>
    <row r="296063" spans="2:3">
      <c r="B296063" s="430"/>
      <c r="C296063" s="430"/>
    </row>
    <row r="296064" spans="2:3">
      <c r="B296064" s="430"/>
      <c r="C296064" s="430"/>
    </row>
    <row r="296065" spans="2:3">
      <c r="B296065" s="430"/>
      <c r="C296065" s="430"/>
    </row>
    <row r="296066" spans="2:3">
      <c r="B296066" s="430"/>
      <c r="C296066" s="430"/>
    </row>
    <row r="296067" spans="2:3">
      <c r="B296067" s="430"/>
      <c r="C296067" s="430"/>
    </row>
    <row r="296068" spans="2:3">
      <c r="B296068" s="430"/>
      <c r="C296068" s="430"/>
    </row>
    <row r="296069" spans="2:3">
      <c r="B296069" s="430"/>
      <c r="C296069" s="430"/>
    </row>
    <row r="296070" spans="2:3">
      <c r="B296070" s="430"/>
      <c r="C296070" s="430"/>
    </row>
    <row r="296071" spans="2:3">
      <c r="B296071" s="430"/>
      <c r="C296071" s="430"/>
    </row>
    <row r="296072" spans="2:3">
      <c r="B296072" s="430"/>
      <c r="C296072" s="430"/>
    </row>
    <row r="296073" spans="2:3">
      <c r="B296073" s="430"/>
      <c r="C296073" s="430"/>
    </row>
    <row r="296074" spans="2:3">
      <c r="B296074" s="430"/>
      <c r="C296074" s="430"/>
    </row>
    <row r="296075" spans="2:3">
      <c r="B296075" s="430"/>
      <c r="C296075" s="430"/>
    </row>
    <row r="296076" spans="2:3">
      <c r="B296076" s="430"/>
      <c r="C296076" s="430"/>
    </row>
    <row r="296077" spans="2:3">
      <c r="B296077" s="430"/>
      <c r="C296077" s="430"/>
    </row>
    <row r="296078" spans="2:3">
      <c r="B296078" s="430"/>
      <c r="C296078" s="430"/>
    </row>
    <row r="296079" spans="2:3">
      <c r="B296079" s="430"/>
      <c r="C296079" s="430"/>
    </row>
    <row r="296080" spans="2:3">
      <c r="B296080" s="430"/>
      <c r="C296080" s="430"/>
    </row>
    <row r="296081" spans="2:3">
      <c r="B296081" s="430"/>
      <c r="C296081" s="430"/>
    </row>
    <row r="296082" spans="2:3">
      <c r="B296082" s="430"/>
      <c r="C296082" s="430"/>
    </row>
    <row r="296083" spans="2:3">
      <c r="B296083" s="430"/>
      <c r="C296083" s="430"/>
    </row>
    <row r="296084" spans="2:3">
      <c r="B296084" s="430"/>
      <c r="C296084" s="430"/>
    </row>
    <row r="296085" spans="2:3">
      <c r="B296085" s="430"/>
      <c r="C296085" s="430"/>
    </row>
    <row r="296086" spans="2:3">
      <c r="B296086" s="430"/>
      <c r="C296086" s="430"/>
    </row>
    <row r="296087" spans="2:3">
      <c r="B296087" s="430"/>
      <c r="C296087" s="430"/>
    </row>
    <row r="296088" spans="2:3">
      <c r="B296088" s="430"/>
      <c r="C296088" s="430"/>
    </row>
    <row r="296089" spans="2:3">
      <c r="B296089" s="430"/>
      <c r="C296089" s="430"/>
    </row>
    <row r="296090" spans="2:3">
      <c r="B296090" s="430"/>
      <c r="C296090" s="430"/>
    </row>
    <row r="296091" spans="2:3">
      <c r="B296091" s="430"/>
      <c r="C296091" s="430"/>
    </row>
    <row r="296092" spans="2:3">
      <c r="B296092" s="430"/>
      <c r="C296092" s="430"/>
    </row>
    <row r="296093" spans="2:3">
      <c r="B296093" s="430"/>
      <c r="C296093" s="430"/>
    </row>
    <row r="296094" spans="2:3">
      <c r="B296094" s="430"/>
      <c r="C296094" s="430"/>
    </row>
    <row r="296095" spans="2:3">
      <c r="B296095" s="430"/>
      <c r="C296095" s="430"/>
    </row>
    <row r="296096" spans="2:3">
      <c r="B296096" s="430"/>
      <c r="C296096" s="430"/>
    </row>
    <row r="296097" spans="2:3">
      <c r="B296097" s="430"/>
      <c r="C296097" s="430"/>
    </row>
    <row r="296098" spans="2:3">
      <c r="B296098" s="430"/>
      <c r="C296098" s="430"/>
    </row>
    <row r="296099" spans="2:3">
      <c r="B296099" s="430"/>
      <c r="C296099" s="430"/>
    </row>
    <row r="296100" spans="2:3">
      <c r="B296100" s="430"/>
      <c r="C296100" s="430"/>
    </row>
    <row r="296101" spans="2:3">
      <c r="B296101" s="430"/>
      <c r="C296101" s="430"/>
    </row>
    <row r="296102" spans="2:3">
      <c r="B296102" s="430"/>
      <c r="C296102" s="430"/>
    </row>
    <row r="296103" spans="2:3">
      <c r="B296103" s="430"/>
      <c r="C296103" s="430"/>
    </row>
    <row r="296104" spans="2:3">
      <c r="B296104" s="430"/>
      <c r="C296104" s="430"/>
    </row>
    <row r="296105" spans="2:3">
      <c r="B296105" s="430"/>
      <c r="C296105" s="430"/>
    </row>
    <row r="296106" spans="2:3">
      <c r="B296106" s="430"/>
      <c r="C296106" s="430"/>
    </row>
    <row r="296107" spans="2:3">
      <c r="B296107" s="430"/>
      <c r="C296107" s="430"/>
    </row>
    <row r="296108" spans="2:3">
      <c r="B296108" s="430"/>
      <c r="C296108" s="430"/>
    </row>
    <row r="296109" spans="2:3">
      <c r="B296109" s="430"/>
      <c r="C296109" s="430"/>
    </row>
    <row r="296110" spans="2:3">
      <c r="B296110" s="430"/>
      <c r="C296110" s="430"/>
    </row>
    <row r="296111" spans="2:3">
      <c r="B296111" s="430"/>
      <c r="C296111" s="430"/>
    </row>
    <row r="296112" spans="2:3">
      <c r="B296112" s="430"/>
      <c r="C296112" s="430"/>
    </row>
    <row r="296113" spans="2:3">
      <c r="B296113" s="430"/>
      <c r="C296113" s="430"/>
    </row>
    <row r="296114" spans="2:3">
      <c r="B296114" s="430"/>
      <c r="C296114" s="430"/>
    </row>
    <row r="296115" spans="2:3">
      <c r="B296115" s="430"/>
      <c r="C296115" s="430"/>
    </row>
    <row r="296116" spans="2:3">
      <c r="B296116" s="430"/>
      <c r="C296116" s="430"/>
    </row>
    <row r="296117" spans="2:3">
      <c r="B296117" s="430"/>
      <c r="C296117" s="430"/>
    </row>
    <row r="296118" spans="2:3">
      <c r="B296118" s="430"/>
      <c r="C296118" s="430"/>
    </row>
    <row r="296119" spans="2:3">
      <c r="B296119" s="430"/>
      <c r="C296119" s="430"/>
    </row>
    <row r="296120" spans="2:3">
      <c r="B296120" s="430"/>
      <c r="C296120" s="430"/>
    </row>
    <row r="296121" spans="2:3">
      <c r="B296121" s="430"/>
      <c r="C296121" s="430"/>
    </row>
    <row r="296122" spans="2:3">
      <c r="B296122" s="430"/>
      <c r="C296122" s="430"/>
    </row>
    <row r="296123" spans="2:3">
      <c r="B296123" s="430"/>
      <c r="C296123" s="430"/>
    </row>
    <row r="296124" spans="2:3">
      <c r="B296124" s="430"/>
      <c r="C296124" s="430"/>
    </row>
    <row r="296125" spans="2:3">
      <c r="B296125" s="430"/>
      <c r="C296125" s="430"/>
    </row>
    <row r="296126" spans="2:3">
      <c r="B296126" s="430"/>
      <c r="C296126" s="430"/>
    </row>
    <row r="296127" spans="2:3">
      <c r="B296127" s="430"/>
      <c r="C296127" s="430"/>
    </row>
    <row r="296128" spans="2:3">
      <c r="B296128" s="430"/>
      <c r="C296128" s="430"/>
    </row>
    <row r="296129" spans="2:3">
      <c r="B296129" s="430"/>
      <c r="C296129" s="430"/>
    </row>
    <row r="296130" spans="2:3">
      <c r="B296130" s="430"/>
      <c r="C296130" s="430"/>
    </row>
    <row r="296131" spans="2:3">
      <c r="B296131" s="430"/>
      <c r="C296131" s="430"/>
    </row>
    <row r="296132" spans="2:3">
      <c r="B296132" s="430"/>
      <c r="C296132" s="430"/>
    </row>
    <row r="296133" spans="2:3">
      <c r="B296133" s="430"/>
      <c r="C296133" s="430"/>
    </row>
    <row r="296134" spans="2:3">
      <c r="B296134" s="430"/>
      <c r="C296134" s="430"/>
    </row>
    <row r="296135" spans="2:3">
      <c r="B296135" s="430"/>
      <c r="C296135" s="430"/>
    </row>
    <row r="296136" spans="2:3">
      <c r="B296136" s="430"/>
      <c r="C296136" s="430"/>
    </row>
    <row r="296137" spans="2:3">
      <c r="B296137" s="430"/>
      <c r="C296137" s="430"/>
    </row>
    <row r="296138" spans="2:3">
      <c r="B296138" s="430"/>
      <c r="C296138" s="430"/>
    </row>
    <row r="296139" spans="2:3">
      <c r="B296139" s="430"/>
      <c r="C296139" s="430"/>
    </row>
    <row r="296140" spans="2:3">
      <c r="B296140" s="430"/>
      <c r="C296140" s="430"/>
    </row>
    <row r="296141" spans="2:3">
      <c r="B296141" s="430"/>
      <c r="C296141" s="430"/>
    </row>
    <row r="296142" spans="2:3">
      <c r="B296142" s="430"/>
      <c r="C296142" s="430"/>
    </row>
    <row r="296143" spans="2:3">
      <c r="B296143" s="430"/>
      <c r="C296143" s="430"/>
    </row>
    <row r="296144" spans="2:3">
      <c r="B296144" s="430"/>
      <c r="C296144" s="430"/>
    </row>
    <row r="296145" spans="2:3">
      <c r="B296145" s="430"/>
      <c r="C296145" s="430"/>
    </row>
    <row r="296146" spans="2:3">
      <c r="B296146" s="430"/>
      <c r="C296146" s="430"/>
    </row>
    <row r="296147" spans="2:3">
      <c r="B296147" s="430"/>
      <c r="C296147" s="430"/>
    </row>
    <row r="296148" spans="2:3">
      <c r="B296148" s="430"/>
      <c r="C296148" s="430"/>
    </row>
    <row r="296149" spans="2:3">
      <c r="B296149" s="430"/>
      <c r="C296149" s="430"/>
    </row>
    <row r="296150" spans="2:3">
      <c r="B296150" s="430"/>
      <c r="C296150" s="430"/>
    </row>
    <row r="296151" spans="2:3">
      <c r="B296151" s="430"/>
      <c r="C296151" s="430"/>
    </row>
    <row r="296152" spans="2:3">
      <c r="B296152" s="430"/>
      <c r="C296152" s="430"/>
    </row>
    <row r="296153" spans="2:3">
      <c r="B296153" s="430"/>
      <c r="C296153" s="430"/>
    </row>
    <row r="296154" spans="2:3">
      <c r="B296154" s="430"/>
      <c r="C296154" s="430"/>
    </row>
    <row r="296155" spans="2:3">
      <c r="B296155" s="430"/>
      <c r="C296155" s="430"/>
    </row>
    <row r="296156" spans="2:3">
      <c r="B296156" s="430"/>
      <c r="C296156" s="430"/>
    </row>
    <row r="296157" spans="2:3">
      <c r="B296157" s="430"/>
      <c r="C296157" s="430"/>
    </row>
    <row r="296158" spans="2:3">
      <c r="B296158" s="430"/>
      <c r="C296158" s="430"/>
    </row>
    <row r="296159" spans="2:3">
      <c r="B296159" s="430"/>
      <c r="C296159" s="430"/>
    </row>
    <row r="296160" spans="2:3">
      <c r="B296160" s="430"/>
      <c r="C296160" s="430"/>
    </row>
    <row r="296161" spans="2:3">
      <c r="B296161" s="430"/>
      <c r="C296161" s="430"/>
    </row>
    <row r="296162" spans="2:3">
      <c r="B296162" s="430"/>
      <c r="C296162" s="430"/>
    </row>
    <row r="296163" spans="2:3">
      <c r="B296163" s="430"/>
      <c r="C296163" s="430"/>
    </row>
    <row r="296164" spans="2:3">
      <c r="B296164" s="430"/>
      <c r="C296164" s="430"/>
    </row>
    <row r="296165" spans="2:3">
      <c r="B296165" s="430"/>
      <c r="C296165" s="430"/>
    </row>
    <row r="296166" spans="2:3">
      <c r="B296166" s="430"/>
      <c r="C296166" s="430"/>
    </row>
    <row r="296167" spans="2:3">
      <c r="B296167" s="430"/>
      <c r="C296167" s="430"/>
    </row>
    <row r="296168" spans="2:3">
      <c r="B296168" s="430"/>
      <c r="C296168" s="430"/>
    </row>
    <row r="296169" spans="2:3">
      <c r="B296169" s="430"/>
      <c r="C296169" s="430"/>
    </row>
    <row r="296170" spans="2:3">
      <c r="B296170" s="430"/>
      <c r="C296170" s="430"/>
    </row>
    <row r="296171" spans="2:3">
      <c r="B296171" s="430"/>
      <c r="C296171" s="430"/>
    </row>
    <row r="296172" spans="2:3">
      <c r="B296172" s="430"/>
      <c r="C296172" s="430"/>
    </row>
    <row r="296173" spans="2:3">
      <c r="B296173" s="430"/>
      <c r="C296173" s="430"/>
    </row>
    <row r="296174" spans="2:3">
      <c r="B296174" s="430"/>
      <c r="C296174" s="430"/>
    </row>
    <row r="296175" spans="2:3">
      <c r="B296175" s="430"/>
      <c r="C296175" s="430"/>
    </row>
    <row r="296176" spans="2:3">
      <c r="B296176" s="430"/>
      <c r="C296176" s="430"/>
    </row>
    <row r="296177" spans="2:3">
      <c r="B296177" s="430"/>
      <c r="C296177" s="430"/>
    </row>
    <row r="296178" spans="2:3">
      <c r="B296178" s="430"/>
      <c r="C296178" s="430"/>
    </row>
    <row r="296179" spans="2:3">
      <c r="B296179" s="430"/>
      <c r="C296179" s="430"/>
    </row>
    <row r="296180" spans="2:3">
      <c r="B296180" s="430"/>
      <c r="C296180" s="430"/>
    </row>
    <row r="296181" spans="2:3">
      <c r="B296181" s="430"/>
      <c r="C296181" s="430"/>
    </row>
    <row r="296182" spans="2:3">
      <c r="B296182" s="430"/>
      <c r="C296182" s="430"/>
    </row>
    <row r="296183" spans="2:3">
      <c r="B296183" s="430"/>
      <c r="C296183" s="430"/>
    </row>
    <row r="296184" spans="2:3">
      <c r="B296184" s="430"/>
      <c r="C296184" s="430"/>
    </row>
    <row r="296185" spans="2:3">
      <c r="B296185" s="430"/>
      <c r="C296185" s="430"/>
    </row>
    <row r="296186" spans="2:3">
      <c r="B296186" s="430"/>
      <c r="C296186" s="430"/>
    </row>
    <row r="296187" spans="2:3">
      <c r="B296187" s="430"/>
      <c r="C296187" s="430"/>
    </row>
    <row r="296188" spans="2:3">
      <c r="B296188" s="430"/>
      <c r="C296188" s="430"/>
    </row>
    <row r="296189" spans="2:3">
      <c r="B296189" s="430"/>
      <c r="C296189" s="430"/>
    </row>
    <row r="296190" spans="2:3">
      <c r="B296190" s="430"/>
      <c r="C296190" s="430"/>
    </row>
    <row r="296191" spans="2:3">
      <c r="B296191" s="430"/>
      <c r="C296191" s="430"/>
    </row>
    <row r="296192" spans="2:3">
      <c r="B296192" s="430"/>
      <c r="C296192" s="430"/>
    </row>
    <row r="296193" spans="2:3">
      <c r="B296193" s="430"/>
      <c r="C296193" s="430"/>
    </row>
    <row r="296194" spans="2:3">
      <c r="B296194" s="430"/>
      <c r="C296194" s="430"/>
    </row>
    <row r="296195" spans="2:3">
      <c r="B296195" s="430"/>
      <c r="C296195" s="430"/>
    </row>
    <row r="296196" spans="2:3">
      <c r="B296196" s="430"/>
      <c r="C296196" s="430"/>
    </row>
    <row r="296197" spans="2:3">
      <c r="B296197" s="430"/>
      <c r="C296197" s="430"/>
    </row>
    <row r="296198" spans="2:3">
      <c r="B296198" s="430"/>
      <c r="C296198" s="430"/>
    </row>
    <row r="296199" spans="2:3">
      <c r="B296199" s="430"/>
      <c r="C296199" s="430"/>
    </row>
    <row r="296200" spans="2:3">
      <c r="B296200" s="430"/>
      <c r="C296200" s="430"/>
    </row>
    <row r="296201" spans="2:3">
      <c r="B296201" s="430"/>
      <c r="C296201" s="430"/>
    </row>
    <row r="296202" spans="2:3">
      <c r="B296202" s="430"/>
      <c r="C296202" s="430"/>
    </row>
    <row r="296203" spans="2:3">
      <c r="B296203" s="430"/>
      <c r="C296203" s="430"/>
    </row>
    <row r="296204" spans="2:3">
      <c r="B296204" s="430"/>
      <c r="C296204" s="430"/>
    </row>
    <row r="296205" spans="2:3">
      <c r="B296205" s="430"/>
      <c r="C296205" s="430"/>
    </row>
    <row r="296206" spans="2:3">
      <c r="B296206" s="430"/>
      <c r="C296206" s="430"/>
    </row>
    <row r="296207" spans="2:3">
      <c r="B296207" s="430"/>
      <c r="C296207" s="430"/>
    </row>
    <row r="296208" spans="2:3">
      <c r="B296208" s="430"/>
      <c r="C296208" s="430"/>
    </row>
    <row r="296209" spans="2:3">
      <c r="B296209" s="430"/>
      <c r="C296209" s="430"/>
    </row>
    <row r="296210" spans="2:3">
      <c r="B296210" s="430"/>
      <c r="C296210" s="430"/>
    </row>
    <row r="296211" spans="2:3">
      <c r="B296211" s="430"/>
      <c r="C296211" s="430"/>
    </row>
    <row r="296212" spans="2:3">
      <c r="B296212" s="430"/>
      <c r="C296212" s="430"/>
    </row>
    <row r="296213" spans="2:3">
      <c r="B296213" s="430"/>
      <c r="C296213" s="430"/>
    </row>
    <row r="296214" spans="2:3">
      <c r="B296214" s="430"/>
      <c r="C296214" s="430"/>
    </row>
    <row r="296215" spans="2:3">
      <c r="B296215" s="430"/>
      <c r="C296215" s="430"/>
    </row>
    <row r="296216" spans="2:3">
      <c r="B296216" s="430"/>
      <c r="C296216" s="430"/>
    </row>
    <row r="296217" spans="2:3">
      <c r="B296217" s="430"/>
      <c r="C296217" s="430"/>
    </row>
    <row r="296218" spans="2:3">
      <c r="B296218" s="430"/>
      <c r="C296218" s="430"/>
    </row>
    <row r="296219" spans="2:3">
      <c r="B296219" s="430"/>
      <c r="C296219" s="430"/>
    </row>
    <row r="296220" spans="2:3">
      <c r="B296220" s="430"/>
      <c r="C296220" s="430"/>
    </row>
    <row r="296221" spans="2:3">
      <c r="B296221" s="430"/>
      <c r="C296221" s="430"/>
    </row>
    <row r="296222" spans="2:3">
      <c r="B296222" s="430"/>
      <c r="C296222" s="430"/>
    </row>
    <row r="296223" spans="2:3">
      <c r="B296223" s="430"/>
      <c r="C296223" s="430"/>
    </row>
    <row r="296224" spans="2:3">
      <c r="B296224" s="430"/>
      <c r="C296224" s="430"/>
    </row>
    <row r="296225" spans="2:3">
      <c r="B296225" s="430"/>
      <c r="C296225" s="430"/>
    </row>
    <row r="296226" spans="2:3">
      <c r="B296226" s="430"/>
      <c r="C296226" s="430"/>
    </row>
    <row r="296227" spans="2:3">
      <c r="B296227" s="430"/>
      <c r="C296227" s="430"/>
    </row>
    <row r="296228" spans="2:3">
      <c r="B296228" s="430"/>
      <c r="C296228" s="430"/>
    </row>
    <row r="296229" spans="2:3">
      <c r="B296229" s="430"/>
      <c r="C296229" s="430"/>
    </row>
    <row r="296230" spans="2:3">
      <c r="B296230" s="430"/>
      <c r="C296230" s="430"/>
    </row>
    <row r="296231" spans="2:3">
      <c r="B296231" s="430"/>
      <c r="C296231" s="430"/>
    </row>
    <row r="296232" spans="2:3">
      <c r="B296232" s="430"/>
      <c r="C296232" s="430"/>
    </row>
    <row r="296233" spans="2:3">
      <c r="B296233" s="430"/>
      <c r="C296233" s="430"/>
    </row>
    <row r="296234" spans="2:3">
      <c r="B296234" s="430"/>
      <c r="C296234" s="430"/>
    </row>
    <row r="296235" spans="2:3">
      <c r="B296235" s="430"/>
      <c r="C296235" s="430"/>
    </row>
    <row r="296236" spans="2:3">
      <c r="B296236" s="430"/>
      <c r="C296236" s="430"/>
    </row>
    <row r="296237" spans="2:3">
      <c r="B296237" s="430"/>
      <c r="C296237" s="430"/>
    </row>
    <row r="296238" spans="2:3">
      <c r="B296238" s="430"/>
      <c r="C296238" s="430"/>
    </row>
    <row r="296239" spans="2:3">
      <c r="B296239" s="430"/>
      <c r="C296239" s="430"/>
    </row>
    <row r="296240" spans="2:3">
      <c r="B296240" s="430"/>
      <c r="C296240" s="430"/>
    </row>
    <row r="296241" spans="2:3">
      <c r="B296241" s="430"/>
      <c r="C296241" s="430"/>
    </row>
    <row r="296242" spans="2:3">
      <c r="B296242" s="430"/>
      <c r="C296242" s="430"/>
    </row>
    <row r="296243" spans="2:3">
      <c r="B296243" s="430"/>
      <c r="C296243" s="430"/>
    </row>
    <row r="296244" spans="2:3">
      <c r="B296244" s="430"/>
      <c r="C296244" s="430"/>
    </row>
    <row r="296245" spans="2:3">
      <c r="B296245" s="430"/>
      <c r="C296245" s="430"/>
    </row>
    <row r="296246" spans="2:3">
      <c r="B296246" s="430"/>
      <c r="C296246" s="430"/>
    </row>
    <row r="296247" spans="2:3">
      <c r="B296247" s="430"/>
      <c r="C296247" s="430"/>
    </row>
    <row r="296248" spans="2:3">
      <c r="B296248" s="430"/>
      <c r="C296248" s="430"/>
    </row>
    <row r="296249" spans="2:3">
      <c r="B296249" s="430"/>
      <c r="C296249" s="430"/>
    </row>
    <row r="296250" spans="2:3">
      <c r="B296250" s="430"/>
      <c r="C296250" s="430"/>
    </row>
    <row r="296251" spans="2:3">
      <c r="B296251" s="430"/>
      <c r="C296251" s="430"/>
    </row>
    <row r="296252" spans="2:3">
      <c r="B296252" s="430"/>
      <c r="C296252" s="430"/>
    </row>
    <row r="296253" spans="2:3">
      <c r="B296253" s="430"/>
      <c r="C296253" s="430"/>
    </row>
    <row r="296254" spans="2:3">
      <c r="B296254" s="430"/>
      <c r="C296254" s="430"/>
    </row>
    <row r="296255" spans="2:3">
      <c r="B296255" s="430"/>
      <c r="C296255" s="430"/>
    </row>
    <row r="296256" spans="2:3">
      <c r="B296256" s="430"/>
      <c r="C296256" s="430"/>
    </row>
    <row r="296257" spans="2:3">
      <c r="B296257" s="430"/>
      <c r="C296257" s="430"/>
    </row>
    <row r="296258" spans="2:3">
      <c r="B296258" s="430"/>
      <c r="C296258" s="430"/>
    </row>
    <row r="296259" spans="2:3">
      <c r="B296259" s="430"/>
      <c r="C296259" s="430"/>
    </row>
    <row r="296260" spans="2:3">
      <c r="B296260" s="430"/>
      <c r="C296260" s="430"/>
    </row>
    <row r="296261" spans="2:3">
      <c r="B296261" s="430"/>
      <c r="C296261" s="430"/>
    </row>
    <row r="296262" spans="2:3">
      <c r="B296262" s="430"/>
      <c r="C296262" s="430"/>
    </row>
    <row r="296263" spans="2:3">
      <c r="B296263" s="430"/>
      <c r="C296263" s="430"/>
    </row>
    <row r="296264" spans="2:3">
      <c r="B296264" s="430"/>
      <c r="C296264" s="430"/>
    </row>
    <row r="296265" spans="2:3">
      <c r="B296265" s="430"/>
      <c r="C296265" s="430"/>
    </row>
    <row r="296266" spans="2:3">
      <c r="B296266" s="430"/>
      <c r="C296266" s="430"/>
    </row>
    <row r="296267" spans="2:3">
      <c r="B296267" s="430"/>
      <c r="C296267" s="430"/>
    </row>
    <row r="296268" spans="2:3">
      <c r="B296268" s="430"/>
      <c r="C296268" s="430"/>
    </row>
    <row r="296269" spans="2:3">
      <c r="B296269" s="430"/>
      <c r="C296269" s="430"/>
    </row>
    <row r="296270" spans="2:3">
      <c r="B296270" s="430"/>
      <c r="C296270" s="430"/>
    </row>
    <row r="296271" spans="2:3">
      <c r="B296271" s="430"/>
      <c r="C296271" s="430"/>
    </row>
    <row r="296272" spans="2:3">
      <c r="B296272" s="430"/>
      <c r="C296272" s="430"/>
    </row>
    <row r="296273" spans="2:3">
      <c r="B296273" s="430"/>
      <c r="C296273" s="430"/>
    </row>
    <row r="296274" spans="2:3">
      <c r="B296274" s="430"/>
      <c r="C296274" s="430"/>
    </row>
    <row r="296275" spans="2:3">
      <c r="B296275" s="430"/>
      <c r="C296275" s="430"/>
    </row>
    <row r="296276" spans="2:3">
      <c r="B296276" s="430"/>
      <c r="C296276" s="430"/>
    </row>
    <row r="296277" spans="2:3">
      <c r="B296277" s="430"/>
      <c r="C296277" s="430"/>
    </row>
    <row r="296278" spans="2:3">
      <c r="B296278" s="430"/>
      <c r="C296278" s="430"/>
    </row>
    <row r="296279" spans="2:3">
      <c r="B296279" s="430"/>
      <c r="C296279" s="430"/>
    </row>
    <row r="296280" spans="2:3">
      <c r="B296280" s="430"/>
      <c r="C296280" s="430"/>
    </row>
    <row r="296281" spans="2:3">
      <c r="B296281" s="430"/>
      <c r="C296281" s="430"/>
    </row>
    <row r="296282" spans="2:3">
      <c r="B296282" s="430"/>
      <c r="C296282" s="430"/>
    </row>
    <row r="296283" spans="2:3">
      <c r="B296283" s="430"/>
      <c r="C296283" s="430"/>
    </row>
    <row r="296284" spans="2:3">
      <c r="B296284" s="430"/>
      <c r="C296284" s="430"/>
    </row>
    <row r="296285" spans="2:3">
      <c r="B296285" s="430"/>
      <c r="C296285" s="430"/>
    </row>
    <row r="296286" spans="2:3">
      <c r="B296286" s="430"/>
      <c r="C296286" s="430"/>
    </row>
    <row r="296287" spans="2:3">
      <c r="B296287" s="430"/>
      <c r="C296287" s="430"/>
    </row>
    <row r="296288" spans="2:3">
      <c r="B296288" s="430"/>
      <c r="C296288" s="430"/>
    </row>
    <row r="296289" spans="2:3">
      <c r="B296289" s="430"/>
      <c r="C296289" s="430"/>
    </row>
    <row r="296290" spans="2:3">
      <c r="B296290" s="430"/>
      <c r="C296290" s="430"/>
    </row>
    <row r="296291" spans="2:3">
      <c r="B296291" s="430"/>
      <c r="C296291" s="430"/>
    </row>
    <row r="296292" spans="2:3">
      <c r="B296292" s="430"/>
      <c r="C296292" s="430"/>
    </row>
    <row r="296293" spans="2:3">
      <c r="B296293" s="430"/>
      <c r="C296293" s="430"/>
    </row>
    <row r="296294" spans="2:3">
      <c r="B296294" s="430"/>
      <c r="C296294" s="430"/>
    </row>
    <row r="296295" spans="2:3">
      <c r="B296295" s="430"/>
      <c r="C296295" s="430"/>
    </row>
    <row r="296296" spans="2:3">
      <c r="B296296" s="430"/>
      <c r="C296296" s="430"/>
    </row>
    <row r="296297" spans="2:3">
      <c r="B296297" s="430"/>
      <c r="C296297" s="430"/>
    </row>
    <row r="296298" spans="2:3">
      <c r="B296298" s="430"/>
      <c r="C296298" s="430"/>
    </row>
    <row r="296299" spans="2:3">
      <c r="B296299" s="430"/>
      <c r="C296299" s="430"/>
    </row>
    <row r="296300" spans="2:3">
      <c r="B296300" s="430"/>
      <c r="C296300" s="430"/>
    </row>
    <row r="296301" spans="2:3">
      <c r="B296301" s="430"/>
      <c r="C296301" s="430"/>
    </row>
    <row r="296302" spans="2:3">
      <c r="B296302" s="430"/>
      <c r="C296302" s="430"/>
    </row>
    <row r="296303" spans="2:3">
      <c r="B296303" s="430"/>
      <c r="C296303" s="430"/>
    </row>
    <row r="296304" spans="2:3">
      <c r="B296304" s="430"/>
      <c r="C296304" s="430"/>
    </row>
    <row r="296305" spans="2:3">
      <c r="B296305" s="430"/>
      <c r="C296305" s="430"/>
    </row>
    <row r="296306" spans="2:3">
      <c r="B296306" s="430"/>
      <c r="C296306" s="430"/>
    </row>
    <row r="296307" spans="2:3">
      <c r="B296307" s="430"/>
      <c r="C296307" s="430"/>
    </row>
    <row r="296308" spans="2:3">
      <c r="B296308" s="430"/>
      <c r="C296308" s="430"/>
    </row>
    <row r="296309" spans="2:3">
      <c r="B296309" s="430"/>
      <c r="C296309" s="430"/>
    </row>
    <row r="296310" spans="2:3">
      <c r="B296310" s="430"/>
      <c r="C296310" s="430"/>
    </row>
    <row r="296311" spans="2:3">
      <c r="B296311" s="430"/>
      <c r="C296311" s="430"/>
    </row>
    <row r="296312" spans="2:3">
      <c r="B296312" s="430"/>
      <c r="C296312" s="430"/>
    </row>
    <row r="296313" spans="2:3">
      <c r="B296313" s="430"/>
      <c r="C296313" s="430"/>
    </row>
    <row r="296314" spans="2:3">
      <c r="B296314" s="430"/>
      <c r="C296314" s="430"/>
    </row>
    <row r="296315" spans="2:3">
      <c r="B296315" s="430"/>
      <c r="C296315" s="430"/>
    </row>
    <row r="296316" spans="2:3">
      <c r="B296316" s="430"/>
      <c r="C296316" s="430"/>
    </row>
    <row r="296317" spans="2:3">
      <c r="B296317" s="430"/>
      <c r="C296317" s="430"/>
    </row>
    <row r="296318" spans="2:3">
      <c r="B296318" s="430"/>
      <c r="C296318" s="430"/>
    </row>
    <row r="296319" spans="2:3">
      <c r="B296319" s="430"/>
      <c r="C296319" s="430"/>
    </row>
    <row r="296320" spans="2:3">
      <c r="B296320" s="430"/>
      <c r="C296320" s="430"/>
    </row>
    <row r="296321" spans="2:3">
      <c r="B296321" s="430"/>
      <c r="C296321" s="430"/>
    </row>
    <row r="296322" spans="2:3">
      <c r="B296322" s="430"/>
      <c r="C296322" s="430"/>
    </row>
    <row r="296323" spans="2:3">
      <c r="B296323" s="430"/>
      <c r="C296323" s="430"/>
    </row>
    <row r="296324" spans="2:3">
      <c r="B296324" s="430"/>
      <c r="C296324" s="430"/>
    </row>
    <row r="296325" spans="2:3">
      <c r="B296325" s="430"/>
      <c r="C296325" s="430"/>
    </row>
    <row r="296326" spans="2:3">
      <c r="B296326" s="430"/>
      <c r="C296326" s="430"/>
    </row>
    <row r="296327" spans="2:3">
      <c r="B296327" s="430"/>
      <c r="C296327" s="430"/>
    </row>
    <row r="296328" spans="2:3">
      <c r="B296328" s="430"/>
      <c r="C296328" s="430"/>
    </row>
    <row r="296329" spans="2:3">
      <c r="B296329" s="430"/>
      <c r="C296329" s="430"/>
    </row>
    <row r="296330" spans="2:3">
      <c r="B296330" s="430"/>
      <c r="C296330" s="430"/>
    </row>
    <row r="296331" spans="2:3">
      <c r="B296331" s="430"/>
      <c r="C296331" s="430"/>
    </row>
    <row r="296332" spans="2:3">
      <c r="B296332" s="430"/>
      <c r="C296332" s="430"/>
    </row>
    <row r="296333" spans="2:3">
      <c r="B296333" s="430"/>
      <c r="C296333" s="430"/>
    </row>
    <row r="296334" spans="2:3">
      <c r="B296334" s="430"/>
      <c r="C296334" s="430"/>
    </row>
    <row r="296335" spans="2:3">
      <c r="B296335" s="430"/>
      <c r="C296335" s="430"/>
    </row>
    <row r="296336" spans="2:3">
      <c r="B296336" s="430"/>
      <c r="C296336" s="430"/>
    </row>
    <row r="296337" spans="2:3">
      <c r="B296337" s="430"/>
      <c r="C296337" s="430"/>
    </row>
    <row r="296338" spans="2:3">
      <c r="B296338" s="430"/>
      <c r="C296338" s="430"/>
    </row>
    <row r="296339" spans="2:3">
      <c r="B296339" s="430"/>
      <c r="C296339" s="430"/>
    </row>
    <row r="296340" spans="2:3">
      <c r="B296340" s="430"/>
      <c r="C296340" s="430"/>
    </row>
    <row r="296341" spans="2:3">
      <c r="B296341" s="430"/>
      <c r="C296341" s="430"/>
    </row>
    <row r="296342" spans="2:3">
      <c r="B296342" s="430"/>
      <c r="C296342" s="430"/>
    </row>
    <row r="296343" spans="2:3">
      <c r="B296343" s="430"/>
      <c r="C296343" s="430"/>
    </row>
    <row r="296344" spans="2:3">
      <c r="B296344" s="430"/>
      <c r="C296344" s="430"/>
    </row>
    <row r="296345" spans="2:3">
      <c r="B296345" s="430"/>
      <c r="C296345" s="430"/>
    </row>
    <row r="296346" spans="2:3">
      <c r="B296346" s="430"/>
      <c r="C296346" s="430"/>
    </row>
    <row r="296347" spans="2:3">
      <c r="B296347" s="430"/>
      <c r="C296347" s="430"/>
    </row>
    <row r="296348" spans="2:3">
      <c r="B296348" s="430"/>
      <c r="C296348" s="430"/>
    </row>
    <row r="296349" spans="2:3">
      <c r="B296349" s="430"/>
      <c r="C296349" s="430"/>
    </row>
    <row r="296350" spans="2:3">
      <c r="B296350" s="430"/>
      <c r="C296350" s="430"/>
    </row>
    <row r="296351" spans="2:3">
      <c r="B296351" s="430"/>
      <c r="C296351" s="430"/>
    </row>
    <row r="296352" spans="2:3">
      <c r="B296352" s="430"/>
      <c r="C296352" s="430"/>
    </row>
    <row r="296353" spans="2:3">
      <c r="B296353" s="430"/>
      <c r="C296353" s="430"/>
    </row>
    <row r="296354" spans="2:3">
      <c r="B296354" s="430"/>
      <c r="C296354" s="430"/>
    </row>
    <row r="296355" spans="2:3">
      <c r="B296355" s="430"/>
      <c r="C296355" s="430"/>
    </row>
    <row r="296356" spans="2:3">
      <c r="B296356" s="430"/>
      <c r="C296356" s="430"/>
    </row>
    <row r="296357" spans="2:3">
      <c r="B296357" s="430"/>
      <c r="C296357" s="430"/>
    </row>
    <row r="296358" spans="2:3">
      <c r="B296358" s="430"/>
      <c r="C296358" s="430"/>
    </row>
    <row r="296359" spans="2:3">
      <c r="B296359" s="430"/>
      <c r="C296359" s="430"/>
    </row>
    <row r="296360" spans="2:3">
      <c r="B296360" s="430"/>
      <c r="C296360" s="430"/>
    </row>
    <row r="296361" spans="2:3">
      <c r="B296361" s="430"/>
      <c r="C296361" s="430"/>
    </row>
    <row r="296362" spans="2:3">
      <c r="B296362" s="430"/>
      <c r="C296362" s="430"/>
    </row>
    <row r="296363" spans="2:3">
      <c r="B296363" s="430"/>
      <c r="C296363" s="430"/>
    </row>
    <row r="296364" spans="2:3">
      <c r="B296364" s="430"/>
      <c r="C296364" s="430"/>
    </row>
    <row r="296365" spans="2:3">
      <c r="B296365" s="430"/>
      <c r="C296365" s="430"/>
    </row>
    <row r="296366" spans="2:3">
      <c r="B296366" s="430"/>
      <c r="C296366" s="430"/>
    </row>
    <row r="296367" spans="2:3">
      <c r="B296367" s="430"/>
      <c r="C296367" s="430"/>
    </row>
    <row r="296368" spans="2:3">
      <c r="B296368" s="430"/>
      <c r="C296368" s="430"/>
    </row>
    <row r="296369" spans="2:3">
      <c r="B296369" s="430"/>
      <c r="C296369" s="430"/>
    </row>
    <row r="296370" spans="2:3">
      <c r="B296370" s="430"/>
      <c r="C296370" s="430"/>
    </row>
    <row r="296371" spans="2:3">
      <c r="B296371" s="430"/>
      <c r="C296371" s="430"/>
    </row>
    <row r="296372" spans="2:3">
      <c r="B296372" s="430"/>
      <c r="C296372" s="430"/>
    </row>
    <row r="296373" spans="2:3">
      <c r="B296373" s="430"/>
      <c r="C296373" s="430"/>
    </row>
    <row r="296374" spans="2:3">
      <c r="B296374" s="430"/>
      <c r="C296374" s="430"/>
    </row>
    <row r="296375" spans="2:3">
      <c r="B296375" s="430"/>
      <c r="C296375" s="430"/>
    </row>
    <row r="296376" spans="2:3">
      <c r="B296376" s="430"/>
      <c r="C296376" s="430"/>
    </row>
    <row r="296377" spans="2:3">
      <c r="B296377" s="430"/>
      <c r="C296377" s="430"/>
    </row>
    <row r="296378" spans="2:3">
      <c r="B296378" s="430"/>
      <c r="C296378" s="430"/>
    </row>
    <row r="296379" spans="2:3">
      <c r="B296379" s="430"/>
      <c r="C296379" s="430"/>
    </row>
    <row r="296380" spans="2:3">
      <c r="B296380" s="430"/>
      <c r="C296380" s="430"/>
    </row>
    <row r="296381" spans="2:3">
      <c r="B296381" s="430"/>
      <c r="C296381" s="430"/>
    </row>
    <row r="296382" spans="2:3">
      <c r="B296382" s="430"/>
      <c r="C296382" s="430"/>
    </row>
    <row r="296383" spans="2:3">
      <c r="B296383" s="430"/>
      <c r="C296383" s="430"/>
    </row>
    <row r="296384" spans="2:3">
      <c r="B296384" s="430"/>
      <c r="C296384" s="430"/>
    </row>
    <row r="296385" spans="2:3">
      <c r="B296385" s="430"/>
      <c r="C296385" s="430"/>
    </row>
    <row r="296386" spans="2:3">
      <c r="B296386" s="430"/>
      <c r="C296386" s="430"/>
    </row>
    <row r="296387" spans="2:3">
      <c r="B296387" s="430"/>
      <c r="C296387" s="430"/>
    </row>
    <row r="296388" spans="2:3">
      <c r="B296388" s="430"/>
      <c r="C296388" s="430"/>
    </row>
    <row r="296389" spans="2:3">
      <c r="B296389" s="430"/>
      <c r="C296389" s="430"/>
    </row>
    <row r="296390" spans="2:3">
      <c r="B296390" s="430"/>
      <c r="C296390" s="430"/>
    </row>
    <row r="296391" spans="2:3">
      <c r="B296391" s="430"/>
      <c r="C296391" s="430"/>
    </row>
    <row r="296392" spans="2:3">
      <c r="B296392" s="430"/>
      <c r="C296392" s="430"/>
    </row>
    <row r="296393" spans="2:3">
      <c r="B296393" s="430"/>
      <c r="C296393" s="430"/>
    </row>
    <row r="296394" spans="2:3">
      <c r="B296394" s="430"/>
      <c r="C296394" s="430"/>
    </row>
    <row r="296395" spans="2:3">
      <c r="B296395" s="430"/>
      <c r="C296395" s="430"/>
    </row>
    <row r="296396" spans="2:3">
      <c r="B296396" s="430"/>
      <c r="C296396" s="430"/>
    </row>
    <row r="296397" spans="2:3">
      <c r="B296397" s="430"/>
      <c r="C296397" s="430"/>
    </row>
    <row r="296398" spans="2:3">
      <c r="B296398" s="430"/>
      <c r="C296398" s="430"/>
    </row>
    <row r="296399" spans="2:3">
      <c r="B296399" s="430"/>
      <c r="C296399" s="430"/>
    </row>
    <row r="296400" spans="2:3">
      <c r="B296400" s="430"/>
      <c r="C296400" s="430"/>
    </row>
    <row r="296401" spans="2:3">
      <c r="B296401" s="430"/>
      <c r="C296401" s="430"/>
    </row>
    <row r="296402" spans="2:3">
      <c r="B296402" s="430"/>
      <c r="C296402" s="430"/>
    </row>
    <row r="296403" spans="2:3">
      <c r="B296403" s="430"/>
      <c r="C296403" s="430"/>
    </row>
    <row r="296404" spans="2:3">
      <c r="B296404" s="430"/>
      <c r="C296404" s="430"/>
    </row>
    <row r="296405" spans="2:3">
      <c r="B296405" s="430"/>
      <c r="C296405" s="430"/>
    </row>
    <row r="296406" spans="2:3">
      <c r="B296406" s="430"/>
      <c r="C296406" s="430"/>
    </row>
    <row r="296407" spans="2:3">
      <c r="B296407" s="430"/>
      <c r="C296407" s="430"/>
    </row>
    <row r="296408" spans="2:3">
      <c r="B296408" s="430"/>
      <c r="C296408" s="430"/>
    </row>
    <row r="296409" spans="2:3">
      <c r="B296409" s="430"/>
      <c r="C296409" s="430"/>
    </row>
    <row r="296410" spans="2:3">
      <c r="B296410" s="430"/>
      <c r="C296410" s="430"/>
    </row>
    <row r="296411" spans="2:3">
      <c r="B296411" s="430"/>
      <c r="C296411" s="430"/>
    </row>
    <row r="296412" spans="2:3">
      <c r="B296412" s="430"/>
      <c r="C296412" s="430"/>
    </row>
    <row r="296413" spans="2:3">
      <c r="B296413" s="430"/>
      <c r="C296413" s="430"/>
    </row>
    <row r="296414" spans="2:3">
      <c r="B296414" s="430"/>
      <c r="C296414" s="430"/>
    </row>
    <row r="296415" spans="2:3">
      <c r="B296415" s="430"/>
      <c r="C296415" s="430"/>
    </row>
    <row r="296416" spans="2:3">
      <c r="B296416" s="430"/>
      <c r="C296416" s="430"/>
    </row>
    <row r="296417" spans="2:3">
      <c r="B296417" s="430"/>
      <c r="C296417" s="430"/>
    </row>
    <row r="296418" spans="2:3">
      <c r="B296418" s="430"/>
      <c r="C296418" s="430"/>
    </row>
    <row r="296419" spans="2:3">
      <c r="B296419" s="430"/>
      <c r="C296419" s="430"/>
    </row>
    <row r="296420" spans="2:3">
      <c r="B296420" s="430"/>
      <c r="C296420" s="430"/>
    </row>
    <row r="296421" spans="2:3">
      <c r="B296421" s="430"/>
      <c r="C296421" s="430"/>
    </row>
    <row r="296422" spans="2:3">
      <c r="B296422" s="430"/>
      <c r="C296422" s="430"/>
    </row>
    <row r="296423" spans="2:3">
      <c r="B296423" s="430"/>
      <c r="C296423" s="430"/>
    </row>
    <row r="296424" spans="2:3">
      <c r="B296424" s="430"/>
      <c r="C296424" s="430"/>
    </row>
    <row r="296425" spans="2:3">
      <c r="B296425" s="430"/>
      <c r="C296425" s="430"/>
    </row>
    <row r="296426" spans="2:3">
      <c r="B296426" s="430"/>
      <c r="C296426" s="430"/>
    </row>
    <row r="296427" spans="2:3">
      <c r="B296427" s="430"/>
      <c r="C296427" s="430"/>
    </row>
    <row r="296428" spans="2:3">
      <c r="B296428" s="430"/>
      <c r="C296428" s="430"/>
    </row>
    <row r="296429" spans="2:3">
      <c r="B296429" s="430"/>
      <c r="C296429" s="430"/>
    </row>
    <row r="296430" spans="2:3">
      <c r="B296430" s="430"/>
      <c r="C296430" s="430"/>
    </row>
    <row r="296431" spans="2:3">
      <c r="B296431" s="430"/>
      <c r="C296431" s="430"/>
    </row>
    <row r="296432" spans="2:3">
      <c r="B296432" s="430"/>
      <c r="C296432" s="430"/>
    </row>
    <row r="296433" spans="2:3">
      <c r="B296433" s="430"/>
      <c r="C296433" s="430"/>
    </row>
    <row r="296434" spans="2:3">
      <c r="B296434" s="430"/>
      <c r="C296434" s="430"/>
    </row>
    <row r="296435" spans="2:3">
      <c r="B296435" s="430"/>
      <c r="C296435" s="430"/>
    </row>
    <row r="296436" spans="2:3">
      <c r="B296436" s="430"/>
      <c r="C296436" s="430"/>
    </row>
    <row r="296437" spans="2:3">
      <c r="B296437" s="430"/>
      <c r="C296437" s="430"/>
    </row>
    <row r="296438" spans="2:3">
      <c r="B296438" s="430"/>
      <c r="C296438" s="430"/>
    </row>
    <row r="296439" spans="2:3">
      <c r="B296439" s="430"/>
      <c r="C296439" s="430"/>
    </row>
    <row r="296440" spans="2:3">
      <c r="B296440" s="430"/>
      <c r="C296440" s="430"/>
    </row>
    <row r="296441" spans="2:3">
      <c r="B296441" s="430"/>
      <c r="C296441" s="430"/>
    </row>
    <row r="296442" spans="2:3">
      <c r="B296442" s="430"/>
      <c r="C296442" s="430"/>
    </row>
    <row r="296443" spans="2:3">
      <c r="B296443" s="430"/>
      <c r="C296443" s="430"/>
    </row>
    <row r="296444" spans="2:3">
      <c r="B296444" s="430"/>
      <c r="C296444" s="430"/>
    </row>
    <row r="296445" spans="2:3">
      <c r="B296445" s="430"/>
      <c r="C296445" s="430"/>
    </row>
    <row r="296446" spans="2:3">
      <c r="B296446" s="430"/>
      <c r="C296446" s="430"/>
    </row>
    <row r="296447" spans="2:3">
      <c r="B296447" s="430"/>
      <c r="C296447" s="430"/>
    </row>
    <row r="296448" spans="2:3">
      <c r="B296448" s="430"/>
      <c r="C296448" s="430"/>
    </row>
    <row r="296449" spans="2:3">
      <c r="B296449" s="430"/>
      <c r="C296449" s="430"/>
    </row>
    <row r="296450" spans="2:3">
      <c r="B296450" s="430"/>
      <c r="C296450" s="430"/>
    </row>
    <row r="296451" spans="2:3">
      <c r="B296451" s="430"/>
      <c r="C296451" s="430"/>
    </row>
    <row r="296452" spans="2:3">
      <c r="B296452" s="430"/>
      <c r="C296452" s="430"/>
    </row>
    <row r="296453" spans="2:3">
      <c r="B296453" s="430"/>
      <c r="C296453" s="430"/>
    </row>
    <row r="296454" spans="2:3">
      <c r="B296454" s="430"/>
      <c r="C296454" s="430"/>
    </row>
    <row r="296455" spans="2:3">
      <c r="B296455" s="430"/>
      <c r="C296455" s="430"/>
    </row>
    <row r="296456" spans="2:3">
      <c r="B296456" s="430"/>
      <c r="C296456" s="430"/>
    </row>
    <row r="296457" spans="2:3">
      <c r="B296457" s="430"/>
      <c r="C296457" s="430"/>
    </row>
    <row r="296458" spans="2:3">
      <c r="B296458" s="430"/>
      <c r="C296458" s="430"/>
    </row>
    <row r="296459" spans="2:3">
      <c r="B296459" s="430"/>
      <c r="C296459" s="430"/>
    </row>
    <row r="296460" spans="2:3">
      <c r="B296460" s="430"/>
      <c r="C296460" s="430"/>
    </row>
    <row r="296461" spans="2:3">
      <c r="B296461" s="430"/>
      <c r="C296461" s="430"/>
    </row>
    <row r="296462" spans="2:3">
      <c r="B296462" s="430"/>
      <c r="C296462" s="430"/>
    </row>
    <row r="296463" spans="2:3">
      <c r="B296463" s="430"/>
      <c r="C296463" s="430"/>
    </row>
    <row r="296464" spans="2:3">
      <c r="B296464" s="430"/>
      <c r="C296464" s="430"/>
    </row>
    <row r="296465" spans="2:3">
      <c r="B296465" s="430"/>
      <c r="C296465" s="430"/>
    </row>
    <row r="296466" spans="2:3">
      <c r="B296466" s="430"/>
      <c r="C296466" s="430"/>
    </row>
    <row r="296467" spans="2:3">
      <c r="B296467" s="430"/>
      <c r="C296467" s="430"/>
    </row>
    <row r="296468" spans="2:3">
      <c r="B296468" s="430"/>
      <c r="C296468" s="430"/>
    </row>
    <row r="296469" spans="2:3">
      <c r="B296469" s="430"/>
      <c r="C296469" s="430"/>
    </row>
    <row r="296470" spans="2:3">
      <c r="B296470" s="430"/>
      <c r="C296470" s="430"/>
    </row>
    <row r="296471" spans="2:3">
      <c r="B296471" s="430"/>
      <c r="C296471" s="430"/>
    </row>
    <row r="296472" spans="2:3">
      <c r="B296472" s="430"/>
      <c r="C296472" s="430"/>
    </row>
    <row r="296473" spans="2:3">
      <c r="B296473" s="430"/>
      <c r="C296473" s="430"/>
    </row>
    <row r="296474" spans="2:3">
      <c r="B296474" s="430"/>
      <c r="C296474" s="430"/>
    </row>
    <row r="296475" spans="2:3">
      <c r="B296475" s="430"/>
      <c r="C296475" s="430"/>
    </row>
    <row r="296476" spans="2:3">
      <c r="B296476" s="430"/>
      <c r="C296476" s="430"/>
    </row>
    <row r="296477" spans="2:3">
      <c r="B296477" s="430"/>
      <c r="C296477" s="430"/>
    </row>
    <row r="296478" spans="2:3">
      <c r="B296478" s="430"/>
      <c r="C296478" s="430"/>
    </row>
    <row r="296479" spans="2:3">
      <c r="B296479" s="430"/>
      <c r="C296479" s="430"/>
    </row>
    <row r="296480" spans="2:3">
      <c r="B296480" s="430"/>
      <c r="C296480" s="430"/>
    </row>
    <row r="296481" spans="2:3">
      <c r="B296481" s="430"/>
      <c r="C296481" s="430"/>
    </row>
    <row r="296482" spans="2:3">
      <c r="B296482" s="430"/>
      <c r="C296482" s="430"/>
    </row>
    <row r="296483" spans="2:3">
      <c r="B296483" s="430"/>
      <c r="C296483" s="430"/>
    </row>
    <row r="296484" spans="2:3">
      <c r="B296484" s="430"/>
      <c r="C296484" s="430"/>
    </row>
    <row r="296485" spans="2:3">
      <c r="B296485" s="430"/>
      <c r="C296485" s="430"/>
    </row>
    <row r="296486" spans="2:3">
      <c r="B296486" s="430"/>
      <c r="C296486" s="430"/>
    </row>
    <row r="296487" spans="2:3">
      <c r="B296487" s="430"/>
      <c r="C296487" s="430"/>
    </row>
    <row r="296488" spans="2:3">
      <c r="B296488" s="430"/>
      <c r="C296488" s="430"/>
    </row>
    <row r="296489" spans="2:3">
      <c r="B296489" s="430"/>
      <c r="C296489" s="430"/>
    </row>
    <row r="296490" spans="2:3">
      <c r="B296490" s="430"/>
      <c r="C296490" s="430"/>
    </row>
    <row r="296491" spans="2:3">
      <c r="B296491" s="430"/>
      <c r="C296491" s="430"/>
    </row>
    <row r="296492" spans="2:3">
      <c r="B296492" s="430"/>
      <c r="C296492" s="430"/>
    </row>
    <row r="296493" spans="2:3">
      <c r="B296493" s="430"/>
      <c r="C296493" s="430"/>
    </row>
    <row r="296494" spans="2:3">
      <c r="B296494" s="430"/>
      <c r="C296494" s="430"/>
    </row>
    <row r="296495" spans="2:3">
      <c r="B296495" s="430"/>
      <c r="C296495" s="430"/>
    </row>
    <row r="296496" spans="2:3">
      <c r="B296496" s="430"/>
      <c r="C296496" s="430"/>
    </row>
    <row r="296497" spans="2:3">
      <c r="B296497" s="430"/>
      <c r="C296497" s="430"/>
    </row>
    <row r="296498" spans="2:3">
      <c r="B296498" s="430"/>
      <c r="C296498" s="430"/>
    </row>
    <row r="296499" spans="2:3">
      <c r="B296499" s="430"/>
      <c r="C296499" s="430"/>
    </row>
    <row r="296500" spans="2:3">
      <c r="B296500" s="430"/>
      <c r="C296500" s="430"/>
    </row>
    <row r="296501" spans="2:3">
      <c r="B296501" s="430"/>
      <c r="C296501" s="430"/>
    </row>
    <row r="296502" spans="2:3">
      <c r="B296502" s="430"/>
      <c r="C296502" s="430"/>
    </row>
    <row r="296503" spans="2:3">
      <c r="B296503" s="430"/>
      <c r="C296503" s="430"/>
    </row>
    <row r="296504" spans="2:3">
      <c r="B296504" s="430"/>
      <c r="C296504" s="430"/>
    </row>
    <row r="296505" spans="2:3">
      <c r="B296505" s="430"/>
      <c r="C296505" s="430"/>
    </row>
    <row r="296506" spans="2:3">
      <c r="B296506" s="430"/>
      <c r="C296506" s="430"/>
    </row>
    <row r="296507" spans="2:3">
      <c r="B296507" s="430"/>
      <c r="C296507" s="430"/>
    </row>
    <row r="296508" spans="2:3">
      <c r="B296508" s="430"/>
      <c r="C296508" s="430"/>
    </row>
    <row r="296509" spans="2:3">
      <c r="B296509" s="430"/>
      <c r="C296509" s="430"/>
    </row>
    <row r="296510" spans="2:3">
      <c r="B296510" s="430"/>
      <c r="C296510" s="430"/>
    </row>
    <row r="296511" spans="2:3">
      <c r="B296511" s="430"/>
      <c r="C296511" s="430"/>
    </row>
    <row r="296512" spans="2:3">
      <c r="B296512" s="430"/>
      <c r="C296512" s="430"/>
    </row>
    <row r="296513" spans="2:3">
      <c r="B296513" s="430"/>
      <c r="C296513" s="430"/>
    </row>
    <row r="296514" spans="2:3">
      <c r="B296514" s="430"/>
      <c r="C296514" s="430"/>
    </row>
    <row r="296515" spans="2:3">
      <c r="B296515" s="430"/>
      <c r="C296515" s="430"/>
    </row>
    <row r="296516" spans="2:3">
      <c r="B296516" s="430"/>
      <c r="C296516" s="430"/>
    </row>
    <row r="296517" spans="2:3">
      <c r="B296517" s="430"/>
      <c r="C296517" s="430"/>
    </row>
    <row r="296518" spans="2:3">
      <c r="B296518" s="430"/>
      <c r="C296518" s="430"/>
    </row>
    <row r="296519" spans="2:3">
      <c r="B296519" s="430"/>
      <c r="C296519" s="430"/>
    </row>
    <row r="296520" spans="2:3">
      <c r="B296520" s="430"/>
      <c r="C296520" s="430"/>
    </row>
    <row r="296521" spans="2:3">
      <c r="B296521" s="430"/>
      <c r="C296521" s="430"/>
    </row>
    <row r="296522" spans="2:3">
      <c r="B296522" s="430"/>
      <c r="C296522" s="430"/>
    </row>
    <row r="296523" spans="2:3">
      <c r="B296523" s="430"/>
      <c r="C296523" s="430"/>
    </row>
    <row r="296524" spans="2:3">
      <c r="B296524" s="430"/>
      <c r="C296524" s="430"/>
    </row>
    <row r="296525" spans="2:3">
      <c r="B296525" s="430"/>
      <c r="C296525" s="430"/>
    </row>
    <row r="296526" spans="2:3">
      <c r="B296526" s="430"/>
      <c r="C296526" s="430"/>
    </row>
    <row r="296527" spans="2:3">
      <c r="B296527" s="430"/>
      <c r="C296527" s="430"/>
    </row>
    <row r="296528" spans="2:3">
      <c r="B296528" s="430"/>
      <c r="C296528" s="430"/>
    </row>
    <row r="296529" spans="2:3">
      <c r="B296529" s="430"/>
      <c r="C296529" s="430"/>
    </row>
    <row r="296530" spans="2:3">
      <c r="B296530" s="430"/>
      <c r="C296530" s="430"/>
    </row>
    <row r="296531" spans="2:3">
      <c r="B296531" s="430"/>
      <c r="C296531" s="430"/>
    </row>
    <row r="296532" spans="2:3">
      <c r="B296532" s="430"/>
      <c r="C296532" s="430"/>
    </row>
    <row r="296533" spans="2:3">
      <c r="B296533" s="430"/>
      <c r="C296533" s="430"/>
    </row>
    <row r="296534" spans="2:3">
      <c r="B296534" s="430"/>
      <c r="C296534" s="430"/>
    </row>
    <row r="296535" spans="2:3">
      <c r="B296535" s="430"/>
      <c r="C296535" s="430"/>
    </row>
    <row r="296536" spans="2:3">
      <c r="B296536" s="430"/>
      <c r="C296536" s="430"/>
    </row>
    <row r="296537" spans="2:3">
      <c r="B296537" s="430"/>
      <c r="C296537" s="430"/>
    </row>
    <row r="296538" spans="2:3">
      <c r="B296538" s="430"/>
      <c r="C296538" s="430"/>
    </row>
    <row r="296539" spans="2:3">
      <c r="B296539" s="430"/>
      <c r="C296539" s="430"/>
    </row>
    <row r="296540" spans="2:3">
      <c r="B296540" s="430"/>
      <c r="C296540" s="430"/>
    </row>
    <row r="296541" spans="2:3">
      <c r="B296541" s="430"/>
      <c r="C296541" s="430"/>
    </row>
    <row r="296542" spans="2:3">
      <c r="B296542" s="430"/>
      <c r="C296542" s="430"/>
    </row>
    <row r="296543" spans="2:3">
      <c r="B296543" s="430"/>
      <c r="C296543" s="430"/>
    </row>
    <row r="296544" spans="2:3">
      <c r="B296544" s="430"/>
      <c r="C296544" s="430"/>
    </row>
    <row r="296545" spans="2:3">
      <c r="B296545" s="430"/>
      <c r="C296545" s="430"/>
    </row>
    <row r="296546" spans="2:3">
      <c r="B296546" s="430"/>
      <c r="C296546" s="430"/>
    </row>
    <row r="296547" spans="2:3">
      <c r="B296547" s="430"/>
      <c r="C296547" s="430"/>
    </row>
    <row r="296548" spans="2:3">
      <c r="B296548" s="430"/>
      <c r="C296548" s="430"/>
    </row>
    <row r="296549" spans="2:3">
      <c r="B296549" s="430"/>
      <c r="C296549" s="430"/>
    </row>
    <row r="296550" spans="2:3">
      <c r="B296550" s="430"/>
      <c r="C296550" s="430"/>
    </row>
    <row r="296551" spans="2:3">
      <c r="B296551" s="430"/>
      <c r="C296551" s="430"/>
    </row>
    <row r="296552" spans="2:3">
      <c r="B296552" s="430"/>
      <c r="C296552" s="430"/>
    </row>
    <row r="296553" spans="2:3">
      <c r="B296553" s="430"/>
      <c r="C296553" s="430"/>
    </row>
    <row r="296554" spans="2:3">
      <c r="B296554" s="430"/>
      <c r="C296554" s="430"/>
    </row>
    <row r="296555" spans="2:3">
      <c r="B296555" s="430"/>
      <c r="C296555" s="430"/>
    </row>
    <row r="296556" spans="2:3">
      <c r="B296556" s="430"/>
      <c r="C296556" s="430"/>
    </row>
    <row r="296557" spans="2:3">
      <c r="B296557" s="430"/>
      <c r="C296557" s="430"/>
    </row>
    <row r="296558" spans="2:3">
      <c r="B296558" s="430"/>
      <c r="C296558" s="430"/>
    </row>
    <row r="296559" spans="2:3">
      <c r="B296559" s="430"/>
      <c r="C296559" s="430"/>
    </row>
    <row r="296560" spans="2:3">
      <c r="B296560" s="430"/>
      <c r="C296560" s="430"/>
    </row>
    <row r="296561" spans="2:3">
      <c r="B296561" s="430"/>
      <c r="C296561" s="430"/>
    </row>
    <row r="296562" spans="2:3">
      <c r="B296562" s="430"/>
      <c r="C296562" s="430"/>
    </row>
    <row r="296563" spans="2:3">
      <c r="B296563" s="430"/>
      <c r="C296563" s="430"/>
    </row>
    <row r="296564" spans="2:3">
      <c r="B296564" s="430"/>
      <c r="C296564" s="430"/>
    </row>
    <row r="296565" spans="2:3">
      <c r="B296565" s="430"/>
      <c r="C296565" s="430"/>
    </row>
    <row r="296566" spans="2:3">
      <c r="B296566" s="430"/>
      <c r="C296566" s="430"/>
    </row>
    <row r="296567" spans="2:3">
      <c r="B296567" s="430"/>
      <c r="C296567" s="430"/>
    </row>
    <row r="296568" spans="2:3">
      <c r="B296568" s="430"/>
      <c r="C296568" s="430"/>
    </row>
    <row r="296569" spans="2:3">
      <c r="B296569" s="430"/>
      <c r="C296569" s="430"/>
    </row>
    <row r="296570" spans="2:3">
      <c r="B296570" s="430"/>
      <c r="C296570" s="430"/>
    </row>
    <row r="296571" spans="2:3">
      <c r="B296571" s="430"/>
      <c r="C296571" s="430"/>
    </row>
    <row r="296572" spans="2:3">
      <c r="B296572" s="430"/>
      <c r="C296572" s="430"/>
    </row>
    <row r="296573" spans="2:3">
      <c r="B296573" s="430"/>
      <c r="C296573" s="430"/>
    </row>
    <row r="296574" spans="2:3">
      <c r="B296574" s="430"/>
      <c r="C296574" s="430"/>
    </row>
    <row r="296575" spans="2:3">
      <c r="B296575" s="430"/>
      <c r="C296575" s="430"/>
    </row>
    <row r="296576" spans="2:3">
      <c r="B296576" s="430"/>
      <c r="C296576" s="430"/>
    </row>
    <row r="296577" spans="2:3">
      <c r="B296577" s="430"/>
      <c r="C296577" s="430"/>
    </row>
    <row r="296578" spans="2:3">
      <c r="B296578" s="430"/>
      <c r="C296578" s="430"/>
    </row>
    <row r="296579" spans="2:3">
      <c r="B296579" s="430"/>
      <c r="C296579" s="430"/>
    </row>
    <row r="296580" spans="2:3">
      <c r="B296580" s="430"/>
      <c r="C296580" s="430"/>
    </row>
    <row r="296581" spans="2:3">
      <c r="B296581" s="430"/>
      <c r="C296581" s="430"/>
    </row>
    <row r="296582" spans="2:3">
      <c r="B296582" s="430"/>
      <c r="C296582" s="430"/>
    </row>
    <row r="296583" spans="2:3">
      <c r="B296583" s="430"/>
      <c r="C296583" s="430"/>
    </row>
    <row r="296584" spans="2:3">
      <c r="B296584" s="430"/>
      <c r="C296584" s="430"/>
    </row>
    <row r="296585" spans="2:3">
      <c r="B296585" s="430"/>
      <c r="C296585" s="430"/>
    </row>
    <row r="296586" spans="2:3">
      <c r="B296586" s="430"/>
      <c r="C296586" s="430"/>
    </row>
    <row r="296587" spans="2:3">
      <c r="B296587" s="430"/>
      <c r="C296587" s="430"/>
    </row>
    <row r="296588" spans="2:3">
      <c r="B296588" s="430"/>
      <c r="C296588" s="430"/>
    </row>
    <row r="296589" spans="2:3">
      <c r="B296589" s="430"/>
      <c r="C296589" s="430"/>
    </row>
    <row r="296590" spans="2:3">
      <c r="B296590" s="430"/>
      <c r="C296590" s="430"/>
    </row>
    <row r="296591" spans="2:3">
      <c r="B296591" s="430"/>
      <c r="C296591" s="430"/>
    </row>
    <row r="296592" spans="2:3">
      <c r="B296592" s="430"/>
      <c r="C296592" s="430"/>
    </row>
    <row r="296593" spans="2:3">
      <c r="B296593" s="430"/>
      <c r="C296593" s="430"/>
    </row>
    <row r="296594" spans="2:3">
      <c r="B296594" s="430"/>
      <c r="C296594" s="430"/>
    </row>
    <row r="296595" spans="2:3">
      <c r="B296595" s="430"/>
      <c r="C296595" s="430"/>
    </row>
    <row r="296596" spans="2:3">
      <c r="B296596" s="430"/>
      <c r="C296596" s="430"/>
    </row>
    <row r="296597" spans="2:3">
      <c r="B296597" s="430"/>
      <c r="C296597" s="430"/>
    </row>
    <row r="296598" spans="2:3">
      <c r="B296598" s="430"/>
      <c r="C296598" s="430"/>
    </row>
    <row r="296599" spans="2:3">
      <c r="B296599" s="430"/>
      <c r="C296599" s="430"/>
    </row>
    <row r="296600" spans="2:3">
      <c r="B296600" s="430"/>
      <c r="C296600" s="430"/>
    </row>
    <row r="296601" spans="2:3">
      <c r="B296601" s="430"/>
      <c r="C296601" s="430"/>
    </row>
    <row r="296602" spans="2:3">
      <c r="B296602" s="430"/>
      <c r="C296602" s="430"/>
    </row>
    <row r="296603" spans="2:3">
      <c r="B296603" s="430"/>
      <c r="C296603" s="430"/>
    </row>
    <row r="296604" spans="2:3">
      <c r="B296604" s="430"/>
      <c r="C296604" s="430"/>
    </row>
    <row r="296605" spans="2:3">
      <c r="B296605" s="430"/>
      <c r="C296605" s="430"/>
    </row>
    <row r="296606" spans="2:3">
      <c r="B296606" s="430"/>
      <c r="C296606" s="430"/>
    </row>
    <row r="296607" spans="2:3">
      <c r="B296607" s="430"/>
      <c r="C296607" s="430"/>
    </row>
    <row r="296608" spans="2:3">
      <c r="B296608" s="430"/>
      <c r="C296608" s="430"/>
    </row>
    <row r="296609" spans="2:3">
      <c r="B296609" s="430"/>
      <c r="C296609" s="430"/>
    </row>
    <row r="296610" spans="2:3">
      <c r="B296610" s="430"/>
      <c r="C296610" s="430"/>
    </row>
    <row r="296611" spans="2:3">
      <c r="B296611" s="430"/>
      <c r="C296611" s="430"/>
    </row>
    <row r="296612" spans="2:3">
      <c r="B296612" s="430"/>
      <c r="C296612" s="430"/>
    </row>
    <row r="296613" spans="2:3">
      <c r="B296613" s="430"/>
      <c r="C296613" s="430"/>
    </row>
    <row r="296614" spans="2:3">
      <c r="B296614" s="430"/>
      <c r="C296614" s="430"/>
    </row>
    <row r="296615" spans="2:3">
      <c r="B296615" s="430"/>
      <c r="C296615" s="430"/>
    </row>
    <row r="296616" spans="2:3">
      <c r="B296616" s="430"/>
      <c r="C296616" s="430"/>
    </row>
    <row r="296617" spans="2:3">
      <c r="B296617" s="430"/>
      <c r="C296617" s="430"/>
    </row>
    <row r="296618" spans="2:3">
      <c r="B296618" s="430"/>
      <c r="C296618" s="430"/>
    </row>
    <row r="296619" spans="2:3">
      <c r="B296619" s="430"/>
      <c r="C296619" s="430"/>
    </row>
    <row r="296620" spans="2:3">
      <c r="B296620" s="430"/>
      <c r="C296620" s="430"/>
    </row>
    <row r="296621" spans="2:3">
      <c r="B296621" s="430"/>
      <c r="C296621" s="430"/>
    </row>
    <row r="296622" spans="2:3">
      <c r="B296622" s="430"/>
      <c r="C296622" s="430"/>
    </row>
    <row r="296623" spans="2:3">
      <c r="B296623" s="430"/>
      <c r="C296623" s="430"/>
    </row>
    <row r="296624" spans="2:3">
      <c r="B296624" s="430"/>
      <c r="C296624" s="430"/>
    </row>
    <row r="296625" spans="2:3">
      <c r="B296625" s="430"/>
      <c r="C296625" s="430"/>
    </row>
    <row r="296626" spans="2:3">
      <c r="B296626" s="430"/>
      <c r="C296626" s="430"/>
    </row>
    <row r="296627" spans="2:3">
      <c r="B296627" s="430"/>
      <c r="C296627" s="430"/>
    </row>
    <row r="296628" spans="2:3">
      <c r="B296628" s="430"/>
      <c r="C296628" s="430"/>
    </row>
    <row r="296629" spans="2:3">
      <c r="B296629" s="430"/>
      <c r="C296629" s="430"/>
    </row>
    <row r="296630" spans="2:3">
      <c r="B296630" s="430"/>
      <c r="C296630" s="430"/>
    </row>
    <row r="296631" spans="2:3">
      <c r="B296631" s="430"/>
      <c r="C296631" s="430"/>
    </row>
    <row r="296632" spans="2:3">
      <c r="B296632" s="430"/>
      <c r="C296632" s="430"/>
    </row>
    <row r="296633" spans="2:3">
      <c r="B296633" s="430"/>
      <c r="C296633" s="430"/>
    </row>
    <row r="296634" spans="2:3">
      <c r="B296634" s="430"/>
      <c r="C296634" s="430"/>
    </row>
    <row r="296635" spans="2:3">
      <c r="B296635" s="430"/>
      <c r="C296635" s="430"/>
    </row>
    <row r="296636" spans="2:3">
      <c r="B296636" s="430"/>
      <c r="C296636" s="430"/>
    </row>
    <row r="296637" spans="2:3">
      <c r="B296637" s="430"/>
      <c r="C296637" s="430"/>
    </row>
    <row r="296638" spans="2:3">
      <c r="B296638" s="430"/>
      <c r="C296638" s="430"/>
    </row>
    <row r="296639" spans="2:3">
      <c r="B296639" s="430"/>
      <c r="C296639" s="430"/>
    </row>
    <row r="296640" spans="2:3">
      <c r="B296640" s="430"/>
      <c r="C296640" s="430"/>
    </row>
    <row r="296641" spans="2:3">
      <c r="B296641" s="430"/>
      <c r="C296641" s="430"/>
    </row>
    <row r="296642" spans="2:3">
      <c r="B296642" s="430"/>
      <c r="C296642" s="430"/>
    </row>
    <row r="296643" spans="2:3">
      <c r="B296643" s="430"/>
      <c r="C296643" s="430"/>
    </row>
    <row r="296644" spans="2:3">
      <c r="B296644" s="430"/>
      <c r="C296644" s="430"/>
    </row>
    <row r="296645" spans="2:3">
      <c r="B296645" s="430"/>
      <c r="C296645" s="430"/>
    </row>
    <row r="296646" spans="2:3">
      <c r="B296646" s="430"/>
      <c r="C296646" s="430"/>
    </row>
    <row r="296647" spans="2:3">
      <c r="B296647" s="430"/>
      <c r="C296647" s="430"/>
    </row>
    <row r="296648" spans="2:3">
      <c r="B296648" s="430"/>
      <c r="C296648" s="430"/>
    </row>
    <row r="296649" spans="2:3">
      <c r="B296649" s="430"/>
      <c r="C296649" s="430"/>
    </row>
    <row r="296650" spans="2:3">
      <c r="B296650" s="430"/>
      <c r="C296650" s="430"/>
    </row>
    <row r="296651" spans="2:3">
      <c r="B296651" s="430"/>
      <c r="C296651" s="430"/>
    </row>
    <row r="296652" spans="2:3">
      <c r="B296652" s="430"/>
      <c r="C296652" s="430"/>
    </row>
    <row r="296653" spans="2:3">
      <c r="B296653" s="430"/>
      <c r="C296653" s="430"/>
    </row>
    <row r="296654" spans="2:3">
      <c r="B296654" s="430"/>
      <c r="C296654" s="430"/>
    </row>
    <row r="296655" spans="2:3">
      <c r="B296655" s="430"/>
      <c r="C296655" s="430"/>
    </row>
    <row r="296656" spans="2:3">
      <c r="B296656" s="430"/>
      <c r="C296656" s="430"/>
    </row>
    <row r="296657" spans="2:3">
      <c r="B296657" s="430"/>
      <c r="C296657" s="430"/>
    </row>
    <row r="296658" spans="2:3">
      <c r="B296658" s="430"/>
      <c r="C296658" s="430"/>
    </row>
    <row r="296659" spans="2:3">
      <c r="B296659" s="430"/>
      <c r="C296659" s="430"/>
    </row>
    <row r="296660" spans="2:3">
      <c r="B296660" s="430"/>
      <c r="C296660" s="430"/>
    </row>
    <row r="296661" spans="2:3">
      <c r="B296661" s="430"/>
      <c r="C296661" s="430"/>
    </row>
    <row r="296662" spans="2:3">
      <c r="B296662" s="430"/>
      <c r="C296662" s="430"/>
    </row>
    <row r="296663" spans="2:3">
      <c r="B296663" s="430"/>
      <c r="C296663" s="430"/>
    </row>
    <row r="296664" spans="2:3">
      <c r="B296664" s="430"/>
      <c r="C296664" s="430"/>
    </row>
    <row r="296665" spans="2:3">
      <c r="B296665" s="430"/>
      <c r="C296665" s="430"/>
    </row>
    <row r="296666" spans="2:3">
      <c r="B296666" s="430"/>
      <c r="C296666" s="430"/>
    </row>
    <row r="296667" spans="2:3">
      <c r="B296667" s="430"/>
      <c r="C296667" s="430"/>
    </row>
    <row r="296668" spans="2:3">
      <c r="B296668" s="430"/>
      <c r="C296668" s="430"/>
    </row>
    <row r="296669" spans="2:3">
      <c r="B296669" s="430"/>
      <c r="C296669" s="430"/>
    </row>
    <row r="296670" spans="2:3">
      <c r="B296670" s="430"/>
      <c r="C296670" s="430"/>
    </row>
    <row r="296671" spans="2:3">
      <c r="B296671" s="430"/>
      <c r="C296671" s="430"/>
    </row>
    <row r="296672" spans="2:3">
      <c r="B296672" s="430"/>
      <c r="C296672" s="430"/>
    </row>
    <row r="296673" spans="2:3">
      <c r="B296673" s="430"/>
      <c r="C296673" s="430"/>
    </row>
    <row r="296674" spans="2:3">
      <c r="B296674" s="430"/>
      <c r="C296674" s="430"/>
    </row>
    <row r="296675" spans="2:3">
      <c r="B296675" s="430"/>
      <c r="C296675" s="430"/>
    </row>
    <row r="296676" spans="2:3">
      <c r="B296676" s="430"/>
      <c r="C296676" s="430"/>
    </row>
    <row r="296677" spans="2:3">
      <c r="B296677" s="430"/>
      <c r="C296677" s="430"/>
    </row>
    <row r="296678" spans="2:3">
      <c r="B296678" s="430"/>
      <c r="C296678" s="430"/>
    </row>
    <row r="296679" spans="2:3">
      <c r="B296679" s="430"/>
      <c r="C296679" s="430"/>
    </row>
    <row r="296680" spans="2:3">
      <c r="B296680" s="430"/>
      <c r="C296680" s="430"/>
    </row>
    <row r="296681" spans="2:3">
      <c r="B296681" s="430"/>
      <c r="C296681" s="430"/>
    </row>
    <row r="296682" spans="2:3">
      <c r="B296682" s="430"/>
      <c r="C296682" s="430"/>
    </row>
    <row r="296683" spans="2:3">
      <c r="B296683" s="430"/>
      <c r="C296683" s="430"/>
    </row>
    <row r="296684" spans="2:3">
      <c r="B296684" s="430"/>
      <c r="C296684" s="430"/>
    </row>
    <row r="296685" spans="2:3">
      <c r="B296685" s="430"/>
      <c r="C296685" s="430"/>
    </row>
    <row r="296686" spans="2:3">
      <c r="B296686" s="430"/>
      <c r="C296686" s="430"/>
    </row>
    <row r="296687" spans="2:3">
      <c r="B296687" s="430"/>
      <c r="C296687" s="430"/>
    </row>
    <row r="296688" spans="2:3">
      <c r="B296688" s="430"/>
      <c r="C296688" s="430"/>
    </row>
    <row r="296689" spans="2:3">
      <c r="B296689" s="430"/>
      <c r="C296689" s="430"/>
    </row>
    <row r="296690" spans="2:3">
      <c r="B296690" s="430"/>
      <c r="C296690" s="430"/>
    </row>
    <row r="296691" spans="2:3">
      <c r="B296691" s="430"/>
      <c r="C296691" s="430"/>
    </row>
    <row r="296692" spans="2:3">
      <c r="B296692" s="430"/>
      <c r="C296692" s="430"/>
    </row>
    <row r="296693" spans="2:3">
      <c r="B296693" s="430"/>
      <c r="C296693" s="430"/>
    </row>
    <row r="296694" spans="2:3">
      <c r="B296694" s="430"/>
      <c r="C296694" s="430"/>
    </row>
    <row r="296695" spans="2:3">
      <c r="B296695" s="430"/>
      <c r="C296695" s="430"/>
    </row>
    <row r="296696" spans="2:3">
      <c r="B296696" s="430"/>
      <c r="C296696" s="430"/>
    </row>
    <row r="296697" spans="2:3">
      <c r="B296697" s="430"/>
      <c r="C296697" s="430"/>
    </row>
    <row r="296698" spans="2:3">
      <c r="B296698" s="430"/>
      <c r="C296698" s="430"/>
    </row>
    <row r="296699" spans="2:3">
      <c r="B296699" s="430"/>
      <c r="C296699" s="430"/>
    </row>
    <row r="296700" spans="2:3">
      <c r="B296700" s="430"/>
      <c r="C296700" s="430"/>
    </row>
    <row r="296701" spans="2:3">
      <c r="B296701" s="430"/>
      <c r="C296701" s="430"/>
    </row>
    <row r="296702" spans="2:3">
      <c r="B296702" s="430"/>
      <c r="C296702" s="430"/>
    </row>
    <row r="296703" spans="2:3">
      <c r="B296703" s="430"/>
      <c r="C296703" s="430"/>
    </row>
    <row r="296704" spans="2:3">
      <c r="B296704" s="430"/>
      <c r="C296704" s="430"/>
    </row>
    <row r="296705" spans="2:3">
      <c r="B296705" s="430"/>
      <c r="C296705" s="430"/>
    </row>
    <row r="296706" spans="2:3">
      <c r="B296706" s="430"/>
      <c r="C296706" s="430"/>
    </row>
    <row r="296707" spans="2:3">
      <c r="B296707" s="430"/>
      <c r="C296707" s="430"/>
    </row>
    <row r="296708" spans="2:3">
      <c r="B296708" s="430"/>
      <c r="C296708" s="430"/>
    </row>
    <row r="296709" spans="2:3">
      <c r="B296709" s="430"/>
      <c r="C296709" s="430"/>
    </row>
    <row r="296710" spans="2:3">
      <c r="B296710" s="430"/>
      <c r="C296710" s="430"/>
    </row>
    <row r="296711" spans="2:3">
      <c r="B296711" s="430"/>
      <c r="C296711" s="430"/>
    </row>
    <row r="296712" spans="2:3">
      <c r="B296712" s="430"/>
      <c r="C296712" s="430"/>
    </row>
    <row r="296713" spans="2:3">
      <c r="B296713" s="430"/>
      <c r="C296713" s="430"/>
    </row>
    <row r="296714" spans="2:3">
      <c r="B296714" s="430"/>
      <c r="C296714" s="430"/>
    </row>
    <row r="296715" spans="2:3">
      <c r="B296715" s="430"/>
      <c r="C296715" s="430"/>
    </row>
    <row r="296716" spans="2:3">
      <c r="B296716" s="430"/>
      <c r="C296716" s="430"/>
    </row>
    <row r="296717" spans="2:3">
      <c r="B296717" s="430"/>
      <c r="C296717" s="430"/>
    </row>
    <row r="296718" spans="2:3">
      <c r="B296718" s="430"/>
      <c r="C296718" s="430"/>
    </row>
    <row r="296719" spans="2:3">
      <c r="B296719" s="430"/>
      <c r="C296719" s="430"/>
    </row>
    <row r="296720" spans="2:3">
      <c r="B296720" s="430"/>
      <c r="C296720" s="430"/>
    </row>
    <row r="296721" spans="2:3">
      <c r="B296721" s="430"/>
      <c r="C296721" s="430"/>
    </row>
    <row r="296722" spans="2:3">
      <c r="B296722" s="430"/>
      <c r="C296722" s="430"/>
    </row>
    <row r="296723" spans="2:3">
      <c r="B296723" s="430"/>
      <c r="C296723" s="430"/>
    </row>
    <row r="296724" spans="2:3">
      <c r="B296724" s="430"/>
      <c r="C296724" s="430"/>
    </row>
    <row r="296725" spans="2:3">
      <c r="B296725" s="430"/>
      <c r="C296725" s="430"/>
    </row>
    <row r="296726" spans="2:3">
      <c r="B296726" s="430"/>
      <c r="C296726" s="430"/>
    </row>
    <row r="296727" spans="2:3">
      <c r="B296727" s="430"/>
      <c r="C296727" s="430"/>
    </row>
    <row r="296728" spans="2:3">
      <c r="B296728" s="430"/>
      <c r="C296728" s="430"/>
    </row>
    <row r="296729" spans="2:3">
      <c r="B296729" s="430"/>
      <c r="C296729" s="430"/>
    </row>
    <row r="296730" spans="2:3">
      <c r="B296730" s="430"/>
      <c r="C296730" s="430"/>
    </row>
    <row r="296731" spans="2:3">
      <c r="B296731" s="430"/>
      <c r="C296731" s="430"/>
    </row>
    <row r="296732" spans="2:3">
      <c r="B296732" s="430"/>
      <c r="C296732" s="430"/>
    </row>
    <row r="296733" spans="2:3">
      <c r="B296733" s="430"/>
      <c r="C296733" s="430"/>
    </row>
    <row r="296734" spans="2:3">
      <c r="B296734" s="430"/>
      <c r="C296734" s="430"/>
    </row>
    <row r="296735" spans="2:3">
      <c r="B296735" s="430"/>
      <c r="C296735" s="430"/>
    </row>
    <row r="296736" spans="2:3">
      <c r="B296736" s="430"/>
      <c r="C296736" s="430"/>
    </row>
    <row r="296737" spans="2:3">
      <c r="B296737" s="430"/>
      <c r="C296737" s="430"/>
    </row>
    <row r="296738" spans="2:3">
      <c r="B296738" s="430"/>
      <c r="C296738" s="430"/>
    </row>
    <row r="296739" spans="2:3">
      <c r="B296739" s="430"/>
      <c r="C296739" s="430"/>
    </row>
    <row r="296740" spans="2:3">
      <c r="B296740" s="430"/>
      <c r="C296740" s="430"/>
    </row>
    <row r="296741" spans="2:3">
      <c r="B296741" s="430"/>
      <c r="C296741" s="430"/>
    </row>
    <row r="296742" spans="2:3">
      <c r="B296742" s="430"/>
      <c r="C296742" s="430"/>
    </row>
    <row r="296743" spans="2:3">
      <c r="B296743" s="430"/>
      <c r="C296743" s="430"/>
    </row>
    <row r="296744" spans="2:3">
      <c r="B296744" s="430"/>
      <c r="C296744" s="430"/>
    </row>
    <row r="296745" spans="2:3">
      <c r="B296745" s="430"/>
      <c r="C296745" s="430"/>
    </row>
    <row r="296746" spans="2:3">
      <c r="B296746" s="430"/>
      <c r="C296746" s="430"/>
    </row>
    <row r="296747" spans="2:3">
      <c r="B296747" s="430"/>
      <c r="C296747" s="430"/>
    </row>
    <row r="296748" spans="2:3">
      <c r="B296748" s="430"/>
      <c r="C296748" s="430"/>
    </row>
    <row r="296749" spans="2:3">
      <c r="B296749" s="430"/>
      <c r="C296749" s="430"/>
    </row>
    <row r="296750" spans="2:3">
      <c r="B296750" s="430"/>
      <c r="C296750" s="430"/>
    </row>
    <row r="296751" spans="2:3">
      <c r="B296751" s="430"/>
      <c r="C296751" s="430"/>
    </row>
    <row r="296752" spans="2:3">
      <c r="B296752" s="430"/>
      <c r="C296752" s="430"/>
    </row>
    <row r="296753" spans="2:3">
      <c r="B296753" s="430"/>
      <c r="C296753" s="430"/>
    </row>
    <row r="296754" spans="2:3">
      <c r="B296754" s="430"/>
      <c r="C296754" s="430"/>
    </row>
    <row r="296755" spans="2:3">
      <c r="B296755" s="430"/>
      <c r="C296755" s="430"/>
    </row>
    <row r="296756" spans="2:3">
      <c r="B296756" s="430"/>
      <c r="C296756" s="430"/>
    </row>
    <row r="296757" spans="2:3">
      <c r="B296757" s="430"/>
      <c r="C296757" s="430"/>
    </row>
    <row r="296758" spans="2:3">
      <c r="B296758" s="430"/>
      <c r="C296758" s="430"/>
    </row>
    <row r="296759" spans="2:3">
      <c r="B296759" s="430"/>
      <c r="C296759" s="430"/>
    </row>
    <row r="296760" spans="2:3">
      <c r="B296760" s="430"/>
      <c r="C296760" s="430"/>
    </row>
    <row r="296761" spans="2:3">
      <c r="B296761" s="430"/>
      <c r="C296761" s="430"/>
    </row>
    <row r="296762" spans="2:3">
      <c r="B296762" s="430"/>
      <c r="C296762" s="430"/>
    </row>
    <row r="296763" spans="2:3">
      <c r="B296763" s="430"/>
      <c r="C296763" s="430"/>
    </row>
    <row r="296764" spans="2:3">
      <c r="B296764" s="430"/>
      <c r="C296764" s="430"/>
    </row>
    <row r="296765" spans="2:3">
      <c r="B296765" s="430"/>
      <c r="C296765" s="430"/>
    </row>
    <row r="296766" spans="2:3">
      <c r="B296766" s="430"/>
      <c r="C296766" s="430"/>
    </row>
    <row r="296767" spans="2:3">
      <c r="B296767" s="430"/>
      <c r="C296767" s="430"/>
    </row>
    <row r="296768" spans="2:3">
      <c r="B296768" s="430"/>
      <c r="C296768" s="430"/>
    </row>
    <row r="296769" spans="2:3">
      <c r="B296769" s="430"/>
      <c r="C296769" s="430"/>
    </row>
    <row r="296770" spans="2:3">
      <c r="B296770" s="430"/>
      <c r="C296770" s="430"/>
    </row>
    <row r="296771" spans="2:3">
      <c r="B296771" s="430"/>
      <c r="C296771" s="430"/>
    </row>
    <row r="296772" spans="2:3">
      <c r="B296772" s="430"/>
      <c r="C296772" s="430"/>
    </row>
    <row r="296773" spans="2:3">
      <c r="B296773" s="430"/>
      <c r="C296773" s="430"/>
    </row>
    <row r="296774" spans="2:3">
      <c r="B296774" s="430"/>
      <c r="C296774" s="430"/>
    </row>
    <row r="296775" spans="2:3">
      <c r="B296775" s="430"/>
      <c r="C296775" s="430"/>
    </row>
    <row r="296776" spans="2:3">
      <c r="B296776" s="430"/>
      <c r="C296776" s="430"/>
    </row>
    <row r="296777" spans="2:3">
      <c r="B296777" s="430"/>
      <c r="C296777" s="430"/>
    </row>
    <row r="296778" spans="2:3">
      <c r="B296778" s="430"/>
      <c r="C296778" s="430"/>
    </row>
    <row r="296779" spans="2:3">
      <c r="B296779" s="430"/>
      <c r="C296779" s="430"/>
    </row>
    <row r="296780" spans="2:3">
      <c r="B296780" s="430"/>
      <c r="C296780" s="430"/>
    </row>
    <row r="296781" spans="2:3">
      <c r="B296781" s="430"/>
      <c r="C296781" s="430"/>
    </row>
    <row r="296782" spans="2:3">
      <c r="B296782" s="430"/>
      <c r="C296782" s="430"/>
    </row>
    <row r="296783" spans="2:3">
      <c r="B296783" s="430"/>
      <c r="C296783" s="430"/>
    </row>
    <row r="296784" spans="2:3">
      <c r="B296784" s="430"/>
      <c r="C296784" s="430"/>
    </row>
    <row r="296785" spans="2:3">
      <c r="B296785" s="430"/>
      <c r="C296785" s="430"/>
    </row>
    <row r="296786" spans="2:3">
      <c r="B296786" s="430"/>
      <c r="C296786" s="430"/>
    </row>
    <row r="296787" spans="2:3">
      <c r="B296787" s="430"/>
      <c r="C296787" s="430"/>
    </row>
    <row r="296788" spans="2:3">
      <c r="B296788" s="430"/>
      <c r="C296788" s="430"/>
    </row>
    <row r="296789" spans="2:3">
      <c r="B296789" s="430"/>
      <c r="C296789" s="430"/>
    </row>
    <row r="296790" spans="2:3">
      <c r="B296790" s="430"/>
      <c r="C296790" s="430"/>
    </row>
    <row r="296791" spans="2:3">
      <c r="B296791" s="430"/>
      <c r="C296791" s="430"/>
    </row>
    <row r="296792" spans="2:3">
      <c r="B296792" s="430"/>
      <c r="C296792" s="430"/>
    </row>
    <row r="296793" spans="2:3">
      <c r="B296793" s="430"/>
      <c r="C296793" s="430"/>
    </row>
    <row r="296794" spans="2:3">
      <c r="B296794" s="430"/>
      <c r="C296794" s="430"/>
    </row>
    <row r="296795" spans="2:3">
      <c r="B296795" s="430"/>
      <c r="C296795" s="430"/>
    </row>
    <row r="296796" spans="2:3">
      <c r="B296796" s="430"/>
      <c r="C296796" s="430"/>
    </row>
    <row r="296797" spans="2:3">
      <c r="B296797" s="430"/>
      <c r="C296797" s="430"/>
    </row>
    <row r="296798" spans="2:3">
      <c r="B296798" s="430"/>
      <c r="C296798" s="430"/>
    </row>
    <row r="296799" spans="2:3">
      <c r="B296799" s="430"/>
      <c r="C296799" s="430"/>
    </row>
    <row r="296800" spans="2:3">
      <c r="B296800" s="430"/>
      <c r="C296800" s="430"/>
    </row>
    <row r="296801" spans="2:3">
      <c r="B296801" s="430"/>
      <c r="C296801" s="430"/>
    </row>
    <row r="296802" spans="2:3">
      <c r="B296802" s="430"/>
      <c r="C296802" s="430"/>
    </row>
    <row r="296803" spans="2:3">
      <c r="B296803" s="430"/>
      <c r="C296803" s="430"/>
    </row>
    <row r="296804" spans="2:3">
      <c r="B296804" s="430"/>
      <c r="C296804" s="430"/>
    </row>
    <row r="296805" spans="2:3">
      <c r="B296805" s="430"/>
      <c r="C296805" s="430"/>
    </row>
    <row r="296806" spans="2:3">
      <c r="B296806" s="430"/>
      <c r="C296806" s="430"/>
    </row>
    <row r="296807" spans="2:3">
      <c r="B296807" s="430"/>
      <c r="C296807" s="430"/>
    </row>
    <row r="296808" spans="2:3">
      <c r="B296808" s="430"/>
      <c r="C296808" s="430"/>
    </row>
    <row r="296809" spans="2:3">
      <c r="B296809" s="430"/>
      <c r="C296809" s="430"/>
    </row>
    <row r="296810" spans="2:3">
      <c r="B296810" s="430"/>
      <c r="C296810" s="430"/>
    </row>
    <row r="296811" spans="2:3">
      <c r="B296811" s="430"/>
      <c r="C296811" s="430"/>
    </row>
    <row r="296812" spans="2:3">
      <c r="B296812" s="430"/>
      <c r="C296812" s="430"/>
    </row>
    <row r="296813" spans="2:3">
      <c r="B296813" s="430"/>
      <c r="C296813" s="430"/>
    </row>
    <row r="296814" spans="2:3">
      <c r="B296814" s="430"/>
      <c r="C296814" s="430"/>
    </row>
    <row r="296815" spans="2:3">
      <c r="B296815" s="430"/>
      <c r="C296815" s="430"/>
    </row>
    <row r="296816" spans="2:3">
      <c r="B296816" s="430"/>
      <c r="C296816" s="430"/>
    </row>
    <row r="296817" spans="2:3">
      <c r="B296817" s="430"/>
      <c r="C296817" s="430"/>
    </row>
    <row r="296818" spans="2:3">
      <c r="B296818" s="430"/>
      <c r="C296818" s="430"/>
    </row>
    <row r="296819" spans="2:3">
      <c r="B296819" s="430"/>
      <c r="C296819" s="430"/>
    </row>
    <row r="296820" spans="2:3">
      <c r="B296820" s="430"/>
      <c r="C296820" s="430"/>
    </row>
    <row r="296821" spans="2:3">
      <c r="B296821" s="430"/>
      <c r="C296821" s="430"/>
    </row>
    <row r="296822" spans="2:3">
      <c r="B296822" s="430"/>
      <c r="C296822" s="430"/>
    </row>
    <row r="296823" spans="2:3">
      <c r="B296823" s="430"/>
      <c r="C296823" s="430"/>
    </row>
    <row r="296824" spans="2:3">
      <c r="B296824" s="430"/>
      <c r="C296824" s="430"/>
    </row>
    <row r="296825" spans="2:3">
      <c r="B296825" s="430"/>
      <c r="C296825" s="430"/>
    </row>
    <row r="296826" spans="2:3">
      <c r="B296826" s="430"/>
      <c r="C296826" s="430"/>
    </row>
    <row r="296827" spans="2:3">
      <c r="B296827" s="430"/>
      <c r="C296827" s="430"/>
    </row>
    <row r="296828" spans="2:3">
      <c r="B296828" s="430"/>
      <c r="C296828" s="430"/>
    </row>
    <row r="296829" spans="2:3">
      <c r="B296829" s="430"/>
      <c r="C296829" s="430"/>
    </row>
    <row r="296830" spans="2:3">
      <c r="B296830" s="430"/>
      <c r="C296830" s="430"/>
    </row>
    <row r="296831" spans="2:3">
      <c r="B296831" s="430"/>
      <c r="C296831" s="430"/>
    </row>
    <row r="296832" spans="2:3">
      <c r="B296832" s="430"/>
      <c r="C296832" s="430"/>
    </row>
    <row r="296833" spans="2:3">
      <c r="B296833" s="430"/>
      <c r="C296833" s="430"/>
    </row>
    <row r="296834" spans="2:3">
      <c r="B296834" s="430"/>
      <c r="C296834" s="430"/>
    </row>
    <row r="296835" spans="2:3">
      <c r="B296835" s="430"/>
      <c r="C296835" s="430"/>
    </row>
    <row r="296836" spans="2:3">
      <c r="B296836" s="430"/>
      <c r="C296836" s="430"/>
    </row>
    <row r="296837" spans="2:3">
      <c r="B296837" s="430"/>
      <c r="C296837" s="430"/>
    </row>
    <row r="296838" spans="2:3">
      <c r="B296838" s="430"/>
      <c r="C296838" s="430"/>
    </row>
    <row r="296839" spans="2:3">
      <c r="B296839" s="430"/>
      <c r="C296839" s="430"/>
    </row>
    <row r="296840" spans="2:3">
      <c r="B296840" s="430"/>
      <c r="C296840" s="430"/>
    </row>
    <row r="296841" spans="2:3">
      <c r="B296841" s="430"/>
      <c r="C296841" s="430"/>
    </row>
    <row r="296842" spans="2:3">
      <c r="B296842" s="430"/>
      <c r="C296842" s="430"/>
    </row>
    <row r="296843" spans="2:3">
      <c r="B296843" s="430"/>
      <c r="C296843" s="430"/>
    </row>
    <row r="296844" spans="2:3">
      <c r="B296844" s="430"/>
      <c r="C296844" s="430"/>
    </row>
    <row r="296845" spans="2:3">
      <c r="B296845" s="430"/>
      <c r="C296845" s="430"/>
    </row>
    <row r="296846" spans="2:3">
      <c r="B296846" s="430"/>
      <c r="C296846" s="430"/>
    </row>
    <row r="296847" spans="2:3">
      <c r="B296847" s="430"/>
      <c r="C296847" s="430"/>
    </row>
    <row r="296848" spans="2:3">
      <c r="B296848" s="430"/>
      <c r="C296848" s="430"/>
    </row>
    <row r="296849" spans="2:3">
      <c r="B296849" s="430"/>
      <c r="C296849" s="430"/>
    </row>
    <row r="296850" spans="2:3">
      <c r="B296850" s="430"/>
      <c r="C296850" s="430"/>
    </row>
    <row r="296851" spans="2:3">
      <c r="B296851" s="430"/>
      <c r="C296851" s="430"/>
    </row>
    <row r="296852" spans="2:3">
      <c r="B296852" s="430"/>
      <c r="C296852" s="430"/>
    </row>
    <row r="296853" spans="2:3">
      <c r="B296853" s="430"/>
      <c r="C296853" s="430"/>
    </row>
    <row r="296854" spans="2:3">
      <c r="B296854" s="430"/>
      <c r="C296854" s="430"/>
    </row>
    <row r="296855" spans="2:3">
      <c r="B296855" s="430"/>
      <c r="C296855" s="430"/>
    </row>
    <row r="296856" spans="2:3">
      <c r="B296856" s="430"/>
      <c r="C296856" s="430"/>
    </row>
    <row r="296857" spans="2:3">
      <c r="B296857" s="430"/>
      <c r="C296857" s="430"/>
    </row>
    <row r="296858" spans="2:3">
      <c r="B296858" s="430"/>
      <c r="C296858" s="430"/>
    </row>
    <row r="296859" spans="2:3">
      <c r="B296859" s="430"/>
      <c r="C296859" s="430"/>
    </row>
    <row r="296860" spans="2:3">
      <c r="B296860" s="430"/>
      <c r="C296860" s="430"/>
    </row>
    <row r="296861" spans="2:3">
      <c r="B296861" s="430"/>
      <c r="C296861" s="430"/>
    </row>
    <row r="296862" spans="2:3">
      <c r="B296862" s="430"/>
      <c r="C296862" s="430"/>
    </row>
    <row r="296863" spans="2:3">
      <c r="B296863" s="430"/>
      <c r="C296863" s="430"/>
    </row>
    <row r="296864" spans="2:3">
      <c r="B296864" s="430"/>
      <c r="C296864" s="430"/>
    </row>
    <row r="296865" spans="2:3">
      <c r="B296865" s="430"/>
      <c r="C296865" s="430"/>
    </row>
    <row r="296866" spans="2:3">
      <c r="B296866" s="430"/>
      <c r="C296866" s="430"/>
    </row>
    <row r="296867" spans="2:3">
      <c r="B296867" s="430"/>
      <c r="C296867" s="430"/>
    </row>
    <row r="296868" spans="2:3">
      <c r="B296868" s="430"/>
      <c r="C296868" s="430"/>
    </row>
    <row r="296869" spans="2:3">
      <c r="B296869" s="430"/>
      <c r="C296869" s="430"/>
    </row>
    <row r="296870" spans="2:3">
      <c r="B296870" s="430"/>
      <c r="C296870" s="430"/>
    </row>
    <row r="296871" spans="2:3">
      <c r="B296871" s="430"/>
      <c r="C296871" s="430"/>
    </row>
    <row r="296872" spans="2:3">
      <c r="B296872" s="430"/>
      <c r="C296872" s="430"/>
    </row>
    <row r="296873" spans="2:3">
      <c r="B296873" s="430"/>
      <c r="C296873" s="430"/>
    </row>
    <row r="296874" spans="2:3">
      <c r="B296874" s="430"/>
      <c r="C296874" s="430"/>
    </row>
    <row r="296875" spans="2:3">
      <c r="B296875" s="430"/>
      <c r="C296875" s="430"/>
    </row>
    <row r="296876" spans="2:3">
      <c r="B296876" s="430"/>
      <c r="C296876" s="430"/>
    </row>
    <row r="296877" spans="2:3">
      <c r="B296877" s="430"/>
      <c r="C296877" s="430"/>
    </row>
    <row r="296878" spans="2:3">
      <c r="B296878" s="430"/>
      <c r="C296878" s="430"/>
    </row>
    <row r="296879" spans="2:3">
      <c r="B296879" s="430"/>
      <c r="C296879" s="430"/>
    </row>
    <row r="296880" spans="2:3">
      <c r="B296880" s="430"/>
      <c r="C296880" s="430"/>
    </row>
    <row r="296881" spans="2:3">
      <c r="B296881" s="430"/>
      <c r="C296881" s="430"/>
    </row>
    <row r="296882" spans="2:3">
      <c r="B296882" s="430"/>
      <c r="C296882" s="430"/>
    </row>
    <row r="296883" spans="2:3">
      <c r="B296883" s="430"/>
      <c r="C296883" s="430"/>
    </row>
    <row r="296884" spans="2:3">
      <c r="B296884" s="430"/>
      <c r="C296884" s="430"/>
    </row>
    <row r="296885" spans="2:3">
      <c r="B296885" s="430"/>
      <c r="C296885" s="430"/>
    </row>
    <row r="296886" spans="2:3">
      <c r="B296886" s="430"/>
      <c r="C296886" s="430"/>
    </row>
    <row r="296887" spans="2:3">
      <c r="B296887" s="430"/>
      <c r="C296887" s="430"/>
    </row>
    <row r="296888" spans="2:3">
      <c r="B296888" s="430"/>
      <c r="C296888" s="430"/>
    </row>
    <row r="296889" spans="2:3">
      <c r="B296889" s="430"/>
      <c r="C296889" s="430"/>
    </row>
    <row r="296890" spans="2:3">
      <c r="B296890" s="430"/>
      <c r="C296890" s="430"/>
    </row>
    <row r="296891" spans="2:3">
      <c r="B296891" s="430"/>
      <c r="C296891" s="430"/>
    </row>
    <row r="296892" spans="2:3">
      <c r="B296892" s="430"/>
      <c r="C296892" s="430"/>
    </row>
    <row r="296893" spans="2:3">
      <c r="B296893" s="430"/>
      <c r="C296893" s="430"/>
    </row>
    <row r="296894" spans="2:3">
      <c r="B296894" s="430"/>
      <c r="C296894" s="430"/>
    </row>
    <row r="296895" spans="2:3">
      <c r="B296895" s="430"/>
      <c r="C296895" s="430"/>
    </row>
    <row r="296896" spans="2:3">
      <c r="B296896" s="430"/>
      <c r="C296896" s="430"/>
    </row>
    <row r="296897" spans="2:3">
      <c r="B296897" s="430"/>
      <c r="C296897" s="430"/>
    </row>
    <row r="296898" spans="2:3">
      <c r="B296898" s="430"/>
      <c r="C296898" s="430"/>
    </row>
    <row r="296899" spans="2:3">
      <c r="B296899" s="430"/>
      <c r="C296899" s="430"/>
    </row>
    <row r="296900" spans="2:3">
      <c r="B296900" s="430"/>
      <c r="C296900" s="430"/>
    </row>
    <row r="296901" spans="2:3">
      <c r="B296901" s="430"/>
      <c r="C296901" s="430"/>
    </row>
    <row r="296902" spans="2:3">
      <c r="B296902" s="430"/>
      <c r="C296902" s="430"/>
    </row>
    <row r="296903" spans="2:3">
      <c r="B296903" s="430"/>
      <c r="C296903" s="430"/>
    </row>
    <row r="296904" spans="2:3">
      <c r="B296904" s="430"/>
      <c r="C296904" s="430"/>
    </row>
    <row r="296905" spans="2:3">
      <c r="B296905" s="430"/>
      <c r="C296905" s="430"/>
    </row>
    <row r="296906" spans="2:3">
      <c r="B296906" s="430"/>
      <c r="C296906" s="430"/>
    </row>
    <row r="296907" spans="2:3">
      <c r="B296907" s="430"/>
      <c r="C296907" s="430"/>
    </row>
    <row r="296908" spans="2:3">
      <c r="B296908" s="430"/>
      <c r="C296908" s="430"/>
    </row>
    <row r="296909" spans="2:3">
      <c r="B296909" s="430"/>
      <c r="C296909" s="430"/>
    </row>
    <row r="296910" spans="2:3">
      <c r="B296910" s="430"/>
      <c r="C296910" s="430"/>
    </row>
    <row r="296911" spans="2:3">
      <c r="B296911" s="430"/>
      <c r="C296911" s="430"/>
    </row>
    <row r="296912" spans="2:3">
      <c r="B296912" s="430"/>
      <c r="C296912" s="430"/>
    </row>
    <row r="296913" spans="2:3">
      <c r="B296913" s="430"/>
      <c r="C296913" s="430"/>
    </row>
    <row r="296914" spans="2:3">
      <c r="B296914" s="430"/>
      <c r="C296914" s="430"/>
    </row>
    <row r="296915" spans="2:3">
      <c r="B296915" s="430"/>
      <c r="C296915" s="430"/>
    </row>
    <row r="296916" spans="2:3">
      <c r="B296916" s="430"/>
      <c r="C296916" s="430"/>
    </row>
    <row r="296917" spans="2:3">
      <c r="B296917" s="430"/>
      <c r="C296917" s="430"/>
    </row>
    <row r="296918" spans="2:3">
      <c r="B296918" s="430"/>
      <c r="C296918" s="430"/>
    </row>
    <row r="296919" spans="2:3">
      <c r="B296919" s="430"/>
      <c r="C296919" s="430"/>
    </row>
    <row r="296920" spans="2:3">
      <c r="B296920" s="430"/>
      <c r="C296920" s="430"/>
    </row>
    <row r="296921" spans="2:3">
      <c r="B296921" s="430"/>
      <c r="C296921" s="430"/>
    </row>
    <row r="296922" spans="2:3">
      <c r="B296922" s="430"/>
      <c r="C296922" s="430"/>
    </row>
    <row r="296923" spans="2:3">
      <c r="B296923" s="430"/>
      <c r="C296923" s="430"/>
    </row>
    <row r="296924" spans="2:3">
      <c r="B296924" s="430"/>
      <c r="C296924" s="430"/>
    </row>
    <row r="296925" spans="2:3">
      <c r="B296925" s="430"/>
      <c r="C296925" s="430"/>
    </row>
    <row r="296926" spans="2:3">
      <c r="B296926" s="430"/>
      <c r="C296926" s="430"/>
    </row>
    <row r="296927" spans="2:3">
      <c r="B296927" s="430"/>
      <c r="C296927" s="430"/>
    </row>
    <row r="296928" spans="2:3">
      <c r="B296928" s="430"/>
      <c r="C296928" s="430"/>
    </row>
    <row r="296929" spans="2:3">
      <c r="B296929" s="430"/>
      <c r="C296929" s="430"/>
    </row>
    <row r="296930" spans="2:3">
      <c r="B296930" s="430"/>
      <c r="C296930" s="430"/>
    </row>
    <row r="296931" spans="2:3">
      <c r="B296931" s="430"/>
      <c r="C296931" s="430"/>
    </row>
    <row r="296932" spans="2:3">
      <c r="B296932" s="430"/>
      <c r="C296932" s="430"/>
    </row>
    <row r="296933" spans="2:3">
      <c r="B296933" s="430"/>
      <c r="C296933" s="430"/>
    </row>
    <row r="296934" spans="2:3">
      <c r="B296934" s="430"/>
      <c r="C296934" s="430"/>
    </row>
    <row r="296935" spans="2:3">
      <c r="B296935" s="430"/>
      <c r="C296935" s="430"/>
    </row>
    <row r="296936" spans="2:3">
      <c r="B296936" s="430"/>
      <c r="C296936" s="430"/>
    </row>
    <row r="296937" spans="2:3">
      <c r="B296937" s="430"/>
      <c r="C296937" s="430"/>
    </row>
    <row r="296938" spans="2:3">
      <c r="B296938" s="430"/>
      <c r="C296938" s="430"/>
    </row>
    <row r="296939" spans="2:3">
      <c r="B296939" s="430"/>
      <c r="C296939" s="430"/>
    </row>
    <row r="296940" spans="2:3">
      <c r="B296940" s="430"/>
      <c r="C296940" s="430"/>
    </row>
    <row r="296941" spans="2:3">
      <c r="B296941" s="430"/>
      <c r="C296941" s="430"/>
    </row>
    <row r="296942" spans="2:3">
      <c r="B296942" s="430"/>
      <c r="C296942" s="430"/>
    </row>
    <row r="296943" spans="2:3">
      <c r="B296943" s="430"/>
      <c r="C296943" s="430"/>
    </row>
    <row r="296944" spans="2:3">
      <c r="B296944" s="430"/>
      <c r="C296944" s="430"/>
    </row>
    <row r="296945" spans="2:3">
      <c r="B296945" s="430"/>
      <c r="C296945" s="430"/>
    </row>
    <row r="296946" spans="2:3">
      <c r="B296946" s="430"/>
      <c r="C296946" s="430"/>
    </row>
    <row r="296947" spans="2:3">
      <c r="B296947" s="430"/>
      <c r="C296947" s="430"/>
    </row>
    <row r="296948" spans="2:3">
      <c r="B296948" s="430"/>
      <c r="C296948" s="430"/>
    </row>
    <row r="296949" spans="2:3">
      <c r="B296949" s="430"/>
      <c r="C296949" s="430"/>
    </row>
    <row r="296950" spans="2:3">
      <c r="B296950" s="430"/>
      <c r="C296950" s="430"/>
    </row>
    <row r="296951" spans="2:3">
      <c r="B296951" s="430"/>
      <c r="C296951" s="430"/>
    </row>
    <row r="296952" spans="2:3">
      <c r="B296952" s="430"/>
      <c r="C296952" s="430"/>
    </row>
    <row r="296953" spans="2:3">
      <c r="B296953" s="430"/>
      <c r="C296953" s="430"/>
    </row>
    <row r="296954" spans="2:3">
      <c r="B296954" s="430"/>
      <c r="C296954" s="430"/>
    </row>
    <row r="296955" spans="2:3">
      <c r="B296955" s="430"/>
      <c r="C296955" s="430"/>
    </row>
    <row r="296956" spans="2:3">
      <c r="B296956" s="430"/>
      <c r="C296956" s="430"/>
    </row>
    <row r="296957" spans="2:3">
      <c r="B296957" s="430"/>
      <c r="C296957" s="430"/>
    </row>
    <row r="296958" spans="2:3">
      <c r="B296958" s="430"/>
      <c r="C296958" s="430"/>
    </row>
    <row r="296959" spans="2:3">
      <c r="B296959" s="430"/>
      <c r="C296959" s="430"/>
    </row>
    <row r="296960" spans="2:3">
      <c r="B296960" s="430"/>
      <c r="C296960" s="430"/>
    </row>
    <row r="296961" spans="2:3">
      <c r="B296961" s="430"/>
      <c r="C296961" s="430"/>
    </row>
    <row r="296962" spans="2:3">
      <c r="B296962" s="430"/>
      <c r="C296962" s="430"/>
    </row>
    <row r="296963" spans="2:3">
      <c r="B296963" s="430"/>
      <c r="C296963" s="430"/>
    </row>
    <row r="296964" spans="2:3">
      <c r="B296964" s="430"/>
      <c r="C296964" s="430"/>
    </row>
    <row r="296965" spans="2:3">
      <c r="B296965" s="430"/>
      <c r="C296965" s="430"/>
    </row>
    <row r="296966" spans="2:3">
      <c r="B296966" s="430"/>
      <c r="C296966" s="430"/>
    </row>
    <row r="296967" spans="2:3">
      <c r="B296967" s="430"/>
      <c r="C296967" s="430"/>
    </row>
    <row r="296968" spans="2:3">
      <c r="B296968" s="430"/>
      <c r="C296968" s="430"/>
    </row>
    <row r="296969" spans="2:3">
      <c r="B296969" s="430"/>
      <c r="C296969" s="430"/>
    </row>
    <row r="296970" spans="2:3">
      <c r="B296970" s="430"/>
      <c r="C296970" s="430"/>
    </row>
    <row r="296971" spans="2:3">
      <c r="B296971" s="430"/>
      <c r="C296971" s="430"/>
    </row>
    <row r="296972" spans="2:3">
      <c r="B296972" s="430"/>
      <c r="C296972" s="430"/>
    </row>
    <row r="296973" spans="2:3">
      <c r="B296973" s="430"/>
      <c r="C296973" s="430"/>
    </row>
    <row r="296974" spans="2:3">
      <c r="B296974" s="430"/>
      <c r="C296974" s="430"/>
    </row>
    <row r="296975" spans="2:3">
      <c r="B296975" s="430"/>
      <c r="C296975" s="430"/>
    </row>
    <row r="296976" spans="2:3">
      <c r="B296976" s="430"/>
      <c r="C296976" s="430"/>
    </row>
    <row r="296977" spans="2:3">
      <c r="B296977" s="430"/>
      <c r="C296977" s="430"/>
    </row>
    <row r="296978" spans="2:3">
      <c r="B296978" s="430"/>
      <c r="C296978" s="430"/>
    </row>
    <row r="296979" spans="2:3">
      <c r="B296979" s="430"/>
      <c r="C296979" s="430"/>
    </row>
    <row r="296980" spans="2:3">
      <c r="B296980" s="430"/>
      <c r="C296980" s="430"/>
    </row>
    <row r="296981" spans="2:3">
      <c r="B296981" s="430"/>
      <c r="C296981" s="430"/>
    </row>
    <row r="296982" spans="2:3">
      <c r="B296982" s="430"/>
      <c r="C296982" s="430"/>
    </row>
    <row r="296983" spans="2:3">
      <c r="B296983" s="430"/>
      <c r="C296983" s="430"/>
    </row>
    <row r="296984" spans="2:3">
      <c r="B296984" s="430"/>
      <c r="C296984" s="430"/>
    </row>
    <row r="296985" spans="2:3">
      <c r="B296985" s="430"/>
      <c r="C296985" s="430"/>
    </row>
    <row r="296986" spans="2:3">
      <c r="B296986" s="430"/>
      <c r="C296986" s="430"/>
    </row>
    <row r="296987" spans="2:3">
      <c r="B296987" s="430"/>
      <c r="C296987" s="430"/>
    </row>
    <row r="296988" spans="2:3">
      <c r="B296988" s="430"/>
      <c r="C296988" s="430"/>
    </row>
    <row r="296989" spans="2:3">
      <c r="B296989" s="430"/>
      <c r="C296989" s="430"/>
    </row>
    <row r="296990" spans="2:3">
      <c r="B296990" s="430"/>
      <c r="C296990" s="430"/>
    </row>
    <row r="296991" spans="2:3">
      <c r="B296991" s="430"/>
      <c r="C296991" s="430"/>
    </row>
    <row r="296992" spans="2:3">
      <c r="B296992" s="430"/>
      <c r="C296992" s="430"/>
    </row>
    <row r="296993" spans="2:3">
      <c r="B296993" s="430"/>
      <c r="C296993" s="430"/>
    </row>
    <row r="296994" spans="2:3">
      <c r="B296994" s="430"/>
      <c r="C296994" s="430"/>
    </row>
    <row r="296995" spans="2:3">
      <c r="B296995" s="430"/>
      <c r="C296995" s="430"/>
    </row>
    <row r="296996" spans="2:3">
      <c r="B296996" s="430"/>
      <c r="C296996" s="430"/>
    </row>
    <row r="296997" spans="2:3">
      <c r="B296997" s="430"/>
      <c r="C296997" s="430"/>
    </row>
    <row r="296998" spans="2:3">
      <c r="B296998" s="430"/>
      <c r="C296998" s="430"/>
    </row>
    <row r="296999" spans="2:3">
      <c r="B296999" s="430"/>
      <c r="C296999" s="430"/>
    </row>
    <row r="297000" spans="2:3">
      <c r="B297000" s="430"/>
      <c r="C297000" s="430"/>
    </row>
    <row r="297001" spans="2:3">
      <c r="B297001" s="430"/>
      <c r="C297001" s="430"/>
    </row>
    <row r="297002" spans="2:3">
      <c r="B297002" s="430"/>
      <c r="C297002" s="430"/>
    </row>
    <row r="297003" spans="2:3">
      <c r="B297003" s="430"/>
      <c r="C297003" s="430"/>
    </row>
    <row r="297004" spans="2:3">
      <c r="B297004" s="430"/>
      <c r="C297004" s="430"/>
    </row>
    <row r="297005" spans="2:3">
      <c r="B297005" s="430"/>
      <c r="C297005" s="430"/>
    </row>
    <row r="297006" spans="2:3">
      <c r="B297006" s="430"/>
      <c r="C297006" s="430"/>
    </row>
    <row r="297007" spans="2:3">
      <c r="B297007" s="430"/>
      <c r="C297007" s="430"/>
    </row>
    <row r="297008" spans="2:3">
      <c r="B297008" s="430"/>
      <c r="C297008" s="430"/>
    </row>
    <row r="297009" spans="2:3">
      <c r="B297009" s="430"/>
      <c r="C297009" s="430"/>
    </row>
    <row r="297010" spans="2:3">
      <c r="B297010" s="430"/>
      <c r="C297010" s="430"/>
    </row>
    <row r="297011" spans="2:3">
      <c r="B297011" s="430"/>
      <c r="C297011" s="430"/>
    </row>
    <row r="297012" spans="2:3">
      <c r="B297012" s="430"/>
      <c r="C297012" s="430"/>
    </row>
    <row r="297013" spans="2:3">
      <c r="B297013" s="430"/>
      <c r="C297013" s="430"/>
    </row>
    <row r="297014" spans="2:3">
      <c r="B297014" s="430"/>
      <c r="C297014" s="430"/>
    </row>
    <row r="297015" spans="2:3">
      <c r="B297015" s="430"/>
      <c r="C297015" s="430"/>
    </row>
    <row r="297016" spans="2:3">
      <c r="B297016" s="430"/>
      <c r="C297016" s="430"/>
    </row>
    <row r="297017" spans="2:3">
      <c r="B297017" s="430"/>
      <c r="C297017" s="430"/>
    </row>
    <row r="297018" spans="2:3">
      <c r="B297018" s="430"/>
      <c r="C297018" s="430"/>
    </row>
    <row r="297019" spans="2:3">
      <c r="B297019" s="430"/>
      <c r="C297019" s="430"/>
    </row>
    <row r="297020" spans="2:3">
      <c r="B297020" s="430"/>
      <c r="C297020" s="430"/>
    </row>
    <row r="297021" spans="2:3">
      <c r="B297021" s="430"/>
      <c r="C297021" s="430"/>
    </row>
    <row r="297022" spans="2:3">
      <c r="B297022" s="430"/>
      <c r="C297022" s="430"/>
    </row>
    <row r="297023" spans="2:3">
      <c r="B297023" s="430"/>
      <c r="C297023" s="430"/>
    </row>
    <row r="297024" spans="2:3">
      <c r="B297024" s="430"/>
      <c r="C297024" s="430"/>
    </row>
    <row r="297025" spans="2:3">
      <c r="B297025" s="430"/>
      <c r="C297025" s="430"/>
    </row>
    <row r="297026" spans="2:3">
      <c r="B297026" s="430"/>
      <c r="C297026" s="430"/>
    </row>
    <row r="297027" spans="2:3">
      <c r="B297027" s="430"/>
      <c r="C297027" s="430"/>
    </row>
    <row r="297028" spans="2:3">
      <c r="B297028" s="430"/>
      <c r="C297028" s="430"/>
    </row>
    <row r="297029" spans="2:3">
      <c r="B297029" s="430"/>
      <c r="C297029" s="430"/>
    </row>
    <row r="297030" spans="2:3">
      <c r="B297030" s="430"/>
      <c r="C297030" s="430"/>
    </row>
    <row r="297031" spans="2:3">
      <c r="B297031" s="430"/>
      <c r="C297031" s="430"/>
    </row>
    <row r="297032" spans="2:3">
      <c r="B297032" s="430"/>
      <c r="C297032" s="430"/>
    </row>
    <row r="297033" spans="2:3">
      <c r="B297033" s="430"/>
      <c r="C297033" s="430"/>
    </row>
    <row r="297034" spans="2:3">
      <c r="B297034" s="430"/>
      <c r="C297034" s="430"/>
    </row>
    <row r="297035" spans="2:3">
      <c r="B297035" s="430"/>
      <c r="C297035" s="430"/>
    </row>
    <row r="297036" spans="2:3">
      <c r="B297036" s="430"/>
      <c r="C297036" s="430"/>
    </row>
    <row r="297037" spans="2:3">
      <c r="B297037" s="430"/>
      <c r="C297037" s="430"/>
    </row>
    <row r="297038" spans="2:3">
      <c r="B297038" s="430"/>
      <c r="C297038" s="430"/>
    </row>
    <row r="297039" spans="2:3">
      <c r="B297039" s="430"/>
      <c r="C297039" s="430"/>
    </row>
    <row r="297040" spans="2:3">
      <c r="B297040" s="430"/>
      <c r="C297040" s="430"/>
    </row>
    <row r="297041" spans="2:3">
      <c r="B297041" s="430"/>
      <c r="C297041" s="430"/>
    </row>
    <row r="297042" spans="2:3">
      <c r="B297042" s="430"/>
      <c r="C297042" s="430"/>
    </row>
    <row r="297043" spans="2:3">
      <c r="B297043" s="430"/>
      <c r="C297043" s="430"/>
    </row>
    <row r="297044" spans="2:3">
      <c r="B297044" s="430"/>
      <c r="C297044" s="430"/>
    </row>
    <row r="297045" spans="2:3">
      <c r="B297045" s="430"/>
      <c r="C297045" s="430"/>
    </row>
    <row r="297046" spans="2:3">
      <c r="B297046" s="430"/>
      <c r="C297046" s="430"/>
    </row>
    <row r="297047" spans="2:3">
      <c r="B297047" s="430"/>
      <c r="C297047" s="430"/>
    </row>
    <row r="297048" spans="2:3">
      <c r="B297048" s="430"/>
      <c r="C297048" s="430"/>
    </row>
    <row r="297049" spans="2:3">
      <c r="B297049" s="430"/>
      <c r="C297049" s="430"/>
    </row>
    <row r="297050" spans="2:3">
      <c r="B297050" s="430"/>
      <c r="C297050" s="430"/>
    </row>
    <row r="297051" spans="2:3">
      <c r="B297051" s="430"/>
      <c r="C297051" s="430"/>
    </row>
    <row r="297052" spans="2:3">
      <c r="B297052" s="430"/>
      <c r="C297052" s="430"/>
    </row>
    <row r="297053" spans="2:3">
      <c r="B297053" s="430"/>
      <c r="C297053" s="430"/>
    </row>
    <row r="297054" spans="2:3">
      <c r="B297054" s="430"/>
      <c r="C297054" s="430"/>
    </row>
    <row r="297055" spans="2:3">
      <c r="B297055" s="430"/>
      <c r="C297055" s="430"/>
    </row>
    <row r="297056" spans="2:3">
      <c r="B297056" s="430"/>
      <c r="C297056" s="430"/>
    </row>
    <row r="297057" spans="2:3">
      <c r="B297057" s="430"/>
      <c r="C297057" s="430"/>
    </row>
    <row r="297058" spans="2:3">
      <c r="B297058" s="430"/>
      <c r="C297058" s="430"/>
    </row>
    <row r="297059" spans="2:3">
      <c r="B297059" s="430"/>
      <c r="C297059" s="430"/>
    </row>
    <row r="297060" spans="2:3">
      <c r="B297060" s="430"/>
      <c r="C297060" s="430"/>
    </row>
    <row r="297061" spans="2:3">
      <c r="B297061" s="430"/>
      <c r="C297061" s="430"/>
    </row>
    <row r="297062" spans="2:3">
      <c r="B297062" s="430"/>
      <c r="C297062" s="430"/>
    </row>
    <row r="297063" spans="2:3">
      <c r="B297063" s="430"/>
      <c r="C297063" s="430"/>
    </row>
    <row r="297064" spans="2:3">
      <c r="B297064" s="430"/>
      <c r="C297064" s="430"/>
    </row>
    <row r="297065" spans="2:3">
      <c r="B297065" s="430"/>
      <c r="C297065" s="430"/>
    </row>
    <row r="297066" spans="2:3">
      <c r="B297066" s="430"/>
      <c r="C297066" s="430"/>
    </row>
    <row r="297067" spans="2:3">
      <c r="B297067" s="430"/>
      <c r="C297067" s="430"/>
    </row>
    <row r="297068" spans="2:3">
      <c r="B297068" s="430"/>
      <c r="C297068" s="430"/>
    </row>
    <row r="297069" spans="2:3">
      <c r="B297069" s="430"/>
      <c r="C297069" s="430"/>
    </row>
    <row r="297070" spans="2:3">
      <c r="B297070" s="430"/>
      <c r="C297070" s="430"/>
    </row>
    <row r="297071" spans="2:3">
      <c r="B297071" s="430"/>
      <c r="C297071" s="430"/>
    </row>
    <row r="297072" spans="2:3">
      <c r="B297072" s="430"/>
      <c r="C297072" s="430"/>
    </row>
    <row r="297073" spans="2:3">
      <c r="B297073" s="430"/>
      <c r="C297073" s="430"/>
    </row>
    <row r="297074" spans="2:3">
      <c r="B297074" s="430"/>
      <c r="C297074" s="430"/>
    </row>
    <row r="297075" spans="2:3">
      <c r="B297075" s="430"/>
      <c r="C297075" s="430"/>
    </row>
    <row r="297076" spans="2:3">
      <c r="B297076" s="430"/>
      <c r="C297076" s="430"/>
    </row>
    <row r="297077" spans="2:3">
      <c r="B297077" s="430"/>
      <c r="C297077" s="430"/>
    </row>
    <row r="297078" spans="2:3">
      <c r="B297078" s="430"/>
      <c r="C297078" s="430"/>
    </row>
    <row r="297079" spans="2:3">
      <c r="B297079" s="430"/>
      <c r="C297079" s="430"/>
    </row>
    <row r="297080" spans="2:3">
      <c r="B297080" s="430"/>
      <c r="C297080" s="430"/>
    </row>
    <row r="297081" spans="2:3">
      <c r="B297081" s="430"/>
      <c r="C297081" s="430"/>
    </row>
    <row r="297082" spans="2:3">
      <c r="B297082" s="430"/>
      <c r="C297082" s="430"/>
    </row>
    <row r="297083" spans="2:3">
      <c r="B297083" s="430"/>
      <c r="C297083" s="430"/>
    </row>
    <row r="297084" spans="2:3">
      <c r="B297084" s="430"/>
      <c r="C297084" s="430"/>
    </row>
    <row r="297085" spans="2:3">
      <c r="B297085" s="430"/>
      <c r="C297085" s="430"/>
    </row>
    <row r="297086" spans="2:3">
      <c r="B297086" s="430"/>
      <c r="C297086" s="430"/>
    </row>
    <row r="297087" spans="2:3">
      <c r="B297087" s="430"/>
      <c r="C297087" s="430"/>
    </row>
    <row r="297088" spans="2:3">
      <c r="B297088" s="430"/>
      <c r="C297088" s="430"/>
    </row>
    <row r="297089" spans="2:3">
      <c r="B297089" s="430"/>
      <c r="C297089" s="430"/>
    </row>
    <row r="297090" spans="2:3">
      <c r="B297090" s="430"/>
      <c r="C297090" s="430"/>
    </row>
    <row r="297091" spans="2:3">
      <c r="B297091" s="430"/>
      <c r="C297091" s="430"/>
    </row>
    <row r="297092" spans="2:3">
      <c r="B297092" s="430"/>
      <c r="C297092" s="430"/>
    </row>
    <row r="297093" spans="2:3">
      <c r="B297093" s="430"/>
      <c r="C297093" s="430"/>
    </row>
    <row r="297094" spans="2:3">
      <c r="B297094" s="430"/>
      <c r="C297094" s="430"/>
    </row>
    <row r="297095" spans="2:3">
      <c r="B297095" s="430"/>
      <c r="C297095" s="430"/>
    </row>
    <row r="297096" spans="2:3">
      <c r="B297096" s="430"/>
      <c r="C297096" s="430"/>
    </row>
    <row r="297097" spans="2:3">
      <c r="B297097" s="430"/>
      <c r="C297097" s="430"/>
    </row>
    <row r="297098" spans="2:3">
      <c r="B297098" s="430"/>
      <c r="C297098" s="430"/>
    </row>
    <row r="297099" spans="2:3">
      <c r="B297099" s="430"/>
      <c r="C297099" s="430"/>
    </row>
    <row r="297100" spans="2:3">
      <c r="B297100" s="430"/>
      <c r="C297100" s="430"/>
    </row>
    <row r="297101" spans="2:3">
      <c r="B297101" s="430"/>
      <c r="C297101" s="430"/>
    </row>
    <row r="297102" spans="2:3">
      <c r="B297102" s="430"/>
      <c r="C297102" s="430"/>
    </row>
    <row r="297103" spans="2:3">
      <c r="B297103" s="430"/>
      <c r="C297103" s="430"/>
    </row>
    <row r="297104" spans="2:3">
      <c r="B297104" s="430"/>
      <c r="C297104" s="430"/>
    </row>
    <row r="297105" spans="2:3">
      <c r="B297105" s="430"/>
      <c r="C297105" s="430"/>
    </row>
    <row r="297106" spans="2:3">
      <c r="B297106" s="430"/>
      <c r="C297106" s="430"/>
    </row>
    <row r="297107" spans="2:3">
      <c r="B297107" s="430"/>
      <c r="C297107" s="430"/>
    </row>
    <row r="297108" spans="2:3">
      <c r="B297108" s="430"/>
      <c r="C297108" s="430"/>
    </row>
    <row r="297109" spans="2:3">
      <c r="B297109" s="430"/>
      <c r="C297109" s="430"/>
    </row>
    <row r="297110" spans="2:3">
      <c r="B297110" s="430"/>
      <c r="C297110" s="430"/>
    </row>
    <row r="297111" spans="2:3">
      <c r="B297111" s="430"/>
      <c r="C297111" s="430"/>
    </row>
    <row r="297112" spans="2:3">
      <c r="B297112" s="430"/>
      <c r="C297112" s="430"/>
    </row>
    <row r="297113" spans="2:3">
      <c r="B297113" s="430"/>
      <c r="C297113" s="430"/>
    </row>
    <row r="297114" spans="2:3">
      <c r="B297114" s="430"/>
      <c r="C297114" s="430"/>
    </row>
    <row r="297115" spans="2:3">
      <c r="B297115" s="430"/>
      <c r="C297115" s="430"/>
    </row>
    <row r="297116" spans="2:3">
      <c r="B297116" s="430"/>
      <c r="C297116" s="430"/>
    </row>
    <row r="297117" spans="2:3">
      <c r="B297117" s="430"/>
      <c r="C297117" s="430"/>
    </row>
    <row r="297118" spans="2:3">
      <c r="B297118" s="430"/>
      <c r="C297118" s="430"/>
    </row>
    <row r="297119" spans="2:3">
      <c r="B297119" s="430"/>
      <c r="C297119" s="430"/>
    </row>
    <row r="297120" spans="2:3">
      <c r="B297120" s="430"/>
      <c r="C297120" s="430"/>
    </row>
    <row r="297121" spans="2:3">
      <c r="B297121" s="430"/>
      <c r="C297121" s="430"/>
    </row>
    <row r="297122" spans="2:3">
      <c r="B297122" s="430"/>
      <c r="C297122" s="430"/>
    </row>
    <row r="297123" spans="2:3">
      <c r="B297123" s="430"/>
      <c r="C297123" s="430"/>
    </row>
    <row r="297124" spans="2:3">
      <c r="B297124" s="430"/>
      <c r="C297124" s="430"/>
    </row>
    <row r="297125" spans="2:3">
      <c r="B297125" s="430"/>
      <c r="C297125" s="430"/>
    </row>
    <row r="297126" spans="2:3">
      <c r="B297126" s="430"/>
      <c r="C297126" s="430"/>
    </row>
    <row r="297127" spans="2:3">
      <c r="B297127" s="430"/>
      <c r="C297127" s="430"/>
    </row>
    <row r="297128" spans="2:3">
      <c r="B297128" s="430"/>
      <c r="C297128" s="430"/>
    </row>
    <row r="297129" spans="2:3">
      <c r="B297129" s="430"/>
      <c r="C297129" s="430"/>
    </row>
    <row r="297130" spans="2:3">
      <c r="B297130" s="430"/>
      <c r="C297130" s="430"/>
    </row>
    <row r="297131" spans="2:3">
      <c r="B297131" s="430"/>
      <c r="C297131" s="430"/>
    </row>
    <row r="297132" spans="2:3">
      <c r="B297132" s="430"/>
      <c r="C297132" s="430"/>
    </row>
    <row r="297133" spans="2:3">
      <c r="B297133" s="430"/>
      <c r="C297133" s="430"/>
    </row>
    <row r="297134" spans="2:3">
      <c r="B297134" s="430"/>
      <c r="C297134" s="430"/>
    </row>
    <row r="297135" spans="2:3">
      <c r="B297135" s="430"/>
      <c r="C297135" s="430"/>
    </row>
    <row r="297136" spans="2:3">
      <c r="B297136" s="430"/>
      <c r="C297136" s="430"/>
    </row>
    <row r="297137" spans="2:3">
      <c r="B297137" s="430"/>
      <c r="C297137" s="430"/>
    </row>
    <row r="297138" spans="2:3">
      <c r="B297138" s="430"/>
      <c r="C297138" s="430"/>
    </row>
    <row r="297139" spans="2:3">
      <c r="B297139" s="430"/>
      <c r="C297139" s="430"/>
    </row>
    <row r="297140" spans="2:3">
      <c r="B297140" s="430"/>
      <c r="C297140" s="430"/>
    </row>
    <row r="297141" spans="2:3">
      <c r="B297141" s="430"/>
      <c r="C297141" s="430"/>
    </row>
    <row r="297142" spans="2:3">
      <c r="B297142" s="430"/>
      <c r="C297142" s="430"/>
    </row>
    <row r="297143" spans="2:3">
      <c r="B297143" s="430"/>
      <c r="C297143" s="430"/>
    </row>
    <row r="297144" spans="2:3">
      <c r="B297144" s="430"/>
      <c r="C297144" s="430"/>
    </row>
    <row r="297145" spans="2:3">
      <c r="B297145" s="430"/>
      <c r="C297145" s="430"/>
    </row>
    <row r="297146" spans="2:3">
      <c r="B297146" s="430"/>
      <c r="C297146" s="430"/>
    </row>
    <row r="297147" spans="2:3">
      <c r="B297147" s="430"/>
      <c r="C297147" s="430"/>
    </row>
    <row r="297148" spans="2:3">
      <c r="B297148" s="430"/>
      <c r="C297148" s="430"/>
    </row>
    <row r="297149" spans="2:3">
      <c r="B297149" s="430"/>
      <c r="C297149" s="430"/>
    </row>
    <row r="297150" spans="2:3">
      <c r="B297150" s="430"/>
      <c r="C297150" s="430"/>
    </row>
    <row r="297151" spans="2:3">
      <c r="B297151" s="430"/>
      <c r="C297151" s="430"/>
    </row>
    <row r="297152" spans="2:3">
      <c r="B297152" s="430"/>
      <c r="C297152" s="430"/>
    </row>
    <row r="297153" spans="2:3">
      <c r="B297153" s="430"/>
      <c r="C297153" s="430"/>
    </row>
    <row r="297154" spans="2:3">
      <c r="B297154" s="430"/>
      <c r="C297154" s="430"/>
    </row>
    <row r="297155" spans="2:3">
      <c r="B297155" s="430"/>
      <c r="C297155" s="430"/>
    </row>
    <row r="297156" spans="2:3">
      <c r="B297156" s="430"/>
      <c r="C297156" s="430"/>
    </row>
    <row r="297157" spans="2:3">
      <c r="B297157" s="430"/>
      <c r="C297157" s="430"/>
    </row>
    <row r="297158" spans="2:3">
      <c r="B297158" s="430"/>
      <c r="C297158" s="430"/>
    </row>
    <row r="297159" spans="2:3">
      <c r="B297159" s="430"/>
      <c r="C297159" s="430"/>
    </row>
    <row r="297160" spans="2:3">
      <c r="B297160" s="430"/>
      <c r="C297160" s="430"/>
    </row>
    <row r="297161" spans="2:3">
      <c r="B297161" s="430"/>
      <c r="C297161" s="430"/>
    </row>
    <row r="297162" spans="2:3">
      <c r="B297162" s="430"/>
      <c r="C297162" s="430"/>
    </row>
    <row r="297163" spans="2:3">
      <c r="B297163" s="430"/>
      <c r="C297163" s="430"/>
    </row>
    <row r="297164" spans="2:3">
      <c r="B297164" s="430"/>
      <c r="C297164" s="430"/>
    </row>
    <row r="297165" spans="2:3">
      <c r="B297165" s="430"/>
      <c r="C297165" s="430"/>
    </row>
    <row r="297166" spans="2:3">
      <c r="B297166" s="430"/>
      <c r="C297166" s="430"/>
    </row>
    <row r="297167" spans="2:3">
      <c r="B297167" s="430"/>
      <c r="C297167" s="430"/>
    </row>
    <row r="297168" spans="2:3">
      <c r="B297168" s="430"/>
      <c r="C297168" s="430"/>
    </row>
    <row r="297169" spans="2:3">
      <c r="B297169" s="430"/>
      <c r="C297169" s="430"/>
    </row>
    <row r="297170" spans="2:3">
      <c r="B297170" s="430"/>
      <c r="C297170" s="430"/>
    </row>
    <row r="297171" spans="2:3">
      <c r="B297171" s="430"/>
      <c r="C297171" s="430"/>
    </row>
    <row r="297172" spans="2:3">
      <c r="B297172" s="430"/>
      <c r="C297172" s="430"/>
    </row>
    <row r="297173" spans="2:3">
      <c r="B297173" s="430"/>
      <c r="C297173" s="430"/>
    </row>
    <row r="297174" spans="2:3">
      <c r="B297174" s="430"/>
      <c r="C297174" s="430"/>
    </row>
    <row r="297175" spans="2:3">
      <c r="B297175" s="430"/>
      <c r="C297175" s="430"/>
    </row>
    <row r="297176" spans="2:3">
      <c r="B297176" s="430"/>
      <c r="C297176" s="430"/>
    </row>
    <row r="297177" spans="2:3">
      <c r="B297177" s="430"/>
      <c r="C297177" s="430"/>
    </row>
    <row r="297178" spans="2:3">
      <c r="B297178" s="430"/>
      <c r="C297178" s="430"/>
    </row>
    <row r="297179" spans="2:3">
      <c r="B297179" s="430"/>
      <c r="C297179" s="430"/>
    </row>
    <row r="297180" spans="2:3">
      <c r="B297180" s="430"/>
      <c r="C297180" s="430"/>
    </row>
    <row r="297181" spans="2:3">
      <c r="B297181" s="430"/>
      <c r="C297181" s="430"/>
    </row>
    <row r="297182" spans="2:3">
      <c r="B297182" s="430"/>
      <c r="C297182" s="430"/>
    </row>
    <row r="297183" spans="2:3">
      <c r="B297183" s="430"/>
      <c r="C297183" s="430"/>
    </row>
    <row r="297184" spans="2:3">
      <c r="B297184" s="430"/>
      <c r="C297184" s="430"/>
    </row>
    <row r="297185" spans="2:3">
      <c r="B297185" s="430"/>
      <c r="C297185" s="430"/>
    </row>
    <row r="297186" spans="2:3">
      <c r="B297186" s="430"/>
      <c r="C297186" s="430"/>
    </row>
    <row r="297187" spans="2:3">
      <c r="B297187" s="430"/>
      <c r="C297187" s="430"/>
    </row>
    <row r="297188" spans="2:3">
      <c r="B297188" s="430"/>
      <c r="C297188" s="430"/>
    </row>
    <row r="297189" spans="2:3">
      <c r="B297189" s="430"/>
      <c r="C297189" s="430"/>
    </row>
    <row r="297190" spans="2:3">
      <c r="B297190" s="430"/>
      <c r="C297190" s="430"/>
    </row>
    <row r="297191" spans="2:3">
      <c r="B297191" s="430"/>
      <c r="C297191" s="430"/>
    </row>
    <row r="297192" spans="2:3">
      <c r="B297192" s="430"/>
      <c r="C297192" s="430"/>
    </row>
    <row r="297193" spans="2:3">
      <c r="B297193" s="430"/>
      <c r="C297193" s="430"/>
    </row>
    <row r="297194" spans="2:3">
      <c r="B297194" s="430"/>
      <c r="C297194" s="430"/>
    </row>
    <row r="297195" spans="2:3">
      <c r="B297195" s="430"/>
      <c r="C297195" s="430"/>
    </row>
    <row r="297196" spans="2:3">
      <c r="B297196" s="430"/>
      <c r="C297196" s="430"/>
    </row>
    <row r="297197" spans="2:3">
      <c r="B297197" s="430"/>
      <c r="C297197" s="430"/>
    </row>
    <row r="297198" spans="2:3">
      <c r="B297198" s="430"/>
      <c r="C297198" s="430"/>
    </row>
    <row r="297199" spans="2:3">
      <c r="B297199" s="430"/>
      <c r="C297199" s="430"/>
    </row>
    <row r="297200" spans="2:3">
      <c r="B297200" s="430"/>
      <c r="C297200" s="430"/>
    </row>
    <row r="297201" spans="2:3">
      <c r="B297201" s="430"/>
      <c r="C297201" s="430"/>
    </row>
    <row r="297202" spans="2:3">
      <c r="B297202" s="430"/>
      <c r="C297202" s="430"/>
    </row>
    <row r="297203" spans="2:3">
      <c r="B297203" s="430"/>
      <c r="C297203" s="430"/>
    </row>
    <row r="297204" spans="2:3">
      <c r="B297204" s="430"/>
      <c r="C297204" s="430"/>
    </row>
    <row r="297205" spans="2:3">
      <c r="B297205" s="430"/>
      <c r="C297205" s="430"/>
    </row>
    <row r="297206" spans="2:3">
      <c r="B297206" s="430"/>
      <c r="C297206" s="430"/>
    </row>
    <row r="297207" spans="2:3">
      <c r="B297207" s="430"/>
      <c r="C297207" s="430"/>
    </row>
    <row r="297208" spans="2:3">
      <c r="B297208" s="430"/>
      <c r="C297208" s="430"/>
    </row>
    <row r="297209" spans="2:3">
      <c r="B297209" s="430"/>
      <c r="C297209" s="430"/>
    </row>
    <row r="297210" spans="2:3">
      <c r="B297210" s="430"/>
      <c r="C297210" s="430"/>
    </row>
    <row r="297211" spans="2:3">
      <c r="B297211" s="430"/>
      <c r="C297211" s="430"/>
    </row>
    <row r="297212" spans="2:3">
      <c r="B297212" s="430"/>
      <c r="C297212" s="430"/>
    </row>
    <row r="297213" spans="2:3">
      <c r="B297213" s="430"/>
      <c r="C297213" s="430"/>
    </row>
    <row r="297214" spans="2:3">
      <c r="B297214" s="430"/>
      <c r="C297214" s="430"/>
    </row>
    <row r="297215" spans="2:3">
      <c r="B297215" s="430"/>
      <c r="C297215" s="430"/>
    </row>
    <row r="297216" spans="2:3">
      <c r="B297216" s="430"/>
      <c r="C297216" s="430"/>
    </row>
    <row r="297217" spans="2:3">
      <c r="B297217" s="430"/>
      <c r="C297217" s="430"/>
    </row>
    <row r="297218" spans="2:3">
      <c r="B297218" s="430"/>
      <c r="C297218" s="430"/>
    </row>
    <row r="297219" spans="2:3">
      <c r="B297219" s="430"/>
      <c r="C297219" s="430"/>
    </row>
    <row r="297220" spans="2:3">
      <c r="B297220" s="430"/>
      <c r="C297220" s="430"/>
    </row>
    <row r="297221" spans="2:3">
      <c r="B297221" s="430"/>
      <c r="C297221" s="430"/>
    </row>
    <row r="297222" spans="2:3">
      <c r="B297222" s="430"/>
      <c r="C297222" s="430"/>
    </row>
    <row r="297223" spans="2:3">
      <c r="B297223" s="430"/>
      <c r="C297223" s="430"/>
    </row>
    <row r="297224" spans="2:3">
      <c r="B297224" s="430"/>
      <c r="C297224" s="430"/>
    </row>
    <row r="297225" spans="2:3">
      <c r="B297225" s="430"/>
      <c r="C297225" s="430"/>
    </row>
    <row r="297226" spans="2:3">
      <c r="B297226" s="430"/>
      <c r="C297226" s="430"/>
    </row>
    <row r="297227" spans="2:3">
      <c r="B297227" s="430"/>
      <c r="C297227" s="430"/>
    </row>
    <row r="297228" spans="2:3">
      <c r="B297228" s="430"/>
      <c r="C297228" s="430"/>
    </row>
    <row r="297229" spans="2:3">
      <c r="B297229" s="430"/>
      <c r="C297229" s="430"/>
    </row>
    <row r="297230" spans="2:3">
      <c r="B297230" s="430"/>
      <c r="C297230" s="430"/>
    </row>
    <row r="297231" spans="2:3">
      <c r="B297231" s="430"/>
      <c r="C297231" s="430"/>
    </row>
    <row r="297232" spans="2:3">
      <c r="B297232" s="430"/>
      <c r="C297232" s="430"/>
    </row>
    <row r="297233" spans="2:3">
      <c r="B297233" s="430"/>
      <c r="C297233" s="430"/>
    </row>
    <row r="297234" spans="2:3">
      <c r="B297234" s="430"/>
      <c r="C297234" s="430"/>
    </row>
    <row r="297235" spans="2:3">
      <c r="B297235" s="430"/>
      <c r="C297235" s="430"/>
    </row>
    <row r="297236" spans="2:3">
      <c r="B297236" s="430"/>
      <c r="C297236" s="430"/>
    </row>
    <row r="297237" spans="2:3">
      <c r="B297237" s="430"/>
      <c r="C297237" s="430"/>
    </row>
    <row r="297238" spans="2:3">
      <c r="B297238" s="430"/>
      <c r="C297238" s="430"/>
    </row>
    <row r="297239" spans="2:3">
      <c r="B297239" s="430"/>
      <c r="C297239" s="430"/>
    </row>
    <row r="297240" spans="2:3">
      <c r="B297240" s="430"/>
      <c r="C297240" s="430"/>
    </row>
    <row r="297241" spans="2:3">
      <c r="B297241" s="430"/>
      <c r="C297241" s="430"/>
    </row>
    <row r="297242" spans="2:3">
      <c r="B297242" s="430"/>
      <c r="C297242" s="430"/>
    </row>
    <row r="297243" spans="2:3">
      <c r="B297243" s="430"/>
      <c r="C297243" s="430"/>
    </row>
    <row r="297244" spans="2:3">
      <c r="B297244" s="430"/>
      <c r="C297244" s="430"/>
    </row>
    <row r="297245" spans="2:3">
      <c r="B297245" s="430"/>
      <c r="C297245" s="430"/>
    </row>
    <row r="297246" spans="2:3">
      <c r="B297246" s="430"/>
      <c r="C297246" s="430"/>
    </row>
    <row r="297247" spans="2:3">
      <c r="B297247" s="430"/>
      <c r="C297247" s="430"/>
    </row>
    <row r="297248" spans="2:3">
      <c r="B297248" s="430"/>
      <c r="C297248" s="430"/>
    </row>
    <row r="297249" spans="2:3">
      <c r="B297249" s="430"/>
      <c r="C297249" s="430"/>
    </row>
    <row r="297250" spans="2:3">
      <c r="B297250" s="430"/>
      <c r="C297250" s="430"/>
    </row>
    <row r="297251" spans="2:3">
      <c r="B297251" s="430"/>
      <c r="C297251" s="430"/>
    </row>
    <row r="297252" spans="2:3">
      <c r="B297252" s="430"/>
      <c r="C297252" s="430"/>
    </row>
    <row r="297253" spans="2:3">
      <c r="B297253" s="430"/>
      <c r="C297253" s="430"/>
    </row>
    <row r="297254" spans="2:3">
      <c r="B297254" s="430"/>
      <c r="C297254" s="430"/>
    </row>
    <row r="297255" spans="2:3">
      <c r="B297255" s="430"/>
      <c r="C297255" s="430"/>
    </row>
    <row r="297256" spans="2:3">
      <c r="B297256" s="430"/>
      <c r="C297256" s="430"/>
    </row>
    <row r="297257" spans="2:3">
      <c r="B297257" s="430"/>
      <c r="C297257" s="430"/>
    </row>
    <row r="297258" spans="2:3">
      <c r="B297258" s="430"/>
      <c r="C297258" s="430"/>
    </row>
    <row r="297259" spans="2:3">
      <c r="B297259" s="430"/>
      <c r="C297259" s="430"/>
    </row>
    <row r="297260" spans="2:3">
      <c r="B297260" s="430"/>
      <c r="C297260" s="430"/>
    </row>
    <row r="297261" spans="2:3">
      <c r="B297261" s="430"/>
      <c r="C297261" s="430"/>
    </row>
    <row r="297262" spans="2:3">
      <c r="B297262" s="430"/>
      <c r="C297262" s="430"/>
    </row>
    <row r="297263" spans="2:3">
      <c r="B297263" s="430"/>
      <c r="C297263" s="430"/>
    </row>
    <row r="297264" spans="2:3">
      <c r="B297264" s="430"/>
      <c r="C297264" s="430"/>
    </row>
    <row r="297265" spans="2:3">
      <c r="B297265" s="430"/>
      <c r="C297265" s="430"/>
    </row>
    <row r="297266" spans="2:3">
      <c r="B297266" s="430"/>
      <c r="C297266" s="430"/>
    </row>
    <row r="297267" spans="2:3">
      <c r="B297267" s="430"/>
      <c r="C297267" s="430"/>
    </row>
    <row r="297268" spans="2:3">
      <c r="B297268" s="430"/>
      <c r="C297268" s="430"/>
    </row>
    <row r="297269" spans="2:3">
      <c r="B297269" s="430"/>
      <c r="C297269" s="430"/>
    </row>
    <row r="297270" spans="2:3">
      <c r="B297270" s="430"/>
      <c r="C297270" s="430"/>
    </row>
    <row r="297271" spans="2:3">
      <c r="B297271" s="430"/>
      <c r="C297271" s="430"/>
    </row>
    <row r="297272" spans="2:3">
      <c r="B297272" s="430"/>
      <c r="C297272" s="430"/>
    </row>
    <row r="297273" spans="2:3">
      <c r="B297273" s="430"/>
      <c r="C297273" s="430"/>
    </row>
    <row r="297274" spans="2:3">
      <c r="B297274" s="430"/>
      <c r="C297274" s="430"/>
    </row>
    <row r="297275" spans="2:3">
      <c r="B297275" s="430"/>
      <c r="C297275" s="430"/>
    </row>
    <row r="297276" spans="2:3">
      <c r="B297276" s="430"/>
      <c r="C297276" s="430"/>
    </row>
    <row r="297277" spans="2:3">
      <c r="B297277" s="430"/>
      <c r="C297277" s="430"/>
    </row>
    <row r="297278" spans="2:3">
      <c r="B297278" s="430"/>
      <c r="C297278" s="430"/>
    </row>
    <row r="297279" spans="2:3">
      <c r="B297279" s="430"/>
      <c r="C297279" s="430"/>
    </row>
    <row r="297280" spans="2:3">
      <c r="B297280" s="430"/>
      <c r="C297280" s="430"/>
    </row>
    <row r="297281" spans="2:3">
      <c r="B297281" s="430"/>
      <c r="C297281" s="430"/>
    </row>
    <row r="297282" spans="2:3">
      <c r="B297282" s="430"/>
      <c r="C297282" s="430"/>
    </row>
    <row r="297283" spans="2:3">
      <c r="B297283" s="430"/>
      <c r="C297283" s="430"/>
    </row>
    <row r="297284" spans="2:3">
      <c r="B297284" s="430"/>
      <c r="C297284" s="430"/>
    </row>
    <row r="297285" spans="2:3">
      <c r="B297285" s="430"/>
      <c r="C297285" s="430"/>
    </row>
    <row r="297286" spans="2:3">
      <c r="B297286" s="430"/>
      <c r="C297286" s="430"/>
    </row>
    <row r="297287" spans="2:3">
      <c r="B297287" s="430"/>
      <c r="C297287" s="430"/>
    </row>
    <row r="297288" spans="2:3">
      <c r="B297288" s="430"/>
      <c r="C297288" s="430"/>
    </row>
    <row r="297289" spans="2:3">
      <c r="B297289" s="430"/>
      <c r="C297289" s="430"/>
    </row>
    <row r="297290" spans="2:3">
      <c r="B297290" s="430"/>
      <c r="C297290" s="430"/>
    </row>
    <row r="297291" spans="2:3">
      <c r="B297291" s="430"/>
      <c r="C297291" s="430"/>
    </row>
    <row r="297292" spans="2:3">
      <c r="B297292" s="430"/>
      <c r="C297292" s="430"/>
    </row>
    <row r="297293" spans="2:3">
      <c r="B297293" s="430"/>
      <c r="C297293" s="430"/>
    </row>
    <row r="297294" spans="2:3">
      <c r="B297294" s="430"/>
      <c r="C297294" s="430"/>
    </row>
    <row r="297295" spans="2:3">
      <c r="B297295" s="430"/>
      <c r="C297295" s="430"/>
    </row>
    <row r="297296" spans="2:3">
      <c r="B297296" s="430"/>
      <c r="C297296" s="430"/>
    </row>
    <row r="297297" spans="2:3">
      <c r="B297297" s="430"/>
      <c r="C297297" s="430"/>
    </row>
    <row r="297298" spans="2:3">
      <c r="B297298" s="430"/>
      <c r="C297298" s="430"/>
    </row>
    <row r="297299" spans="2:3">
      <c r="B297299" s="430"/>
      <c r="C297299" s="430"/>
    </row>
    <row r="297300" spans="2:3">
      <c r="B297300" s="430"/>
      <c r="C297300" s="430"/>
    </row>
    <row r="297301" spans="2:3">
      <c r="B297301" s="430"/>
      <c r="C297301" s="430"/>
    </row>
    <row r="297302" spans="2:3">
      <c r="B297302" s="430"/>
      <c r="C297302" s="430"/>
    </row>
    <row r="297303" spans="2:3">
      <c r="B297303" s="430"/>
      <c r="C297303" s="430"/>
    </row>
    <row r="297304" spans="2:3">
      <c r="B297304" s="430"/>
      <c r="C297304" s="430"/>
    </row>
    <row r="297305" spans="2:3">
      <c r="B297305" s="430"/>
      <c r="C297305" s="430"/>
    </row>
    <row r="297306" spans="2:3">
      <c r="B297306" s="430"/>
      <c r="C297306" s="430"/>
    </row>
    <row r="297307" spans="2:3">
      <c r="B297307" s="430"/>
      <c r="C297307" s="430"/>
    </row>
    <row r="297308" spans="2:3">
      <c r="B297308" s="430"/>
      <c r="C297308" s="430"/>
    </row>
    <row r="297309" spans="2:3">
      <c r="B297309" s="430"/>
      <c r="C297309" s="430"/>
    </row>
    <row r="297310" spans="2:3">
      <c r="B297310" s="430"/>
      <c r="C297310" s="430"/>
    </row>
    <row r="297311" spans="2:3">
      <c r="B297311" s="430"/>
      <c r="C297311" s="430"/>
    </row>
    <row r="297312" spans="2:3">
      <c r="B297312" s="430"/>
      <c r="C297312" s="430"/>
    </row>
    <row r="297313" spans="2:3">
      <c r="B297313" s="430"/>
      <c r="C297313" s="430"/>
    </row>
    <row r="297314" spans="2:3">
      <c r="B297314" s="430"/>
      <c r="C297314" s="430"/>
    </row>
    <row r="297315" spans="2:3">
      <c r="B297315" s="430"/>
      <c r="C297315" s="430"/>
    </row>
    <row r="297316" spans="2:3">
      <c r="B297316" s="430"/>
      <c r="C297316" s="430"/>
    </row>
    <row r="297317" spans="2:3">
      <c r="B297317" s="430"/>
      <c r="C297317" s="430"/>
    </row>
    <row r="297318" spans="2:3">
      <c r="B297318" s="430"/>
      <c r="C297318" s="430"/>
    </row>
    <row r="297319" spans="2:3">
      <c r="B297319" s="430"/>
      <c r="C297319" s="430"/>
    </row>
    <row r="297320" spans="2:3">
      <c r="B297320" s="430"/>
      <c r="C297320" s="430"/>
    </row>
    <row r="297321" spans="2:3">
      <c r="B297321" s="430"/>
      <c r="C297321" s="430"/>
    </row>
    <row r="297322" spans="2:3">
      <c r="B297322" s="430"/>
      <c r="C297322" s="430"/>
    </row>
    <row r="297323" spans="2:3">
      <c r="B297323" s="430"/>
      <c r="C297323" s="430"/>
    </row>
    <row r="297324" spans="2:3">
      <c r="B297324" s="430"/>
      <c r="C297324" s="430"/>
    </row>
    <row r="297325" spans="2:3">
      <c r="B297325" s="430"/>
      <c r="C297325" s="430"/>
    </row>
    <row r="297326" spans="2:3">
      <c r="B297326" s="430"/>
      <c r="C297326" s="430"/>
    </row>
    <row r="297327" spans="2:3">
      <c r="B297327" s="430"/>
      <c r="C297327" s="430"/>
    </row>
    <row r="297328" spans="2:3">
      <c r="B297328" s="430"/>
      <c r="C297328" s="430"/>
    </row>
    <row r="297329" spans="2:3">
      <c r="B297329" s="430"/>
      <c r="C297329" s="430"/>
    </row>
    <row r="297330" spans="2:3">
      <c r="B297330" s="430"/>
      <c r="C297330" s="430"/>
    </row>
    <row r="297331" spans="2:3">
      <c r="B297331" s="430"/>
      <c r="C297331" s="430"/>
    </row>
    <row r="297332" spans="2:3">
      <c r="B297332" s="430"/>
      <c r="C297332" s="430"/>
    </row>
    <row r="297333" spans="2:3">
      <c r="B297333" s="430"/>
      <c r="C297333" s="430"/>
    </row>
    <row r="297334" spans="2:3">
      <c r="B297334" s="430"/>
      <c r="C297334" s="430"/>
    </row>
    <row r="297335" spans="2:3">
      <c r="B297335" s="430"/>
      <c r="C297335" s="430"/>
    </row>
    <row r="297336" spans="2:3">
      <c r="B297336" s="430"/>
      <c r="C297336" s="430"/>
    </row>
    <row r="297337" spans="2:3">
      <c r="B297337" s="430"/>
      <c r="C297337" s="430"/>
    </row>
    <row r="297338" spans="2:3">
      <c r="B297338" s="430"/>
      <c r="C297338" s="430"/>
    </row>
    <row r="297339" spans="2:3">
      <c r="B297339" s="430"/>
      <c r="C297339" s="430"/>
    </row>
    <row r="297340" spans="2:3">
      <c r="B297340" s="430"/>
      <c r="C297340" s="430"/>
    </row>
    <row r="297341" spans="2:3">
      <c r="B297341" s="430"/>
      <c r="C297341" s="430"/>
    </row>
    <row r="297342" spans="2:3">
      <c r="B297342" s="430"/>
      <c r="C297342" s="430"/>
    </row>
    <row r="297343" spans="2:3">
      <c r="B297343" s="430"/>
      <c r="C297343" s="430"/>
    </row>
    <row r="297344" spans="2:3">
      <c r="B297344" s="430"/>
      <c r="C297344" s="430"/>
    </row>
    <row r="297345" spans="2:3">
      <c r="B297345" s="430"/>
      <c r="C297345" s="430"/>
    </row>
    <row r="297346" spans="2:3">
      <c r="B297346" s="430"/>
      <c r="C297346" s="430"/>
    </row>
    <row r="297347" spans="2:3">
      <c r="B297347" s="430"/>
      <c r="C297347" s="430"/>
    </row>
    <row r="297348" spans="2:3">
      <c r="B297348" s="430"/>
      <c r="C297348" s="430"/>
    </row>
    <row r="297349" spans="2:3">
      <c r="B297349" s="430"/>
      <c r="C297349" s="430"/>
    </row>
    <row r="297350" spans="2:3">
      <c r="B297350" s="430"/>
      <c r="C297350" s="430"/>
    </row>
    <row r="297351" spans="2:3">
      <c r="B297351" s="430"/>
      <c r="C297351" s="430"/>
    </row>
    <row r="297352" spans="2:3">
      <c r="B297352" s="430"/>
      <c r="C297352" s="430"/>
    </row>
    <row r="297353" spans="2:3">
      <c r="B297353" s="430"/>
      <c r="C297353" s="430"/>
    </row>
    <row r="297354" spans="2:3">
      <c r="B297354" s="430"/>
      <c r="C297354" s="430"/>
    </row>
    <row r="297355" spans="2:3">
      <c r="B297355" s="430"/>
      <c r="C297355" s="430"/>
    </row>
    <row r="297356" spans="2:3">
      <c r="B297356" s="430"/>
      <c r="C297356" s="430"/>
    </row>
    <row r="297357" spans="2:3">
      <c r="B297357" s="430"/>
      <c r="C297357" s="430"/>
    </row>
    <row r="297358" spans="2:3">
      <c r="B297358" s="430"/>
      <c r="C297358" s="430"/>
    </row>
    <row r="297359" spans="2:3">
      <c r="B297359" s="430"/>
      <c r="C297359" s="430"/>
    </row>
    <row r="297360" spans="2:3">
      <c r="B297360" s="430"/>
      <c r="C297360" s="430"/>
    </row>
    <row r="297361" spans="2:3">
      <c r="B297361" s="430"/>
      <c r="C297361" s="430"/>
    </row>
    <row r="297362" spans="2:3">
      <c r="B297362" s="430"/>
      <c r="C297362" s="430"/>
    </row>
    <row r="297363" spans="2:3">
      <c r="B297363" s="430"/>
      <c r="C297363" s="430"/>
    </row>
    <row r="297364" spans="2:3">
      <c r="B297364" s="430"/>
      <c r="C297364" s="430"/>
    </row>
    <row r="297365" spans="2:3">
      <c r="B297365" s="430"/>
      <c r="C297365" s="430"/>
    </row>
    <row r="297366" spans="2:3">
      <c r="B297366" s="430"/>
      <c r="C297366" s="430"/>
    </row>
    <row r="297367" spans="2:3">
      <c r="B297367" s="430"/>
      <c r="C297367" s="430"/>
    </row>
    <row r="297368" spans="2:3">
      <c r="B297368" s="430"/>
      <c r="C297368" s="430"/>
    </row>
    <row r="297369" spans="2:3">
      <c r="B297369" s="430"/>
      <c r="C297369" s="430"/>
    </row>
    <row r="297370" spans="2:3">
      <c r="B297370" s="430"/>
      <c r="C297370" s="430"/>
    </row>
    <row r="297371" spans="2:3">
      <c r="B297371" s="430"/>
      <c r="C297371" s="430"/>
    </row>
    <row r="297372" spans="2:3">
      <c r="B297372" s="430"/>
      <c r="C297372" s="430"/>
    </row>
    <row r="297373" spans="2:3">
      <c r="B297373" s="430"/>
      <c r="C297373" s="430"/>
    </row>
    <row r="297374" spans="2:3">
      <c r="B297374" s="430"/>
      <c r="C297374" s="430"/>
    </row>
    <row r="297375" spans="2:3">
      <c r="B297375" s="430"/>
      <c r="C297375" s="430"/>
    </row>
    <row r="297376" spans="2:3">
      <c r="B297376" s="430"/>
      <c r="C297376" s="430"/>
    </row>
    <row r="297377" spans="2:3">
      <c r="B297377" s="430"/>
      <c r="C297377" s="430"/>
    </row>
    <row r="297378" spans="2:3">
      <c r="B297378" s="430"/>
      <c r="C297378" s="430"/>
    </row>
    <row r="297379" spans="2:3">
      <c r="B297379" s="430"/>
      <c r="C297379" s="430"/>
    </row>
    <row r="297380" spans="2:3">
      <c r="B297380" s="430"/>
      <c r="C297380" s="430"/>
    </row>
    <row r="297381" spans="2:3">
      <c r="B297381" s="430"/>
      <c r="C297381" s="430"/>
    </row>
    <row r="297382" spans="2:3">
      <c r="B297382" s="430"/>
      <c r="C297382" s="430"/>
    </row>
    <row r="297383" spans="2:3">
      <c r="B297383" s="430"/>
      <c r="C297383" s="430"/>
    </row>
    <row r="297384" spans="2:3">
      <c r="B297384" s="430"/>
      <c r="C297384" s="430"/>
    </row>
    <row r="297385" spans="2:3">
      <c r="B297385" s="430"/>
      <c r="C297385" s="430"/>
    </row>
    <row r="297386" spans="2:3">
      <c r="B297386" s="430"/>
      <c r="C297386" s="430"/>
    </row>
    <row r="297387" spans="2:3">
      <c r="B297387" s="430"/>
      <c r="C297387" s="430"/>
    </row>
    <row r="297388" spans="2:3">
      <c r="B297388" s="430"/>
      <c r="C297388" s="430"/>
    </row>
    <row r="297389" spans="2:3">
      <c r="B297389" s="430"/>
      <c r="C297389" s="430"/>
    </row>
    <row r="297390" spans="2:3">
      <c r="B297390" s="430"/>
      <c r="C297390" s="430"/>
    </row>
    <row r="297391" spans="2:3">
      <c r="B297391" s="430"/>
      <c r="C297391" s="430"/>
    </row>
    <row r="297392" spans="2:3">
      <c r="B297392" s="430"/>
      <c r="C297392" s="430"/>
    </row>
    <row r="297393" spans="2:3">
      <c r="B297393" s="430"/>
      <c r="C297393" s="430"/>
    </row>
    <row r="297394" spans="2:3">
      <c r="B297394" s="430"/>
      <c r="C297394" s="430"/>
    </row>
    <row r="297395" spans="2:3">
      <c r="B297395" s="430"/>
      <c r="C297395" s="430"/>
    </row>
    <row r="297396" spans="2:3">
      <c r="B297396" s="430"/>
      <c r="C297396" s="430"/>
    </row>
    <row r="297397" spans="2:3">
      <c r="B297397" s="430"/>
      <c r="C297397" s="430"/>
    </row>
    <row r="297398" spans="2:3">
      <c r="B297398" s="430"/>
      <c r="C297398" s="430"/>
    </row>
    <row r="297399" spans="2:3">
      <c r="B297399" s="430"/>
      <c r="C297399" s="430"/>
    </row>
    <row r="297400" spans="2:3">
      <c r="B297400" s="430"/>
      <c r="C297400" s="430"/>
    </row>
    <row r="297401" spans="2:3">
      <c r="B297401" s="430"/>
      <c r="C297401" s="430"/>
    </row>
    <row r="297402" spans="2:3">
      <c r="B297402" s="430"/>
      <c r="C297402" s="430"/>
    </row>
    <row r="297403" spans="2:3">
      <c r="B297403" s="430"/>
      <c r="C297403" s="430"/>
    </row>
    <row r="297404" spans="2:3">
      <c r="B297404" s="430"/>
      <c r="C297404" s="430"/>
    </row>
    <row r="297405" spans="2:3">
      <c r="B297405" s="430"/>
      <c r="C297405" s="430"/>
    </row>
    <row r="297406" spans="2:3">
      <c r="B297406" s="430"/>
      <c r="C297406" s="430"/>
    </row>
    <row r="297407" spans="2:3">
      <c r="B297407" s="430"/>
      <c r="C297407" s="430"/>
    </row>
    <row r="297408" spans="2:3">
      <c r="B297408" s="430"/>
      <c r="C297408" s="430"/>
    </row>
    <row r="297409" spans="2:3">
      <c r="B297409" s="430"/>
      <c r="C297409" s="430"/>
    </row>
    <row r="297410" spans="2:3">
      <c r="B297410" s="430"/>
      <c r="C297410" s="430"/>
    </row>
    <row r="297411" spans="2:3">
      <c r="B297411" s="430"/>
      <c r="C297411" s="430"/>
    </row>
    <row r="297412" spans="2:3">
      <c r="B297412" s="430"/>
      <c r="C297412" s="430"/>
    </row>
    <row r="297413" spans="2:3">
      <c r="B297413" s="430"/>
      <c r="C297413" s="430"/>
    </row>
    <row r="297414" spans="2:3">
      <c r="B297414" s="430"/>
      <c r="C297414" s="430"/>
    </row>
    <row r="297415" spans="2:3">
      <c r="B297415" s="430"/>
      <c r="C297415" s="430"/>
    </row>
    <row r="297416" spans="2:3">
      <c r="B297416" s="430"/>
      <c r="C297416" s="430"/>
    </row>
    <row r="297417" spans="2:3">
      <c r="B297417" s="430"/>
      <c r="C297417" s="430"/>
    </row>
    <row r="297418" spans="2:3">
      <c r="B297418" s="430"/>
      <c r="C297418" s="430"/>
    </row>
    <row r="297419" spans="2:3">
      <c r="B297419" s="430"/>
      <c r="C297419" s="430"/>
    </row>
    <row r="297420" spans="2:3">
      <c r="B297420" s="430"/>
      <c r="C297420" s="430"/>
    </row>
    <row r="297421" spans="2:3">
      <c r="B297421" s="430"/>
      <c r="C297421" s="430"/>
    </row>
    <row r="297422" spans="2:3">
      <c r="B297422" s="430"/>
      <c r="C297422" s="430"/>
    </row>
    <row r="297423" spans="2:3">
      <c r="B297423" s="430"/>
      <c r="C297423" s="430"/>
    </row>
    <row r="297424" spans="2:3">
      <c r="B297424" s="430"/>
      <c r="C297424" s="430"/>
    </row>
    <row r="297425" spans="2:3">
      <c r="B297425" s="430"/>
      <c r="C297425" s="430"/>
    </row>
    <row r="297426" spans="2:3">
      <c r="B297426" s="430"/>
      <c r="C297426" s="430"/>
    </row>
    <row r="297427" spans="2:3">
      <c r="B297427" s="430"/>
      <c r="C297427" s="430"/>
    </row>
    <row r="297428" spans="2:3">
      <c r="B297428" s="430"/>
      <c r="C297428" s="430"/>
    </row>
    <row r="297429" spans="2:3">
      <c r="B297429" s="430"/>
      <c r="C297429" s="430"/>
    </row>
    <row r="297430" spans="2:3">
      <c r="B297430" s="430"/>
      <c r="C297430" s="430"/>
    </row>
    <row r="297431" spans="2:3">
      <c r="B297431" s="430"/>
      <c r="C297431" s="430"/>
    </row>
    <row r="297432" spans="2:3">
      <c r="B297432" s="430"/>
      <c r="C297432" s="430"/>
    </row>
    <row r="297433" spans="2:3">
      <c r="B297433" s="430"/>
      <c r="C297433" s="430"/>
    </row>
    <row r="297434" spans="2:3">
      <c r="B297434" s="430"/>
      <c r="C297434" s="430"/>
    </row>
    <row r="297435" spans="2:3">
      <c r="B297435" s="430"/>
      <c r="C297435" s="430"/>
    </row>
    <row r="297436" spans="2:3">
      <c r="B297436" s="430"/>
      <c r="C297436" s="430"/>
    </row>
    <row r="297437" spans="2:3">
      <c r="B297437" s="430"/>
      <c r="C297437" s="430"/>
    </row>
    <row r="297438" spans="2:3">
      <c r="B297438" s="430"/>
      <c r="C297438" s="430"/>
    </row>
    <row r="297439" spans="2:3">
      <c r="B297439" s="430"/>
      <c r="C297439" s="430"/>
    </row>
    <row r="297440" spans="2:3">
      <c r="B297440" s="430"/>
      <c r="C297440" s="430"/>
    </row>
    <row r="297441" spans="2:3">
      <c r="B297441" s="430"/>
      <c r="C297441" s="430"/>
    </row>
    <row r="297442" spans="2:3">
      <c r="B297442" s="430"/>
      <c r="C297442" s="430"/>
    </row>
    <row r="297443" spans="2:3">
      <c r="B297443" s="430"/>
      <c r="C297443" s="430"/>
    </row>
    <row r="297444" spans="2:3">
      <c r="B297444" s="430"/>
      <c r="C297444" s="430"/>
    </row>
    <row r="297445" spans="2:3">
      <c r="B297445" s="430"/>
      <c r="C297445" s="430"/>
    </row>
    <row r="297446" spans="2:3">
      <c r="B297446" s="430"/>
      <c r="C297446" s="430"/>
    </row>
    <row r="297447" spans="2:3">
      <c r="B297447" s="430"/>
      <c r="C297447" s="430"/>
    </row>
    <row r="297448" spans="2:3">
      <c r="B297448" s="430"/>
      <c r="C297448" s="430"/>
    </row>
    <row r="297449" spans="2:3">
      <c r="B297449" s="430"/>
      <c r="C297449" s="430"/>
    </row>
    <row r="297450" spans="2:3">
      <c r="B297450" s="430"/>
      <c r="C297450" s="430"/>
    </row>
    <row r="297451" spans="2:3">
      <c r="B297451" s="430"/>
      <c r="C297451" s="430"/>
    </row>
    <row r="297452" spans="2:3">
      <c r="B297452" s="430"/>
      <c r="C297452" s="430"/>
    </row>
    <row r="297453" spans="2:3">
      <c r="B297453" s="430"/>
      <c r="C297453" s="430"/>
    </row>
    <row r="297454" spans="2:3">
      <c r="B297454" s="430"/>
      <c r="C297454" s="430"/>
    </row>
    <row r="297455" spans="2:3">
      <c r="B297455" s="430"/>
      <c r="C297455" s="430"/>
    </row>
    <row r="297456" spans="2:3">
      <c r="B297456" s="430"/>
      <c r="C297456" s="430"/>
    </row>
    <row r="297457" spans="2:3">
      <c r="B297457" s="430"/>
      <c r="C297457" s="430"/>
    </row>
    <row r="297458" spans="2:3">
      <c r="B297458" s="430"/>
      <c r="C297458" s="430"/>
    </row>
    <row r="297459" spans="2:3">
      <c r="B297459" s="430"/>
      <c r="C297459" s="430"/>
    </row>
    <row r="297460" spans="2:3">
      <c r="B297460" s="430"/>
      <c r="C297460" s="430"/>
    </row>
    <row r="297461" spans="2:3">
      <c r="B297461" s="430"/>
      <c r="C297461" s="430"/>
    </row>
    <row r="297462" spans="2:3">
      <c r="B297462" s="430"/>
      <c r="C297462" s="430"/>
    </row>
    <row r="297463" spans="2:3">
      <c r="B297463" s="430"/>
      <c r="C297463" s="430"/>
    </row>
    <row r="297464" spans="2:3">
      <c r="B297464" s="430"/>
      <c r="C297464" s="430"/>
    </row>
    <row r="297465" spans="2:3">
      <c r="B297465" s="430"/>
      <c r="C297465" s="430"/>
    </row>
    <row r="297466" spans="2:3">
      <c r="B297466" s="430"/>
      <c r="C297466" s="430"/>
    </row>
    <row r="297467" spans="2:3">
      <c r="B297467" s="430"/>
      <c r="C297467" s="430"/>
    </row>
    <row r="297468" spans="2:3">
      <c r="B297468" s="430"/>
      <c r="C297468" s="430"/>
    </row>
    <row r="297469" spans="2:3">
      <c r="B297469" s="430"/>
      <c r="C297469" s="430"/>
    </row>
    <row r="297470" spans="2:3">
      <c r="B297470" s="430"/>
      <c r="C297470" s="430"/>
    </row>
    <row r="297471" spans="2:3">
      <c r="B297471" s="430"/>
      <c r="C297471" s="430"/>
    </row>
    <row r="297472" spans="2:3">
      <c r="B297472" s="430"/>
      <c r="C297472" s="430"/>
    </row>
    <row r="297473" spans="2:3">
      <c r="B297473" s="430"/>
      <c r="C297473" s="430"/>
    </row>
    <row r="297474" spans="2:3">
      <c r="B297474" s="430"/>
      <c r="C297474" s="430"/>
    </row>
    <row r="297475" spans="2:3">
      <c r="B297475" s="430"/>
      <c r="C297475" s="430"/>
    </row>
    <row r="297476" spans="2:3">
      <c r="B297476" s="430"/>
      <c r="C297476" s="430"/>
    </row>
    <row r="297477" spans="2:3">
      <c r="B297477" s="430"/>
      <c r="C297477" s="430"/>
    </row>
    <row r="297478" spans="2:3">
      <c r="B297478" s="430"/>
      <c r="C297478" s="430"/>
    </row>
    <row r="297479" spans="2:3">
      <c r="B297479" s="430"/>
      <c r="C297479" s="430"/>
    </row>
    <row r="297480" spans="2:3">
      <c r="B297480" s="430"/>
      <c r="C297480" s="430"/>
    </row>
    <row r="297481" spans="2:3">
      <c r="B297481" s="430"/>
      <c r="C297481" s="430"/>
    </row>
    <row r="297482" spans="2:3">
      <c r="B297482" s="430"/>
      <c r="C297482" s="430"/>
    </row>
    <row r="297483" spans="2:3">
      <c r="B297483" s="430"/>
      <c r="C297483" s="430"/>
    </row>
    <row r="297484" spans="2:3">
      <c r="B297484" s="430"/>
      <c r="C297484" s="430"/>
    </row>
    <row r="297485" spans="2:3">
      <c r="B297485" s="430"/>
      <c r="C297485" s="430"/>
    </row>
    <row r="297486" spans="2:3">
      <c r="B297486" s="430"/>
      <c r="C297486" s="430"/>
    </row>
    <row r="297487" spans="2:3">
      <c r="B297487" s="430"/>
      <c r="C297487" s="430"/>
    </row>
    <row r="297488" spans="2:3">
      <c r="B297488" s="430"/>
      <c r="C297488" s="430"/>
    </row>
    <row r="297489" spans="2:3">
      <c r="B297489" s="430"/>
      <c r="C297489" s="430"/>
    </row>
    <row r="297490" spans="2:3">
      <c r="B297490" s="430"/>
      <c r="C297490" s="430"/>
    </row>
    <row r="297491" spans="2:3">
      <c r="B297491" s="430"/>
      <c r="C297491" s="430"/>
    </row>
    <row r="297492" spans="2:3">
      <c r="B297492" s="430"/>
      <c r="C297492" s="430"/>
    </row>
    <row r="297493" spans="2:3">
      <c r="B297493" s="430"/>
      <c r="C297493" s="430"/>
    </row>
    <row r="297494" spans="2:3">
      <c r="B297494" s="430"/>
      <c r="C297494" s="430"/>
    </row>
    <row r="297495" spans="2:3">
      <c r="B297495" s="430"/>
      <c r="C297495" s="430"/>
    </row>
    <row r="297496" spans="2:3">
      <c r="B297496" s="430"/>
      <c r="C297496" s="430"/>
    </row>
    <row r="297497" spans="2:3">
      <c r="B297497" s="430"/>
      <c r="C297497" s="430"/>
    </row>
    <row r="297498" spans="2:3">
      <c r="B297498" s="430"/>
      <c r="C297498" s="430"/>
    </row>
    <row r="297499" spans="2:3">
      <c r="B297499" s="430"/>
      <c r="C297499" s="430"/>
    </row>
    <row r="297500" spans="2:3">
      <c r="B297500" s="430"/>
      <c r="C297500" s="430"/>
    </row>
    <row r="297501" spans="2:3">
      <c r="B297501" s="430"/>
      <c r="C297501" s="430"/>
    </row>
    <row r="297502" spans="2:3">
      <c r="B297502" s="430"/>
      <c r="C297502" s="430"/>
    </row>
    <row r="297503" spans="2:3">
      <c r="B297503" s="430"/>
      <c r="C297503" s="430"/>
    </row>
    <row r="297504" spans="2:3">
      <c r="B297504" s="430"/>
      <c r="C297504" s="430"/>
    </row>
    <row r="297505" spans="2:3">
      <c r="B297505" s="430"/>
      <c r="C297505" s="430"/>
    </row>
    <row r="297506" spans="2:3">
      <c r="B297506" s="430"/>
      <c r="C297506" s="430"/>
    </row>
    <row r="297507" spans="2:3">
      <c r="B297507" s="430"/>
      <c r="C297507" s="430"/>
    </row>
    <row r="297508" spans="2:3">
      <c r="B297508" s="430"/>
      <c r="C297508" s="430"/>
    </row>
    <row r="297509" spans="2:3">
      <c r="B297509" s="430"/>
      <c r="C297509" s="430"/>
    </row>
    <row r="297510" spans="2:3">
      <c r="B297510" s="430"/>
      <c r="C297510" s="430"/>
    </row>
    <row r="297511" spans="2:3">
      <c r="B297511" s="430"/>
      <c r="C297511" s="430"/>
    </row>
    <row r="297512" spans="2:3">
      <c r="B297512" s="430"/>
      <c r="C297512" s="430"/>
    </row>
    <row r="297513" spans="2:3">
      <c r="B297513" s="430"/>
      <c r="C297513" s="430"/>
    </row>
    <row r="297514" spans="2:3">
      <c r="B297514" s="430"/>
      <c r="C297514" s="430"/>
    </row>
    <row r="297515" spans="2:3">
      <c r="B297515" s="430"/>
      <c r="C297515" s="430"/>
    </row>
    <row r="297516" spans="2:3">
      <c r="B297516" s="430"/>
      <c r="C297516" s="430"/>
    </row>
    <row r="297517" spans="2:3">
      <c r="B297517" s="430"/>
      <c r="C297517" s="430"/>
    </row>
    <row r="297518" spans="2:3">
      <c r="B297518" s="430"/>
      <c r="C297518" s="430"/>
    </row>
    <row r="297519" spans="2:3">
      <c r="B297519" s="430"/>
      <c r="C297519" s="430"/>
    </row>
    <row r="297520" spans="2:3">
      <c r="B297520" s="430"/>
      <c r="C297520" s="430"/>
    </row>
    <row r="297521" spans="2:3">
      <c r="B297521" s="430"/>
      <c r="C297521" s="430"/>
    </row>
    <row r="297522" spans="2:3">
      <c r="B297522" s="430"/>
      <c r="C297522" s="430"/>
    </row>
    <row r="297523" spans="2:3">
      <c r="B297523" s="430"/>
      <c r="C297523" s="430"/>
    </row>
    <row r="297524" spans="2:3">
      <c r="B297524" s="430"/>
      <c r="C297524" s="430"/>
    </row>
    <row r="297525" spans="2:3">
      <c r="B297525" s="430"/>
      <c r="C297525" s="430"/>
    </row>
    <row r="297526" spans="2:3">
      <c r="B297526" s="430"/>
      <c r="C297526" s="430"/>
    </row>
    <row r="297527" spans="2:3">
      <c r="B297527" s="430"/>
      <c r="C297527" s="430"/>
    </row>
    <row r="297528" spans="2:3">
      <c r="B297528" s="430"/>
      <c r="C297528" s="430"/>
    </row>
    <row r="297529" spans="2:3">
      <c r="B297529" s="430"/>
      <c r="C297529" s="430"/>
    </row>
    <row r="297530" spans="2:3">
      <c r="B297530" s="430"/>
      <c r="C297530" s="430"/>
    </row>
    <row r="297531" spans="2:3">
      <c r="B297531" s="430"/>
      <c r="C297531" s="430"/>
    </row>
    <row r="297532" spans="2:3">
      <c r="B297532" s="430"/>
      <c r="C297532" s="430"/>
    </row>
    <row r="297533" spans="2:3">
      <c r="B297533" s="430"/>
      <c r="C297533" s="430"/>
    </row>
    <row r="297534" spans="2:3">
      <c r="B297534" s="430"/>
      <c r="C297534" s="430"/>
    </row>
    <row r="297535" spans="2:3">
      <c r="B297535" s="430"/>
      <c r="C297535" s="430"/>
    </row>
    <row r="297536" spans="2:3">
      <c r="B297536" s="430"/>
      <c r="C297536" s="430"/>
    </row>
    <row r="297537" spans="2:3">
      <c r="B297537" s="430"/>
      <c r="C297537" s="430"/>
    </row>
    <row r="297538" spans="2:3">
      <c r="B297538" s="430"/>
      <c r="C297538" s="430"/>
    </row>
    <row r="297539" spans="2:3">
      <c r="B297539" s="430"/>
      <c r="C297539" s="430"/>
    </row>
    <row r="297540" spans="2:3">
      <c r="B297540" s="430"/>
      <c r="C297540" s="430"/>
    </row>
    <row r="297541" spans="2:3">
      <c r="B297541" s="430"/>
      <c r="C297541" s="430"/>
    </row>
    <row r="297542" spans="2:3">
      <c r="B297542" s="430"/>
      <c r="C297542" s="430"/>
    </row>
    <row r="297543" spans="2:3">
      <c r="B297543" s="430"/>
      <c r="C297543" s="430"/>
    </row>
    <row r="297544" spans="2:3">
      <c r="B297544" s="430"/>
      <c r="C297544" s="430"/>
    </row>
    <row r="297545" spans="2:3">
      <c r="B297545" s="430"/>
      <c r="C297545" s="430"/>
    </row>
    <row r="297546" spans="2:3">
      <c r="B297546" s="430"/>
      <c r="C297546" s="430"/>
    </row>
    <row r="297547" spans="2:3">
      <c r="B297547" s="430"/>
      <c r="C297547" s="430"/>
    </row>
    <row r="297548" spans="2:3">
      <c r="B297548" s="430"/>
      <c r="C297548" s="430"/>
    </row>
    <row r="297549" spans="2:3">
      <c r="B297549" s="430"/>
      <c r="C297549" s="430"/>
    </row>
    <row r="297550" spans="2:3">
      <c r="B297550" s="430"/>
      <c r="C297550" s="430"/>
    </row>
    <row r="297551" spans="2:3">
      <c r="B297551" s="430"/>
      <c r="C297551" s="430"/>
    </row>
    <row r="297552" spans="2:3">
      <c r="B297552" s="430"/>
      <c r="C297552" s="430"/>
    </row>
    <row r="297553" spans="2:3">
      <c r="B297553" s="430"/>
      <c r="C297553" s="430"/>
    </row>
    <row r="297554" spans="2:3">
      <c r="B297554" s="430"/>
      <c r="C297554" s="430"/>
    </row>
    <row r="297555" spans="2:3">
      <c r="B297555" s="430"/>
      <c r="C297555" s="430"/>
    </row>
    <row r="297556" spans="2:3">
      <c r="B297556" s="430"/>
      <c r="C297556" s="430"/>
    </row>
    <row r="297557" spans="2:3">
      <c r="B297557" s="430"/>
      <c r="C297557" s="430"/>
    </row>
    <row r="297558" spans="2:3">
      <c r="B297558" s="430"/>
      <c r="C297558" s="430"/>
    </row>
    <row r="297559" spans="2:3">
      <c r="B297559" s="430"/>
      <c r="C297559" s="430"/>
    </row>
    <row r="297560" spans="2:3">
      <c r="B297560" s="430"/>
      <c r="C297560" s="430"/>
    </row>
    <row r="297561" spans="2:3">
      <c r="B297561" s="430"/>
      <c r="C297561" s="430"/>
    </row>
    <row r="297562" spans="2:3">
      <c r="B297562" s="430"/>
      <c r="C297562" s="430"/>
    </row>
    <row r="297563" spans="2:3">
      <c r="B297563" s="430"/>
      <c r="C297563" s="430"/>
    </row>
    <row r="297564" spans="2:3">
      <c r="B297564" s="430"/>
      <c r="C297564" s="430"/>
    </row>
    <row r="297565" spans="2:3">
      <c r="B297565" s="430"/>
      <c r="C297565" s="430"/>
    </row>
    <row r="297566" spans="2:3">
      <c r="B297566" s="430"/>
      <c r="C297566" s="430"/>
    </row>
    <row r="297567" spans="2:3">
      <c r="B297567" s="430"/>
      <c r="C297567" s="430"/>
    </row>
    <row r="297568" spans="2:3">
      <c r="B297568" s="430"/>
      <c r="C297568" s="430"/>
    </row>
    <row r="297569" spans="2:3">
      <c r="B297569" s="430"/>
      <c r="C297569" s="430"/>
    </row>
    <row r="297570" spans="2:3">
      <c r="B297570" s="430"/>
      <c r="C297570" s="430"/>
    </row>
    <row r="297571" spans="2:3">
      <c r="B297571" s="430"/>
      <c r="C297571" s="430"/>
    </row>
    <row r="297572" spans="2:3">
      <c r="B297572" s="430"/>
      <c r="C297572" s="430"/>
    </row>
    <row r="297573" spans="2:3">
      <c r="B297573" s="430"/>
      <c r="C297573" s="430"/>
    </row>
    <row r="297574" spans="2:3">
      <c r="B297574" s="430"/>
      <c r="C297574" s="430"/>
    </row>
    <row r="297575" spans="2:3">
      <c r="B297575" s="430"/>
      <c r="C297575" s="430"/>
    </row>
    <row r="297576" spans="2:3">
      <c r="B297576" s="430"/>
      <c r="C297576" s="430"/>
    </row>
    <row r="297577" spans="2:3">
      <c r="B297577" s="430"/>
      <c r="C297577" s="430"/>
    </row>
    <row r="297578" spans="2:3">
      <c r="B297578" s="430"/>
      <c r="C297578" s="430"/>
    </row>
    <row r="297579" spans="2:3">
      <c r="B297579" s="430"/>
      <c r="C297579" s="430"/>
    </row>
    <row r="297580" spans="2:3">
      <c r="B297580" s="430"/>
      <c r="C297580" s="430"/>
    </row>
    <row r="297581" spans="2:3">
      <c r="B297581" s="430"/>
      <c r="C297581" s="430"/>
    </row>
    <row r="297582" spans="2:3">
      <c r="B297582" s="430"/>
      <c r="C297582" s="430"/>
    </row>
    <row r="297583" spans="2:3">
      <c r="B297583" s="430"/>
      <c r="C297583" s="430"/>
    </row>
    <row r="297584" spans="2:3">
      <c r="B297584" s="430"/>
      <c r="C297584" s="430"/>
    </row>
    <row r="297585" spans="2:3">
      <c r="B297585" s="430"/>
      <c r="C297585" s="430"/>
    </row>
    <row r="297586" spans="2:3">
      <c r="B297586" s="430"/>
      <c r="C297586" s="430"/>
    </row>
    <row r="297587" spans="2:3">
      <c r="B297587" s="430"/>
      <c r="C297587" s="430"/>
    </row>
    <row r="297588" spans="2:3">
      <c r="B297588" s="430"/>
      <c r="C297588" s="430"/>
    </row>
    <row r="297589" spans="2:3">
      <c r="B297589" s="430"/>
      <c r="C297589" s="430"/>
    </row>
    <row r="297590" spans="2:3">
      <c r="B297590" s="430"/>
      <c r="C297590" s="430"/>
    </row>
    <row r="297591" spans="2:3">
      <c r="B297591" s="430"/>
      <c r="C297591" s="430"/>
    </row>
    <row r="297592" spans="2:3">
      <c r="B297592" s="430"/>
      <c r="C297592" s="430"/>
    </row>
    <row r="297593" spans="2:3">
      <c r="B297593" s="430"/>
      <c r="C297593" s="430"/>
    </row>
    <row r="297594" spans="2:3">
      <c r="B297594" s="430"/>
      <c r="C297594" s="430"/>
    </row>
    <row r="297595" spans="2:3">
      <c r="B297595" s="430"/>
      <c r="C297595" s="430"/>
    </row>
    <row r="297596" spans="2:3">
      <c r="B297596" s="430"/>
      <c r="C297596" s="430"/>
    </row>
    <row r="297597" spans="2:3">
      <c r="B297597" s="430"/>
      <c r="C297597" s="430"/>
    </row>
    <row r="297598" spans="2:3">
      <c r="B297598" s="430"/>
      <c r="C297598" s="430"/>
    </row>
    <row r="297599" spans="2:3">
      <c r="B297599" s="430"/>
      <c r="C297599" s="430"/>
    </row>
    <row r="297600" spans="2:3">
      <c r="B297600" s="430"/>
      <c r="C297600" s="430"/>
    </row>
    <row r="297601" spans="2:3">
      <c r="B297601" s="430"/>
      <c r="C297601" s="430"/>
    </row>
    <row r="297602" spans="2:3">
      <c r="B297602" s="430"/>
      <c r="C297602" s="430"/>
    </row>
    <row r="297603" spans="2:3">
      <c r="B297603" s="430"/>
      <c r="C297603" s="430"/>
    </row>
    <row r="297604" spans="2:3">
      <c r="B297604" s="430"/>
      <c r="C297604" s="430"/>
    </row>
    <row r="297605" spans="2:3">
      <c r="B297605" s="430"/>
      <c r="C297605" s="430"/>
    </row>
    <row r="297606" spans="2:3">
      <c r="B297606" s="430"/>
      <c r="C297606" s="430"/>
    </row>
    <row r="297607" spans="2:3">
      <c r="B297607" s="430"/>
      <c r="C297607" s="430"/>
    </row>
    <row r="297608" spans="2:3">
      <c r="B297608" s="430"/>
      <c r="C297608" s="430"/>
    </row>
    <row r="297609" spans="2:3">
      <c r="B297609" s="430"/>
      <c r="C297609" s="430"/>
    </row>
    <row r="297610" spans="2:3">
      <c r="B297610" s="430"/>
      <c r="C297610" s="430"/>
    </row>
    <row r="297611" spans="2:3">
      <c r="B297611" s="430"/>
      <c r="C297611" s="430"/>
    </row>
    <row r="297612" spans="2:3">
      <c r="B297612" s="430"/>
      <c r="C297612" s="430"/>
    </row>
    <row r="297613" spans="2:3">
      <c r="B297613" s="430"/>
      <c r="C297613" s="430"/>
    </row>
    <row r="297614" spans="2:3">
      <c r="B297614" s="430"/>
      <c r="C297614" s="430"/>
    </row>
    <row r="297615" spans="2:3">
      <c r="B297615" s="430"/>
      <c r="C297615" s="430"/>
    </row>
    <row r="297616" spans="2:3">
      <c r="B297616" s="430"/>
      <c r="C297616" s="430"/>
    </row>
    <row r="297617" spans="2:3">
      <c r="B297617" s="430"/>
      <c r="C297617" s="430"/>
    </row>
    <row r="297618" spans="2:3">
      <c r="B297618" s="430"/>
      <c r="C297618" s="430"/>
    </row>
    <row r="297619" spans="2:3">
      <c r="B297619" s="430"/>
      <c r="C297619" s="430"/>
    </row>
    <row r="297620" spans="2:3">
      <c r="B297620" s="430"/>
      <c r="C297620" s="430"/>
    </row>
    <row r="297621" spans="2:3">
      <c r="B297621" s="430"/>
      <c r="C297621" s="430"/>
    </row>
    <row r="297622" spans="2:3">
      <c r="B297622" s="430"/>
      <c r="C297622" s="430"/>
    </row>
    <row r="297623" spans="2:3">
      <c r="B297623" s="430"/>
      <c r="C297623" s="430"/>
    </row>
    <row r="297624" spans="2:3">
      <c r="B297624" s="430"/>
      <c r="C297624" s="430"/>
    </row>
    <row r="297625" spans="2:3">
      <c r="B297625" s="430"/>
      <c r="C297625" s="430"/>
    </row>
    <row r="297626" spans="2:3">
      <c r="B297626" s="430"/>
      <c r="C297626" s="430"/>
    </row>
    <row r="297627" spans="2:3">
      <c r="B297627" s="430"/>
      <c r="C297627" s="430"/>
    </row>
    <row r="297628" spans="2:3">
      <c r="B297628" s="430"/>
      <c r="C297628" s="430"/>
    </row>
    <row r="297629" spans="2:3">
      <c r="B297629" s="430"/>
      <c r="C297629" s="430"/>
    </row>
    <row r="297630" spans="2:3">
      <c r="B297630" s="430"/>
      <c r="C297630" s="430"/>
    </row>
    <row r="297631" spans="2:3">
      <c r="B297631" s="430"/>
      <c r="C297631" s="430"/>
    </row>
    <row r="297632" spans="2:3">
      <c r="B297632" s="430"/>
      <c r="C297632" s="430"/>
    </row>
    <row r="297633" spans="2:3">
      <c r="B297633" s="430"/>
      <c r="C297633" s="430"/>
    </row>
    <row r="297634" spans="2:3">
      <c r="B297634" s="430"/>
      <c r="C297634" s="430"/>
    </row>
    <row r="297635" spans="2:3">
      <c r="B297635" s="430"/>
      <c r="C297635" s="430"/>
    </row>
    <row r="297636" spans="2:3">
      <c r="B297636" s="430"/>
      <c r="C297636" s="430"/>
    </row>
    <row r="297637" spans="2:3">
      <c r="B297637" s="430"/>
      <c r="C297637" s="430"/>
    </row>
    <row r="297638" spans="2:3">
      <c r="B297638" s="430"/>
      <c r="C297638" s="430"/>
    </row>
    <row r="297639" spans="2:3">
      <c r="B297639" s="430"/>
      <c r="C297639" s="430"/>
    </row>
    <row r="297640" spans="2:3">
      <c r="B297640" s="430"/>
      <c r="C297640" s="430"/>
    </row>
    <row r="297641" spans="2:3">
      <c r="B297641" s="430"/>
      <c r="C297641" s="430"/>
    </row>
    <row r="297642" spans="2:3">
      <c r="B297642" s="430"/>
      <c r="C297642" s="430"/>
    </row>
    <row r="297643" spans="2:3">
      <c r="B297643" s="430"/>
      <c r="C297643" s="430"/>
    </row>
    <row r="297644" spans="2:3">
      <c r="B297644" s="430"/>
      <c r="C297644" s="430"/>
    </row>
    <row r="297645" spans="2:3">
      <c r="B297645" s="430"/>
      <c r="C297645" s="430"/>
    </row>
    <row r="297646" spans="2:3">
      <c r="B297646" s="430"/>
      <c r="C297646" s="430"/>
    </row>
    <row r="297647" spans="2:3">
      <c r="B297647" s="430"/>
      <c r="C297647" s="430"/>
    </row>
    <row r="297648" spans="2:3">
      <c r="B297648" s="430"/>
      <c r="C297648" s="430"/>
    </row>
    <row r="297649" spans="2:3">
      <c r="B297649" s="430"/>
      <c r="C297649" s="430"/>
    </row>
    <row r="297650" spans="2:3">
      <c r="B297650" s="430"/>
      <c r="C297650" s="430"/>
    </row>
    <row r="297651" spans="2:3">
      <c r="B297651" s="430"/>
      <c r="C297651" s="430"/>
    </row>
    <row r="297652" spans="2:3">
      <c r="B297652" s="430"/>
      <c r="C297652" s="430"/>
    </row>
    <row r="297653" spans="2:3">
      <c r="B297653" s="430"/>
      <c r="C297653" s="430"/>
    </row>
    <row r="297654" spans="2:3">
      <c r="B297654" s="430"/>
      <c r="C297654" s="430"/>
    </row>
    <row r="297655" spans="2:3">
      <c r="B297655" s="430"/>
      <c r="C297655" s="430"/>
    </row>
    <row r="297656" spans="2:3">
      <c r="B297656" s="430"/>
      <c r="C297656" s="430"/>
    </row>
    <row r="297657" spans="2:3">
      <c r="B297657" s="430"/>
      <c r="C297657" s="430"/>
    </row>
    <row r="297658" spans="2:3">
      <c r="B297658" s="430"/>
      <c r="C297658" s="430"/>
    </row>
    <row r="297659" spans="2:3">
      <c r="B297659" s="430"/>
      <c r="C297659" s="430"/>
    </row>
    <row r="297660" spans="2:3">
      <c r="B297660" s="430"/>
      <c r="C297660" s="430"/>
    </row>
    <row r="297661" spans="2:3">
      <c r="B297661" s="430"/>
      <c r="C297661" s="430"/>
    </row>
    <row r="297662" spans="2:3">
      <c r="B297662" s="430"/>
      <c r="C297662" s="430"/>
    </row>
    <row r="297663" spans="2:3">
      <c r="B297663" s="430"/>
      <c r="C297663" s="430"/>
    </row>
    <row r="297664" spans="2:3">
      <c r="B297664" s="430"/>
      <c r="C297664" s="430"/>
    </row>
    <row r="297665" spans="2:3">
      <c r="B297665" s="430"/>
      <c r="C297665" s="430"/>
    </row>
    <row r="297666" spans="2:3">
      <c r="B297666" s="430"/>
      <c r="C297666" s="430"/>
    </row>
    <row r="297667" spans="2:3">
      <c r="B297667" s="430"/>
      <c r="C297667" s="430"/>
    </row>
    <row r="297668" spans="2:3">
      <c r="B297668" s="430"/>
      <c r="C297668" s="430"/>
    </row>
    <row r="297669" spans="2:3">
      <c r="B297669" s="430"/>
      <c r="C297669" s="430"/>
    </row>
    <row r="297670" spans="2:3">
      <c r="B297670" s="430"/>
      <c r="C297670" s="430"/>
    </row>
    <row r="297671" spans="2:3">
      <c r="B297671" s="430"/>
      <c r="C297671" s="430"/>
    </row>
    <row r="297672" spans="2:3">
      <c r="B297672" s="430"/>
      <c r="C297672" s="430"/>
    </row>
    <row r="297673" spans="2:3">
      <c r="B297673" s="430"/>
      <c r="C297673" s="430"/>
    </row>
    <row r="297674" spans="2:3">
      <c r="B297674" s="430"/>
      <c r="C297674" s="430"/>
    </row>
    <row r="297675" spans="2:3">
      <c r="B297675" s="430"/>
      <c r="C297675" s="430"/>
    </row>
    <row r="297676" spans="2:3">
      <c r="B297676" s="430"/>
      <c r="C297676" s="430"/>
    </row>
    <row r="297677" spans="2:3">
      <c r="B297677" s="430"/>
      <c r="C297677" s="430"/>
    </row>
    <row r="297678" spans="2:3">
      <c r="B297678" s="430"/>
      <c r="C297678" s="430"/>
    </row>
    <row r="297679" spans="2:3">
      <c r="B297679" s="430"/>
      <c r="C297679" s="430"/>
    </row>
    <row r="297680" spans="2:3">
      <c r="B297680" s="430"/>
      <c r="C297680" s="430"/>
    </row>
    <row r="297681" spans="2:3">
      <c r="B297681" s="430"/>
      <c r="C297681" s="430"/>
    </row>
    <row r="297682" spans="2:3">
      <c r="B297682" s="430"/>
      <c r="C297682" s="430"/>
    </row>
    <row r="297683" spans="2:3">
      <c r="B297683" s="430"/>
      <c r="C297683" s="430"/>
    </row>
    <row r="297684" spans="2:3">
      <c r="B297684" s="430"/>
      <c r="C297684" s="430"/>
    </row>
    <row r="297685" spans="2:3">
      <c r="B297685" s="430"/>
      <c r="C297685" s="430"/>
    </row>
    <row r="297686" spans="2:3">
      <c r="B297686" s="430"/>
      <c r="C297686" s="430"/>
    </row>
    <row r="297687" spans="2:3">
      <c r="B297687" s="430"/>
      <c r="C297687" s="430"/>
    </row>
    <row r="297688" spans="2:3">
      <c r="B297688" s="430"/>
      <c r="C297688" s="430"/>
    </row>
    <row r="297689" spans="2:3">
      <c r="B297689" s="430"/>
      <c r="C297689" s="430"/>
    </row>
    <row r="297690" spans="2:3">
      <c r="B297690" s="430"/>
      <c r="C297690" s="430"/>
    </row>
    <row r="297691" spans="2:3">
      <c r="B297691" s="430"/>
      <c r="C297691" s="430"/>
    </row>
    <row r="297692" spans="2:3">
      <c r="B297692" s="430"/>
      <c r="C297692" s="430"/>
    </row>
    <row r="297693" spans="2:3">
      <c r="B297693" s="430"/>
      <c r="C297693" s="430"/>
    </row>
    <row r="297694" spans="2:3">
      <c r="B297694" s="430"/>
      <c r="C297694" s="430"/>
    </row>
    <row r="297695" spans="2:3">
      <c r="B297695" s="430"/>
      <c r="C297695" s="430"/>
    </row>
    <row r="297696" spans="2:3">
      <c r="B297696" s="430"/>
      <c r="C297696" s="430"/>
    </row>
    <row r="297697" spans="2:3">
      <c r="B297697" s="430"/>
      <c r="C297697" s="430"/>
    </row>
    <row r="297698" spans="2:3">
      <c r="B297698" s="430"/>
      <c r="C297698" s="430"/>
    </row>
    <row r="297699" spans="2:3">
      <c r="B297699" s="430"/>
      <c r="C297699" s="430"/>
    </row>
    <row r="297700" spans="2:3">
      <c r="B297700" s="430"/>
      <c r="C297700" s="430"/>
    </row>
    <row r="297701" spans="2:3">
      <c r="B297701" s="430"/>
      <c r="C297701" s="430"/>
    </row>
    <row r="297702" spans="2:3">
      <c r="B297702" s="430"/>
      <c r="C297702" s="430"/>
    </row>
    <row r="297703" spans="2:3">
      <c r="B297703" s="430"/>
      <c r="C297703" s="430"/>
    </row>
    <row r="297704" spans="2:3">
      <c r="B297704" s="430"/>
      <c r="C297704" s="430"/>
    </row>
    <row r="297705" spans="2:3">
      <c r="B297705" s="430"/>
      <c r="C297705" s="430"/>
    </row>
    <row r="297706" spans="2:3">
      <c r="B297706" s="430"/>
      <c r="C297706" s="430"/>
    </row>
    <row r="297707" spans="2:3">
      <c r="B297707" s="430"/>
      <c r="C297707" s="430"/>
    </row>
    <row r="297708" spans="2:3">
      <c r="B297708" s="430"/>
      <c r="C297708" s="430"/>
    </row>
    <row r="297709" spans="2:3">
      <c r="B297709" s="430"/>
      <c r="C297709" s="430"/>
    </row>
    <row r="297710" spans="2:3">
      <c r="B297710" s="430"/>
      <c r="C297710" s="430"/>
    </row>
    <row r="297711" spans="2:3">
      <c r="B297711" s="430"/>
      <c r="C297711" s="430"/>
    </row>
    <row r="297712" spans="2:3">
      <c r="B297712" s="430"/>
      <c r="C297712" s="430"/>
    </row>
    <row r="297713" spans="2:3">
      <c r="B297713" s="430"/>
      <c r="C297713" s="430"/>
    </row>
    <row r="297714" spans="2:3">
      <c r="B297714" s="430"/>
      <c r="C297714" s="430"/>
    </row>
    <row r="297715" spans="2:3">
      <c r="B297715" s="430"/>
      <c r="C297715" s="430"/>
    </row>
    <row r="297716" spans="2:3">
      <c r="B297716" s="430"/>
      <c r="C297716" s="430"/>
    </row>
    <row r="297717" spans="2:3">
      <c r="B297717" s="430"/>
      <c r="C297717" s="430"/>
    </row>
    <row r="297718" spans="2:3">
      <c r="B297718" s="430"/>
      <c r="C297718" s="430"/>
    </row>
    <row r="297719" spans="2:3">
      <c r="B297719" s="430"/>
      <c r="C297719" s="430"/>
    </row>
    <row r="297720" spans="2:3">
      <c r="B297720" s="430"/>
      <c r="C297720" s="430"/>
    </row>
    <row r="297721" spans="2:3">
      <c r="B297721" s="430"/>
      <c r="C297721" s="430"/>
    </row>
    <row r="297722" spans="2:3">
      <c r="B297722" s="430"/>
      <c r="C297722" s="430"/>
    </row>
    <row r="297723" spans="2:3">
      <c r="B297723" s="430"/>
      <c r="C297723" s="430"/>
    </row>
    <row r="297724" spans="2:3">
      <c r="B297724" s="430"/>
      <c r="C297724" s="430"/>
    </row>
    <row r="297725" spans="2:3">
      <c r="B297725" s="430"/>
      <c r="C297725" s="430"/>
    </row>
    <row r="297726" spans="2:3">
      <c r="B297726" s="430"/>
      <c r="C297726" s="430"/>
    </row>
    <row r="297727" spans="2:3">
      <c r="B297727" s="430"/>
      <c r="C297727" s="430"/>
    </row>
    <row r="297728" spans="2:3">
      <c r="B297728" s="430"/>
      <c r="C297728" s="430"/>
    </row>
    <row r="297729" spans="2:3">
      <c r="B297729" s="430"/>
      <c r="C297729" s="430"/>
    </row>
    <row r="297730" spans="2:3">
      <c r="B297730" s="430"/>
      <c r="C297730" s="430"/>
    </row>
    <row r="297731" spans="2:3">
      <c r="B297731" s="430"/>
      <c r="C297731" s="430"/>
    </row>
    <row r="297732" spans="2:3">
      <c r="B297732" s="430"/>
      <c r="C297732" s="430"/>
    </row>
    <row r="297733" spans="2:3">
      <c r="B297733" s="430"/>
      <c r="C297733" s="430"/>
    </row>
    <row r="297734" spans="2:3">
      <c r="B297734" s="430"/>
      <c r="C297734" s="430"/>
    </row>
    <row r="297735" spans="2:3">
      <c r="B297735" s="430"/>
      <c r="C297735" s="430"/>
    </row>
    <row r="297736" spans="2:3">
      <c r="B297736" s="430"/>
      <c r="C297736" s="430"/>
    </row>
    <row r="297737" spans="2:3">
      <c r="B297737" s="430"/>
      <c r="C297737" s="430"/>
    </row>
    <row r="297738" spans="2:3">
      <c r="B297738" s="430"/>
      <c r="C297738" s="430"/>
    </row>
    <row r="297739" spans="2:3">
      <c r="B297739" s="430"/>
      <c r="C297739" s="430"/>
    </row>
    <row r="297740" spans="2:3">
      <c r="B297740" s="430"/>
      <c r="C297740" s="430"/>
    </row>
    <row r="297741" spans="2:3">
      <c r="B297741" s="430"/>
      <c r="C297741" s="430"/>
    </row>
    <row r="297742" spans="2:3">
      <c r="B297742" s="430"/>
      <c r="C297742" s="430"/>
    </row>
    <row r="297743" spans="2:3">
      <c r="B297743" s="430"/>
      <c r="C297743" s="430"/>
    </row>
    <row r="297744" spans="2:3">
      <c r="B297744" s="430"/>
      <c r="C297744" s="430"/>
    </row>
    <row r="297745" spans="2:3">
      <c r="B297745" s="430"/>
      <c r="C297745" s="430"/>
    </row>
    <row r="297746" spans="2:3">
      <c r="B297746" s="430"/>
      <c r="C297746" s="430"/>
    </row>
    <row r="297747" spans="2:3">
      <c r="B297747" s="430"/>
      <c r="C297747" s="430"/>
    </row>
    <row r="297748" spans="2:3">
      <c r="B297748" s="430"/>
      <c r="C297748" s="430"/>
    </row>
    <row r="297749" spans="2:3">
      <c r="B297749" s="430"/>
      <c r="C297749" s="430"/>
    </row>
    <row r="297750" spans="2:3">
      <c r="B297750" s="430"/>
      <c r="C297750" s="430"/>
    </row>
    <row r="297751" spans="2:3">
      <c r="B297751" s="430"/>
      <c r="C297751" s="430"/>
    </row>
    <row r="297752" spans="2:3">
      <c r="B297752" s="430"/>
      <c r="C297752" s="430"/>
    </row>
    <row r="297753" spans="2:3">
      <c r="B297753" s="430"/>
      <c r="C297753" s="430"/>
    </row>
    <row r="297754" spans="2:3">
      <c r="B297754" s="430"/>
      <c r="C297754" s="430"/>
    </row>
    <row r="297755" spans="2:3">
      <c r="B297755" s="430"/>
      <c r="C297755" s="430"/>
    </row>
    <row r="297756" spans="2:3">
      <c r="B297756" s="430"/>
      <c r="C297756" s="430"/>
    </row>
    <row r="297757" spans="2:3">
      <c r="B297757" s="430"/>
      <c r="C297757" s="430"/>
    </row>
    <row r="297758" spans="2:3">
      <c r="B297758" s="430"/>
      <c r="C297758" s="430"/>
    </row>
    <row r="297759" spans="2:3">
      <c r="B297759" s="430"/>
      <c r="C297759" s="430"/>
    </row>
    <row r="297760" spans="2:3">
      <c r="B297760" s="430"/>
      <c r="C297760" s="430"/>
    </row>
    <row r="297761" spans="2:3">
      <c r="B297761" s="430"/>
      <c r="C297761" s="430"/>
    </row>
    <row r="297762" spans="2:3">
      <c r="B297762" s="430"/>
      <c r="C297762" s="430"/>
    </row>
    <row r="297763" spans="2:3">
      <c r="B297763" s="430"/>
      <c r="C297763" s="430"/>
    </row>
    <row r="297764" spans="2:3">
      <c r="B297764" s="430"/>
      <c r="C297764" s="430"/>
    </row>
    <row r="297765" spans="2:3">
      <c r="B297765" s="430"/>
      <c r="C297765" s="430"/>
    </row>
    <row r="297766" spans="2:3">
      <c r="B297766" s="430"/>
      <c r="C297766" s="430"/>
    </row>
    <row r="297767" spans="2:3">
      <c r="B297767" s="430"/>
      <c r="C297767" s="430"/>
    </row>
    <row r="297768" spans="2:3">
      <c r="B297768" s="430"/>
      <c r="C297768" s="430"/>
    </row>
    <row r="297769" spans="2:3">
      <c r="B297769" s="430"/>
      <c r="C297769" s="430"/>
    </row>
    <row r="297770" spans="2:3">
      <c r="B297770" s="430"/>
      <c r="C297770" s="430"/>
    </row>
    <row r="297771" spans="2:3">
      <c r="B297771" s="430"/>
      <c r="C297771" s="430"/>
    </row>
    <row r="297772" spans="2:3">
      <c r="B297772" s="430"/>
      <c r="C297772" s="430"/>
    </row>
    <row r="297773" spans="2:3">
      <c r="B297773" s="430"/>
      <c r="C297773" s="430"/>
    </row>
    <row r="297774" spans="2:3">
      <c r="B297774" s="430"/>
      <c r="C297774" s="430"/>
    </row>
    <row r="297775" spans="2:3">
      <c r="B297775" s="430"/>
      <c r="C297775" s="430"/>
    </row>
    <row r="297776" spans="2:3">
      <c r="B297776" s="430"/>
      <c r="C297776" s="430"/>
    </row>
    <row r="297777" spans="2:3">
      <c r="B297777" s="430"/>
      <c r="C297777" s="430"/>
    </row>
    <row r="297778" spans="2:3">
      <c r="B297778" s="430"/>
      <c r="C297778" s="430"/>
    </row>
    <row r="297779" spans="2:3">
      <c r="B297779" s="430"/>
      <c r="C297779" s="430"/>
    </row>
    <row r="297780" spans="2:3">
      <c r="B297780" s="430"/>
      <c r="C297780" s="430"/>
    </row>
    <row r="297781" spans="2:3">
      <c r="B297781" s="430"/>
      <c r="C297781" s="430"/>
    </row>
    <row r="297782" spans="2:3">
      <c r="B297782" s="430"/>
      <c r="C297782" s="430"/>
    </row>
    <row r="297783" spans="2:3">
      <c r="B297783" s="430"/>
      <c r="C297783" s="430"/>
    </row>
    <row r="297784" spans="2:3">
      <c r="B297784" s="430"/>
      <c r="C297784" s="430"/>
    </row>
    <row r="297785" spans="2:3">
      <c r="B297785" s="430"/>
      <c r="C297785" s="430"/>
    </row>
    <row r="297786" spans="2:3">
      <c r="B297786" s="430"/>
      <c r="C297786" s="430"/>
    </row>
    <row r="297787" spans="2:3">
      <c r="B297787" s="430"/>
      <c r="C297787" s="430"/>
    </row>
    <row r="297788" spans="2:3">
      <c r="B297788" s="430"/>
      <c r="C297788" s="430"/>
    </row>
    <row r="297789" spans="2:3">
      <c r="B297789" s="430"/>
      <c r="C297789" s="430"/>
    </row>
    <row r="297790" spans="2:3">
      <c r="B297790" s="430"/>
      <c r="C297790" s="430"/>
    </row>
    <row r="297791" spans="2:3">
      <c r="B297791" s="430"/>
      <c r="C297791" s="430"/>
    </row>
    <row r="297792" spans="2:3">
      <c r="B297792" s="430"/>
      <c r="C297792" s="430"/>
    </row>
    <row r="297793" spans="2:3">
      <c r="B297793" s="430"/>
      <c r="C297793" s="430"/>
    </row>
    <row r="297794" spans="2:3">
      <c r="B297794" s="430"/>
      <c r="C297794" s="430"/>
    </row>
    <row r="297795" spans="2:3">
      <c r="B297795" s="430"/>
      <c r="C297795" s="430"/>
    </row>
    <row r="297796" spans="2:3">
      <c r="B297796" s="430"/>
      <c r="C297796" s="430"/>
    </row>
    <row r="297797" spans="2:3">
      <c r="B297797" s="430"/>
      <c r="C297797" s="430"/>
    </row>
    <row r="297798" spans="2:3">
      <c r="B297798" s="430"/>
      <c r="C297798" s="430"/>
    </row>
    <row r="297799" spans="2:3">
      <c r="B297799" s="430"/>
      <c r="C297799" s="430"/>
    </row>
    <row r="297800" spans="2:3">
      <c r="B297800" s="430"/>
      <c r="C297800" s="430"/>
    </row>
    <row r="297801" spans="2:3">
      <c r="B297801" s="430"/>
      <c r="C297801" s="430"/>
    </row>
    <row r="297802" spans="2:3">
      <c r="B297802" s="430"/>
      <c r="C297802" s="430"/>
    </row>
    <row r="297803" spans="2:3">
      <c r="B297803" s="430"/>
      <c r="C297803" s="430"/>
    </row>
    <row r="297804" spans="2:3">
      <c r="B297804" s="430"/>
      <c r="C297804" s="430"/>
    </row>
    <row r="297805" spans="2:3">
      <c r="B297805" s="430"/>
      <c r="C297805" s="430"/>
    </row>
    <row r="297806" spans="2:3">
      <c r="B297806" s="430"/>
      <c r="C297806" s="430"/>
    </row>
    <row r="297807" spans="2:3">
      <c r="B297807" s="430"/>
      <c r="C297807" s="430"/>
    </row>
    <row r="297808" spans="2:3">
      <c r="B297808" s="430"/>
      <c r="C297808" s="430"/>
    </row>
    <row r="297809" spans="2:3">
      <c r="B297809" s="430"/>
      <c r="C297809" s="430"/>
    </row>
    <row r="297810" spans="2:3">
      <c r="B297810" s="430"/>
      <c r="C297810" s="430"/>
    </row>
    <row r="297811" spans="2:3">
      <c r="B297811" s="430"/>
      <c r="C297811" s="430"/>
    </row>
    <row r="297812" spans="2:3">
      <c r="B297812" s="430"/>
      <c r="C297812" s="430"/>
    </row>
    <row r="297813" spans="2:3">
      <c r="B297813" s="430"/>
      <c r="C297813" s="430"/>
    </row>
    <row r="297814" spans="2:3">
      <c r="B297814" s="430"/>
      <c r="C297814" s="430"/>
    </row>
    <row r="297815" spans="2:3">
      <c r="B297815" s="430"/>
      <c r="C297815" s="430"/>
    </row>
    <row r="297816" spans="2:3">
      <c r="B297816" s="430"/>
      <c r="C297816" s="430"/>
    </row>
    <row r="297817" spans="2:3">
      <c r="B297817" s="430"/>
      <c r="C297817" s="430"/>
    </row>
    <row r="297818" spans="2:3">
      <c r="B297818" s="430"/>
      <c r="C297818" s="430"/>
    </row>
    <row r="297819" spans="2:3">
      <c r="B297819" s="430"/>
      <c r="C297819" s="430"/>
    </row>
    <row r="297820" spans="2:3">
      <c r="B297820" s="430"/>
      <c r="C297820" s="430"/>
    </row>
    <row r="297821" spans="2:3">
      <c r="B297821" s="430"/>
      <c r="C297821" s="430"/>
    </row>
    <row r="297822" spans="2:3">
      <c r="B297822" s="430"/>
      <c r="C297822" s="430"/>
    </row>
    <row r="297823" spans="2:3">
      <c r="B297823" s="430"/>
      <c r="C297823" s="430"/>
    </row>
    <row r="297824" spans="2:3">
      <c r="B297824" s="430"/>
      <c r="C297824" s="430"/>
    </row>
    <row r="297825" spans="2:3">
      <c r="B297825" s="430"/>
      <c r="C297825" s="430"/>
    </row>
    <row r="297826" spans="2:3">
      <c r="B297826" s="430"/>
      <c r="C297826" s="430"/>
    </row>
    <row r="297827" spans="2:3">
      <c r="B297827" s="430"/>
      <c r="C297827" s="430"/>
    </row>
    <row r="297828" spans="2:3">
      <c r="B297828" s="430"/>
      <c r="C297828" s="430"/>
    </row>
    <row r="297829" spans="2:3">
      <c r="B297829" s="430"/>
      <c r="C297829" s="430"/>
    </row>
    <row r="297830" spans="2:3">
      <c r="B297830" s="430"/>
      <c r="C297830" s="430"/>
    </row>
    <row r="297831" spans="2:3">
      <c r="B297831" s="430"/>
      <c r="C297831" s="430"/>
    </row>
    <row r="297832" spans="2:3">
      <c r="B297832" s="430"/>
      <c r="C297832" s="430"/>
    </row>
    <row r="297833" spans="2:3">
      <c r="B297833" s="430"/>
      <c r="C297833" s="430"/>
    </row>
    <row r="297834" spans="2:3">
      <c r="B297834" s="430"/>
      <c r="C297834" s="430"/>
    </row>
    <row r="297835" spans="2:3">
      <c r="B297835" s="430"/>
      <c r="C297835" s="430"/>
    </row>
    <row r="297836" spans="2:3">
      <c r="B297836" s="430"/>
      <c r="C297836" s="430"/>
    </row>
    <row r="297837" spans="2:3">
      <c r="B297837" s="430"/>
      <c r="C297837" s="430"/>
    </row>
    <row r="297838" spans="2:3">
      <c r="B297838" s="430"/>
      <c r="C297838" s="430"/>
    </row>
    <row r="297839" spans="2:3">
      <c r="B297839" s="430"/>
      <c r="C297839" s="430"/>
    </row>
    <row r="297840" spans="2:3">
      <c r="B297840" s="430"/>
      <c r="C297840" s="430"/>
    </row>
    <row r="297841" spans="2:3">
      <c r="B297841" s="430"/>
      <c r="C297841" s="430"/>
    </row>
    <row r="297842" spans="2:3">
      <c r="B297842" s="430"/>
      <c r="C297842" s="430"/>
    </row>
    <row r="297843" spans="2:3">
      <c r="B297843" s="430"/>
      <c r="C297843" s="430"/>
    </row>
    <row r="297844" spans="2:3">
      <c r="B297844" s="430"/>
      <c r="C297844" s="430"/>
    </row>
    <row r="297845" spans="2:3">
      <c r="B297845" s="430"/>
      <c r="C297845" s="430"/>
    </row>
    <row r="297846" spans="2:3">
      <c r="B297846" s="430"/>
      <c r="C297846" s="430"/>
    </row>
    <row r="297847" spans="2:3">
      <c r="B297847" s="430"/>
      <c r="C297847" s="430"/>
    </row>
    <row r="297848" spans="2:3">
      <c r="B297848" s="430"/>
      <c r="C297848" s="430"/>
    </row>
    <row r="297849" spans="2:3">
      <c r="B297849" s="430"/>
      <c r="C297849" s="430"/>
    </row>
    <row r="297850" spans="2:3">
      <c r="B297850" s="430"/>
      <c r="C297850" s="430"/>
    </row>
    <row r="297851" spans="2:3">
      <c r="B297851" s="430"/>
      <c r="C297851" s="430"/>
    </row>
    <row r="297852" spans="2:3">
      <c r="B297852" s="430"/>
      <c r="C297852" s="430"/>
    </row>
    <row r="297853" spans="2:3">
      <c r="B297853" s="430"/>
      <c r="C297853" s="430"/>
    </row>
    <row r="297854" spans="2:3">
      <c r="B297854" s="430"/>
      <c r="C297854" s="430"/>
    </row>
    <row r="297855" spans="2:3">
      <c r="B297855" s="430"/>
      <c r="C297855" s="430"/>
    </row>
    <row r="297856" spans="2:3">
      <c r="B297856" s="430"/>
      <c r="C297856" s="430"/>
    </row>
    <row r="297857" spans="2:3">
      <c r="B297857" s="430"/>
      <c r="C297857" s="430"/>
    </row>
    <row r="297858" spans="2:3">
      <c r="B297858" s="430"/>
      <c r="C297858" s="430"/>
    </row>
    <row r="297859" spans="2:3">
      <c r="B297859" s="430"/>
      <c r="C297859" s="430"/>
    </row>
    <row r="297860" spans="2:3">
      <c r="B297860" s="430"/>
      <c r="C297860" s="430"/>
    </row>
    <row r="297861" spans="2:3">
      <c r="B297861" s="430"/>
      <c r="C297861" s="430"/>
    </row>
    <row r="297862" spans="2:3">
      <c r="B297862" s="430"/>
      <c r="C297862" s="430"/>
    </row>
    <row r="297863" spans="2:3">
      <c r="B297863" s="430"/>
      <c r="C297863" s="430"/>
    </row>
    <row r="297864" spans="2:3">
      <c r="B297864" s="430"/>
      <c r="C297864" s="430"/>
    </row>
    <row r="297865" spans="2:3">
      <c r="B297865" s="430"/>
      <c r="C297865" s="430"/>
    </row>
    <row r="297866" spans="2:3">
      <c r="B297866" s="430"/>
      <c r="C297866" s="430"/>
    </row>
    <row r="297867" spans="2:3">
      <c r="B297867" s="430"/>
      <c r="C297867" s="430"/>
    </row>
    <row r="297868" spans="2:3">
      <c r="B297868" s="430"/>
      <c r="C297868" s="430"/>
    </row>
    <row r="297869" spans="2:3">
      <c r="B297869" s="430"/>
      <c r="C297869" s="430"/>
    </row>
    <row r="297870" spans="2:3">
      <c r="B297870" s="430"/>
      <c r="C297870" s="430"/>
    </row>
    <row r="297871" spans="2:3">
      <c r="B297871" s="430"/>
      <c r="C297871" s="430"/>
    </row>
    <row r="297872" spans="2:3">
      <c r="B297872" s="430"/>
      <c r="C297872" s="430"/>
    </row>
    <row r="297873" spans="2:3">
      <c r="B297873" s="430"/>
      <c r="C297873" s="430"/>
    </row>
    <row r="297874" spans="2:3">
      <c r="B297874" s="430"/>
      <c r="C297874" s="430"/>
    </row>
    <row r="297875" spans="2:3">
      <c r="B297875" s="430"/>
      <c r="C297875" s="430"/>
    </row>
    <row r="297876" spans="2:3">
      <c r="B297876" s="430"/>
      <c r="C297876" s="430"/>
    </row>
    <row r="297877" spans="2:3">
      <c r="B297877" s="430"/>
      <c r="C297877" s="430"/>
    </row>
    <row r="297878" spans="2:3">
      <c r="B297878" s="430"/>
      <c r="C297878" s="430"/>
    </row>
    <row r="297879" spans="2:3">
      <c r="B297879" s="430"/>
      <c r="C297879" s="430"/>
    </row>
    <row r="297880" spans="2:3">
      <c r="B297880" s="430"/>
      <c r="C297880" s="430"/>
    </row>
    <row r="297881" spans="2:3">
      <c r="B297881" s="430"/>
      <c r="C297881" s="430"/>
    </row>
    <row r="297882" spans="2:3">
      <c r="B297882" s="430"/>
      <c r="C297882" s="430"/>
    </row>
    <row r="297883" spans="2:3">
      <c r="B297883" s="430"/>
      <c r="C297883" s="430"/>
    </row>
    <row r="297884" spans="2:3">
      <c r="B297884" s="430"/>
      <c r="C297884" s="430"/>
    </row>
    <row r="297885" spans="2:3">
      <c r="B297885" s="430"/>
      <c r="C297885" s="430"/>
    </row>
    <row r="297886" spans="2:3">
      <c r="B297886" s="430"/>
      <c r="C297886" s="430"/>
    </row>
    <row r="297887" spans="2:3">
      <c r="B297887" s="430"/>
      <c r="C297887" s="430"/>
    </row>
    <row r="297888" spans="2:3">
      <c r="B297888" s="430"/>
      <c r="C297888" s="430"/>
    </row>
    <row r="297889" spans="2:3">
      <c r="B297889" s="430"/>
      <c r="C297889" s="430"/>
    </row>
    <row r="297890" spans="2:3">
      <c r="B297890" s="430"/>
      <c r="C297890" s="430"/>
    </row>
    <row r="297891" spans="2:3">
      <c r="B297891" s="430"/>
      <c r="C297891" s="430"/>
    </row>
    <row r="297892" spans="2:3">
      <c r="B297892" s="430"/>
      <c r="C297892" s="430"/>
    </row>
    <row r="297893" spans="2:3">
      <c r="B297893" s="430"/>
      <c r="C297893" s="430"/>
    </row>
    <row r="297894" spans="2:3">
      <c r="B297894" s="430"/>
      <c r="C297894" s="430"/>
    </row>
    <row r="297895" spans="2:3">
      <c r="B297895" s="430"/>
      <c r="C297895" s="430"/>
    </row>
    <row r="297896" spans="2:3">
      <c r="B297896" s="430"/>
      <c r="C297896" s="430"/>
    </row>
    <row r="297897" spans="2:3">
      <c r="B297897" s="430"/>
      <c r="C297897" s="430"/>
    </row>
    <row r="297898" spans="2:3">
      <c r="B297898" s="430"/>
      <c r="C297898" s="430"/>
    </row>
    <row r="297899" spans="2:3">
      <c r="B297899" s="430"/>
      <c r="C297899" s="430"/>
    </row>
    <row r="297900" spans="2:3">
      <c r="B297900" s="430"/>
      <c r="C297900" s="430"/>
    </row>
    <row r="297901" spans="2:3">
      <c r="B297901" s="430"/>
      <c r="C297901" s="430"/>
    </row>
    <row r="297902" spans="2:3">
      <c r="B297902" s="430"/>
      <c r="C297902" s="430"/>
    </row>
    <row r="297903" spans="2:3">
      <c r="B297903" s="430"/>
      <c r="C297903" s="430"/>
    </row>
    <row r="297904" spans="2:3">
      <c r="B297904" s="430"/>
      <c r="C297904" s="430"/>
    </row>
    <row r="297905" spans="2:3">
      <c r="B297905" s="430"/>
      <c r="C297905" s="430"/>
    </row>
    <row r="297906" spans="2:3">
      <c r="B297906" s="430"/>
      <c r="C297906" s="430"/>
    </row>
    <row r="297907" spans="2:3">
      <c r="B297907" s="430"/>
      <c r="C297907" s="430"/>
    </row>
    <row r="297908" spans="2:3">
      <c r="B297908" s="430"/>
      <c r="C297908" s="430"/>
    </row>
    <row r="297909" spans="2:3">
      <c r="B297909" s="430"/>
      <c r="C297909" s="430"/>
    </row>
    <row r="297910" spans="2:3">
      <c r="B297910" s="430"/>
      <c r="C297910" s="430"/>
    </row>
    <row r="297911" spans="2:3">
      <c r="B297911" s="430"/>
      <c r="C297911" s="430"/>
    </row>
    <row r="297912" spans="2:3">
      <c r="B297912" s="430"/>
      <c r="C297912" s="430"/>
    </row>
    <row r="297913" spans="2:3">
      <c r="B297913" s="430"/>
      <c r="C297913" s="430"/>
    </row>
    <row r="297914" spans="2:3">
      <c r="B297914" s="430"/>
      <c r="C297914" s="430"/>
    </row>
    <row r="297915" spans="2:3">
      <c r="B297915" s="430"/>
      <c r="C297915" s="430"/>
    </row>
    <row r="297916" spans="2:3">
      <c r="B297916" s="430"/>
      <c r="C297916" s="430"/>
    </row>
    <row r="297917" spans="2:3">
      <c r="B297917" s="430"/>
      <c r="C297917" s="430"/>
    </row>
    <row r="297918" spans="2:3">
      <c r="B297918" s="430"/>
      <c r="C297918" s="430"/>
    </row>
    <row r="297919" spans="2:3">
      <c r="B297919" s="430"/>
      <c r="C297919" s="430"/>
    </row>
    <row r="297920" spans="2:3">
      <c r="B297920" s="430"/>
      <c r="C297920" s="430"/>
    </row>
    <row r="297921" spans="2:3">
      <c r="B297921" s="430"/>
      <c r="C297921" s="430"/>
    </row>
    <row r="297922" spans="2:3">
      <c r="B297922" s="430"/>
      <c r="C297922" s="430"/>
    </row>
    <row r="297923" spans="2:3">
      <c r="B297923" s="430"/>
      <c r="C297923" s="430"/>
    </row>
    <row r="297924" spans="2:3">
      <c r="B297924" s="430"/>
      <c r="C297924" s="430"/>
    </row>
    <row r="297925" spans="2:3">
      <c r="B297925" s="430"/>
      <c r="C297925" s="430"/>
    </row>
    <row r="297926" spans="2:3">
      <c r="B297926" s="430"/>
      <c r="C297926" s="430"/>
    </row>
    <row r="297927" spans="2:3">
      <c r="B297927" s="430"/>
      <c r="C297927" s="430"/>
    </row>
    <row r="297928" spans="2:3">
      <c r="B297928" s="430"/>
      <c r="C297928" s="430"/>
    </row>
    <row r="297929" spans="2:3">
      <c r="B297929" s="430"/>
      <c r="C297929" s="430"/>
    </row>
    <row r="297930" spans="2:3">
      <c r="B297930" s="430"/>
      <c r="C297930" s="430"/>
    </row>
    <row r="297931" spans="2:3">
      <c r="B297931" s="430"/>
      <c r="C297931" s="430"/>
    </row>
    <row r="297932" spans="2:3">
      <c r="B297932" s="430"/>
      <c r="C297932" s="430"/>
    </row>
    <row r="297933" spans="2:3">
      <c r="B297933" s="430"/>
      <c r="C297933" s="430"/>
    </row>
    <row r="297934" spans="2:3">
      <c r="B297934" s="430"/>
      <c r="C297934" s="430"/>
    </row>
    <row r="297935" spans="2:3">
      <c r="B297935" s="430"/>
      <c r="C297935" s="430"/>
    </row>
    <row r="297936" spans="2:3">
      <c r="B297936" s="430"/>
      <c r="C297936" s="430"/>
    </row>
    <row r="297937" spans="2:3">
      <c r="B297937" s="430"/>
      <c r="C297937" s="430"/>
    </row>
    <row r="297938" spans="2:3">
      <c r="B297938" s="430"/>
      <c r="C297938" s="430"/>
    </row>
    <row r="297939" spans="2:3">
      <c r="B297939" s="430"/>
      <c r="C297939" s="430"/>
    </row>
    <row r="297940" spans="2:3">
      <c r="B297940" s="430"/>
      <c r="C297940" s="430"/>
    </row>
    <row r="297941" spans="2:3">
      <c r="B297941" s="430"/>
      <c r="C297941" s="430"/>
    </row>
    <row r="297942" spans="2:3">
      <c r="B297942" s="430"/>
      <c r="C297942" s="430"/>
    </row>
    <row r="297943" spans="2:3">
      <c r="B297943" s="430"/>
      <c r="C297943" s="430"/>
    </row>
    <row r="297944" spans="2:3">
      <c r="B297944" s="430"/>
      <c r="C297944" s="430"/>
    </row>
    <row r="297945" spans="2:3">
      <c r="B297945" s="430"/>
      <c r="C297945" s="430"/>
    </row>
    <row r="297946" spans="2:3">
      <c r="B297946" s="430"/>
      <c r="C297946" s="430"/>
    </row>
    <row r="297947" spans="2:3">
      <c r="B297947" s="430"/>
      <c r="C297947" s="430"/>
    </row>
    <row r="297948" spans="2:3">
      <c r="B297948" s="430"/>
      <c r="C297948" s="430"/>
    </row>
    <row r="297949" spans="2:3">
      <c r="B297949" s="430"/>
      <c r="C297949" s="430"/>
    </row>
    <row r="297950" spans="2:3">
      <c r="B297950" s="430"/>
      <c r="C297950" s="430"/>
    </row>
    <row r="297951" spans="2:3">
      <c r="B297951" s="430"/>
      <c r="C297951" s="430"/>
    </row>
    <row r="297952" spans="2:3">
      <c r="B297952" s="430"/>
      <c r="C297952" s="430"/>
    </row>
    <row r="297953" spans="2:3">
      <c r="B297953" s="430"/>
      <c r="C297953" s="430"/>
    </row>
    <row r="297954" spans="2:3">
      <c r="B297954" s="430"/>
      <c r="C297954" s="430"/>
    </row>
    <row r="297955" spans="2:3">
      <c r="B297955" s="430"/>
      <c r="C297955" s="430"/>
    </row>
    <row r="297956" spans="2:3">
      <c r="B297956" s="430"/>
      <c r="C297956" s="430"/>
    </row>
    <row r="297957" spans="2:3">
      <c r="B297957" s="430"/>
      <c r="C297957" s="430"/>
    </row>
    <row r="297958" spans="2:3">
      <c r="B297958" s="430"/>
      <c r="C297958" s="430"/>
    </row>
    <row r="297959" spans="2:3">
      <c r="B297959" s="430"/>
      <c r="C297959" s="430"/>
    </row>
    <row r="297960" spans="2:3">
      <c r="B297960" s="430"/>
      <c r="C297960" s="430"/>
    </row>
    <row r="297961" spans="2:3">
      <c r="B297961" s="430"/>
      <c r="C297961" s="430"/>
    </row>
    <row r="297962" spans="2:3">
      <c r="B297962" s="430"/>
      <c r="C297962" s="430"/>
    </row>
    <row r="297963" spans="2:3">
      <c r="B297963" s="430"/>
      <c r="C297963" s="430"/>
    </row>
    <row r="297964" spans="2:3">
      <c r="B297964" s="430"/>
      <c r="C297964" s="430"/>
    </row>
    <row r="297965" spans="2:3">
      <c r="B297965" s="430"/>
      <c r="C297965" s="430"/>
    </row>
    <row r="297966" spans="2:3">
      <c r="B297966" s="430"/>
      <c r="C297966" s="430"/>
    </row>
    <row r="297967" spans="2:3">
      <c r="B297967" s="430"/>
      <c r="C297967" s="430"/>
    </row>
    <row r="297968" spans="2:3">
      <c r="B297968" s="430"/>
      <c r="C297968" s="430"/>
    </row>
    <row r="297969" spans="2:3">
      <c r="B297969" s="430"/>
      <c r="C297969" s="430"/>
    </row>
    <row r="297970" spans="2:3">
      <c r="B297970" s="430"/>
      <c r="C297970" s="430"/>
    </row>
    <row r="297971" spans="2:3">
      <c r="B297971" s="430"/>
      <c r="C297971" s="430"/>
    </row>
    <row r="297972" spans="2:3">
      <c r="B297972" s="430"/>
      <c r="C297972" s="430"/>
    </row>
    <row r="297973" spans="2:3">
      <c r="B297973" s="430"/>
      <c r="C297973" s="430"/>
    </row>
    <row r="297974" spans="2:3">
      <c r="B297974" s="430"/>
      <c r="C297974" s="430"/>
    </row>
    <row r="297975" spans="2:3">
      <c r="B297975" s="430"/>
      <c r="C297975" s="430"/>
    </row>
    <row r="297976" spans="2:3">
      <c r="B297976" s="430"/>
      <c r="C297976" s="430"/>
    </row>
    <row r="297977" spans="2:3">
      <c r="B297977" s="430"/>
      <c r="C297977" s="430"/>
    </row>
    <row r="297978" spans="2:3">
      <c r="B297978" s="430"/>
      <c r="C297978" s="430"/>
    </row>
    <row r="297979" spans="2:3">
      <c r="B297979" s="430"/>
      <c r="C297979" s="430"/>
    </row>
    <row r="297980" spans="2:3">
      <c r="B297980" s="430"/>
      <c r="C297980" s="430"/>
    </row>
    <row r="297981" spans="2:3">
      <c r="B297981" s="430"/>
      <c r="C297981" s="430"/>
    </row>
    <row r="297982" spans="2:3">
      <c r="B297982" s="430"/>
      <c r="C297982" s="430"/>
    </row>
    <row r="297983" spans="2:3">
      <c r="B297983" s="430"/>
      <c r="C297983" s="430"/>
    </row>
    <row r="297984" spans="2:3">
      <c r="B297984" s="430"/>
      <c r="C297984" s="430"/>
    </row>
    <row r="297985" spans="2:3">
      <c r="B297985" s="430"/>
      <c r="C297985" s="430"/>
    </row>
    <row r="297986" spans="2:3">
      <c r="B297986" s="430"/>
      <c r="C297986" s="430"/>
    </row>
    <row r="297987" spans="2:3">
      <c r="B297987" s="430"/>
      <c r="C297987" s="430"/>
    </row>
    <row r="297988" spans="2:3">
      <c r="B297988" s="430"/>
      <c r="C297988" s="430"/>
    </row>
    <row r="297989" spans="2:3">
      <c r="B297989" s="430"/>
      <c r="C297989" s="430"/>
    </row>
    <row r="297990" spans="2:3">
      <c r="B297990" s="430"/>
      <c r="C297990" s="430"/>
    </row>
    <row r="297991" spans="2:3">
      <c r="B297991" s="430"/>
      <c r="C297991" s="430"/>
    </row>
    <row r="297992" spans="2:3">
      <c r="B297992" s="430"/>
      <c r="C297992" s="430"/>
    </row>
    <row r="297993" spans="2:3">
      <c r="B297993" s="430"/>
      <c r="C297993" s="430"/>
    </row>
    <row r="297994" spans="2:3">
      <c r="B297994" s="430"/>
      <c r="C297994" s="430"/>
    </row>
    <row r="297995" spans="2:3">
      <c r="B297995" s="430"/>
      <c r="C297995" s="430"/>
    </row>
    <row r="297996" spans="2:3">
      <c r="B297996" s="430"/>
      <c r="C297996" s="430"/>
    </row>
    <row r="297997" spans="2:3">
      <c r="B297997" s="430"/>
      <c r="C297997" s="430"/>
    </row>
    <row r="297998" spans="2:3">
      <c r="B297998" s="430"/>
      <c r="C297998" s="430"/>
    </row>
    <row r="297999" spans="2:3">
      <c r="B297999" s="430"/>
      <c r="C297999" s="430"/>
    </row>
    <row r="298000" spans="2:3">
      <c r="B298000" s="430"/>
      <c r="C298000" s="430"/>
    </row>
    <row r="298001" spans="2:3">
      <c r="B298001" s="430"/>
      <c r="C298001" s="430"/>
    </row>
    <row r="298002" spans="2:3">
      <c r="B298002" s="430"/>
      <c r="C298002" s="430"/>
    </row>
    <row r="298003" spans="2:3">
      <c r="B298003" s="430"/>
      <c r="C298003" s="430"/>
    </row>
    <row r="298004" spans="2:3">
      <c r="B298004" s="430"/>
      <c r="C298004" s="430"/>
    </row>
    <row r="298005" spans="2:3">
      <c r="B298005" s="430"/>
      <c r="C298005" s="430"/>
    </row>
    <row r="298006" spans="2:3">
      <c r="B298006" s="430"/>
      <c r="C298006" s="430"/>
    </row>
    <row r="298007" spans="2:3">
      <c r="B298007" s="430"/>
      <c r="C298007" s="430"/>
    </row>
    <row r="298008" spans="2:3">
      <c r="B298008" s="430"/>
      <c r="C298008" s="430"/>
    </row>
    <row r="298009" spans="2:3">
      <c r="B298009" s="430"/>
      <c r="C298009" s="430"/>
    </row>
    <row r="298010" spans="2:3">
      <c r="B298010" s="430"/>
      <c r="C298010" s="430"/>
    </row>
    <row r="298011" spans="2:3">
      <c r="B298011" s="430"/>
      <c r="C298011" s="430"/>
    </row>
    <row r="298012" spans="2:3">
      <c r="B298012" s="430"/>
      <c r="C298012" s="430"/>
    </row>
    <row r="298013" spans="2:3">
      <c r="B298013" s="430"/>
      <c r="C298013" s="430"/>
    </row>
    <row r="298014" spans="2:3">
      <c r="B298014" s="430"/>
      <c r="C298014" s="430"/>
    </row>
    <row r="298015" spans="2:3">
      <c r="B298015" s="430"/>
      <c r="C298015" s="430"/>
    </row>
    <row r="298016" spans="2:3">
      <c r="B298016" s="430"/>
      <c r="C298016" s="430"/>
    </row>
    <row r="298017" spans="2:3">
      <c r="B298017" s="430"/>
      <c r="C298017" s="430"/>
    </row>
    <row r="298018" spans="2:3">
      <c r="B298018" s="430"/>
      <c r="C298018" s="430"/>
    </row>
    <row r="298019" spans="2:3">
      <c r="B298019" s="430"/>
      <c r="C298019" s="430"/>
    </row>
    <row r="298020" spans="2:3">
      <c r="B298020" s="430"/>
      <c r="C298020" s="430"/>
    </row>
    <row r="298021" spans="2:3">
      <c r="B298021" s="430"/>
      <c r="C298021" s="430"/>
    </row>
    <row r="298022" spans="2:3">
      <c r="B298022" s="430"/>
      <c r="C298022" s="430"/>
    </row>
    <row r="298023" spans="2:3">
      <c r="B298023" s="430"/>
      <c r="C298023" s="430"/>
    </row>
    <row r="298024" spans="2:3">
      <c r="B298024" s="430"/>
      <c r="C298024" s="430"/>
    </row>
    <row r="298025" spans="2:3">
      <c r="B298025" s="430"/>
      <c r="C298025" s="430"/>
    </row>
    <row r="298026" spans="2:3">
      <c r="B298026" s="430"/>
      <c r="C298026" s="430"/>
    </row>
    <row r="298027" spans="2:3">
      <c r="B298027" s="430"/>
      <c r="C298027" s="430"/>
    </row>
    <row r="298028" spans="2:3">
      <c r="B298028" s="430"/>
      <c r="C298028" s="430"/>
    </row>
    <row r="298029" spans="2:3">
      <c r="B298029" s="430"/>
      <c r="C298029" s="430"/>
    </row>
    <row r="298030" spans="2:3">
      <c r="B298030" s="430"/>
      <c r="C298030" s="430"/>
    </row>
    <row r="298031" spans="2:3">
      <c r="B298031" s="430"/>
      <c r="C298031" s="430"/>
    </row>
    <row r="298032" spans="2:3">
      <c r="B298032" s="430"/>
      <c r="C298032" s="430"/>
    </row>
    <row r="298033" spans="2:3">
      <c r="B298033" s="430"/>
      <c r="C298033" s="430"/>
    </row>
    <row r="298034" spans="2:3">
      <c r="B298034" s="430"/>
      <c r="C298034" s="430"/>
    </row>
    <row r="298035" spans="2:3">
      <c r="B298035" s="430"/>
      <c r="C298035" s="430"/>
    </row>
    <row r="298036" spans="2:3">
      <c r="B298036" s="430"/>
      <c r="C298036" s="430"/>
    </row>
    <row r="298037" spans="2:3">
      <c r="B298037" s="430"/>
      <c r="C298037" s="430"/>
    </row>
    <row r="298038" spans="2:3">
      <c r="B298038" s="430"/>
      <c r="C298038" s="430"/>
    </row>
    <row r="298039" spans="2:3">
      <c r="B298039" s="430"/>
      <c r="C298039" s="430"/>
    </row>
    <row r="298040" spans="2:3">
      <c r="B298040" s="430"/>
      <c r="C298040" s="430"/>
    </row>
    <row r="298041" spans="2:3">
      <c r="B298041" s="430"/>
      <c r="C298041" s="430"/>
    </row>
    <row r="298042" spans="2:3">
      <c r="B298042" s="430"/>
      <c r="C298042" s="430"/>
    </row>
    <row r="298043" spans="2:3">
      <c r="B298043" s="430"/>
      <c r="C298043" s="430"/>
    </row>
    <row r="298044" spans="2:3">
      <c r="B298044" s="430"/>
      <c r="C298044" s="430"/>
    </row>
    <row r="298045" spans="2:3">
      <c r="B298045" s="430"/>
      <c r="C298045" s="430"/>
    </row>
    <row r="298046" spans="2:3">
      <c r="B298046" s="430"/>
      <c r="C298046" s="430"/>
    </row>
    <row r="298047" spans="2:3">
      <c r="B298047" s="430"/>
      <c r="C298047" s="430"/>
    </row>
    <row r="298048" spans="2:3">
      <c r="B298048" s="430"/>
      <c r="C298048" s="430"/>
    </row>
    <row r="298049" spans="2:3">
      <c r="B298049" s="430"/>
      <c r="C298049" s="430"/>
    </row>
    <row r="298050" spans="2:3">
      <c r="B298050" s="430"/>
      <c r="C298050" s="430"/>
    </row>
    <row r="298051" spans="2:3">
      <c r="B298051" s="430"/>
      <c r="C298051" s="430"/>
    </row>
    <row r="298052" spans="2:3">
      <c r="B298052" s="430"/>
      <c r="C298052" s="430"/>
    </row>
    <row r="298053" spans="2:3">
      <c r="B298053" s="430"/>
      <c r="C298053" s="430"/>
    </row>
    <row r="298054" spans="2:3">
      <c r="B298054" s="430"/>
      <c r="C298054" s="430"/>
    </row>
    <row r="298055" spans="2:3">
      <c r="B298055" s="430"/>
      <c r="C298055" s="430"/>
    </row>
    <row r="298056" spans="2:3">
      <c r="B298056" s="430"/>
      <c r="C298056" s="430"/>
    </row>
    <row r="298057" spans="2:3">
      <c r="B298057" s="430"/>
      <c r="C298057" s="430"/>
    </row>
    <row r="298058" spans="2:3">
      <c r="B298058" s="430"/>
      <c r="C298058" s="430"/>
    </row>
    <row r="298059" spans="2:3">
      <c r="B298059" s="430"/>
      <c r="C298059" s="430"/>
    </row>
    <row r="298060" spans="2:3">
      <c r="B298060" s="430"/>
      <c r="C298060" s="430"/>
    </row>
    <row r="298061" spans="2:3">
      <c r="B298061" s="430"/>
      <c r="C298061" s="430"/>
    </row>
    <row r="298062" spans="2:3">
      <c r="B298062" s="430"/>
      <c r="C298062" s="430"/>
    </row>
    <row r="298063" spans="2:3">
      <c r="B298063" s="430"/>
      <c r="C298063" s="430"/>
    </row>
    <row r="298064" spans="2:3">
      <c r="B298064" s="430"/>
      <c r="C298064" s="430"/>
    </row>
    <row r="298065" spans="2:3">
      <c r="B298065" s="430"/>
      <c r="C298065" s="430"/>
    </row>
    <row r="298066" spans="2:3">
      <c r="B298066" s="430"/>
      <c r="C298066" s="430"/>
    </row>
    <row r="298067" spans="2:3">
      <c r="B298067" s="430"/>
      <c r="C298067" s="430"/>
    </row>
    <row r="298068" spans="2:3">
      <c r="B298068" s="430"/>
      <c r="C298068" s="430"/>
    </row>
    <row r="298069" spans="2:3">
      <c r="B298069" s="430"/>
      <c r="C298069" s="430"/>
    </row>
    <row r="298070" spans="2:3">
      <c r="B298070" s="430"/>
      <c r="C298070" s="430"/>
    </row>
    <row r="298071" spans="2:3">
      <c r="B298071" s="430"/>
      <c r="C298071" s="430"/>
    </row>
    <row r="298072" spans="2:3">
      <c r="B298072" s="430"/>
      <c r="C298072" s="430"/>
    </row>
    <row r="298073" spans="2:3">
      <c r="B298073" s="430"/>
      <c r="C298073" s="430"/>
    </row>
    <row r="298074" spans="2:3">
      <c r="B298074" s="430"/>
      <c r="C298074" s="430"/>
    </row>
    <row r="298075" spans="2:3">
      <c r="B298075" s="430"/>
      <c r="C298075" s="430"/>
    </row>
    <row r="298076" spans="2:3">
      <c r="B298076" s="430"/>
      <c r="C298076" s="430"/>
    </row>
    <row r="298077" spans="2:3">
      <c r="B298077" s="430"/>
      <c r="C298077" s="430"/>
    </row>
    <row r="298078" spans="2:3">
      <c r="B298078" s="430"/>
      <c r="C298078" s="430"/>
    </row>
    <row r="298079" spans="2:3">
      <c r="B298079" s="430"/>
      <c r="C298079" s="430"/>
    </row>
    <row r="298080" spans="2:3">
      <c r="B298080" s="430"/>
      <c r="C298080" s="430"/>
    </row>
    <row r="298081" spans="2:3">
      <c r="B298081" s="430"/>
      <c r="C298081" s="430"/>
    </row>
    <row r="298082" spans="2:3">
      <c r="B298082" s="430"/>
      <c r="C298082" s="430"/>
    </row>
    <row r="298083" spans="2:3">
      <c r="B298083" s="430"/>
      <c r="C298083" s="430"/>
    </row>
    <row r="298084" spans="2:3">
      <c r="B298084" s="430"/>
      <c r="C298084" s="430"/>
    </row>
    <row r="298085" spans="2:3">
      <c r="B298085" s="430"/>
      <c r="C298085" s="430"/>
    </row>
    <row r="298086" spans="2:3">
      <c r="B298086" s="430"/>
      <c r="C298086" s="430"/>
    </row>
    <row r="298087" spans="2:3">
      <c r="B298087" s="430"/>
      <c r="C298087" s="430"/>
    </row>
    <row r="298088" spans="2:3">
      <c r="B298088" s="430"/>
      <c r="C298088" s="430"/>
    </row>
    <row r="298089" spans="2:3">
      <c r="B298089" s="430"/>
      <c r="C298089" s="430"/>
    </row>
    <row r="298090" spans="2:3">
      <c r="B298090" s="430"/>
      <c r="C298090" s="430"/>
    </row>
    <row r="298091" spans="2:3">
      <c r="B298091" s="430"/>
      <c r="C298091" s="430"/>
    </row>
    <row r="298092" spans="2:3">
      <c r="B298092" s="430"/>
      <c r="C298092" s="430"/>
    </row>
    <row r="298093" spans="2:3">
      <c r="B298093" s="430"/>
      <c r="C298093" s="430"/>
    </row>
    <row r="298094" spans="2:3">
      <c r="B298094" s="430"/>
      <c r="C298094" s="430"/>
    </row>
    <row r="298095" spans="2:3">
      <c r="B298095" s="430"/>
      <c r="C298095" s="430"/>
    </row>
    <row r="298096" spans="2:3">
      <c r="B298096" s="430"/>
      <c r="C298096" s="430"/>
    </row>
    <row r="298097" spans="2:3">
      <c r="B298097" s="430"/>
      <c r="C298097" s="430"/>
    </row>
    <row r="298098" spans="2:3">
      <c r="B298098" s="430"/>
      <c r="C298098" s="430"/>
    </row>
    <row r="298099" spans="2:3">
      <c r="B298099" s="430"/>
      <c r="C298099" s="430"/>
    </row>
    <row r="298100" spans="2:3">
      <c r="B298100" s="430"/>
      <c r="C298100" s="430"/>
    </row>
    <row r="298101" spans="2:3">
      <c r="B298101" s="430"/>
      <c r="C298101" s="430"/>
    </row>
    <row r="298102" spans="2:3">
      <c r="B298102" s="430"/>
      <c r="C298102" s="430"/>
    </row>
    <row r="298103" spans="2:3">
      <c r="B298103" s="430"/>
      <c r="C298103" s="430"/>
    </row>
    <row r="298104" spans="2:3">
      <c r="B298104" s="430"/>
      <c r="C298104" s="430"/>
    </row>
    <row r="298105" spans="2:3">
      <c r="B298105" s="430"/>
      <c r="C298105" s="430"/>
    </row>
    <row r="298106" spans="2:3">
      <c r="B298106" s="430"/>
      <c r="C298106" s="430"/>
    </row>
    <row r="298107" spans="2:3">
      <c r="B298107" s="430"/>
      <c r="C298107" s="430"/>
    </row>
    <row r="298108" spans="2:3">
      <c r="B298108" s="430"/>
      <c r="C298108" s="430"/>
    </row>
    <row r="298109" spans="2:3">
      <c r="B298109" s="430"/>
      <c r="C298109" s="430"/>
    </row>
    <row r="298110" spans="2:3">
      <c r="B298110" s="430"/>
      <c r="C298110" s="430"/>
    </row>
    <row r="298111" spans="2:3">
      <c r="B298111" s="430"/>
      <c r="C298111" s="430"/>
    </row>
    <row r="298112" spans="2:3">
      <c r="B298112" s="430"/>
      <c r="C298112" s="430"/>
    </row>
    <row r="298113" spans="2:3">
      <c r="B298113" s="430"/>
      <c r="C298113" s="430"/>
    </row>
    <row r="298114" spans="2:3">
      <c r="B298114" s="430"/>
      <c r="C298114" s="430"/>
    </row>
    <row r="298115" spans="2:3">
      <c r="B298115" s="430"/>
      <c r="C298115" s="430"/>
    </row>
    <row r="298116" spans="2:3">
      <c r="B298116" s="430"/>
      <c r="C298116" s="430"/>
    </row>
    <row r="298117" spans="2:3">
      <c r="B298117" s="430"/>
      <c r="C298117" s="430"/>
    </row>
    <row r="298118" spans="2:3">
      <c r="B298118" s="430"/>
      <c r="C298118" s="430"/>
    </row>
    <row r="298119" spans="2:3">
      <c r="B298119" s="430"/>
      <c r="C298119" s="430"/>
    </row>
    <row r="298120" spans="2:3">
      <c r="B298120" s="430"/>
      <c r="C298120" s="430"/>
    </row>
    <row r="298121" spans="2:3">
      <c r="B298121" s="430"/>
      <c r="C298121" s="430"/>
    </row>
    <row r="298122" spans="2:3">
      <c r="B298122" s="430"/>
      <c r="C298122" s="430"/>
    </row>
    <row r="298123" spans="2:3">
      <c r="B298123" s="430"/>
      <c r="C298123" s="430"/>
    </row>
    <row r="298124" spans="2:3">
      <c r="B298124" s="430"/>
      <c r="C298124" s="430"/>
    </row>
    <row r="298125" spans="2:3">
      <c r="B298125" s="430"/>
      <c r="C298125" s="430"/>
    </row>
    <row r="298126" spans="2:3">
      <c r="B298126" s="430"/>
      <c r="C298126" s="430"/>
    </row>
    <row r="298127" spans="2:3">
      <c r="B298127" s="430"/>
      <c r="C298127" s="430"/>
    </row>
    <row r="298128" spans="2:3">
      <c r="B298128" s="430"/>
      <c r="C298128" s="430"/>
    </row>
    <row r="298129" spans="2:3">
      <c r="B298129" s="430"/>
      <c r="C298129" s="430"/>
    </row>
    <row r="298130" spans="2:3">
      <c r="B298130" s="430"/>
      <c r="C298130" s="430"/>
    </row>
    <row r="298131" spans="2:3">
      <c r="B298131" s="430"/>
      <c r="C298131" s="430"/>
    </row>
    <row r="298132" spans="2:3">
      <c r="B298132" s="430"/>
      <c r="C298132" s="430"/>
    </row>
    <row r="298133" spans="2:3">
      <c r="B298133" s="430"/>
      <c r="C298133" s="430"/>
    </row>
    <row r="298134" spans="2:3">
      <c r="B298134" s="430"/>
      <c r="C298134" s="430"/>
    </row>
    <row r="298135" spans="2:3">
      <c r="B298135" s="430"/>
      <c r="C298135" s="430"/>
    </row>
    <row r="298136" spans="2:3">
      <c r="B298136" s="430"/>
      <c r="C298136" s="430"/>
    </row>
    <row r="298137" spans="2:3">
      <c r="B298137" s="430"/>
      <c r="C298137" s="430"/>
    </row>
    <row r="298138" spans="2:3">
      <c r="B298138" s="430"/>
      <c r="C298138" s="430"/>
    </row>
    <row r="298139" spans="2:3">
      <c r="B298139" s="430"/>
      <c r="C298139" s="430"/>
    </row>
    <row r="298140" spans="2:3">
      <c r="B298140" s="430"/>
      <c r="C298140" s="430"/>
    </row>
    <row r="298141" spans="2:3">
      <c r="B298141" s="430"/>
      <c r="C298141" s="430"/>
    </row>
    <row r="298142" spans="2:3">
      <c r="B298142" s="430"/>
      <c r="C298142" s="430"/>
    </row>
    <row r="298143" spans="2:3">
      <c r="B298143" s="430"/>
      <c r="C298143" s="430"/>
    </row>
    <row r="298144" spans="2:3">
      <c r="B298144" s="430"/>
      <c r="C298144" s="430"/>
    </row>
    <row r="298145" spans="2:3">
      <c r="B298145" s="430"/>
      <c r="C298145" s="430"/>
    </row>
    <row r="298146" spans="2:3">
      <c r="B298146" s="430"/>
      <c r="C298146" s="430"/>
    </row>
    <row r="298147" spans="2:3">
      <c r="B298147" s="430"/>
      <c r="C298147" s="430"/>
    </row>
    <row r="298148" spans="2:3">
      <c r="B298148" s="430"/>
      <c r="C298148" s="430"/>
    </row>
    <row r="298149" spans="2:3">
      <c r="B298149" s="430"/>
      <c r="C298149" s="430"/>
    </row>
    <row r="298150" spans="2:3">
      <c r="B298150" s="430"/>
      <c r="C298150" s="430"/>
    </row>
    <row r="298151" spans="2:3">
      <c r="B298151" s="430"/>
      <c r="C298151" s="430"/>
    </row>
    <row r="298152" spans="2:3">
      <c r="B298152" s="430"/>
      <c r="C298152" s="430"/>
    </row>
    <row r="298153" spans="2:3">
      <c r="B298153" s="430"/>
      <c r="C298153" s="430"/>
    </row>
    <row r="298154" spans="2:3">
      <c r="B298154" s="430"/>
      <c r="C298154" s="430"/>
    </row>
    <row r="298155" spans="2:3">
      <c r="B298155" s="430"/>
      <c r="C298155" s="430"/>
    </row>
    <row r="298156" spans="2:3">
      <c r="B298156" s="430"/>
      <c r="C298156" s="430"/>
    </row>
    <row r="298157" spans="2:3">
      <c r="B298157" s="430"/>
      <c r="C298157" s="430"/>
    </row>
    <row r="298158" spans="2:3">
      <c r="B298158" s="430"/>
      <c r="C298158" s="430"/>
    </row>
    <row r="298159" spans="2:3">
      <c r="B298159" s="430"/>
      <c r="C298159" s="430"/>
    </row>
    <row r="298160" spans="2:3">
      <c r="B298160" s="430"/>
      <c r="C298160" s="430"/>
    </row>
    <row r="298161" spans="2:3">
      <c r="B298161" s="430"/>
      <c r="C298161" s="430"/>
    </row>
    <row r="298162" spans="2:3">
      <c r="B298162" s="430"/>
      <c r="C298162" s="430"/>
    </row>
    <row r="298163" spans="2:3">
      <c r="B298163" s="430"/>
      <c r="C298163" s="430"/>
    </row>
    <row r="298164" spans="2:3">
      <c r="B298164" s="430"/>
      <c r="C298164" s="430"/>
    </row>
    <row r="298165" spans="2:3">
      <c r="B298165" s="430"/>
      <c r="C298165" s="430"/>
    </row>
    <row r="298166" spans="2:3">
      <c r="B298166" s="430"/>
      <c r="C298166" s="430"/>
    </row>
    <row r="298167" spans="2:3">
      <c r="B298167" s="430"/>
      <c r="C298167" s="430"/>
    </row>
    <row r="298168" spans="2:3">
      <c r="B298168" s="430"/>
      <c r="C298168" s="430"/>
    </row>
    <row r="298169" spans="2:3">
      <c r="B298169" s="430"/>
      <c r="C298169" s="430"/>
    </row>
    <row r="298170" spans="2:3">
      <c r="B298170" s="430"/>
      <c r="C298170" s="430"/>
    </row>
    <row r="298171" spans="2:3">
      <c r="B298171" s="430"/>
      <c r="C298171" s="430"/>
    </row>
    <row r="298172" spans="2:3">
      <c r="B298172" s="430"/>
      <c r="C298172" s="430"/>
    </row>
    <row r="298173" spans="2:3">
      <c r="B298173" s="430"/>
      <c r="C298173" s="430"/>
    </row>
    <row r="298174" spans="2:3">
      <c r="B298174" s="430"/>
      <c r="C298174" s="430"/>
    </row>
    <row r="298175" spans="2:3">
      <c r="B298175" s="430"/>
      <c r="C298175" s="430"/>
    </row>
    <row r="298176" spans="2:3">
      <c r="B298176" s="430"/>
      <c r="C298176" s="430"/>
    </row>
    <row r="298177" spans="2:3">
      <c r="B298177" s="430"/>
      <c r="C298177" s="430"/>
    </row>
    <row r="298178" spans="2:3">
      <c r="B298178" s="430"/>
      <c r="C298178" s="430"/>
    </row>
    <row r="298179" spans="2:3">
      <c r="B298179" s="430"/>
      <c r="C298179" s="430"/>
    </row>
    <row r="298180" spans="2:3">
      <c r="B298180" s="430"/>
      <c r="C298180" s="430"/>
    </row>
    <row r="298181" spans="2:3">
      <c r="B298181" s="430"/>
      <c r="C298181" s="430"/>
    </row>
    <row r="298182" spans="2:3">
      <c r="B298182" s="430"/>
      <c r="C298182" s="430"/>
    </row>
    <row r="298183" spans="2:3">
      <c r="B298183" s="430"/>
      <c r="C298183" s="430"/>
    </row>
    <row r="298184" spans="2:3">
      <c r="B298184" s="430"/>
      <c r="C298184" s="430"/>
    </row>
    <row r="298185" spans="2:3">
      <c r="B298185" s="430"/>
      <c r="C298185" s="430"/>
    </row>
    <row r="298186" spans="2:3">
      <c r="B298186" s="430"/>
      <c r="C298186" s="430"/>
    </row>
    <row r="298187" spans="2:3">
      <c r="B298187" s="430"/>
      <c r="C298187" s="430"/>
    </row>
    <row r="298188" spans="2:3">
      <c r="B298188" s="430"/>
      <c r="C298188" s="430"/>
    </row>
    <row r="298189" spans="2:3">
      <c r="B298189" s="430"/>
      <c r="C298189" s="430"/>
    </row>
    <row r="298190" spans="2:3">
      <c r="B298190" s="430"/>
      <c r="C298190" s="430"/>
    </row>
    <row r="298191" spans="2:3">
      <c r="B298191" s="430"/>
      <c r="C298191" s="430"/>
    </row>
    <row r="298192" spans="2:3">
      <c r="B298192" s="430"/>
      <c r="C298192" s="430"/>
    </row>
    <row r="298193" spans="2:3">
      <c r="B298193" s="430"/>
      <c r="C298193" s="430"/>
    </row>
    <row r="298194" spans="2:3">
      <c r="B298194" s="430"/>
      <c r="C298194" s="430"/>
    </row>
    <row r="298195" spans="2:3">
      <c r="B298195" s="430"/>
      <c r="C298195" s="430"/>
    </row>
    <row r="298196" spans="2:3">
      <c r="B298196" s="430"/>
      <c r="C298196" s="430"/>
    </row>
    <row r="298197" spans="2:3">
      <c r="B298197" s="430"/>
      <c r="C298197" s="430"/>
    </row>
    <row r="298198" spans="2:3">
      <c r="B298198" s="430"/>
      <c r="C298198" s="430"/>
    </row>
    <row r="298199" spans="2:3">
      <c r="B298199" s="430"/>
      <c r="C298199" s="430"/>
    </row>
    <row r="298200" spans="2:3">
      <c r="B298200" s="430"/>
      <c r="C298200" s="430"/>
    </row>
    <row r="298201" spans="2:3">
      <c r="B298201" s="430"/>
      <c r="C298201" s="430"/>
    </row>
    <row r="298202" spans="2:3">
      <c r="B298202" s="430"/>
      <c r="C298202" s="430"/>
    </row>
    <row r="298203" spans="2:3">
      <c r="B298203" s="430"/>
      <c r="C298203" s="430"/>
    </row>
    <row r="298204" spans="2:3">
      <c r="B298204" s="430"/>
      <c r="C298204" s="430"/>
    </row>
    <row r="298205" spans="2:3">
      <c r="B298205" s="430"/>
      <c r="C298205" s="430"/>
    </row>
    <row r="298206" spans="2:3">
      <c r="B298206" s="430"/>
      <c r="C298206" s="430"/>
    </row>
    <row r="298207" spans="2:3">
      <c r="B298207" s="430"/>
      <c r="C298207" s="430"/>
    </row>
    <row r="298208" spans="2:3">
      <c r="B298208" s="430"/>
      <c r="C298208" s="430"/>
    </row>
    <row r="298209" spans="2:3">
      <c r="B298209" s="430"/>
      <c r="C298209" s="430"/>
    </row>
    <row r="298210" spans="2:3">
      <c r="B298210" s="430"/>
      <c r="C298210" s="430"/>
    </row>
    <row r="298211" spans="2:3">
      <c r="B298211" s="430"/>
      <c r="C298211" s="430"/>
    </row>
    <row r="298212" spans="2:3">
      <c r="B298212" s="430"/>
      <c r="C298212" s="430"/>
    </row>
    <row r="298213" spans="2:3">
      <c r="B298213" s="430"/>
      <c r="C298213" s="430"/>
    </row>
    <row r="298214" spans="2:3">
      <c r="B298214" s="430"/>
      <c r="C298214" s="430"/>
    </row>
    <row r="298215" spans="2:3">
      <c r="B298215" s="430"/>
      <c r="C298215" s="430"/>
    </row>
    <row r="298216" spans="2:3">
      <c r="B298216" s="430"/>
      <c r="C298216" s="430"/>
    </row>
    <row r="298217" spans="2:3">
      <c r="B298217" s="430"/>
      <c r="C298217" s="430"/>
    </row>
    <row r="298218" spans="2:3">
      <c r="B298218" s="430"/>
      <c r="C298218" s="430"/>
    </row>
    <row r="298219" spans="2:3">
      <c r="B298219" s="430"/>
      <c r="C298219" s="430"/>
    </row>
    <row r="298220" spans="2:3">
      <c r="B298220" s="430"/>
      <c r="C298220" s="430"/>
    </row>
    <row r="298221" spans="2:3">
      <c r="B298221" s="430"/>
      <c r="C298221" s="430"/>
    </row>
    <row r="298222" spans="2:3">
      <c r="B298222" s="430"/>
      <c r="C298222" s="430"/>
    </row>
    <row r="298223" spans="2:3">
      <c r="B298223" s="430"/>
      <c r="C298223" s="430"/>
    </row>
    <row r="298224" spans="2:3">
      <c r="B298224" s="430"/>
      <c r="C298224" s="430"/>
    </row>
    <row r="298225" spans="2:3">
      <c r="B298225" s="430"/>
      <c r="C298225" s="430"/>
    </row>
    <row r="298226" spans="2:3">
      <c r="B298226" s="430"/>
      <c r="C298226" s="430"/>
    </row>
    <row r="298227" spans="2:3">
      <c r="B298227" s="430"/>
      <c r="C298227" s="430"/>
    </row>
    <row r="298228" spans="2:3">
      <c r="B298228" s="430"/>
      <c r="C298228" s="430"/>
    </row>
    <row r="298229" spans="2:3">
      <c r="B298229" s="430"/>
      <c r="C298229" s="430"/>
    </row>
    <row r="298230" spans="2:3">
      <c r="B298230" s="430"/>
      <c r="C298230" s="430"/>
    </row>
    <row r="298231" spans="2:3">
      <c r="B298231" s="430"/>
      <c r="C298231" s="430"/>
    </row>
    <row r="298232" spans="2:3">
      <c r="B298232" s="430"/>
      <c r="C298232" s="430"/>
    </row>
    <row r="298233" spans="2:3">
      <c r="B298233" s="430"/>
      <c r="C298233" s="430"/>
    </row>
    <row r="298234" spans="2:3">
      <c r="B298234" s="430"/>
      <c r="C298234" s="430"/>
    </row>
    <row r="298235" spans="2:3">
      <c r="B298235" s="430"/>
      <c r="C298235" s="430"/>
    </row>
    <row r="298236" spans="2:3">
      <c r="B298236" s="430"/>
      <c r="C298236" s="430"/>
    </row>
    <row r="298237" spans="2:3">
      <c r="B298237" s="430"/>
      <c r="C298237" s="430"/>
    </row>
    <row r="298238" spans="2:3">
      <c r="B298238" s="430"/>
      <c r="C298238" s="430"/>
    </row>
    <row r="298239" spans="2:3">
      <c r="B298239" s="430"/>
      <c r="C298239" s="430"/>
    </row>
    <row r="298240" spans="2:3">
      <c r="B298240" s="430"/>
      <c r="C298240" s="430"/>
    </row>
    <row r="298241" spans="2:3">
      <c r="B298241" s="430"/>
      <c r="C298241" s="430"/>
    </row>
    <row r="298242" spans="2:3">
      <c r="B298242" s="430"/>
      <c r="C298242" s="430"/>
    </row>
    <row r="298243" spans="2:3">
      <c r="B298243" s="430"/>
      <c r="C298243" s="430"/>
    </row>
    <row r="298244" spans="2:3">
      <c r="B298244" s="430"/>
      <c r="C298244" s="430"/>
    </row>
    <row r="298245" spans="2:3">
      <c r="B298245" s="430"/>
      <c r="C298245" s="430"/>
    </row>
    <row r="298246" spans="2:3">
      <c r="B298246" s="430"/>
      <c r="C298246" s="430"/>
    </row>
    <row r="298247" spans="2:3">
      <c r="B298247" s="430"/>
      <c r="C298247" s="430"/>
    </row>
    <row r="298248" spans="2:3">
      <c r="B298248" s="430"/>
      <c r="C298248" s="430"/>
    </row>
    <row r="298249" spans="2:3">
      <c r="B298249" s="430"/>
      <c r="C298249" s="430"/>
    </row>
    <row r="298250" spans="2:3">
      <c r="B298250" s="430"/>
      <c r="C298250" s="430"/>
    </row>
    <row r="298251" spans="2:3">
      <c r="B298251" s="430"/>
      <c r="C298251" s="430"/>
    </row>
    <row r="298252" spans="2:3">
      <c r="B298252" s="430"/>
      <c r="C298252" s="430"/>
    </row>
    <row r="298253" spans="2:3">
      <c r="B298253" s="430"/>
      <c r="C298253" s="430"/>
    </row>
    <row r="298254" spans="2:3">
      <c r="B298254" s="430"/>
      <c r="C298254" s="430"/>
    </row>
    <row r="298255" spans="2:3">
      <c r="B298255" s="430"/>
      <c r="C298255" s="430"/>
    </row>
    <row r="298256" spans="2:3">
      <c r="B298256" s="430"/>
      <c r="C298256" s="430"/>
    </row>
    <row r="298257" spans="2:3">
      <c r="B298257" s="430"/>
      <c r="C298257" s="430"/>
    </row>
    <row r="298258" spans="2:3">
      <c r="B298258" s="430"/>
      <c r="C298258" s="430"/>
    </row>
    <row r="298259" spans="2:3">
      <c r="B298259" s="430"/>
      <c r="C298259" s="430"/>
    </row>
    <row r="298260" spans="2:3">
      <c r="B298260" s="430"/>
      <c r="C298260" s="430"/>
    </row>
    <row r="298261" spans="2:3">
      <c r="B298261" s="430"/>
      <c r="C298261" s="430"/>
    </row>
    <row r="298262" spans="2:3">
      <c r="B298262" s="430"/>
      <c r="C298262" s="430"/>
    </row>
    <row r="298263" spans="2:3">
      <c r="B298263" s="430"/>
      <c r="C298263" s="430"/>
    </row>
    <row r="298264" spans="2:3">
      <c r="B298264" s="430"/>
      <c r="C298264" s="430"/>
    </row>
    <row r="298265" spans="2:3">
      <c r="B298265" s="430"/>
      <c r="C298265" s="430"/>
    </row>
    <row r="298266" spans="2:3">
      <c r="B298266" s="430"/>
      <c r="C298266" s="430"/>
    </row>
    <row r="298267" spans="2:3">
      <c r="B298267" s="430"/>
      <c r="C298267" s="430"/>
    </row>
    <row r="298268" spans="2:3">
      <c r="B298268" s="430"/>
      <c r="C298268" s="430"/>
    </row>
    <row r="298269" spans="2:3">
      <c r="B298269" s="430"/>
      <c r="C298269" s="430"/>
    </row>
    <row r="298270" spans="2:3">
      <c r="B298270" s="430"/>
      <c r="C298270" s="430"/>
    </row>
    <row r="298271" spans="2:3">
      <c r="B298271" s="430"/>
      <c r="C298271" s="430"/>
    </row>
    <row r="298272" spans="2:3">
      <c r="B298272" s="430"/>
      <c r="C298272" s="430"/>
    </row>
    <row r="298273" spans="2:3">
      <c r="B298273" s="430"/>
      <c r="C298273" s="430"/>
    </row>
    <row r="298274" spans="2:3">
      <c r="B298274" s="430"/>
      <c r="C298274" s="430"/>
    </row>
    <row r="298275" spans="2:3">
      <c r="B298275" s="430"/>
      <c r="C298275" s="430"/>
    </row>
    <row r="298276" spans="2:3">
      <c r="B298276" s="430"/>
      <c r="C298276" s="430"/>
    </row>
    <row r="298277" spans="2:3">
      <c r="B298277" s="430"/>
      <c r="C298277" s="430"/>
    </row>
    <row r="298278" spans="2:3">
      <c r="B298278" s="430"/>
      <c r="C298278" s="430"/>
    </row>
    <row r="298279" spans="2:3">
      <c r="B298279" s="430"/>
      <c r="C298279" s="430"/>
    </row>
    <row r="298280" spans="2:3">
      <c r="B298280" s="430"/>
      <c r="C298280" s="430"/>
    </row>
    <row r="298281" spans="2:3">
      <c r="B298281" s="430"/>
      <c r="C298281" s="430"/>
    </row>
    <row r="298282" spans="2:3">
      <c r="B298282" s="430"/>
      <c r="C298282" s="430"/>
    </row>
    <row r="298283" spans="2:3">
      <c r="B298283" s="430"/>
      <c r="C298283" s="430"/>
    </row>
    <row r="298284" spans="2:3">
      <c r="B298284" s="430"/>
      <c r="C298284" s="430"/>
    </row>
    <row r="298285" spans="2:3">
      <c r="B298285" s="430"/>
      <c r="C298285" s="430"/>
    </row>
    <row r="298286" spans="2:3">
      <c r="B298286" s="430"/>
      <c r="C298286" s="430"/>
    </row>
    <row r="298287" spans="2:3">
      <c r="B298287" s="430"/>
      <c r="C298287" s="430"/>
    </row>
    <row r="298288" spans="2:3">
      <c r="B298288" s="430"/>
      <c r="C298288" s="430"/>
    </row>
    <row r="298289" spans="2:3">
      <c r="B298289" s="430"/>
      <c r="C298289" s="430"/>
    </row>
    <row r="298290" spans="2:3">
      <c r="B298290" s="430"/>
      <c r="C298290" s="430"/>
    </row>
    <row r="298291" spans="2:3">
      <c r="B298291" s="430"/>
      <c r="C298291" s="430"/>
    </row>
    <row r="298292" spans="2:3">
      <c r="B298292" s="430"/>
      <c r="C298292" s="430"/>
    </row>
    <row r="298293" spans="2:3">
      <c r="B298293" s="430"/>
      <c r="C298293" s="430"/>
    </row>
    <row r="298294" spans="2:3">
      <c r="B298294" s="430"/>
      <c r="C298294" s="430"/>
    </row>
    <row r="298295" spans="2:3">
      <c r="B298295" s="430"/>
      <c r="C298295" s="430"/>
    </row>
    <row r="298296" spans="2:3">
      <c r="B298296" s="430"/>
      <c r="C298296" s="430"/>
    </row>
    <row r="298297" spans="2:3">
      <c r="B298297" s="430"/>
      <c r="C298297" s="430"/>
    </row>
    <row r="298298" spans="2:3">
      <c r="B298298" s="430"/>
      <c r="C298298" s="430"/>
    </row>
    <row r="298299" spans="2:3">
      <c r="B298299" s="430"/>
      <c r="C298299" s="430"/>
    </row>
    <row r="298300" spans="2:3">
      <c r="B298300" s="430"/>
      <c r="C298300" s="430"/>
    </row>
    <row r="298301" spans="2:3">
      <c r="B298301" s="430"/>
      <c r="C298301" s="430"/>
    </row>
    <row r="298302" spans="2:3">
      <c r="B298302" s="430"/>
      <c r="C298302" s="430"/>
    </row>
    <row r="298303" spans="2:3">
      <c r="B298303" s="430"/>
      <c r="C298303" s="430"/>
    </row>
    <row r="298304" spans="2:3">
      <c r="B298304" s="430"/>
      <c r="C298304" s="430"/>
    </row>
    <row r="298305" spans="2:3">
      <c r="B298305" s="430"/>
      <c r="C298305" s="430"/>
    </row>
    <row r="298306" spans="2:3">
      <c r="B298306" s="430"/>
      <c r="C298306" s="430"/>
    </row>
    <row r="298307" spans="2:3">
      <c r="B298307" s="430"/>
      <c r="C298307" s="430"/>
    </row>
    <row r="298308" spans="2:3">
      <c r="B298308" s="430"/>
      <c r="C298308" s="430"/>
    </row>
    <row r="298309" spans="2:3">
      <c r="B298309" s="430"/>
      <c r="C298309" s="430"/>
    </row>
    <row r="298310" spans="2:3">
      <c r="B298310" s="430"/>
      <c r="C298310" s="430"/>
    </row>
    <row r="298311" spans="2:3">
      <c r="B298311" s="430"/>
      <c r="C298311" s="430"/>
    </row>
    <row r="298312" spans="2:3">
      <c r="B298312" s="430"/>
      <c r="C298312" s="430"/>
    </row>
    <row r="298313" spans="2:3">
      <c r="B298313" s="430"/>
      <c r="C298313" s="430"/>
    </row>
    <row r="298314" spans="2:3">
      <c r="B298314" s="430"/>
      <c r="C298314" s="430"/>
    </row>
    <row r="298315" spans="2:3">
      <c r="B298315" s="430"/>
      <c r="C298315" s="430"/>
    </row>
    <row r="298316" spans="2:3">
      <c r="B298316" s="430"/>
      <c r="C298316" s="430"/>
    </row>
    <row r="298317" spans="2:3">
      <c r="B298317" s="430"/>
      <c r="C298317" s="430"/>
    </row>
    <row r="298318" spans="2:3">
      <c r="B298318" s="430"/>
      <c r="C298318" s="430"/>
    </row>
    <row r="298319" spans="2:3">
      <c r="B298319" s="430"/>
      <c r="C298319" s="430"/>
    </row>
    <row r="298320" spans="2:3">
      <c r="B298320" s="430"/>
      <c r="C298320" s="430"/>
    </row>
    <row r="298321" spans="2:3">
      <c r="B298321" s="430"/>
      <c r="C298321" s="430"/>
    </row>
    <row r="298322" spans="2:3">
      <c r="B298322" s="430"/>
      <c r="C298322" s="430"/>
    </row>
    <row r="298323" spans="2:3">
      <c r="B298323" s="430"/>
      <c r="C298323" s="430"/>
    </row>
    <row r="298324" spans="2:3">
      <c r="B298324" s="430"/>
      <c r="C298324" s="430"/>
    </row>
    <row r="298325" spans="2:3">
      <c r="B298325" s="430"/>
      <c r="C298325" s="430"/>
    </row>
    <row r="298326" spans="2:3">
      <c r="B298326" s="430"/>
      <c r="C298326" s="430"/>
    </row>
    <row r="298327" spans="2:3">
      <c r="B298327" s="430"/>
      <c r="C298327" s="430"/>
    </row>
    <row r="298328" spans="2:3">
      <c r="B298328" s="430"/>
      <c r="C298328" s="430"/>
    </row>
    <row r="298329" spans="2:3">
      <c r="B298329" s="430"/>
      <c r="C298329" s="430"/>
    </row>
    <row r="298330" spans="2:3">
      <c r="B298330" s="430"/>
      <c r="C298330" s="430"/>
    </row>
    <row r="298331" spans="2:3">
      <c r="B298331" s="430"/>
      <c r="C298331" s="430"/>
    </row>
    <row r="298332" spans="2:3">
      <c r="B298332" s="430"/>
      <c r="C298332" s="430"/>
    </row>
    <row r="298333" spans="2:3">
      <c r="B298333" s="430"/>
      <c r="C298333" s="430"/>
    </row>
    <row r="298334" spans="2:3">
      <c r="B298334" s="430"/>
      <c r="C298334" s="430"/>
    </row>
    <row r="298335" spans="2:3">
      <c r="B298335" s="430"/>
      <c r="C298335" s="430"/>
    </row>
    <row r="298336" spans="2:3">
      <c r="B298336" s="430"/>
      <c r="C298336" s="430"/>
    </row>
    <row r="298337" spans="2:3">
      <c r="B298337" s="430"/>
      <c r="C298337" s="430"/>
    </row>
    <row r="298338" spans="2:3">
      <c r="B298338" s="430"/>
      <c r="C298338" s="430"/>
    </row>
    <row r="298339" spans="2:3">
      <c r="B298339" s="430"/>
      <c r="C298339" s="430"/>
    </row>
    <row r="298340" spans="2:3">
      <c r="B298340" s="430"/>
      <c r="C298340" s="430"/>
    </row>
    <row r="298341" spans="2:3">
      <c r="B298341" s="430"/>
      <c r="C298341" s="430"/>
    </row>
    <row r="298342" spans="2:3">
      <c r="B298342" s="430"/>
      <c r="C298342" s="430"/>
    </row>
    <row r="298343" spans="2:3">
      <c r="B298343" s="430"/>
      <c r="C298343" s="430"/>
    </row>
    <row r="298344" spans="2:3">
      <c r="B298344" s="430"/>
      <c r="C298344" s="430"/>
    </row>
    <row r="298345" spans="2:3">
      <c r="B298345" s="430"/>
      <c r="C298345" s="430"/>
    </row>
    <row r="298346" spans="2:3">
      <c r="B298346" s="430"/>
      <c r="C298346" s="430"/>
    </row>
    <row r="298347" spans="2:3">
      <c r="B298347" s="430"/>
      <c r="C298347" s="430"/>
    </row>
    <row r="298348" spans="2:3">
      <c r="B298348" s="430"/>
      <c r="C298348" s="430"/>
    </row>
    <row r="298349" spans="2:3">
      <c r="B298349" s="430"/>
      <c r="C298349" s="430"/>
    </row>
    <row r="298350" spans="2:3">
      <c r="B298350" s="430"/>
      <c r="C298350" s="430"/>
    </row>
    <row r="298351" spans="2:3">
      <c r="B298351" s="430"/>
      <c r="C298351" s="430"/>
    </row>
    <row r="298352" spans="2:3">
      <c r="B298352" s="430"/>
      <c r="C298352" s="430"/>
    </row>
    <row r="298353" spans="2:3">
      <c r="B298353" s="430"/>
      <c r="C298353" s="430"/>
    </row>
    <row r="298354" spans="2:3">
      <c r="B298354" s="430"/>
      <c r="C298354" s="430"/>
    </row>
    <row r="298355" spans="2:3">
      <c r="B298355" s="430"/>
      <c r="C298355" s="430"/>
    </row>
    <row r="298356" spans="2:3">
      <c r="B298356" s="430"/>
      <c r="C298356" s="430"/>
    </row>
    <row r="298357" spans="2:3">
      <c r="B298357" s="430"/>
      <c r="C298357" s="430"/>
    </row>
    <row r="298358" spans="2:3">
      <c r="B298358" s="430"/>
      <c r="C298358" s="430"/>
    </row>
    <row r="298359" spans="2:3">
      <c r="B298359" s="430"/>
      <c r="C298359" s="430"/>
    </row>
    <row r="298360" spans="2:3">
      <c r="B298360" s="430"/>
      <c r="C298360" s="430"/>
    </row>
    <row r="298361" spans="2:3">
      <c r="B298361" s="430"/>
      <c r="C298361" s="430"/>
    </row>
    <row r="298362" spans="2:3">
      <c r="B298362" s="430"/>
      <c r="C298362" s="430"/>
    </row>
    <row r="298363" spans="2:3">
      <c r="B298363" s="430"/>
      <c r="C298363" s="430"/>
    </row>
    <row r="298364" spans="2:3">
      <c r="B298364" s="430"/>
      <c r="C298364" s="430"/>
    </row>
    <row r="298365" spans="2:3">
      <c r="B298365" s="430"/>
      <c r="C298365" s="430"/>
    </row>
    <row r="298366" spans="2:3">
      <c r="B298366" s="430"/>
      <c r="C298366" s="430"/>
    </row>
    <row r="298367" spans="2:3">
      <c r="B298367" s="430"/>
      <c r="C298367" s="430"/>
    </row>
    <row r="298368" spans="2:3">
      <c r="B298368" s="430"/>
      <c r="C298368" s="430"/>
    </row>
    <row r="298369" spans="2:3">
      <c r="B298369" s="430"/>
      <c r="C298369" s="430"/>
    </row>
    <row r="298370" spans="2:3">
      <c r="B298370" s="430"/>
      <c r="C298370" s="430"/>
    </row>
    <row r="298371" spans="2:3">
      <c r="B298371" s="430"/>
      <c r="C298371" s="430"/>
    </row>
    <row r="298372" spans="2:3">
      <c r="B298372" s="430"/>
      <c r="C298372" s="430"/>
    </row>
    <row r="298373" spans="2:3">
      <c r="B298373" s="430"/>
      <c r="C298373" s="430"/>
    </row>
    <row r="298374" spans="2:3">
      <c r="B298374" s="430"/>
      <c r="C298374" s="430"/>
    </row>
    <row r="298375" spans="2:3">
      <c r="B298375" s="430"/>
      <c r="C298375" s="430"/>
    </row>
    <row r="298376" spans="2:3">
      <c r="B298376" s="430"/>
      <c r="C298376" s="430"/>
    </row>
    <row r="298377" spans="2:3">
      <c r="B298377" s="430"/>
      <c r="C298377" s="430"/>
    </row>
    <row r="298378" spans="2:3">
      <c r="B298378" s="430"/>
      <c r="C298378" s="430"/>
    </row>
    <row r="298379" spans="2:3">
      <c r="B298379" s="430"/>
      <c r="C298379" s="430"/>
    </row>
    <row r="298380" spans="2:3">
      <c r="B298380" s="430"/>
      <c r="C298380" s="430"/>
    </row>
    <row r="298381" spans="2:3">
      <c r="B298381" s="430"/>
      <c r="C298381" s="430"/>
    </row>
    <row r="298382" spans="2:3">
      <c r="B298382" s="430"/>
      <c r="C298382" s="430"/>
    </row>
    <row r="298383" spans="2:3">
      <c r="B298383" s="430"/>
      <c r="C298383" s="430"/>
    </row>
    <row r="298384" spans="2:3">
      <c r="B298384" s="430"/>
      <c r="C298384" s="430"/>
    </row>
    <row r="298385" spans="2:3">
      <c r="B298385" s="430"/>
      <c r="C298385" s="430"/>
    </row>
    <row r="298386" spans="2:3">
      <c r="B298386" s="430"/>
      <c r="C298386" s="430"/>
    </row>
    <row r="298387" spans="2:3">
      <c r="B298387" s="430"/>
      <c r="C298387" s="430"/>
    </row>
    <row r="298388" spans="2:3">
      <c r="B298388" s="430"/>
      <c r="C298388" s="430"/>
    </row>
    <row r="298389" spans="2:3">
      <c r="B298389" s="430"/>
      <c r="C298389" s="430"/>
    </row>
    <row r="298390" spans="2:3">
      <c r="B298390" s="430"/>
      <c r="C298390" s="430"/>
    </row>
    <row r="298391" spans="2:3">
      <c r="B298391" s="430"/>
      <c r="C298391" s="430"/>
    </row>
    <row r="298392" spans="2:3">
      <c r="B298392" s="430"/>
      <c r="C298392" s="430"/>
    </row>
    <row r="298393" spans="2:3">
      <c r="B298393" s="430"/>
      <c r="C298393" s="430"/>
    </row>
    <row r="298394" spans="2:3">
      <c r="B298394" s="430"/>
      <c r="C298394" s="430"/>
    </row>
    <row r="298395" spans="2:3">
      <c r="B298395" s="430"/>
      <c r="C298395" s="430"/>
    </row>
    <row r="298396" spans="2:3">
      <c r="B298396" s="430"/>
      <c r="C298396" s="430"/>
    </row>
    <row r="298397" spans="2:3">
      <c r="B298397" s="430"/>
      <c r="C298397" s="430"/>
    </row>
    <row r="298398" spans="2:3">
      <c r="B298398" s="430"/>
      <c r="C298398" s="430"/>
    </row>
    <row r="298399" spans="2:3">
      <c r="B298399" s="430"/>
      <c r="C298399" s="430"/>
    </row>
    <row r="298400" spans="2:3">
      <c r="B298400" s="430"/>
      <c r="C298400" s="430"/>
    </row>
    <row r="298401" spans="2:3">
      <c r="B298401" s="430"/>
      <c r="C298401" s="430"/>
    </row>
    <row r="298402" spans="2:3">
      <c r="B298402" s="430"/>
      <c r="C298402" s="430"/>
    </row>
    <row r="298403" spans="2:3">
      <c r="B298403" s="430"/>
      <c r="C298403" s="430"/>
    </row>
    <row r="298404" spans="2:3">
      <c r="B298404" s="430"/>
      <c r="C298404" s="430"/>
    </row>
    <row r="298405" spans="2:3">
      <c r="B298405" s="430"/>
      <c r="C298405" s="430"/>
    </row>
    <row r="298406" spans="2:3">
      <c r="B298406" s="430"/>
      <c r="C298406" s="430"/>
    </row>
    <row r="298407" spans="2:3">
      <c r="B298407" s="430"/>
      <c r="C298407" s="430"/>
    </row>
    <row r="298408" spans="2:3">
      <c r="B298408" s="430"/>
      <c r="C298408" s="430"/>
    </row>
    <row r="298409" spans="2:3">
      <c r="B298409" s="430"/>
      <c r="C298409" s="430"/>
    </row>
    <row r="298410" spans="2:3">
      <c r="B298410" s="430"/>
      <c r="C298410" s="430"/>
    </row>
    <row r="298411" spans="2:3">
      <c r="B298411" s="430"/>
      <c r="C298411" s="430"/>
    </row>
    <row r="298412" spans="2:3">
      <c r="B298412" s="430"/>
      <c r="C298412" s="430"/>
    </row>
    <row r="298413" spans="2:3">
      <c r="B298413" s="430"/>
      <c r="C298413" s="430"/>
    </row>
    <row r="298414" spans="2:3">
      <c r="B298414" s="430"/>
      <c r="C298414" s="430"/>
    </row>
    <row r="298415" spans="2:3">
      <c r="B298415" s="430"/>
      <c r="C298415" s="430"/>
    </row>
    <row r="298416" spans="2:3">
      <c r="B298416" s="430"/>
      <c r="C298416" s="430"/>
    </row>
    <row r="298417" spans="2:3">
      <c r="B298417" s="430"/>
      <c r="C298417" s="430"/>
    </row>
    <row r="298418" spans="2:3">
      <c r="B298418" s="430"/>
      <c r="C298418" s="430"/>
    </row>
    <row r="298419" spans="2:3">
      <c r="B298419" s="430"/>
      <c r="C298419" s="430"/>
    </row>
    <row r="298420" spans="2:3">
      <c r="B298420" s="430"/>
      <c r="C298420" s="430"/>
    </row>
    <row r="298421" spans="2:3">
      <c r="B298421" s="430"/>
      <c r="C298421" s="430"/>
    </row>
    <row r="298422" spans="2:3">
      <c r="B298422" s="430"/>
      <c r="C298422" s="430"/>
    </row>
    <row r="298423" spans="2:3">
      <c r="B298423" s="430"/>
      <c r="C298423" s="430"/>
    </row>
    <row r="298424" spans="2:3">
      <c r="B298424" s="430"/>
      <c r="C298424" s="430"/>
    </row>
    <row r="298425" spans="2:3">
      <c r="B298425" s="430"/>
      <c r="C298425" s="430"/>
    </row>
    <row r="298426" spans="2:3">
      <c r="B298426" s="430"/>
      <c r="C298426" s="430"/>
    </row>
    <row r="298427" spans="2:3">
      <c r="B298427" s="430"/>
      <c r="C298427" s="430"/>
    </row>
    <row r="298428" spans="2:3">
      <c r="B298428" s="430"/>
      <c r="C298428" s="430"/>
    </row>
    <row r="298429" spans="2:3">
      <c r="B298429" s="430"/>
      <c r="C298429" s="430"/>
    </row>
    <row r="298430" spans="2:3">
      <c r="B298430" s="430"/>
      <c r="C298430" s="430"/>
    </row>
    <row r="298431" spans="2:3">
      <c r="B298431" s="430"/>
      <c r="C298431" s="430"/>
    </row>
    <row r="298432" spans="2:3">
      <c r="B298432" s="430"/>
      <c r="C298432" s="430"/>
    </row>
    <row r="298433" spans="2:3">
      <c r="B298433" s="430"/>
      <c r="C298433" s="430"/>
    </row>
    <row r="298434" spans="2:3">
      <c r="B298434" s="430"/>
      <c r="C298434" s="430"/>
    </row>
    <row r="298435" spans="2:3">
      <c r="B298435" s="430"/>
      <c r="C298435" s="430"/>
    </row>
    <row r="298436" spans="2:3">
      <c r="B298436" s="430"/>
      <c r="C298436" s="430"/>
    </row>
    <row r="298437" spans="2:3">
      <c r="B298437" s="430"/>
      <c r="C298437" s="430"/>
    </row>
    <row r="298438" spans="2:3">
      <c r="B298438" s="430"/>
      <c r="C298438" s="430"/>
    </row>
    <row r="298439" spans="2:3">
      <c r="B298439" s="430"/>
      <c r="C298439" s="430"/>
    </row>
    <row r="298440" spans="2:3">
      <c r="B298440" s="430"/>
      <c r="C298440" s="430"/>
    </row>
    <row r="298441" spans="2:3">
      <c r="B298441" s="430"/>
      <c r="C298441" s="430"/>
    </row>
    <row r="298442" spans="2:3">
      <c r="B298442" s="430"/>
      <c r="C298442" s="430"/>
    </row>
    <row r="298443" spans="2:3">
      <c r="B298443" s="430"/>
      <c r="C298443" s="430"/>
    </row>
    <row r="298444" spans="2:3">
      <c r="B298444" s="430"/>
      <c r="C298444" s="430"/>
    </row>
    <row r="298445" spans="2:3">
      <c r="B298445" s="430"/>
      <c r="C298445" s="430"/>
    </row>
    <row r="298446" spans="2:3">
      <c r="B298446" s="430"/>
      <c r="C298446" s="430"/>
    </row>
    <row r="298447" spans="2:3">
      <c r="B298447" s="430"/>
      <c r="C298447" s="430"/>
    </row>
    <row r="298448" spans="2:3">
      <c r="B298448" s="430"/>
      <c r="C298448" s="430"/>
    </row>
    <row r="298449" spans="2:3">
      <c r="B298449" s="430"/>
      <c r="C298449" s="430"/>
    </row>
    <row r="298450" spans="2:3">
      <c r="B298450" s="430"/>
      <c r="C298450" s="430"/>
    </row>
    <row r="298451" spans="2:3">
      <c r="B298451" s="430"/>
      <c r="C298451" s="430"/>
    </row>
    <row r="298452" spans="2:3">
      <c r="B298452" s="430"/>
      <c r="C298452" s="430"/>
    </row>
    <row r="298453" spans="2:3">
      <c r="B298453" s="430"/>
      <c r="C298453" s="430"/>
    </row>
    <row r="298454" spans="2:3">
      <c r="B298454" s="430"/>
      <c r="C298454" s="430"/>
    </row>
    <row r="298455" spans="2:3">
      <c r="B298455" s="430"/>
      <c r="C298455" s="430"/>
    </row>
    <row r="298456" spans="2:3">
      <c r="B298456" s="430"/>
      <c r="C298456" s="430"/>
    </row>
    <row r="298457" spans="2:3">
      <c r="B298457" s="430"/>
      <c r="C298457" s="430"/>
    </row>
    <row r="298458" spans="2:3">
      <c r="B298458" s="430"/>
      <c r="C298458" s="430"/>
    </row>
    <row r="298459" spans="2:3">
      <c r="B298459" s="430"/>
      <c r="C298459" s="430"/>
    </row>
    <row r="298460" spans="2:3">
      <c r="B298460" s="430"/>
      <c r="C298460" s="430"/>
    </row>
    <row r="298461" spans="2:3">
      <c r="B298461" s="430"/>
      <c r="C298461" s="430"/>
    </row>
    <row r="298462" spans="2:3">
      <c r="B298462" s="430"/>
      <c r="C298462" s="430"/>
    </row>
    <row r="298463" spans="2:3">
      <c r="B298463" s="430"/>
      <c r="C298463" s="430"/>
    </row>
    <row r="298464" spans="2:3">
      <c r="B298464" s="430"/>
      <c r="C298464" s="430"/>
    </row>
    <row r="298465" spans="2:3">
      <c r="B298465" s="430"/>
      <c r="C298465" s="430"/>
    </row>
    <row r="298466" spans="2:3">
      <c r="B298466" s="430"/>
      <c r="C298466" s="430"/>
    </row>
    <row r="298467" spans="2:3">
      <c r="B298467" s="430"/>
      <c r="C298467" s="430"/>
    </row>
    <row r="298468" spans="2:3">
      <c r="B298468" s="430"/>
      <c r="C298468" s="430"/>
    </row>
    <row r="298469" spans="2:3">
      <c r="B298469" s="430"/>
      <c r="C298469" s="430"/>
    </row>
    <row r="298470" spans="2:3">
      <c r="B298470" s="430"/>
      <c r="C298470" s="430"/>
    </row>
    <row r="298471" spans="2:3">
      <c r="B298471" s="430"/>
      <c r="C298471" s="430"/>
    </row>
    <row r="298472" spans="2:3">
      <c r="B298472" s="430"/>
      <c r="C298472" s="430"/>
    </row>
    <row r="298473" spans="2:3">
      <c r="B298473" s="430"/>
      <c r="C298473" s="430"/>
    </row>
    <row r="298474" spans="2:3">
      <c r="B298474" s="430"/>
      <c r="C298474" s="430"/>
    </row>
    <row r="298475" spans="2:3">
      <c r="B298475" s="430"/>
      <c r="C298475" s="430"/>
    </row>
    <row r="298476" spans="2:3">
      <c r="B298476" s="430"/>
      <c r="C298476" s="430"/>
    </row>
    <row r="298477" spans="2:3">
      <c r="B298477" s="430"/>
      <c r="C298477" s="430"/>
    </row>
    <row r="298478" spans="2:3">
      <c r="B298478" s="430"/>
      <c r="C298478" s="430"/>
    </row>
    <row r="298479" spans="2:3">
      <c r="B298479" s="430"/>
      <c r="C298479" s="430"/>
    </row>
    <row r="298480" spans="2:3">
      <c r="B298480" s="430"/>
      <c r="C298480" s="430"/>
    </row>
    <row r="298481" spans="2:3">
      <c r="B298481" s="430"/>
      <c r="C298481" s="430"/>
    </row>
    <row r="298482" spans="2:3">
      <c r="B298482" s="430"/>
      <c r="C298482" s="430"/>
    </row>
    <row r="298483" spans="2:3">
      <c r="B298483" s="430"/>
      <c r="C298483" s="430"/>
    </row>
    <row r="298484" spans="2:3">
      <c r="B298484" s="430"/>
      <c r="C298484" s="430"/>
    </row>
    <row r="298485" spans="2:3">
      <c r="B298485" s="430"/>
      <c r="C298485" s="430"/>
    </row>
    <row r="298486" spans="2:3">
      <c r="B298486" s="430"/>
      <c r="C298486" s="430"/>
    </row>
    <row r="298487" spans="2:3">
      <c r="B298487" s="430"/>
      <c r="C298487" s="430"/>
    </row>
    <row r="298488" spans="2:3">
      <c r="B298488" s="430"/>
      <c r="C298488" s="430"/>
    </row>
    <row r="298489" spans="2:3">
      <c r="B298489" s="430"/>
      <c r="C298489" s="430"/>
    </row>
    <row r="298490" spans="2:3">
      <c r="B298490" s="430"/>
      <c r="C298490" s="430"/>
    </row>
    <row r="298491" spans="2:3">
      <c r="B298491" s="430"/>
      <c r="C298491" s="430"/>
    </row>
    <row r="298492" spans="2:3">
      <c r="B298492" s="430"/>
      <c r="C298492" s="430"/>
    </row>
    <row r="298493" spans="2:3">
      <c r="B298493" s="430"/>
      <c r="C298493" s="430"/>
    </row>
    <row r="298494" spans="2:3">
      <c r="B298494" s="430"/>
      <c r="C298494" s="430"/>
    </row>
    <row r="298495" spans="2:3">
      <c r="B298495" s="430"/>
      <c r="C298495" s="430"/>
    </row>
    <row r="298496" spans="2:3">
      <c r="B298496" s="430"/>
      <c r="C298496" s="430"/>
    </row>
    <row r="298497" spans="2:3">
      <c r="B298497" s="430"/>
      <c r="C298497" s="430"/>
    </row>
    <row r="298498" spans="2:3">
      <c r="B298498" s="430"/>
      <c r="C298498" s="430"/>
    </row>
    <row r="298499" spans="2:3">
      <c r="B298499" s="430"/>
      <c r="C298499" s="430"/>
    </row>
    <row r="298500" spans="2:3">
      <c r="B298500" s="430"/>
      <c r="C298500" s="430"/>
    </row>
    <row r="298501" spans="2:3">
      <c r="B298501" s="430"/>
      <c r="C298501" s="430"/>
    </row>
    <row r="298502" spans="2:3">
      <c r="B298502" s="430"/>
      <c r="C298502" s="430"/>
    </row>
    <row r="298503" spans="2:3">
      <c r="B298503" s="430"/>
      <c r="C298503" s="430"/>
    </row>
    <row r="298504" spans="2:3">
      <c r="B298504" s="430"/>
      <c r="C298504" s="430"/>
    </row>
    <row r="298505" spans="2:3">
      <c r="B298505" s="430"/>
      <c r="C298505" s="430"/>
    </row>
    <row r="298506" spans="2:3">
      <c r="B298506" s="430"/>
      <c r="C298506" s="430"/>
    </row>
    <row r="298507" spans="2:3">
      <c r="B298507" s="430"/>
      <c r="C298507" s="430"/>
    </row>
    <row r="298508" spans="2:3">
      <c r="B298508" s="430"/>
      <c r="C298508" s="430"/>
    </row>
    <row r="298509" spans="2:3">
      <c r="B298509" s="430"/>
      <c r="C298509" s="430"/>
    </row>
    <row r="298510" spans="2:3">
      <c r="B298510" s="430"/>
      <c r="C298510" s="430"/>
    </row>
    <row r="298511" spans="2:3">
      <c r="B298511" s="430"/>
      <c r="C298511" s="430"/>
    </row>
    <row r="298512" spans="2:3">
      <c r="B298512" s="430"/>
      <c r="C298512" s="430"/>
    </row>
    <row r="298513" spans="2:3">
      <c r="B298513" s="430"/>
      <c r="C298513" s="430"/>
    </row>
    <row r="298514" spans="2:3">
      <c r="B298514" s="430"/>
      <c r="C298514" s="430"/>
    </row>
    <row r="298515" spans="2:3">
      <c r="B298515" s="430"/>
      <c r="C298515" s="430"/>
    </row>
    <row r="298516" spans="2:3">
      <c r="B298516" s="430"/>
      <c r="C298516" s="430"/>
    </row>
    <row r="298517" spans="2:3">
      <c r="B298517" s="430"/>
      <c r="C298517" s="430"/>
    </row>
    <row r="298518" spans="2:3">
      <c r="B298518" s="430"/>
      <c r="C298518" s="430"/>
    </row>
    <row r="298519" spans="2:3">
      <c r="B298519" s="430"/>
      <c r="C298519" s="430"/>
    </row>
    <row r="298520" spans="2:3">
      <c r="B298520" s="430"/>
      <c r="C298520" s="430"/>
    </row>
    <row r="298521" spans="2:3">
      <c r="B298521" s="430"/>
      <c r="C298521" s="430"/>
    </row>
    <row r="298522" spans="2:3">
      <c r="B298522" s="430"/>
      <c r="C298522" s="430"/>
    </row>
    <row r="298523" spans="2:3">
      <c r="B298523" s="430"/>
      <c r="C298523" s="430"/>
    </row>
    <row r="298524" spans="2:3">
      <c r="B298524" s="430"/>
      <c r="C298524" s="430"/>
    </row>
    <row r="298525" spans="2:3">
      <c r="B298525" s="430"/>
      <c r="C298525" s="430"/>
    </row>
    <row r="298526" spans="2:3">
      <c r="B298526" s="430"/>
      <c r="C298526" s="430"/>
    </row>
    <row r="298527" spans="2:3">
      <c r="B298527" s="430"/>
      <c r="C298527" s="430"/>
    </row>
    <row r="298528" spans="2:3">
      <c r="B298528" s="430"/>
      <c r="C298528" s="430"/>
    </row>
    <row r="298529" spans="2:3">
      <c r="B298529" s="430"/>
      <c r="C298529" s="430"/>
    </row>
    <row r="298530" spans="2:3">
      <c r="B298530" s="430"/>
      <c r="C298530" s="430"/>
    </row>
    <row r="298531" spans="2:3">
      <c r="B298531" s="430"/>
      <c r="C298531" s="430"/>
    </row>
    <row r="298532" spans="2:3">
      <c r="B298532" s="430"/>
      <c r="C298532" s="430"/>
    </row>
    <row r="298533" spans="2:3">
      <c r="B298533" s="430"/>
      <c r="C298533" s="430"/>
    </row>
    <row r="298534" spans="2:3">
      <c r="B298534" s="430"/>
      <c r="C298534" s="430"/>
    </row>
    <row r="298535" spans="2:3">
      <c r="B298535" s="430"/>
      <c r="C298535" s="430"/>
    </row>
    <row r="298536" spans="2:3">
      <c r="B298536" s="430"/>
      <c r="C298536" s="430"/>
    </row>
    <row r="298537" spans="2:3">
      <c r="B298537" s="430"/>
      <c r="C298537" s="430"/>
    </row>
    <row r="298538" spans="2:3">
      <c r="B298538" s="430"/>
      <c r="C298538" s="430"/>
    </row>
    <row r="298539" spans="2:3">
      <c r="B298539" s="430"/>
      <c r="C298539" s="430"/>
    </row>
    <row r="298540" spans="2:3">
      <c r="B298540" s="430"/>
      <c r="C298540" s="430"/>
    </row>
    <row r="298541" spans="2:3">
      <c r="B298541" s="430"/>
      <c r="C298541" s="430"/>
    </row>
    <row r="298542" spans="2:3">
      <c r="B298542" s="430"/>
      <c r="C298542" s="430"/>
    </row>
    <row r="298543" spans="2:3">
      <c r="B298543" s="430"/>
      <c r="C298543" s="430"/>
    </row>
    <row r="298544" spans="2:3">
      <c r="B298544" s="430"/>
      <c r="C298544" s="430"/>
    </row>
    <row r="298545" spans="2:3">
      <c r="B298545" s="430"/>
      <c r="C298545" s="430"/>
    </row>
    <row r="298546" spans="2:3">
      <c r="B298546" s="430"/>
      <c r="C298546" s="430"/>
    </row>
    <row r="298547" spans="2:3">
      <c r="B298547" s="430"/>
      <c r="C298547" s="430"/>
    </row>
    <row r="298548" spans="2:3">
      <c r="B298548" s="430"/>
      <c r="C298548" s="430"/>
    </row>
    <row r="298549" spans="2:3">
      <c r="B298549" s="430"/>
      <c r="C298549" s="430"/>
    </row>
    <row r="298550" spans="2:3">
      <c r="B298550" s="430"/>
      <c r="C298550" s="430"/>
    </row>
    <row r="298551" spans="2:3">
      <c r="B298551" s="430"/>
      <c r="C298551" s="430"/>
    </row>
    <row r="298552" spans="2:3">
      <c r="B298552" s="430"/>
      <c r="C298552" s="430"/>
    </row>
    <row r="298553" spans="2:3">
      <c r="B298553" s="430"/>
      <c r="C298553" s="430"/>
    </row>
    <row r="298554" spans="2:3">
      <c r="B298554" s="430"/>
      <c r="C298554" s="430"/>
    </row>
    <row r="298555" spans="2:3">
      <c r="B298555" s="430"/>
      <c r="C298555" s="430"/>
    </row>
    <row r="298556" spans="2:3">
      <c r="B298556" s="430"/>
      <c r="C298556" s="430"/>
    </row>
    <row r="298557" spans="2:3">
      <c r="B298557" s="430"/>
      <c r="C298557" s="430"/>
    </row>
    <row r="298558" spans="2:3">
      <c r="B298558" s="430"/>
      <c r="C298558" s="430"/>
    </row>
    <row r="298559" spans="2:3">
      <c r="B298559" s="430"/>
      <c r="C298559" s="430"/>
    </row>
    <row r="298560" spans="2:3">
      <c r="B298560" s="430"/>
      <c r="C298560" s="430"/>
    </row>
    <row r="298561" spans="2:3">
      <c r="B298561" s="430"/>
      <c r="C298561" s="430"/>
    </row>
    <row r="298562" spans="2:3">
      <c r="B298562" s="430"/>
      <c r="C298562" s="430"/>
    </row>
    <row r="298563" spans="2:3">
      <c r="B298563" s="430"/>
      <c r="C298563" s="430"/>
    </row>
    <row r="298564" spans="2:3">
      <c r="B298564" s="430"/>
      <c r="C298564" s="430"/>
    </row>
    <row r="298565" spans="2:3">
      <c r="B298565" s="430"/>
      <c r="C298565" s="430"/>
    </row>
    <row r="298566" spans="2:3">
      <c r="B298566" s="430"/>
      <c r="C298566" s="430"/>
    </row>
    <row r="298567" spans="2:3">
      <c r="B298567" s="430"/>
      <c r="C298567" s="430"/>
    </row>
    <row r="298568" spans="2:3">
      <c r="B298568" s="430"/>
      <c r="C298568" s="430"/>
    </row>
    <row r="298569" spans="2:3">
      <c r="B298569" s="430"/>
      <c r="C298569" s="430"/>
    </row>
    <row r="298570" spans="2:3">
      <c r="B298570" s="430"/>
      <c r="C298570" s="430"/>
    </row>
    <row r="298571" spans="2:3">
      <c r="B298571" s="430"/>
      <c r="C298571" s="430"/>
    </row>
    <row r="298572" spans="2:3">
      <c r="B298572" s="430"/>
      <c r="C298572" s="430"/>
    </row>
    <row r="298573" spans="2:3">
      <c r="B298573" s="430"/>
      <c r="C298573" s="430"/>
    </row>
    <row r="298574" spans="2:3">
      <c r="B298574" s="430"/>
      <c r="C298574" s="430"/>
    </row>
    <row r="298575" spans="2:3">
      <c r="B298575" s="430"/>
      <c r="C298575" s="430"/>
    </row>
    <row r="298576" spans="2:3">
      <c r="B298576" s="430"/>
      <c r="C298576" s="430"/>
    </row>
    <row r="298577" spans="2:3">
      <c r="B298577" s="430"/>
      <c r="C298577" s="430"/>
    </row>
    <row r="298578" spans="2:3">
      <c r="B298578" s="430"/>
      <c r="C298578" s="430"/>
    </row>
    <row r="298579" spans="2:3">
      <c r="B298579" s="430"/>
      <c r="C298579" s="430"/>
    </row>
    <row r="298580" spans="2:3">
      <c r="B298580" s="430"/>
      <c r="C298580" s="430"/>
    </row>
    <row r="298581" spans="2:3">
      <c r="B298581" s="430"/>
      <c r="C298581" s="430"/>
    </row>
    <row r="298582" spans="2:3">
      <c r="B298582" s="430"/>
      <c r="C298582" s="430"/>
    </row>
    <row r="298583" spans="2:3">
      <c r="B298583" s="430"/>
      <c r="C298583" s="430"/>
    </row>
    <row r="298584" spans="2:3">
      <c r="B298584" s="430"/>
      <c r="C298584" s="430"/>
    </row>
    <row r="298585" spans="2:3">
      <c r="B298585" s="430"/>
      <c r="C298585" s="430"/>
    </row>
    <row r="298586" spans="2:3">
      <c r="B298586" s="430"/>
      <c r="C298586" s="430"/>
    </row>
    <row r="298587" spans="2:3">
      <c r="B298587" s="430"/>
      <c r="C298587" s="430"/>
    </row>
    <row r="298588" spans="2:3">
      <c r="B298588" s="430"/>
      <c r="C298588" s="430"/>
    </row>
    <row r="298589" spans="2:3">
      <c r="B298589" s="430"/>
      <c r="C298589" s="430"/>
    </row>
    <row r="298590" spans="2:3">
      <c r="B298590" s="430"/>
      <c r="C298590" s="430"/>
    </row>
    <row r="298591" spans="2:3">
      <c r="B298591" s="430"/>
      <c r="C298591" s="430"/>
    </row>
    <row r="298592" spans="2:3">
      <c r="B298592" s="430"/>
      <c r="C298592" s="430"/>
    </row>
    <row r="298593" spans="2:3">
      <c r="B298593" s="430"/>
      <c r="C298593" s="430"/>
    </row>
    <row r="298594" spans="2:3">
      <c r="B298594" s="430"/>
      <c r="C298594" s="430"/>
    </row>
    <row r="298595" spans="2:3">
      <c r="B298595" s="430"/>
      <c r="C298595" s="430"/>
    </row>
    <row r="298596" spans="2:3">
      <c r="B298596" s="430"/>
      <c r="C298596" s="430"/>
    </row>
    <row r="298597" spans="2:3">
      <c r="B298597" s="430"/>
      <c r="C298597" s="430"/>
    </row>
    <row r="298598" spans="2:3">
      <c r="B298598" s="430"/>
      <c r="C298598" s="430"/>
    </row>
    <row r="298599" spans="2:3">
      <c r="B298599" s="430"/>
      <c r="C298599" s="430"/>
    </row>
    <row r="298600" spans="2:3">
      <c r="B298600" s="430"/>
      <c r="C298600" s="430"/>
    </row>
    <row r="298601" spans="2:3">
      <c r="B298601" s="430"/>
      <c r="C298601" s="430"/>
    </row>
    <row r="298602" spans="2:3">
      <c r="B298602" s="430"/>
      <c r="C298602" s="430"/>
    </row>
    <row r="298603" spans="2:3">
      <c r="B298603" s="430"/>
      <c r="C298603" s="430"/>
    </row>
    <row r="298604" spans="2:3">
      <c r="B298604" s="430"/>
      <c r="C298604" s="430"/>
    </row>
    <row r="298605" spans="2:3">
      <c r="B298605" s="430"/>
      <c r="C298605" s="430"/>
    </row>
    <row r="298606" spans="2:3">
      <c r="B298606" s="430"/>
      <c r="C298606" s="430"/>
    </row>
    <row r="298607" spans="2:3">
      <c r="B298607" s="430"/>
      <c r="C298607" s="430"/>
    </row>
    <row r="298608" spans="2:3">
      <c r="B298608" s="430"/>
      <c r="C298608" s="430"/>
    </row>
    <row r="298609" spans="2:3">
      <c r="B298609" s="430"/>
      <c r="C298609" s="430"/>
    </row>
    <row r="298610" spans="2:3">
      <c r="B298610" s="430"/>
      <c r="C298610" s="430"/>
    </row>
    <row r="298611" spans="2:3">
      <c r="B298611" s="430"/>
      <c r="C298611" s="430"/>
    </row>
    <row r="298612" spans="2:3">
      <c r="B298612" s="430"/>
      <c r="C298612" s="430"/>
    </row>
    <row r="298613" spans="2:3">
      <c r="B298613" s="430"/>
      <c r="C298613" s="430"/>
    </row>
    <row r="298614" spans="2:3">
      <c r="B298614" s="430"/>
      <c r="C298614" s="430"/>
    </row>
    <row r="298615" spans="2:3">
      <c r="B298615" s="430"/>
      <c r="C298615" s="430"/>
    </row>
    <row r="298616" spans="2:3">
      <c r="B298616" s="430"/>
      <c r="C298616" s="430"/>
    </row>
    <row r="298617" spans="2:3">
      <c r="B298617" s="430"/>
      <c r="C298617" s="430"/>
    </row>
    <row r="298618" spans="2:3">
      <c r="B298618" s="430"/>
      <c r="C298618" s="430"/>
    </row>
    <row r="298619" spans="2:3">
      <c r="B298619" s="430"/>
      <c r="C298619" s="430"/>
    </row>
    <row r="298620" spans="2:3">
      <c r="B298620" s="430"/>
      <c r="C298620" s="430"/>
    </row>
    <row r="298621" spans="2:3">
      <c r="B298621" s="430"/>
      <c r="C298621" s="430"/>
    </row>
    <row r="298622" spans="2:3">
      <c r="B298622" s="430"/>
      <c r="C298622" s="430"/>
    </row>
    <row r="298623" spans="2:3">
      <c r="B298623" s="430"/>
      <c r="C298623" s="430"/>
    </row>
    <row r="298624" spans="2:3">
      <c r="B298624" s="430"/>
      <c r="C298624" s="430"/>
    </row>
    <row r="298625" spans="2:3">
      <c r="B298625" s="430"/>
      <c r="C298625" s="430"/>
    </row>
    <row r="298626" spans="2:3">
      <c r="B298626" s="430"/>
      <c r="C298626" s="430"/>
    </row>
    <row r="298627" spans="2:3">
      <c r="B298627" s="430"/>
      <c r="C298627" s="430"/>
    </row>
    <row r="298628" spans="2:3">
      <c r="B298628" s="430"/>
      <c r="C298628" s="430"/>
    </row>
    <row r="298629" spans="2:3">
      <c r="B298629" s="430"/>
      <c r="C298629" s="430"/>
    </row>
    <row r="298630" spans="2:3">
      <c r="B298630" s="430"/>
      <c r="C298630" s="430"/>
    </row>
    <row r="298631" spans="2:3">
      <c r="B298631" s="430"/>
      <c r="C298631" s="430"/>
    </row>
    <row r="298632" spans="2:3">
      <c r="B298632" s="430"/>
      <c r="C298632" s="430"/>
    </row>
    <row r="298633" spans="2:3">
      <c r="B298633" s="430"/>
      <c r="C298633" s="430"/>
    </row>
    <row r="298634" spans="2:3">
      <c r="B298634" s="430"/>
      <c r="C298634" s="430"/>
    </row>
    <row r="298635" spans="2:3">
      <c r="B298635" s="430"/>
      <c r="C298635" s="430"/>
    </row>
    <row r="298636" spans="2:3">
      <c r="B298636" s="430"/>
      <c r="C298636" s="430"/>
    </row>
    <row r="298637" spans="2:3">
      <c r="B298637" s="430"/>
      <c r="C298637" s="430"/>
    </row>
    <row r="298638" spans="2:3">
      <c r="B298638" s="430"/>
      <c r="C298638" s="430"/>
    </row>
    <row r="298639" spans="2:3">
      <c r="B298639" s="430"/>
      <c r="C298639" s="430"/>
    </row>
    <row r="298640" spans="2:3">
      <c r="B298640" s="430"/>
      <c r="C298640" s="430"/>
    </row>
    <row r="298641" spans="2:3">
      <c r="B298641" s="430"/>
      <c r="C298641" s="430"/>
    </row>
    <row r="298642" spans="2:3">
      <c r="B298642" s="430"/>
      <c r="C298642" s="430"/>
    </row>
    <row r="298643" spans="2:3">
      <c r="B298643" s="430"/>
      <c r="C298643" s="430"/>
    </row>
    <row r="298644" spans="2:3">
      <c r="B298644" s="430"/>
      <c r="C298644" s="430"/>
    </row>
    <row r="298645" spans="2:3">
      <c r="B298645" s="430"/>
      <c r="C298645" s="430"/>
    </row>
    <row r="298646" spans="2:3">
      <c r="B298646" s="430"/>
      <c r="C298646" s="430"/>
    </row>
    <row r="298647" spans="2:3">
      <c r="B298647" s="430"/>
      <c r="C298647" s="430"/>
    </row>
    <row r="298648" spans="2:3">
      <c r="B298648" s="430"/>
      <c r="C298648" s="430"/>
    </row>
    <row r="298649" spans="2:3">
      <c r="B298649" s="430"/>
      <c r="C298649" s="430"/>
    </row>
    <row r="298650" spans="2:3">
      <c r="B298650" s="430"/>
      <c r="C298650" s="430"/>
    </row>
    <row r="298651" spans="2:3">
      <c r="B298651" s="430"/>
      <c r="C298651" s="430"/>
    </row>
    <row r="298652" spans="2:3">
      <c r="B298652" s="430"/>
      <c r="C298652" s="430"/>
    </row>
    <row r="298653" spans="2:3">
      <c r="B298653" s="430"/>
      <c r="C298653" s="430"/>
    </row>
    <row r="298654" spans="2:3">
      <c r="B298654" s="430"/>
      <c r="C298654" s="430"/>
    </row>
    <row r="298655" spans="2:3">
      <c r="B298655" s="430"/>
      <c r="C298655" s="430"/>
    </row>
    <row r="298656" spans="2:3">
      <c r="B298656" s="430"/>
      <c r="C298656" s="430"/>
    </row>
    <row r="298657" spans="2:3">
      <c r="B298657" s="430"/>
      <c r="C298657" s="430"/>
    </row>
    <row r="298658" spans="2:3">
      <c r="B298658" s="430"/>
      <c r="C298658" s="430"/>
    </row>
    <row r="298659" spans="2:3">
      <c r="B298659" s="430"/>
      <c r="C298659" s="430"/>
    </row>
    <row r="298660" spans="2:3">
      <c r="B298660" s="430"/>
      <c r="C298660" s="430"/>
    </row>
    <row r="298661" spans="2:3">
      <c r="B298661" s="430"/>
      <c r="C298661" s="430"/>
    </row>
    <row r="298662" spans="2:3">
      <c r="B298662" s="430"/>
      <c r="C298662" s="430"/>
    </row>
    <row r="298663" spans="2:3">
      <c r="B298663" s="430"/>
      <c r="C298663" s="430"/>
    </row>
    <row r="298664" spans="2:3">
      <c r="B298664" s="430"/>
      <c r="C298664" s="430"/>
    </row>
    <row r="298665" spans="2:3">
      <c r="B298665" s="430"/>
      <c r="C298665" s="430"/>
    </row>
    <row r="298666" spans="2:3">
      <c r="B298666" s="430"/>
      <c r="C298666" s="430"/>
    </row>
    <row r="298667" spans="2:3">
      <c r="B298667" s="430"/>
      <c r="C298667" s="430"/>
    </row>
    <row r="298668" spans="2:3">
      <c r="B298668" s="430"/>
      <c r="C298668" s="430"/>
    </row>
    <row r="298669" spans="2:3">
      <c r="B298669" s="430"/>
      <c r="C298669" s="430"/>
    </row>
    <row r="298670" spans="2:3">
      <c r="B298670" s="430"/>
      <c r="C298670" s="430"/>
    </row>
    <row r="298671" spans="2:3">
      <c r="B298671" s="430"/>
      <c r="C298671" s="430"/>
    </row>
    <row r="298672" spans="2:3">
      <c r="B298672" s="430"/>
      <c r="C298672" s="430"/>
    </row>
    <row r="298673" spans="2:3">
      <c r="B298673" s="430"/>
      <c r="C298673" s="430"/>
    </row>
    <row r="298674" spans="2:3">
      <c r="B298674" s="430"/>
      <c r="C298674" s="430"/>
    </row>
    <row r="298675" spans="2:3">
      <c r="B298675" s="430"/>
      <c r="C298675" s="430"/>
    </row>
    <row r="298676" spans="2:3">
      <c r="B298676" s="430"/>
      <c r="C298676" s="430"/>
    </row>
    <row r="298677" spans="2:3">
      <c r="B298677" s="430"/>
      <c r="C298677" s="430"/>
    </row>
    <row r="298678" spans="2:3">
      <c r="B298678" s="430"/>
      <c r="C298678" s="430"/>
    </row>
    <row r="298679" spans="2:3">
      <c r="B298679" s="430"/>
      <c r="C298679" s="430"/>
    </row>
    <row r="298680" spans="2:3">
      <c r="B298680" s="430"/>
      <c r="C298680" s="430"/>
    </row>
    <row r="298681" spans="2:3">
      <c r="B298681" s="430"/>
      <c r="C298681" s="430"/>
    </row>
    <row r="298682" spans="2:3">
      <c r="B298682" s="430"/>
      <c r="C298682" s="430"/>
    </row>
    <row r="298683" spans="2:3">
      <c r="B298683" s="430"/>
      <c r="C298683" s="430"/>
    </row>
    <row r="298684" spans="2:3">
      <c r="B298684" s="430"/>
      <c r="C298684" s="430"/>
    </row>
    <row r="298685" spans="2:3">
      <c r="B298685" s="430"/>
      <c r="C298685" s="430"/>
    </row>
    <row r="298686" spans="2:3">
      <c r="B298686" s="430"/>
      <c r="C298686" s="430"/>
    </row>
    <row r="298687" spans="2:3">
      <c r="B298687" s="430"/>
      <c r="C298687" s="430"/>
    </row>
    <row r="298688" spans="2:3">
      <c r="B298688" s="430"/>
      <c r="C298688" s="430"/>
    </row>
    <row r="298689" spans="2:3">
      <c r="B298689" s="430"/>
      <c r="C298689" s="430"/>
    </row>
    <row r="298690" spans="2:3">
      <c r="B298690" s="430"/>
      <c r="C298690" s="430"/>
    </row>
    <row r="298691" spans="2:3">
      <c r="B298691" s="430"/>
      <c r="C298691" s="430"/>
    </row>
    <row r="298692" spans="2:3">
      <c r="B298692" s="430"/>
      <c r="C298692" s="430"/>
    </row>
    <row r="298693" spans="2:3">
      <c r="B298693" s="430"/>
      <c r="C298693" s="430"/>
    </row>
    <row r="298694" spans="2:3">
      <c r="B298694" s="430"/>
      <c r="C298694" s="430"/>
    </row>
    <row r="298695" spans="2:3">
      <c r="B298695" s="430"/>
      <c r="C298695" s="430"/>
    </row>
    <row r="298696" spans="2:3">
      <c r="B298696" s="430"/>
      <c r="C298696" s="430"/>
    </row>
    <row r="298697" spans="2:3">
      <c r="B298697" s="430"/>
      <c r="C298697" s="430"/>
    </row>
    <row r="298698" spans="2:3">
      <c r="B298698" s="430"/>
      <c r="C298698" s="430"/>
    </row>
    <row r="298699" spans="2:3">
      <c r="B298699" s="430"/>
      <c r="C298699" s="430"/>
    </row>
    <row r="298700" spans="2:3">
      <c r="B298700" s="430"/>
      <c r="C298700" s="430"/>
    </row>
    <row r="298701" spans="2:3">
      <c r="B298701" s="430"/>
      <c r="C298701" s="430"/>
    </row>
    <row r="298702" spans="2:3">
      <c r="B298702" s="430"/>
      <c r="C298702" s="430"/>
    </row>
    <row r="298703" spans="2:3">
      <c r="B298703" s="430"/>
      <c r="C298703" s="430"/>
    </row>
    <row r="298704" spans="2:3">
      <c r="B298704" s="430"/>
      <c r="C298704" s="430"/>
    </row>
    <row r="298705" spans="2:3">
      <c r="B298705" s="430"/>
      <c r="C298705" s="430"/>
    </row>
    <row r="298706" spans="2:3">
      <c r="B298706" s="430"/>
      <c r="C298706" s="430"/>
    </row>
    <row r="298707" spans="2:3">
      <c r="B298707" s="430"/>
      <c r="C298707" s="430"/>
    </row>
    <row r="298708" spans="2:3">
      <c r="B298708" s="430"/>
      <c r="C298708" s="430"/>
    </row>
    <row r="298709" spans="2:3">
      <c r="B298709" s="430"/>
      <c r="C298709" s="430"/>
    </row>
    <row r="298710" spans="2:3">
      <c r="B298710" s="430"/>
      <c r="C298710" s="430"/>
    </row>
    <row r="298711" spans="2:3">
      <c r="B298711" s="430"/>
      <c r="C298711" s="430"/>
    </row>
    <row r="298712" spans="2:3">
      <c r="B298712" s="430"/>
      <c r="C298712" s="430"/>
    </row>
    <row r="298713" spans="2:3">
      <c r="B298713" s="430"/>
      <c r="C298713" s="430"/>
    </row>
    <row r="298714" spans="2:3">
      <c r="B298714" s="430"/>
      <c r="C298714" s="430"/>
    </row>
    <row r="298715" spans="2:3">
      <c r="B298715" s="430"/>
      <c r="C298715" s="430"/>
    </row>
    <row r="298716" spans="2:3">
      <c r="B298716" s="430"/>
      <c r="C298716" s="430"/>
    </row>
    <row r="298717" spans="2:3">
      <c r="B298717" s="430"/>
      <c r="C298717" s="430"/>
    </row>
    <row r="298718" spans="2:3">
      <c r="B298718" s="430"/>
      <c r="C298718" s="430"/>
    </row>
    <row r="298719" spans="2:3">
      <c r="B298719" s="430"/>
      <c r="C298719" s="430"/>
    </row>
    <row r="298720" spans="2:3">
      <c r="B298720" s="430"/>
      <c r="C298720" s="430"/>
    </row>
    <row r="298721" spans="2:3">
      <c r="B298721" s="430"/>
      <c r="C298721" s="430"/>
    </row>
    <row r="298722" spans="2:3">
      <c r="B298722" s="430"/>
      <c r="C298722" s="430"/>
    </row>
    <row r="298723" spans="2:3">
      <c r="B298723" s="430"/>
      <c r="C298723" s="430"/>
    </row>
    <row r="298724" spans="2:3">
      <c r="B298724" s="430"/>
      <c r="C298724" s="430"/>
    </row>
    <row r="298725" spans="2:3">
      <c r="B298725" s="430"/>
      <c r="C298725" s="430"/>
    </row>
    <row r="298726" spans="2:3">
      <c r="B298726" s="430"/>
      <c r="C298726" s="430"/>
    </row>
    <row r="298727" spans="2:3">
      <c r="B298727" s="430"/>
      <c r="C298727" s="430"/>
    </row>
    <row r="298728" spans="2:3">
      <c r="B298728" s="430"/>
      <c r="C298728" s="430"/>
    </row>
    <row r="298729" spans="2:3">
      <c r="B298729" s="430"/>
      <c r="C298729" s="430"/>
    </row>
    <row r="298730" spans="2:3">
      <c r="B298730" s="430"/>
      <c r="C298730" s="430"/>
    </row>
    <row r="298731" spans="2:3">
      <c r="B298731" s="430"/>
      <c r="C298731" s="430"/>
    </row>
    <row r="298732" spans="2:3">
      <c r="B298732" s="430"/>
      <c r="C298732" s="430"/>
    </row>
    <row r="298733" spans="2:3">
      <c r="B298733" s="430"/>
      <c r="C298733" s="430"/>
    </row>
    <row r="298734" spans="2:3">
      <c r="B298734" s="430"/>
      <c r="C298734" s="430"/>
    </row>
    <row r="298735" spans="2:3">
      <c r="B298735" s="430"/>
      <c r="C298735" s="430"/>
    </row>
    <row r="298736" spans="2:3">
      <c r="B298736" s="430"/>
      <c r="C298736" s="430"/>
    </row>
    <row r="298737" spans="2:3">
      <c r="B298737" s="430"/>
      <c r="C298737" s="430"/>
    </row>
    <row r="298738" spans="2:3">
      <c r="B298738" s="430"/>
      <c r="C298738" s="430"/>
    </row>
    <row r="298739" spans="2:3">
      <c r="B298739" s="430"/>
      <c r="C298739" s="430"/>
    </row>
    <row r="298740" spans="2:3">
      <c r="B298740" s="430"/>
      <c r="C298740" s="430"/>
    </row>
    <row r="298741" spans="2:3">
      <c r="B298741" s="430"/>
      <c r="C298741" s="430"/>
    </row>
    <row r="298742" spans="2:3">
      <c r="B298742" s="430"/>
      <c r="C298742" s="430"/>
    </row>
    <row r="298743" spans="2:3">
      <c r="B298743" s="430"/>
      <c r="C298743" s="430"/>
    </row>
    <row r="298744" spans="2:3">
      <c r="B298744" s="430"/>
      <c r="C298744" s="430"/>
    </row>
    <row r="298745" spans="2:3">
      <c r="B298745" s="430"/>
      <c r="C298745" s="430"/>
    </row>
    <row r="298746" spans="2:3">
      <c r="B298746" s="430"/>
      <c r="C298746" s="430"/>
    </row>
    <row r="298747" spans="2:3">
      <c r="B298747" s="430"/>
      <c r="C298747" s="430"/>
    </row>
    <row r="298748" spans="2:3">
      <c r="B298748" s="430"/>
      <c r="C298748" s="430"/>
    </row>
    <row r="298749" spans="2:3">
      <c r="B298749" s="430"/>
      <c r="C298749" s="430"/>
    </row>
    <row r="298750" spans="2:3">
      <c r="B298750" s="430"/>
      <c r="C298750" s="430"/>
    </row>
    <row r="298751" spans="2:3">
      <c r="B298751" s="430"/>
      <c r="C298751" s="430"/>
    </row>
    <row r="298752" spans="2:3">
      <c r="B298752" s="430"/>
      <c r="C298752" s="430"/>
    </row>
    <row r="298753" spans="2:3">
      <c r="B298753" s="430"/>
      <c r="C298753" s="430"/>
    </row>
    <row r="298754" spans="2:3">
      <c r="B298754" s="430"/>
      <c r="C298754" s="430"/>
    </row>
    <row r="298755" spans="2:3">
      <c r="B298755" s="430"/>
      <c r="C298755" s="430"/>
    </row>
    <row r="298756" spans="2:3">
      <c r="B298756" s="430"/>
      <c r="C298756" s="430"/>
    </row>
    <row r="298757" spans="2:3">
      <c r="B298757" s="430"/>
      <c r="C298757" s="430"/>
    </row>
    <row r="298758" spans="2:3">
      <c r="B298758" s="430"/>
      <c r="C298758" s="430"/>
    </row>
    <row r="298759" spans="2:3">
      <c r="B298759" s="430"/>
      <c r="C298759" s="430"/>
    </row>
    <row r="298760" spans="2:3">
      <c r="B298760" s="430"/>
      <c r="C298760" s="430"/>
    </row>
    <row r="298761" spans="2:3">
      <c r="B298761" s="430"/>
      <c r="C298761" s="430"/>
    </row>
    <row r="298762" spans="2:3">
      <c r="B298762" s="430"/>
      <c r="C298762" s="430"/>
    </row>
    <row r="298763" spans="2:3">
      <c r="B298763" s="430"/>
      <c r="C298763" s="430"/>
    </row>
    <row r="298764" spans="2:3">
      <c r="B298764" s="430"/>
      <c r="C298764" s="430"/>
    </row>
    <row r="298765" spans="2:3">
      <c r="B298765" s="430"/>
      <c r="C298765" s="430"/>
    </row>
    <row r="298766" spans="2:3">
      <c r="B298766" s="430"/>
      <c r="C298766" s="430"/>
    </row>
    <row r="298767" spans="2:3">
      <c r="B298767" s="430"/>
      <c r="C298767" s="430"/>
    </row>
    <row r="298768" spans="2:3">
      <c r="B298768" s="430"/>
      <c r="C298768" s="430"/>
    </row>
    <row r="298769" spans="2:3">
      <c r="B298769" s="430"/>
      <c r="C298769" s="430"/>
    </row>
    <row r="298770" spans="2:3">
      <c r="B298770" s="430"/>
      <c r="C298770" s="430"/>
    </row>
    <row r="298771" spans="2:3">
      <c r="B298771" s="430"/>
      <c r="C298771" s="430"/>
    </row>
    <row r="298772" spans="2:3">
      <c r="B298772" s="430"/>
      <c r="C298772" s="430"/>
    </row>
    <row r="298773" spans="2:3">
      <c r="B298773" s="430"/>
      <c r="C298773" s="430"/>
    </row>
    <row r="298774" spans="2:3">
      <c r="B298774" s="430"/>
      <c r="C298774" s="430"/>
    </row>
    <row r="298775" spans="2:3">
      <c r="B298775" s="430"/>
      <c r="C298775" s="430"/>
    </row>
    <row r="298776" spans="2:3">
      <c r="B298776" s="430"/>
      <c r="C298776" s="430"/>
    </row>
    <row r="298777" spans="2:3">
      <c r="B298777" s="430"/>
      <c r="C298777" s="430"/>
    </row>
    <row r="298778" spans="2:3">
      <c r="B298778" s="430"/>
      <c r="C298778" s="430"/>
    </row>
    <row r="298779" spans="2:3">
      <c r="B298779" s="430"/>
      <c r="C298779" s="430"/>
    </row>
    <row r="298780" spans="2:3">
      <c r="B298780" s="430"/>
      <c r="C298780" s="430"/>
    </row>
    <row r="298781" spans="2:3">
      <c r="B298781" s="430"/>
      <c r="C298781" s="430"/>
    </row>
    <row r="298782" spans="2:3">
      <c r="B298782" s="430"/>
      <c r="C298782" s="430"/>
    </row>
    <row r="298783" spans="2:3">
      <c r="B298783" s="430"/>
      <c r="C298783" s="430"/>
    </row>
    <row r="298784" spans="2:3">
      <c r="B298784" s="430"/>
      <c r="C298784" s="430"/>
    </row>
    <row r="298785" spans="2:3">
      <c r="B298785" s="430"/>
      <c r="C298785" s="430"/>
    </row>
    <row r="298786" spans="2:3">
      <c r="B298786" s="430"/>
      <c r="C298786" s="430"/>
    </row>
    <row r="298787" spans="2:3">
      <c r="B298787" s="430"/>
      <c r="C298787" s="430"/>
    </row>
    <row r="298788" spans="2:3">
      <c r="B298788" s="430"/>
      <c r="C298788" s="430"/>
    </row>
    <row r="298789" spans="2:3">
      <c r="B298789" s="430"/>
      <c r="C298789" s="430"/>
    </row>
    <row r="298790" spans="2:3">
      <c r="B298790" s="430"/>
      <c r="C298790" s="430"/>
    </row>
    <row r="298791" spans="2:3">
      <c r="B298791" s="430"/>
      <c r="C298791" s="430"/>
    </row>
    <row r="298792" spans="2:3">
      <c r="B298792" s="430"/>
      <c r="C298792" s="430"/>
    </row>
    <row r="298793" spans="2:3">
      <c r="B298793" s="430"/>
      <c r="C298793" s="430"/>
    </row>
    <row r="298794" spans="2:3">
      <c r="B298794" s="430"/>
      <c r="C298794" s="430"/>
    </row>
    <row r="298795" spans="2:3">
      <c r="B298795" s="430"/>
      <c r="C298795" s="430"/>
    </row>
    <row r="298796" spans="2:3">
      <c r="B298796" s="430"/>
      <c r="C298796" s="430"/>
    </row>
    <row r="298797" spans="2:3">
      <c r="B298797" s="430"/>
      <c r="C298797" s="430"/>
    </row>
    <row r="298798" spans="2:3">
      <c r="B298798" s="430"/>
      <c r="C298798" s="430"/>
    </row>
    <row r="298799" spans="2:3">
      <c r="B298799" s="430"/>
      <c r="C298799" s="430"/>
    </row>
    <row r="298800" spans="2:3">
      <c r="B298800" s="430"/>
      <c r="C298800" s="430"/>
    </row>
    <row r="298801" spans="2:3">
      <c r="B298801" s="430"/>
      <c r="C298801" s="430"/>
    </row>
    <row r="298802" spans="2:3">
      <c r="B298802" s="430"/>
      <c r="C298802" s="430"/>
    </row>
    <row r="298803" spans="2:3">
      <c r="B298803" s="430"/>
      <c r="C298803" s="430"/>
    </row>
    <row r="298804" spans="2:3">
      <c r="B298804" s="430"/>
      <c r="C298804" s="430"/>
    </row>
    <row r="298805" spans="2:3">
      <c r="B298805" s="430"/>
      <c r="C298805" s="430"/>
    </row>
    <row r="298806" spans="2:3">
      <c r="B298806" s="430"/>
      <c r="C298806" s="430"/>
    </row>
    <row r="298807" spans="2:3">
      <c r="B298807" s="430"/>
      <c r="C298807" s="430"/>
    </row>
    <row r="298808" spans="2:3">
      <c r="B298808" s="430"/>
      <c r="C298808" s="430"/>
    </row>
    <row r="298809" spans="2:3">
      <c r="B298809" s="430"/>
      <c r="C298809" s="430"/>
    </row>
    <row r="298810" spans="2:3">
      <c r="B298810" s="430"/>
      <c r="C298810" s="430"/>
    </row>
    <row r="298811" spans="2:3">
      <c r="B298811" s="430"/>
      <c r="C298811" s="430"/>
    </row>
    <row r="298812" spans="2:3">
      <c r="B298812" s="430"/>
      <c r="C298812" s="430"/>
    </row>
    <row r="298813" spans="2:3">
      <c r="B298813" s="430"/>
      <c r="C298813" s="430"/>
    </row>
    <row r="298814" spans="2:3">
      <c r="B298814" s="430"/>
      <c r="C298814" s="430"/>
    </row>
    <row r="298815" spans="2:3">
      <c r="B298815" s="430"/>
      <c r="C298815" s="430"/>
    </row>
    <row r="298816" spans="2:3">
      <c r="B298816" s="430"/>
      <c r="C298816" s="430"/>
    </row>
    <row r="298817" spans="2:3">
      <c r="B298817" s="430"/>
      <c r="C298817" s="430"/>
    </row>
    <row r="298818" spans="2:3">
      <c r="B298818" s="430"/>
      <c r="C298818" s="430"/>
    </row>
    <row r="298819" spans="2:3">
      <c r="B298819" s="430"/>
      <c r="C298819" s="430"/>
    </row>
    <row r="298820" spans="2:3">
      <c r="B298820" s="430"/>
      <c r="C298820" s="430"/>
    </row>
    <row r="298821" spans="2:3">
      <c r="B298821" s="430"/>
      <c r="C298821" s="430"/>
    </row>
    <row r="298822" spans="2:3">
      <c r="B298822" s="430"/>
      <c r="C298822" s="430"/>
    </row>
    <row r="298823" spans="2:3">
      <c r="B298823" s="430"/>
      <c r="C298823" s="430"/>
    </row>
    <row r="298824" spans="2:3">
      <c r="B298824" s="430"/>
      <c r="C298824" s="430"/>
    </row>
    <row r="298825" spans="2:3">
      <c r="B298825" s="430"/>
      <c r="C298825" s="430"/>
    </row>
    <row r="298826" spans="2:3">
      <c r="B298826" s="430"/>
      <c r="C298826" s="430"/>
    </row>
    <row r="298827" spans="2:3">
      <c r="B298827" s="430"/>
      <c r="C298827" s="430"/>
    </row>
    <row r="298828" spans="2:3">
      <c r="B298828" s="430"/>
      <c r="C298828" s="430"/>
    </row>
    <row r="298829" spans="2:3">
      <c r="B298829" s="430"/>
      <c r="C298829" s="430"/>
    </row>
    <row r="298830" spans="2:3">
      <c r="B298830" s="430"/>
      <c r="C298830" s="430"/>
    </row>
    <row r="298831" spans="2:3">
      <c r="B298831" s="430"/>
      <c r="C298831" s="430"/>
    </row>
    <row r="298832" spans="2:3">
      <c r="B298832" s="430"/>
      <c r="C298832" s="430"/>
    </row>
    <row r="298833" spans="2:3">
      <c r="B298833" s="430"/>
      <c r="C298833" s="430"/>
    </row>
    <row r="298834" spans="2:3">
      <c r="B298834" s="430"/>
      <c r="C298834" s="430"/>
    </row>
    <row r="298835" spans="2:3">
      <c r="B298835" s="430"/>
      <c r="C298835" s="430"/>
    </row>
    <row r="298836" spans="2:3">
      <c r="B298836" s="430"/>
      <c r="C298836" s="430"/>
    </row>
    <row r="298837" spans="2:3">
      <c r="B298837" s="430"/>
      <c r="C298837" s="430"/>
    </row>
    <row r="298838" spans="2:3">
      <c r="B298838" s="430"/>
      <c r="C298838" s="430"/>
    </row>
    <row r="298839" spans="2:3">
      <c r="B298839" s="430"/>
      <c r="C298839" s="430"/>
    </row>
    <row r="298840" spans="2:3">
      <c r="B298840" s="430"/>
      <c r="C298840" s="430"/>
    </row>
    <row r="298841" spans="2:3">
      <c r="B298841" s="430"/>
      <c r="C298841" s="430"/>
    </row>
    <row r="298842" spans="2:3">
      <c r="B298842" s="430"/>
      <c r="C298842" s="430"/>
    </row>
    <row r="298843" spans="2:3">
      <c r="B298843" s="430"/>
      <c r="C298843" s="430"/>
    </row>
    <row r="298844" spans="2:3">
      <c r="B298844" s="430"/>
      <c r="C298844" s="430"/>
    </row>
    <row r="298845" spans="2:3">
      <c r="B298845" s="430"/>
      <c r="C298845" s="430"/>
    </row>
    <row r="298846" spans="2:3">
      <c r="B298846" s="430"/>
      <c r="C298846" s="430"/>
    </row>
    <row r="298847" spans="2:3">
      <c r="B298847" s="430"/>
      <c r="C298847" s="430"/>
    </row>
    <row r="298848" spans="2:3">
      <c r="B298848" s="430"/>
      <c r="C298848" s="430"/>
    </row>
    <row r="298849" spans="2:3">
      <c r="B298849" s="430"/>
      <c r="C298849" s="430"/>
    </row>
    <row r="298850" spans="2:3">
      <c r="B298850" s="430"/>
      <c r="C298850" s="430"/>
    </row>
    <row r="298851" spans="2:3">
      <c r="B298851" s="430"/>
      <c r="C298851" s="430"/>
    </row>
    <row r="298852" spans="2:3">
      <c r="B298852" s="430"/>
      <c r="C298852" s="430"/>
    </row>
    <row r="298853" spans="2:3">
      <c r="B298853" s="430"/>
      <c r="C298853" s="430"/>
    </row>
    <row r="298854" spans="2:3">
      <c r="B298854" s="430"/>
      <c r="C298854" s="430"/>
    </row>
    <row r="298855" spans="2:3">
      <c r="B298855" s="430"/>
      <c r="C298855" s="430"/>
    </row>
    <row r="298856" spans="2:3">
      <c r="B298856" s="430"/>
      <c r="C298856" s="430"/>
    </row>
    <row r="298857" spans="2:3">
      <c r="B298857" s="430"/>
      <c r="C298857" s="430"/>
    </row>
    <row r="298858" spans="2:3">
      <c r="B298858" s="430"/>
      <c r="C298858" s="430"/>
    </row>
    <row r="298859" spans="2:3">
      <c r="B298859" s="430"/>
      <c r="C298859" s="430"/>
    </row>
    <row r="298860" spans="2:3">
      <c r="B298860" s="430"/>
      <c r="C298860" s="430"/>
    </row>
    <row r="298861" spans="2:3">
      <c r="B298861" s="430"/>
      <c r="C298861" s="430"/>
    </row>
    <row r="298862" spans="2:3">
      <c r="B298862" s="430"/>
      <c r="C298862" s="430"/>
    </row>
    <row r="298863" spans="2:3">
      <c r="B298863" s="430"/>
      <c r="C298863" s="430"/>
    </row>
    <row r="298864" spans="2:3">
      <c r="B298864" s="430"/>
      <c r="C298864" s="430"/>
    </row>
    <row r="298865" spans="2:3">
      <c r="B298865" s="430"/>
      <c r="C298865" s="430"/>
    </row>
    <row r="298866" spans="2:3">
      <c r="B298866" s="430"/>
      <c r="C298866" s="430"/>
    </row>
    <row r="298867" spans="2:3">
      <c r="B298867" s="430"/>
      <c r="C298867" s="430"/>
    </row>
    <row r="298868" spans="2:3">
      <c r="B298868" s="430"/>
      <c r="C298868" s="430"/>
    </row>
    <row r="298869" spans="2:3">
      <c r="B298869" s="430"/>
      <c r="C298869" s="430"/>
    </row>
    <row r="298870" spans="2:3">
      <c r="B298870" s="430"/>
      <c r="C298870" s="430"/>
    </row>
    <row r="298871" spans="2:3">
      <c r="B298871" s="430"/>
      <c r="C298871" s="430"/>
    </row>
    <row r="298872" spans="2:3">
      <c r="B298872" s="430"/>
      <c r="C298872" s="430"/>
    </row>
    <row r="298873" spans="2:3">
      <c r="B298873" s="430"/>
      <c r="C298873" s="430"/>
    </row>
    <row r="298874" spans="2:3">
      <c r="B298874" s="430"/>
      <c r="C298874" s="430"/>
    </row>
    <row r="298875" spans="2:3">
      <c r="B298875" s="430"/>
      <c r="C298875" s="430"/>
    </row>
    <row r="298876" spans="2:3">
      <c r="B298876" s="430"/>
      <c r="C298876" s="430"/>
    </row>
    <row r="298877" spans="2:3">
      <c r="B298877" s="430"/>
      <c r="C298877" s="430"/>
    </row>
    <row r="298878" spans="2:3">
      <c r="B298878" s="430"/>
      <c r="C298878" s="430"/>
    </row>
    <row r="298879" spans="2:3">
      <c r="B298879" s="430"/>
      <c r="C298879" s="430"/>
    </row>
    <row r="298880" spans="2:3">
      <c r="B298880" s="430"/>
      <c r="C298880" s="430"/>
    </row>
    <row r="298881" spans="2:3">
      <c r="B298881" s="430"/>
      <c r="C298881" s="430"/>
    </row>
    <row r="298882" spans="2:3">
      <c r="B298882" s="430"/>
      <c r="C298882" s="430"/>
    </row>
    <row r="298883" spans="2:3">
      <c r="B298883" s="430"/>
      <c r="C298883" s="430"/>
    </row>
    <row r="298884" spans="2:3">
      <c r="B298884" s="430"/>
      <c r="C298884" s="430"/>
    </row>
    <row r="298885" spans="2:3">
      <c r="B298885" s="430"/>
      <c r="C298885" s="430"/>
    </row>
    <row r="298886" spans="2:3">
      <c r="B298886" s="430"/>
      <c r="C298886" s="430"/>
    </row>
    <row r="298887" spans="2:3">
      <c r="B298887" s="430"/>
      <c r="C298887" s="430"/>
    </row>
    <row r="298888" spans="2:3">
      <c r="B298888" s="430"/>
      <c r="C298888" s="430"/>
    </row>
    <row r="298889" spans="2:3">
      <c r="B298889" s="430"/>
      <c r="C298889" s="430"/>
    </row>
    <row r="298890" spans="2:3">
      <c r="B298890" s="430"/>
      <c r="C298890" s="430"/>
    </row>
    <row r="298891" spans="2:3">
      <c r="B298891" s="430"/>
      <c r="C298891" s="430"/>
    </row>
    <row r="298892" spans="2:3">
      <c r="B298892" s="430"/>
      <c r="C298892" s="430"/>
    </row>
    <row r="298893" spans="2:3">
      <c r="B298893" s="430"/>
      <c r="C298893" s="430"/>
    </row>
    <row r="298894" spans="2:3">
      <c r="B298894" s="430"/>
      <c r="C298894" s="430"/>
    </row>
    <row r="298895" spans="2:3">
      <c r="B298895" s="430"/>
      <c r="C298895" s="430"/>
    </row>
    <row r="298896" spans="2:3">
      <c r="B298896" s="430"/>
      <c r="C298896" s="430"/>
    </row>
    <row r="298897" spans="2:3">
      <c r="B298897" s="430"/>
      <c r="C298897" s="430"/>
    </row>
    <row r="298898" spans="2:3">
      <c r="B298898" s="430"/>
      <c r="C298898" s="430"/>
    </row>
    <row r="298899" spans="2:3">
      <c r="B298899" s="430"/>
      <c r="C298899" s="430"/>
    </row>
    <row r="298900" spans="2:3">
      <c r="B298900" s="430"/>
      <c r="C298900" s="430"/>
    </row>
    <row r="298901" spans="2:3">
      <c r="B298901" s="430"/>
      <c r="C298901" s="430"/>
    </row>
    <row r="298902" spans="2:3">
      <c r="B298902" s="430"/>
      <c r="C298902" s="430"/>
    </row>
    <row r="298903" spans="2:3">
      <c r="B298903" s="430"/>
      <c r="C298903" s="430"/>
    </row>
    <row r="298904" spans="2:3">
      <c r="B298904" s="430"/>
      <c r="C298904" s="430"/>
    </row>
    <row r="298905" spans="2:3">
      <c r="B298905" s="430"/>
      <c r="C298905" s="430"/>
    </row>
    <row r="298906" spans="2:3">
      <c r="B298906" s="430"/>
      <c r="C298906" s="430"/>
    </row>
    <row r="298907" spans="2:3">
      <c r="B298907" s="430"/>
      <c r="C298907" s="430"/>
    </row>
    <row r="298908" spans="2:3">
      <c r="B298908" s="430"/>
      <c r="C298908" s="430"/>
    </row>
    <row r="298909" spans="2:3">
      <c r="B298909" s="430"/>
      <c r="C298909" s="430"/>
    </row>
    <row r="298910" spans="2:3">
      <c r="B298910" s="430"/>
      <c r="C298910" s="430"/>
    </row>
    <row r="298911" spans="2:3">
      <c r="B298911" s="430"/>
      <c r="C298911" s="430"/>
    </row>
    <row r="298912" spans="2:3">
      <c r="B298912" s="430"/>
      <c r="C298912" s="430"/>
    </row>
    <row r="298913" spans="2:3">
      <c r="B298913" s="430"/>
      <c r="C298913" s="430"/>
    </row>
    <row r="298914" spans="2:3">
      <c r="B298914" s="430"/>
      <c r="C298914" s="430"/>
    </row>
    <row r="298915" spans="2:3">
      <c r="B298915" s="430"/>
      <c r="C298915" s="430"/>
    </row>
    <row r="298916" spans="2:3">
      <c r="B298916" s="430"/>
      <c r="C298916" s="430"/>
    </row>
    <row r="298917" spans="2:3">
      <c r="B298917" s="430"/>
      <c r="C298917" s="430"/>
    </row>
    <row r="298918" spans="2:3">
      <c r="B298918" s="430"/>
      <c r="C298918" s="430"/>
    </row>
    <row r="298919" spans="2:3">
      <c r="B298919" s="430"/>
      <c r="C298919" s="430"/>
    </row>
    <row r="298920" spans="2:3">
      <c r="B298920" s="430"/>
      <c r="C298920" s="430"/>
    </row>
    <row r="298921" spans="2:3">
      <c r="B298921" s="430"/>
      <c r="C298921" s="430"/>
    </row>
    <row r="298922" spans="2:3">
      <c r="B298922" s="430"/>
      <c r="C298922" s="430"/>
    </row>
    <row r="298923" spans="2:3">
      <c r="B298923" s="430"/>
      <c r="C298923" s="430"/>
    </row>
    <row r="298924" spans="2:3">
      <c r="B298924" s="430"/>
      <c r="C298924" s="430"/>
    </row>
    <row r="298925" spans="2:3">
      <c r="B298925" s="430"/>
      <c r="C298925" s="430"/>
    </row>
    <row r="298926" spans="2:3">
      <c r="B298926" s="430"/>
      <c r="C298926" s="430"/>
    </row>
    <row r="298927" spans="2:3">
      <c r="B298927" s="430"/>
      <c r="C298927" s="430"/>
    </row>
    <row r="298928" spans="2:3">
      <c r="B298928" s="430"/>
      <c r="C298928" s="430"/>
    </row>
    <row r="298929" spans="2:3">
      <c r="B298929" s="430"/>
      <c r="C298929" s="430"/>
    </row>
    <row r="298930" spans="2:3">
      <c r="B298930" s="430"/>
      <c r="C298930" s="430"/>
    </row>
    <row r="298931" spans="2:3">
      <c r="B298931" s="430"/>
      <c r="C298931" s="430"/>
    </row>
    <row r="298932" spans="2:3">
      <c r="B298932" s="430"/>
      <c r="C298932" s="430"/>
    </row>
    <row r="298933" spans="2:3">
      <c r="B298933" s="430"/>
      <c r="C298933" s="430"/>
    </row>
    <row r="298934" spans="2:3">
      <c r="B298934" s="430"/>
      <c r="C298934" s="430"/>
    </row>
    <row r="298935" spans="2:3">
      <c r="B298935" s="430"/>
      <c r="C298935" s="430"/>
    </row>
    <row r="298936" spans="2:3">
      <c r="B298936" s="430"/>
      <c r="C298936" s="430"/>
    </row>
    <row r="298937" spans="2:3">
      <c r="B298937" s="430"/>
      <c r="C298937" s="430"/>
    </row>
    <row r="298938" spans="2:3">
      <c r="B298938" s="430"/>
      <c r="C298938" s="430"/>
    </row>
    <row r="298939" spans="2:3">
      <c r="B298939" s="430"/>
      <c r="C298939" s="430"/>
    </row>
    <row r="298940" spans="2:3">
      <c r="B298940" s="430"/>
      <c r="C298940" s="430"/>
    </row>
    <row r="298941" spans="2:3">
      <c r="B298941" s="430"/>
      <c r="C298941" s="430"/>
    </row>
    <row r="298942" spans="2:3">
      <c r="B298942" s="430"/>
      <c r="C298942" s="430"/>
    </row>
    <row r="298943" spans="2:3">
      <c r="B298943" s="430"/>
      <c r="C298943" s="430"/>
    </row>
    <row r="298944" spans="2:3">
      <c r="B298944" s="430"/>
      <c r="C298944" s="430"/>
    </row>
    <row r="298945" spans="2:3">
      <c r="B298945" s="430"/>
      <c r="C298945" s="430"/>
    </row>
    <row r="298946" spans="2:3">
      <c r="B298946" s="430"/>
      <c r="C298946" s="430"/>
    </row>
    <row r="298947" spans="2:3">
      <c r="B298947" s="430"/>
      <c r="C298947" s="430"/>
    </row>
    <row r="298948" spans="2:3">
      <c r="B298948" s="430"/>
      <c r="C298948" s="430"/>
    </row>
    <row r="298949" spans="2:3">
      <c r="B298949" s="430"/>
      <c r="C298949" s="430"/>
    </row>
    <row r="298950" spans="2:3">
      <c r="B298950" s="430"/>
      <c r="C298950" s="430"/>
    </row>
    <row r="298951" spans="2:3">
      <c r="B298951" s="430"/>
      <c r="C298951" s="430"/>
    </row>
    <row r="298952" spans="2:3">
      <c r="B298952" s="430"/>
      <c r="C298952" s="430"/>
    </row>
    <row r="298953" spans="2:3">
      <c r="B298953" s="430"/>
      <c r="C298953" s="430"/>
    </row>
    <row r="298954" spans="2:3">
      <c r="B298954" s="430"/>
      <c r="C298954" s="430"/>
    </row>
    <row r="298955" spans="2:3">
      <c r="B298955" s="430"/>
      <c r="C298955" s="430"/>
    </row>
    <row r="298956" spans="2:3">
      <c r="B298956" s="430"/>
      <c r="C298956" s="430"/>
    </row>
    <row r="298957" spans="2:3">
      <c r="B298957" s="430"/>
      <c r="C298957" s="430"/>
    </row>
    <row r="298958" spans="2:3">
      <c r="B298958" s="430"/>
      <c r="C298958" s="430"/>
    </row>
    <row r="298959" spans="2:3">
      <c r="B298959" s="430"/>
      <c r="C298959" s="430"/>
    </row>
    <row r="298960" spans="2:3">
      <c r="B298960" s="430"/>
      <c r="C298960" s="430"/>
    </row>
    <row r="298961" spans="2:3">
      <c r="B298961" s="430"/>
      <c r="C298961" s="430"/>
    </row>
    <row r="298962" spans="2:3">
      <c r="B298962" s="430"/>
      <c r="C298962" s="430"/>
    </row>
    <row r="298963" spans="2:3">
      <c r="B298963" s="430"/>
      <c r="C298963" s="430"/>
    </row>
    <row r="298964" spans="2:3">
      <c r="B298964" s="430"/>
      <c r="C298964" s="430"/>
    </row>
    <row r="298965" spans="2:3">
      <c r="B298965" s="430"/>
      <c r="C298965" s="430"/>
    </row>
    <row r="298966" spans="2:3">
      <c r="B298966" s="430"/>
      <c r="C298966" s="430"/>
    </row>
    <row r="298967" spans="2:3">
      <c r="B298967" s="430"/>
      <c r="C298967" s="430"/>
    </row>
    <row r="298968" spans="2:3">
      <c r="B298968" s="430"/>
      <c r="C298968" s="430"/>
    </row>
    <row r="298969" spans="2:3">
      <c r="B298969" s="430"/>
      <c r="C298969" s="430"/>
    </row>
    <row r="298970" spans="2:3">
      <c r="B298970" s="430"/>
      <c r="C298970" s="430"/>
    </row>
    <row r="298971" spans="2:3">
      <c r="B298971" s="430"/>
      <c r="C298971" s="430"/>
    </row>
    <row r="298972" spans="2:3">
      <c r="B298972" s="430"/>
      <c r="C298972" s="430"/>
    </row>
    <row r="298973" spans="2:3">
      <c r="B298973" s="430"/>
      <c r="C298973" s="430"/>
    </row>
    <row r="298974" spans="2:3">
      <c r="B298974" s="430"/>
      <c r="C298974" s="430"/>
    </row>
    <row r="298975" spans="2:3">
      <c r="B298975" s="430"/>
      <c r="C298975" s="430"/>
    </row>
    <row r="298976" spans="2:3">
      <c r="B298976" s="430"/>
      <c r="C298976" s="430"/>
    </row>
    <row r="298977" spans="2:3">
      <c r="B298977" s="430"/>
      <c r="C298977" s="430"/>
    </row>
    <row r="298978" spans="2:3">
      <c r="B298978" s="430"/>
      <c r="C298978" s="430"/>
    </row>
    <row r="298979" spans="2:3">
      <c r="B298979" s="430"/>
      <c r="C298979" s="430"/>
    </row>
    <row r="298980" spans="2:3">
      <c r="B298980" s="430"/>
      <c r="C298980" s="430"/>
    </row>
    <row r="298981" spans="2:3">
      <c r="B298981" s="430"/>
      <c r="C298981" s="430"/>
    </row>
    <row r="298982" spans="2:3">
      <c r="B298982" s="430"/>
      <c r="C298982" s="430"/>
    </row>
    <row r="298983" spans="2:3">
      <c r="B298983" s="430"/>
      <c r="C298983" s="430"/>
    </row>
    <row r="298984" spans="2:3">
      <c r="B298984" s="430"/>
      <c r="C298984" s="430"/>
    </row>
    <row r="298985" spans="2:3">
      <c r="B298985" s="430"/>
      <c r="C298985" s="430"/>
    </row>
    <row r="298986" spans="2:3">
      <c r="B298986" s="430"/>
      <c r="C298986" s="430"/>
    </row>
    <row r="298987" spans="2:3">
      <c r="B298987" s="430"/>
      <c r="C298987" s="430"/>
    </row>
    <row r="298988" spans="2:3">
      <c r="B298988" s="430"/>
      <c r="C298988" s="430"/>
    </row>
    <row r="298989" spans="2:3">
      <c r="B298989" s="430"/>
      <c r="C298989" s="430"/>
    </row>
    <row r="298990" spans="2:3">
      <c r="B298990" s="430"/>
      <c r="C298990" s="430"/>
    </row>
    <row r="298991" spans="2:3">
      <c r="B298991" s="430"/>
      <c r="C298991" s="430"/>
    </row>
    <row r="298992" spans="2:3">
      <c r="B298992" s="430"/>
      <c r="C298992" s="430"/>
    </row>
    <row r="298993" spans="2:3">
      <c r="B298993" s="430"/>
      <c r="C298993" s="430"/>
    </row>
    <row r="298994" spans="2:3">
      <c r="B298994" s="430"/>
      <c r="C298994" s="430"/>
    </row>
    <row r="298995" spans="2:3">
      <c r="B298995" s="430"/>
      <c r="C298995" s="430"/>
    </row>
    <row r="298996" spans="2:3">
      <c r="B298996" s="430"/>
      <c r="C298996" s="430"/>
    </row>
    <row r="298997" spans="2:3">
      <c r="B298997" s="430"/>
      <c r="C298997" s="430"/>
    </row>
    <row r="298998" spans="2:3">
      <c r="B298998" s="430"/>
      <c r="C298998" s="430"/>
    </row>
    <row r="298999" spans="2:3">
      <c r="B298999" s="430"/>
      <c r="C298999" s="430"/>
    </row>
    <row r="299000" spans="2:3">
      <c r="B299000" s="430"/>
      <c r="C299000" s="430"/>
    </row>
    <row r="299001" spans="2:3">
      <c r="B299001" s="430"/>
      <c r="C299001" s="430"/>
    </row>
    <row r="299002" spans="2:3">
      <c r="B299002" s="430"/>
      <c r="C299002" s="430"/>
    </row>
    <row r="299003" spans="2:3">
      <c r="B299003" s="430"/>
      <c r="C299003" s="430"/>
    </row>
    <row r="299004" spans="2:3">
      <c r="B299004" s="430"/>
      <c r="C299004" s="430"/>
    </row>
    <row r="299005" spans="2:3">
      <c r="B299005" s="430"/>
      <c r="C299005" s="430"/>
    </row>
    <row r="299006" spans="2:3">
      <c r="B299006" s="430"/>
      <c r="C299006" s="430"/>
    </row>
    <row r="299007" spans="2:3">
      <c r="B299007" s="430"/>
      <c r="C299007" s="430"/>
    </row>
    <row r="299008" spans="2:3">
      <c r="B299008" s="430"/>
      <c r="C299008" s="430"/>
    </row>
    <row r="299009" spans="2:3">
      <c r="B299009" s="430"/>
      <c r="C299009" s="430"/>
    </row>
    <row r="299010" spans="2:3">
      <c r="B299010" s="430"/>
      <c r="C299010" s="430"/>
    </row>
    <row r="299011" spans="2:3">
      <c r="B299011" s="430"/>
      <c r="C299011" s="430"/>
    </row>
    <row r="299012" spans="2:3">
      <c r="B299012" s="430"/>
      <c r="C299012" s="430"/>
    </row>
    <row r="299013" spans="2:3">
      <c r="B299013" s="430"/>
      <c r="C299013" s="430"/>
    </row>
    <row r="299014" spans="2:3">
      <c r="B299014" s="430"/>
      <c r="C299014" s="430"/>
    </row>
    <row r="299015" spans="2:3">
      <c r="B299015" s="430"/>
      <c r="C299015" s="430"/>
    </row>
    <row r="299016" spans="2:3">
      <c r="B299016" s="430"/>
      <c r="C299016" s="430"/>
    </row>
    <row r="299017" spans="2:3">
      <c r="B299017" s="430"/>
      <c r="C299017" s="430"/>
    </row>
    <row r="299018" spans="2:3">
      <c r="B299018" s="430"/>
      <c r="C299018" s="430"/>
    </row>
    <row r="299019" spans="2:3">
      <c r="B299019" s="430"/>
      <c r="C299019" s="430"/>
    </row>
    <row r="299020" spans="2:3">
      <c r="B299020" s="430"/>
      <c r="C299020" s="430"/>
    </row>
    <row r="299021" spans="2:3">
      <c r="B299021" s="430"/>
      <c r="C299021" s="430"/>
    </row>
    <row r="299022" spans="2:3">
      <c r="B299022" s="430"/>
      <c r="C299022" s="430"/>
    </row>
    <row r="299023" spans="2:3">
      <c r="B299023" s="430"/>
      <c r="C299023" s="430"/>
    </row>
    <row r="299024" spans="2:3">
      <c r="B299024" s="430"/>
      <c r="C299024" s="430"/>
    </row>
    <row r="299025" spans="2:3">
      <c r="B299025" s="430"/>
      <c r="C299025" s="430"/>
    </row>
    <row r="299026" spans="2:3">
      <c r="B299026" s="430"/>
      <c r="C299026" s="430"/>
    </row>
    <row r="299027" spans="2:3">
      <c r="B299027" s="430"/>
      <c r="C299027" s="430"/>
    </row>
    <row r="299028" spans="2:3">
      <c r="B299028" s="430"/>
      <c r="C299028" s="430"/>
    </row>
    <row r="299029" spans="2:3">
      <c r="B299029" s="430"/>
      <c r="C299029" s="430"/>
    </row>
    <row r="299030" spans="2:3">
      <c r="B299030" s="430"/>
      <c r="C299030" s="430"/>
    </row>
    <row r="299031" spans="2:3">
      <c r="B299031" s="430"/>
      <c r="C299031" s="430"/>
    </row>
    <row r="299032" spans="2:3">
      <c r="B299032" s="430"/>
      <c r="C299032" s="430"/>
    </row>
    <row r="299033" spans="2:3">
      <c r="B299033" s="430"/>
      <c r="C299033" s="430"/>
    </row>
    <row r="299034" spans="2:3">
      <c r="B299034" s="430"/>
      <c r="C299034" s="430"/>
    </row>
    <row r="299035" spans="2:3">
      <c r="B299035" s="430"/>
      <c r="C299035" s="430"/>
    </row>
    <row r="299036" spans="2:3">
      <c r="B299036" s="430"/>
      <c r="C299036" s="430"/>
    </row>
    <row r="299037" spans="2:3">
      <c r="B299037" s="430"/>
      <c r="C299037" s="430"/>
    </row>
    <row r="299038" spans="2:3">
      <c r="B299038" s="430"/>
      <c r="C299038" s="430"/>
    </row>
    <row r="299039" spans="2:3">
      <c r="B299039" s="430"/>
      <c r="C299039" s="430"/>
    </row>
    <row r="299040" spans="2:3">
      <c r="B299040" s="430"/>
      <c r="C299040" s="430"/>
    </row>
    <row r="299041" spans="2:3">
      <c r="B299041" s="430"/>
      <c r="C299041" s="430"/>
    </row>
    <row r="299042" spans="2:3">
      <c r="B299042" s="430"/>
      <c r="C299042" s="430"/>
    </row>
    <row r="299043" spans="2:3">
      <c r="B299043" s="430"/>
      <c r="C299043" s="430"/>
    </row>
    <row r="299044" spans="2:3">
      <c r="B299044" s="430"/>
      <c r="C299044" s="430"/>
    </row>
    <row r="299045" spans="2:3">
      <c r="B299045" s="430"/>
      <c r="C299045" s="430"/>
    </row>
    <row r="299046" spans="2:3">
      <c r="B299046" s="430"/>
      <c r="C299046" s="430"/>
    </row>
    <row r="299047" spans="2:3">
      <c r="B299047" s="430"/>
      <c r="C299047" s="430"/>
    </row>
    <row r="299048" spans="2:3">
      <c r="B299048" s="430"/>
      <c r="C299048" s="430"/>
    </row>
    <row r="299049" spans="2:3">
      <c r="B299049" s="430"/>
      <c r="C299049" s="430"/>
    </row>
    <row r="299050" spans="2:3">
      <c r="B299050" s="430"/>
      <c r="C299050" s="430"/>
    </row>
    <row r="299051" spans="2:3">
      <c r="B299051" s="430"/>
      <c r="C299051" s="430"/>
    </row>
    <row r="299052" spans="2:3">
      <c r="B299052" s="430"/>
      <c r="C299052" s="430"/>
    </row>
    <row r="299053" spans="2:3">
      <c r="B299053" s="430"/>
      <c r="C299053" s="430"/>
    </row>
    <row r="299054" spans="2:3">
      <c r="B299054" s="430"/>
      <c r="C299054" s="430"/>
    </row>
    <row r="299055" spans="2:3">
      <c r="B299055" s="430"/>
      <c r="C299055" s="430"/>
    </row>
    <row r="299056" spans="2:3">
      <c r="B299056" s="430"/>
      <c r="C299056" s="430"/>
    </row>
    <row r="299057" spans="2:3">
      <c r="B299057" s="430"/>
      <c r="C299057" s="430"/>
    </row>
    <row r="299058" spans="2:3">
      <c r="B299058" s="430"/>
      <c r="C299058" s="430"/>
    </row>
    <row r="299059" spans="2:3">
      <c r="B299059" s="430"/>
      <c r="C299059" s="430"/>
    </row>
    <row r="299060" spans="2:3">
      <c r="B299060" s="430"/>
      <c r="C299060" s="430"/>
    </row>
    <row r="299061" spans="2:3">
      <c r="B299061" s="430"/>
      <c r="C299061" s="430"/>
    </row>
    <row r="299062" spans="2:3">
      <c r="B299062" s="430"/>
      <c r="C299062" s="430"/>
    </row>
    <row r="299063" spans="2:3">
      <c r="B299063" s="430"/>
      <c r="C299063" s="430"/>
    </row>
    <row r="299064" spans="2:3">
      <c r="B299064" s="430"/>
      <c r="C299064" s="430"/>
    </row>
    <row r="299065" spans="2:3">
      <c r="B299065" s="430"/>
      <c r="C299065" s="430"/>
    </row>
    <row r="299066" spans="2:3">
      <c r="B299066" s="430"/>
      <c r="C299066" s="430"/>
    </row>
    <row r="299067" spans="2:3">
      <c r="B299067" s="430"/>
      <c r="C299067" s="430"/>
    </row>
    <row r="299068" spans="2:3">
      <c r="B299068" s="430"/>
      <c r="C299068" s="430"/>
    </row>
    <row r="299069" spans="2:3">
      <c r="B299069" s="430"/>
      <c r="C299069" s="430"/>
    </row>
    <row r="299070" spans="2:3">
      <c r="B299070" s="430"/>
      <c r="C299070" s="430"/>
    </row>
    <row r="299071" spans="2:3">
      <c r="B299071" s="430"/>
      <c r="C299071" s="430"/>
    </row>
    <row r="299072" spans="2:3">
      <c r="B299072" s="430"/>
      <c r="C299072" s="430"/>
    </row>
    <row r="299073" spans="2:3">
      <c r="B299073" s="430"/>
      <c r="C299073" s="430"/>
    </row>
    <row r="299074" spans="2:3">
      <c r="B299074" s="430"/>
      <c r="C299074" s="430"/>
    </row>
    <row r="299075" spans="2:3">
      <c r="B299075" s="430"/>
      <c r="C299075" s="430"/>
    </row>
    <row r="299076" spans="2:3">
      <c r="B299076" s="430"/>
      <c r="C299076" s="430"/>
    </row>
    <row r="299077" spans="2:3">
      <c r="B299077" s="430"/>
      <c r="C299077" s="430"/>
    </row>
    <row r="299078" spans="2:3">
      <c r="B299078" s="430"/>
      <c r="C299078" s="430"/>
    </row>
    <row r="299079" spans="2:3">
      <c r="B299079" s="430"/>
      <c r="C299079" s="430"/>
    </row>
    <row r="299080" spans="2:3">
      <c r="B299080" s="430"/>
      <c r="C299080" s="430"/>
    </row>
    <row r="299081" spans="2:3">
      <c r="B299081" s="430"/>
      <c r="C299081" s="430"/>
    </row>
    <row r="299082" spans="2:3">
      <c r="B299082" s="430"/>
      <c r="C299082" s="430"/>
    </row>
    <row r="299083" spans="2:3">
      <c r="B299083" s="430"/>
      <c r="C299083" s="430"/>
    </row>
    <row r="299084" spans="2:3">
      <c r="B299084" s="430"/>
      <c r="C299084" s="430"/>
    </row>
    <row r="299085" spans="2:3">
      <c r="B299085" s="430"/>
      <c r="C299085" s="430"/>
    </row>
    <row r="299086" spans="2:3">
      <c r="B299086" s="430"/>
      <c r="C299086" s="430"/>
    </row>
    <row r="299087" spans="2:3">
      <c r="B299087" s="430"/>
      <c r="C299087" s="430"/>
    </row>
    <row r="299088" spans="2:3">
      <c r="B299088" s="430"/>
      <c r="C299088" s="430"/>
    </row>
    <row r="299089" spans="2:3">
      <c r="B299089" s="430"/>
      <c r="C299089" s="430"/>
    </row>
    <row r="299090" spans="2:3">
      <c r="B299090" s="430"/>
      <c r="C299090" s="430"/>
    </row>
    <row r="299091" spans="2:3">
      <c r="B299091" s="430"/>
      <c r="C299091" s="430"/>
    </row>
    <row r="299092" spans="2:3">
      <c r="B299092" s="430"/>
      <c r="C299092" s="430"/>
    </row>
    <row r="299093" spans="2:3">
      <c r="B299093" s="430"/>
      <c r="C299093" s="430"/>
    </row>
    <row r="299094" spans="2:3">
      <c r="B299094" s="430"/>
      <c r="C299094" s="430"/>
    </row>
    <row r="299095" spans="2:3">
      <c r="B299095" s="430"/>
      <c r="C299095" s="430"/>
    </row>
    <row r="299096" spans="2:3">
      <c r="B299096" s="430"/>
      <c r="C299096" s="430"/>
    </row>
    <row r="299097" spans="2:3">
      <c r="B299097" s="430"/>
      <c r="C299097" s="430"/>
    </row>
    <row r="299098" spans="2:3">
      <c r="B299098" s="430"/>
      <c r="C299098" s="430"/>
    </row>
    <row r="299099" spans="2:3">
      <c r="B299099" s="430"/>
      <c r="C299099" s="430"/>
    </row>
    <row r="299100" spans="2:3">
      <c r="B299100" s="430"/>
      <c r="C299100" s="430"/>
    </row>
    <row r="299101" spans="2:3">
      <c r="B299101" s="430"/>
      <c r="C299101" s="430"/>
    </row>
    <row r="299102" spans="2:3">
      <c r="B299102" s="430"/>
      <c r="C299102" s="430"/>
    </row>
    <row r="299103" spans="2:3">
      <c r="B299103" s="430"/>
      <c r="C299103" s="430"/>
    </row>
    <row r="299104" spans="2:3">
      <c r="B299104" s="430"/>
      <c r="C299104" s="430"/>
    </row>
    <row r="299105" spans="2:3">
      <c r="B299105" s="430"/>
      <c r="C299105" s="430"/>
    </row>
    <row r="299106" spans="2:3">
      <c r="B299106" s="430"/>
      <c r="C299106" s="430"/>
    </row>
    <row r="299107" spans="2:3">
      <c r="B299107" s="430"/>
      <c r="C299107" s="430"/>
    </row>
    <row r="299108" spans="2:3">
      <c r="B299108" s="430"/>
      <c r="C299108" s="430"/>
    </row>
    <row r="299109" spans="2:3">
      <c r="B299109" s="430"/>
      <c r="C299109" s="430"/>
    </row>
    <row r="299110" spans="2:3">
      <c r="B299110" s="430"/>
      <c r="C299110" s="430"/>
    </row>
    <row r="299111" spans="2:3">
      <c r="B299111" s="430"/>
      <c r="C299111" s="430"/>
    </row>
    <row r="299112" spans="2:3">
      <c r="B299112" s="430"/>
      <c r="C299112" s="430"/>
    </row>
    <row r="299113" spans="2:3">
      <c r="B299113" s="430"/>
      <c r="C299113" s="430"/>
    </row>
    <row r="299114" spans="2:3">
      <c r="B299114" s="430"/>
      <c r="C299114" s="430"/>
    </row>
    <row r="299115" spans="2:3">
      <c r="B299115" s="430"/>
      <c r="C299115" s="430"/>
    </row>
    <row r="299116" spans="2:3">
      <c r="B299116" s="430"/>
      <c r="C299116" s="430"/>
    </row>
    <row r="299117" spans="2:3">
      <c r="B299117" s="430"/>
      <c r="C299117" s="430"/>
    </row>
    <row r="299118" spans="2:3">
      <c r="B299118" s="430"/>
      <c r="C299118" s="430"/>
    </row>
    <row r="299119" spans="2:3">
      <c r="B299119" s="430"/>
      <c r="C299119" s="430"/>
    </row>
    <row r="299120" spans="2:3">
      <c r="B299120" s="430"/>
      <c r="C299120" s="430"/>
    </row>
    <row r="299121" spans="2:3">
      <c r="B299121" s="430"/>
      <c r="C299121" s="430"/>
    </row>
    <row r="299122" spans="2:3">
      <c r="B299122" s="430"/>
      <c r="C299122" s="430"/>
    </row>
    <row r="299123" spans="2:3">
      <c r="B299123" s="430"/>
      <c r="C299123" s="430"/>
    </row>
    <row r="299124" spans="2:3">
      <c r="B299124" s="430"/>
      <c r="C299124" s="430"/>
    </row>
    <row r="299125" spans="2:3">
      <c r="B299125" s="430"/>
      <c r="C299125" s="430"/>
    </row>
    <row r="299126" spans="2:3">
      <c r="B299126" s="430"/>
      <c r="C299126" s="430"/>
    </row>
    <row r="299127" spans="2:3">
      <c r="B299127" s="430"/>
      <c r="C299127" s="430"/>
    </row>
    <row r="299128" spans="2:3">
      <c r="B299128" s="430"/>
      <c r="C299128" s="430"/>
    </row>
    <row r="299129" spans="2:3">
      <c r="B299129" s="430"/>
      <c r="C299129" s="430"/>
    </row>
    <row r="299130" spans="2:3">
      <c r="B299130" s="430"/>
      <c r="C299130" s="430"/>
    </row>
    <row r="299131" spans="2:3">
      <c r="B299131" s="430"/>
      <c r="C299131" s="430"/>
    </row>
    <row r="299132" spans="2:3">
      <c r="B299132" s="430"/>
      <c r="C299132" s="430"/>
    </row>
    <row r="299133" spans="2:3">
      <c r="B299133" s="430"/>
      <c r="C299133" s="430"/>
    </row>
    <row r="299134" spans="2:3">
      <c r="B299134" s="430"/>
      <c r="C299134" s="430"/>
    </row>
    <row r="299135" spans="2:3">
      <c r="B299135" s="430"/>
      <c r="C299135" s="430"/>
    </row>
    <row r="299136" spans="2:3">
      <c r="B299136" s="430"/>
      <c r="C299136" s="430"/>
    </row>
    <row r="299137" spans="2:3">
      <c r="B299137" s="430"/>
      <c r="C299137" s="430"/>
    </row>
    <row r="299138" spans="2:3">
      <c r="B299138" s="430"/>
      <c r="C299138" s="430"/>
    </row>
    <row r="299139" spans="2:3">
      <c r="B299139" s="430"/>
      <c r="C299139" s="430"/>
    </row>
    <row r="299140" spans="2:3">
      <c r="B299140" s="430"/>
      <c r="C299140" s="430"/>
    </row>
    <row r="299141" spans="2:3">
      <c r="B299141" s="430"/>
      <c r="C299141" s="430"/>
    </row>
    <row r="299142" spans="2:3">
      <c r="B299142" s="430"/>
      <c r="C299142" s="430"/>
    </row>
    <row r="299143" spans="2:3">
      <c r="B299143" s="430"/>
      <c r="C299143" s="430"/>
    </row>
    <row r="299144" spans="2:3">
      <c r="B299144" s="430"/>
      <c r="C299144" s="430"/>
    </row>
    <row r="299145" spans="2:3">
      <c r="B299145" s="430"/>
      <c r="C299145" s="430"/>
    </row>
    <row r="299146" spans="2:3">
      <c r="B299146" s="430"/>
      <c r="C299146" s="430"/>
    </row>
    <row r="299147" spans="2:3">
      <c r="B299147" s="430"/>
      <c r="C299147" s="430"/>
    </row>
    <row r="299148" spans="2:3">
      <c r="B299148" s="430"/>
      <c r="C299148" s="430"/>
    </row>
    <row r="299149" spans="2:3">
      <c r="B299149" s="430"/>
      <c r="C299149" s="430"/>
    </row>
    <row r="299150" spans="2:3">
      <c r="B299150" s="430"/>
      <c r="C299150" s="430"/>
    </row>
    <row r="299151" spans="2:3">
      <c r="B299151" s="430"/>
      <c r="C299151" s="430"/>
    </row>
    <row r="299152" spans="2:3">
      <c r="B299152" s="430"/>
      <c r="C299152" s="430"/>
    </row>
    <row r="299153" spans="2:3">
      <c r="B299153" s="430"/>
      <c r="C299153" s="430"/>
    </row>
    <row r="299154" spans="2:3">
      <c r="B299154" s="430"/>
      <c r="C299154" s="430"/>
    </row>
    <row r="299155" spans="2:3">
      <c r="B299155" s="430"/>
      <c r="C299155" s="430"/>
    </row>
    <row r="299156" spans="2:3">
      <c r="B299156" s="430"/>
      <c r="C299156" s="430"/>
    </row>
    <row r="299157" spans="2:3">
      <c r="B299157" s="430"/>
      <c r="C299157" s="430"/>
    </row>
    <row r="299158" spans="2:3">
      <c r="B299158" s="430"/>
      <c r="C299158" s="430"/>
    </row>
    <row r="299159" spans="2:3">
      <c r="B299159" s="430"/>
      <c r="C299159" s="430"/>
    </row>
    <row r="299160" spans="2:3">
      <c r="B299160" s="430"/>
      <c r="C299160" s="430"/>
    </row>
    <row r="299161" spans="2:3">
      <c r="B299161" s="430"/>
      <c r="C299161" s="430"/>
    </row>
    <row r="299162" spans="2:3">
      <c r="B299162" s="430"/>
      <c r="C299162" s="430"/>
    </row>
    <row r="299163" spans="2:3">
      <c r="B299163" s="430"/>
      <c r="C299163" s="430"/>
    </row>
    <row r="299164" spans="2:3">
      <c r="B299164" s="430"/>
      <c r="C299164" s="430"/>
    </row>
    <row r="299165" spans="2:3">
      <c r="B299165" s="430"/>
      <c r="C299165" s="430"/>
    </row>
    <row r="299166" spans="2:3">
      <c r="B299166" s="430"/>
      <c r="C299166" s="430"/>
    </row>
    <row r="299167" spans="2:3">
      <c r="B299167" s="430"/>
      <c r="C299167" s="430"/>
    </row>
    <row r="299168" spans="2:3">
      <c r="B299168" s="430"/>
      <c r="C299168" s="430"/>
    </row>
    <row r="299169" spans="2:3">
      <c r="B299169" s="430"/>
      <c r="C299169" s="430"/>
    </row>
    <row r="299170" spans="2:3">
      <c r="B299170" s="430"/>
      <c r="C299170" s="430"/>
    </row>
    <row r="299171" spans="2:3">
      <c r="B299171" s="430"/>
      <c r="C299171" s="430"/>
    </row>
    <row r="299172" spans="2:3">
      <c r="B299172" s="430"/>
      <c r="C299172" s="430"/>
    </row>
    <row r="299173" spans="2:3">
      <c r="B299173" s="430"/>
      <c r="C299173" s="430"/>
    </row>
    <row r="299174" spans="2:3">
      <c r="B299174" s="430"/>
      <c r="C299174" s="430"/>
    </row>
    <row r="299175" spans="2:3">
      <c r="B299175" s="430"/>
      <c r="C299175" s="430"/>
    </row>
    <row r="299176" spans="2:3">
      <c r="B299176" s="430"/>
      <c r="C299176" s="430"/>
    </row>
    <row r="299177" spans="2:3">
      <c r="B299177" s="430"/>
      <c r="C299177" s="430"/>
    </row>
    <row r="299178" spans="2:3">
      <c r="B299178" s="430"/>
      <c r="C299178" s="430"/>
    </row>
    <row r="299179" spans="2:3">
      <c r="B299179" s="430"/>
      <c r="C299179" s="430"/>
    </row>
    <row r="299180" spans="2:3">
      <c r="B299180" s="430"/>
      <c r="C299180" s="430"/>
    </row>
    <row r="299181" spans="2:3">
      <c r="B299181" s="430"/>
      <c r="C299181" s="430"/>
    </row>
    <row r="299182" spans="2:3">
      <c r="B299182" s="430"/>
      <c r="C299182" s="430"/>
    </row>
    <row r="299183" spans="2:3">
      <c r="B299183" s="430"/>
      <c r="C299183" s="430"/>
    </row>
    <row r="299184" spans="2:3">
      <c r="B299184" s="430"/>
      <c r="C299184" s="430"/>
    </row>
    <row r="299185" spans="2:3">
      <c r="B299185" s="430"/>
      <c r="C299185" s="430"/>
    </row>
    <row r="299186" spans="2:3">
      <c r="B299186" s="430"/>
      <c r="C299186" s="430"/>
    </row>
    <row r="299187" spans="2:3">
      <c r="B299187" s="430"/>
      <c r="C299187" s="430"/>
    </row>
    <row r="299188" spans="2:3">
      <c r="B299188" s="430"/>
      <c r="C299188" s="430"/>
    </row>
    <row r="299189" spans="2:3">
      <c r="B299189" s="430"/>
      <c r="C299189" s="430"/>
    </row>
    <row r="299190" spans="2:3">
      <c r="B299190" s="430"/>
      <c r="C299190" s="430"/>
    </row>
    <row r="299191" spans="2:3">
      <c r="B299191" s="430"/>
      <c r="C299191" s="430"/>
    </row>
    <row r="299192" spans="2:3">
      <c r="B299192" s="430"/>
      <c r="C299192" s="430"/>
    </row>
    <row r="299193" spans="2:3">
      <c r="B299193" s="430"/>
      <c r="C299193" s="430"/>
    </row>
    <row r="299194" spans="2:3">
      <c r="B299194" s="430"/>
      <c r="C299194" s="430"/>
    </row>
    <row r="299195" spans="2:3">
      <c r="B299195" s="430"/>
      <c r="C299195" s="430"/>
    </row>
    <row r="299196" spans="2:3">
      <c r="B299196" s="430"/>
      <c r="C299196" s="430"/>
    </row>
    <row r="299197" spans="2:3">
      <c r="B299197" s="430"/>
      <c r="C299197" s="430"/>
    </row>
    <row r="299198" spans="2:3">
      <c r="B299198" s="430"/>
      <c r="C299198" s="430"/>
    </row>
    <row r="299199" spans="2:3">
      <c r="B299199" s="430"/>
      <c r="C299199" s="430"/>
    </row>
    <row r="299200" spans="2:3">
      <c r="B299200" s="430"/>
      <c r="C299200" s="430"/>
    </row>
    <row r="299201" spans="2:3">
      <c r="B299201" s="430"/>
      <c r="C299201" s="430"/>
    </row>
    <row r="299202" spans="2:3">
      <c r="B299202" s="430"/>
      <c r="C299202" s="430"/>
    </row>
    <row r="299203" spans="2:3">
      <c r="B299203" s="430"/>
      <c r="C299203" s="430"/>
    </row>
    <row r="299204" spans="2:3">
      <c r="B299204" s="430"/>
      <c r="C299204" s="430"/>
    </row>
    <row r="299205" spans="2:3">
      <c r="B299205" s="430"/>
      <c r="C299205" s="430"/>
    </row>
    <row r="299206" spans="2:3">
      <c r="B299206" s="430"/>
      <c r="C299206" s="430"/>
    </row>
    <row r="299207" spans="2:3">
      <c r="B299207" s="430"/>
      <c r="C299207" s="430"/>
    </row>
    <row r="299208" spans="2:3">
      <c r="B299208" s="430"/>
      <c r="C299208" s="430"/>
    </row>
    <row r="299209" spans="2:3">
      <c r="B299209" s="430"/>
      <c r="C299209" s="430"/>
    </row>
    <row r="299210" spans="2:3">
      <c r="B299210" s="430"/>
      <c r="C299210" s="430"/>
    </row>
    <row r="299211" spans="2:3">
      <c r="B299211" s="430"/>
      <c r="C299211" s="430"/>
    </row>
    <row r="299212" spans="2:3">
      <c r="B299212" s="430"/>
      <c r="C299212" s="430"/>
    </row>
    <row r="299213" spans="2:3">
      <c r="B299213" s="430"/>
      <c r="C299213" s="430"/>
    </row>
    <row r="299214" spans="2:3">
      <c r="B299214" s="430"/>
      <c r="C299214" s="430"/>
    </row>
    <row r="299215" spans="2:3">
      <c r="B299215" s="430"/>
      <c r="C299215" s="430"/>
    </row>
    <row r="299216" spans="2:3">
      <c r="B299216" s="430"/>
      <c r="C299216" s="430"/>
    </row>
    <row r="299217" spans="2:3">
      <c r="B299217" s="430"/>
      <c r="C299217" s="430"/>
    </row>
    <row r="299218" spans="2:3">
      <c r="B299218" s="430"/>
      <c r="C299218" s="430"/>
    </row>
    <row r="299219" spans="2:3">
      <c r="B299219" s="430"/>
      <c r="C299219" s="430"/>
    </row>
    <row r="299220" spans="2:3">
      <c r="B299220" s="430"/>
      <c r="C299220" s="430"/>
    </row>
    <row r="299221" spans="2:3">
      <c r="B299221" s="430"/>
      <c r="C299221" s="430"/>
    </row>
    <row r="299222" spans="2:3">
      <c r="B299222" s="430"/>
      <c r="C299222" s="430"/>
    </row>
    <row r="299223" spans="2:3">
      <c r="B299223" s="430"/>
      <c r="C299223" s="430"/>
    </row>
    <row r="299224" spans="2:3">
      <c r="B299224" s="430"/>
      <c r="C299224" s="430"/>
    </row>
    <row r="299225" spans="2:3">
      <c r="B299225" s="430"/>
      <c r="C299225" s="430"/>
    </row>
    <row r="299226" spans="2:3">
      <c r="B299226" s="430"/>
      <c r="C299226" s="430"/>
    </row>
    <row r="299227" spans="2:3">
      <c r="B299227" s="430"/>
      <c r="C299227" s="430"/>
    </row>
    <row r="299228" spans="2:3">
      <c r="B299228" s="430"/>
      <c r="C299228" s="430"/>
    </row>
    <row r="299229" spans="2:3">
      <c r="B299229" s="430"/>
      <c r="C299229" s="430"/>
    </row>
    <row r="299230" spans="2:3">
      <c r="B299230" s="430"/>
      <c r="C299230" s="430"/>
    </row>
    <row r="299231" spans="2:3">
      <c r="B299231" s="430"/>
      <c r="C299231" s="430"/>
    </row>
    <row r="299232" spans="2:3">
      <c r="B299232" s="430"/>
      <c r="C299232" s="430"/>
    </row>
    <row r="299233" spans="2:3">
      <c r="B299233" s="430"/>
      <c r="C299233" s="430"/>
    </row>
    <row r="299234" spans="2:3">
      <c r="B299234" s="430"/>
      <c r="C299234" s="430"/>
    </row>
    <row r="299235" spans="2:3">
      <c r="B299235" s="430"/>
      <c r="C299235" s="430"/>
    </row>
    <row r="299236" spans="2:3">
      <c r="B299236" s="430"/>
      <c r="C299236" s="430"/>
    </row>
    <row r="299237" spans="2:3">
      <c r="B299237" s="430"/>
      <c r="C299237" s="430"/>
    </row>
    <row r="299238" spans="2:3">
      <c r="B299238" s="430"/>
      <c r="C299238" s="430"/>
    </row>
    <row r="299239" spans="2:3">
      <c r="B299239" s="430"/>
      <c r="C299239" s="430"/>
    </row>
    <row r="299240" spans="2:3">
      <c r="B299240" s="430"/>
      <c r="C299240" s="430"/>
    </row>
    <row r="299241" spans="2:3">
      <c r="B299241" s="430"/>
      <c r="C299241" s="430"/>
    </row>
    <row r="299242" spans="2:3">
      <c r="B299242" s="430"/>
      <c r="C299242" s="430"/>
    </row>
    <row r="299243" spans="2:3">
      <c r="B299243" s="430"/>
      <c r="C299243" s="430"/>
    </row>
    <row r="299244" spans="2:3">
      <c r="B299244" s="430"/>
      <c r="C299244" s="430"/>
    </row>
    <row r="299245" spans="2:3">
      <c r="B299245" s="430"/>
      <c r="C299245" s="430"/>
    </row>
    <row r="299246" spans="2:3">
      <c r="B299246" s="430"/>
      <c r="C299246" s="430"/>
    </row>
    <row r="299247" spans="2:3">
      <c r="B299247" s="430"/>
      <c r="C299247" s="430"/>
    </row>
    <row r="299248" spans="2:3">
      <c r="B299248" s="430"/>
      <c r="C299248" s="430"/>
    </row>
    <row r="299249" spans="2:3">
      <c r="B299249" s="430"/>
      <c r="C299249" s="430"/>
    </row>
    <row r="299250" spans="2:3">
      <c r="B299250" s="430"/>
      <c r="C299250" s="430"/>
    </row>
    <row r="299251" spans="2:3">
      <c r="B299251" s="430"/>
      <c r="C299251" s="430"/>
    </row>
    <row r="299252" spans="2:3">
      <c r="B299252" s="430"/>
      <c r="C299252" s="430"/>
    </row>
    <row r="299253" spans="2:3">
      <c r="B299253" s="430"/>
      <c r="C299253" s="430"/>
    </row>
    <row r="299254" spans="2:3">
      <c r="B299254" s="430"/>
      <c r="C299254" s="430"/>
    </row>
    <row r="299255" spans="2:3">
      <c r="B299255" s="430"/>
      <c r="C299255" s="430"/>
    </row>
    <row r="299256" spans="2:3">
      <c r="B299256" s="430"/>
      <c r="C299256" s="430"/>
    </row>
    <row r="299257" spans="2:3">
      <c r="B299257" s="430"/>
      <c r="C299257" s="430"/>
    </row>
    <row r="299258" spans="2:3">
      <c r="B299258" s="430"/>
      <c r="C299258" s="430"/>
    </row>
    <row r="299259" spans="2:3">
      <c r="B299259" s="430"/>
      <c r="C299259" s="430"/>
    </row>
    <row r="299260" spans="2:3">
      <c r="B299260" s="430"/>
      <c r="C299260" s="430"/>
    </row>
    <row r="299261" spans="2:3">
      <c r="B299261" s="430"/>
      <c r="C299261" s="430"/>
    </row>
    <row r="299262" spans="2:3">
      <c r="B299262" s="430"/>
      <c r="C299262" s="430"/>
    </row>
    <row r="299263" spans="2:3">
      <c r="B299263" s="430"/>
      <c r="C299263" s="430"/>
    </row>
    <row r="299264" spans="2:3">
      <c r="B299264" s="430"/>
      <c r="C299264" s="430"/>
    </row>
    <row r="299265" spans="2:3">
      <c r="B299265" s="430"/>
      <c r="C299265" s="430"/>
    </row>
    <row r="299266" spans="2:3">
      <c r="B299266" s="430"/>
      <c r="C299266" s="430"/>
    </row>
    <row r="299267" spans="2:3">
      <c r="B299267" s="430"/>
      <c r="C299267" s="430"/>
    </row>
    <row r="299268" spans="2:3">
      <c r="B299268" s="430"/>
      <c r="C299268" s="430"/>
    </row>
    <row r="299269" spans="2:3">
      <c r="B299269" s="430"/>
      <c r="C299269" s="430"/>
    </row>
    <row r="299270" spans="2:3">
      <c r="B299270" s="430"/>
      <c r="C299270" s="430"/>
    </row>
    <row r="299271" spans="2:3">
      <c r="B299271" s="430"/>
      <c r="C299271" s="430"/>
    </row>
    <row r="299272" spans="2:3">
      <c r="B299272" s="430"/>
      <c r="C299272" s="430"/>
    </row>
    <row r="299273" spans="2:3">
      <c r="B299273" s="430"/>
      <c r="C299273" s="430"/>
    </row>
    <row r="299274" spans="2:3">
      <c r="B299274" s="430"/>
      <c r="C299274" s="430"/>
    </row>
    <row r="299275" spans="2:3">
      <c r="B299275" s="430"/>
      <c r="C299275" s="430"/>
    </row>
    <row r="299276" spans="2:3">
      <c r="B299276" s="430"/>
      <c r="C299276" s="430"/>
    </row>
    <row r="299277" spans="2:3">
      <c r="B299277" s="430"/>
      <c r="C299277" s="430"/>
    </row>
    <row r="299278" spans="2:3">
      <c r="B299278" s="430"/>
      <c r="C299278" s="430"/>
    </row>
    <row r="299279" spans="2:3">
      <c r="B299279" s="430"/>
      <c r="C299279" s="430"/>
    </row>
    <row r="299280" spans="2:3">
      <c r="B299280" s="430"/>
      <c r="C299280" s="430"/>
    </row>
    <row r="299281" spans="2:3">
      <c r="B299281" s="430"/>
      <c r="C299281" s="430"/>
    </row>
    <row r="299282" spans="2:3">
      <c r="B299282" s="430"/>
      <c r="C299282" s="430"/>
    </row>
    <row r="299283" spans="2:3">
      <c r="B299283" s="430"/>
      <c r="C299283" s="430"/>
    </row>
    <row r="299284" spans="2:3">
      <c r="B299284" s="430"/>
      <c r="C299284" s="430"/>
    </row>
    <row r="299285" spans="2:3">
      <c r="B299285" s="430"/>
      <c r="C299285" s="430"/>
    </row>
    <row r="299286" spans="2:3">
      <c r="B299286" s="430"/>
      <c r="C299286" s="430"/>
    </row>
    <row r="299287" spans="2:3">
      <c r="B299287" s="430"/>
      <c r="C299287" s="430"/>
    </row>
    <row r="299288" spans="2:3">
      <c r="B299288" s="430"/>
      <c r="C299288" s="430"/>
    </row>
    <row r="299289" spans="2:3">
      <c r="B299289" s="430"/>
      <c r="C299289" s="430"/>
    </row>
    <row r="299290" spans="2:3">
      <c r="B299290" s="430"/>
      <c r="C299290" s="430"/>
    </row>
    <row r="299291" spans="2:3">
      <c r="B299291" s="430"/>
      <c r="C299291" s="430"/>
    </row>
    <row r="299292" spans="2:3">
      <c r="B299292" s="430"/>
      <c r="C299292" s="430"/>
    </row>
    <row r="299293" spans="2:3">
      <c r="B299293" s="430"/>
      <c r="C299293" s="430"/>
    </row>
    <row r="299294" spans="2:3">
      <c r="B299294" s="430"/>
      <c r="C299294" s="430"/>
    </row>
    <row r="299295" spans="2:3">
      <c r="B299295" s="430"/>
      <c r="C299295" s="430"/>
    </row>
    <row r="299296" spans="2:3">
      <c r="B299296" s="430"/>
      <c r="C299296" s="430"/>
    </row>
    <row r="299297" spans="2:3">
      <c r="B299297" s="430"/>
      <c r="C299297" s="430"/>
    </row>
    <row r="299298" spans="2:3">
      <c r="B299298" s="430"/>
      <c r="C299298" s="430"/>
    </row>
    <row r="299299" spans="2:3">
      <c r="B299299" s="430"/>
      <c r="C299299" s="430"/>
    </row>
    <row r="299300" spans="2:3">
      <c r="B299300" s="430"/>
      <c r="C299300" s="430"/>
    </row>
    <row r="299301" spans="2:3">
      <c r="B299301" s="430"/>
      <c r="C299301" s="430"/>
    </row>
    <row r="299302" spans="2:3">
      <c r="B299302" s="430"/>
      <c r="C299302" s="430"/>
    </row>
    <row r="299303" spans="2:3">
      <c r="B299303" s="430"/>
      <c r="C299303" s="430"/>
    </row>
    <row r="299304" spans="2:3">
      <c r="B299304" s="430"/>
      <c r="C299304" s="430"/>
    </row>
    <row r="299305" spans="2:3">
      <c r="B299305" s="430"/>
      <c r="C299305" s="430"/>
    </row>
    <row r="299306" spans="2:3">
      <c r="B299306" s="430"/>
      <c r="C299306" s="430"/>
    </row>
    <row r="299307" spans="2:3">
      <c r="B299307" s="430"/>
      <c r="C299307" s="430"/>
    </row>
    <row r="299308" spans="2:3">
      <c r="B299308" s="430"/>
      <c r="C299308" s="430"/>
    </row>
    <row r="299309" spans="2:3">
      <c r="B299309" s="430"/>
      <c r="C299309" s="430"/>
    </row>
    <row r="299310" spans="2:3">
      <c r="B299310" s="430"/>
      <c r="C299310" s="430"/>
    </row>
    <row r="299311" spans="2:3">
      <c r="B299311" s="430"/>
      <c r="C299311" s="430"/>
    </row>
    <row r="299312" spans="2:3">
      <c r="B299312" s="430"/>
      <c r="C299312" s="430"/>
    </row>
    <row r="299313" spans="2:3">
      <c r="B299313" s="430"/>
      <c r="C299313" s="430"/>
    </row>
    <row r="299314" spans="2:3">
      <c r="B299314" s="430"/>
      <c r="C299314" s="430"/>
    </row>
    <row r="299315" spans="2:3">
      <c r="B299315" s="430"/>
      <c r="C299315" s="430"/>
    </row>
    <row r="299316" spans="2:3">
      <c r="B299316" s="430"/>
      <c r="C299316" s="430"/>
    </row>
    <row r="299317" spans="2:3">
      <c r="B299317" s="430"/>
      <c r="C299317" s="430"/>
    </row>
    <row r="299318" spans="2:3">
      <c r="B299318" s="430"/>
      <c r="C299318" s="430"/>
    </row>
    <row r="299319" spans="2:3">
      <c r="B299319" s="430"/>
      <c r="C299319" s="430"/>
    </row>
    <row r="299320" spans="2:3">
      <c r="B299320" s="430"/>
      <c r="C299320" s="430"/>
    </row>
    <row r="299321" spans="2:3">
      <c r="B299321" s="430"/>
      <c r="C299321" s="430"/>
    </row>
    <row r="299322" spans="2:3">
      <c r="B299322" s="430"/>
      <c r="C299322" s="430"/>
    </row>
    <row r="299323" spans="2:3">
      <c r="B299323" s="430"/>
      <c r="C299323" s="430"/>
    </row>
    <row r="299324" spans="2:3">
      <c r="B299324" s="430"/>
      <c r="C299324" s="430"/>
    </row>
    <row r="299325" spans="2:3">
      <c r="B299325" s="430"/>
      <c r="C299325" s="430"/>
    </row>
    <row r="299326" spans="2:3">
      <c r="B299326" s="430"/>
      <c r="C299326" s="430"/>
    </row>
    <row r="299327" spans="2:3">
      <c r="B299327" s="430"/>
      <c r="C299327" s="430"/>
    </row>
    <row r="299328" spans="2:3">
      <c r="B299328" s="430"/>
      <c r="C299328" s="430"/>
    </row>
    <row r="299329" spans="2:3">
      <c r="B299329" s="430"/>
      <c r="C299329" s="430"/>
    </row>
    <row r="299330" spans="2:3">
      <c r="B299330" s="430"/>
      <c r="C299330" s="430"/>
    </row>
    <row r="299331" spans="2:3">
      <c r="B299331" s="430"/>
      <c r="C299331" s="430"/>
    </row>
    <row r="299332" spans="2:3">
      <c r="B299332" s="430"/>
      <c r="C299332" s="430"/>
    </row>
    <row r="299333" spans="2:3">
      <c r="B299333" s="430"/>
      <c r="C299333" s="430"/>
    </row>
    <row r="299334" spans="2:3">
      <c r="B299334" s="430"/>
      <c r="C299334" s="430"/>
    </row>
    <row r="299335" spans="2:3">
      <c r="B299335" s="430"/>
      <c r="C299335" s="430"/>
    </row>
    <row r="299336" spans="2:3">
      <c r="B299336" s="430"/>
      <c r="C299336" s="430"/>
    </row>
    <row r="299337" spans="2:3">
      <c r="B299337" s="430"/>
      <c r="C299337" s="430"/>
    </row>
    <row r="299338" spans="2:3">
      <c r="B299338" s="430"/>
      <c r="C299338" s="430"/>
    </row>
    <row r="299339" spans="2:3">
      <c r="B299339" s="430"/>
      <c r="C299339" s="430"/>
    </row>
    <row r="299340" spans="2:3">
      <c r="B299340" s="430"/>
      <c r="C299340" s="430"/>
    </row>
    <row r="299341" spans="2:3">
      <c r="B299341" s="430"/>
      <c r="C299341" s="430"/>
    </row>
    <row r="299342" spans="2:3">
      <c r="B299342" s="430"/>
      <c r="C299342" s="430"/>
    </row>
    <row r="299343" spans="2:3">
      <c r="B299343" s="430"/>
      <c r="C299343" s="430"/>
    </row>
    <row r="299344" spans="2:3">
      <c r="B299344" s="430"/>
      <c r="C299344" s="430"/>
    </row>
    <row r="299345" spans="2:3">
      <c r="B299345" s="430"/>
      <c r="C299345" s="430"/>
    </row>
    <row r="299346" spans="2:3">
      <c r="B299346" s="430"/>
      <c r="C299346" s="430"/>
    </row>
    <row r="299347" spans="2:3">
      <c r="B299347" s="430"/>
      <c r="C299347" s="430"/>
    </row>
    <row r="299348" spans="2:3">
      <c r="B299348" s="430"/>
      <c r="C299348" s="430"/>
    </row>
    <row r="299349" spans="2:3">
      <c r="B299349" s="430"/>
      <c r="C299349" s="430"/>
    </row>
    <row r="299350" spans="2:3">
      <c r="B299350" s="430"/>
      <c r="C299350" s="430"/>
    </row>
    <row r="299351" spans="2:3">
      <c r="B299351" s="430"/>
      <c r="C299351" s="430"/>
    </row>
    <row r="299352" spans="2:3">
      <c r="B299352" s="430"/>
      <c r="C299352" s="430"/>
    </row>
    <row r="299353" spans="2:3">
      <c r="B299353" s="430"/>
      <c r="C299353" s="430"/>
    </row>
    <row r="299354" spans="2:3">
      <c r="B299354" s="430"/>
      <c r="C299354" s="430"/>
    </row>
    <row r="299355" spans="2:3">
      <c r="B299355" s="430"/>
      <c r="C299355" s="430"/>
    </row>
    <row r="299356" spans="2:3">
      <c r="B299356" s="430"/>
      <c r="C299356" s="430"/>
    </row>
    <row r="299357" spans="2:3">
      <c r="B299357" s="430"/>
      <c r="C299357" s="430"/>
    </row>
    <row r="299358" spans="2:3">
      <c r="B299358" s="430"/>
      <c r="C299358" s="430"/>
    </row>
    <row r="299359" spans="2:3">
      <c r="B299359" s="430"/>
      <c r="C299359" s="430"/>
    </row>
    <row r="299360" spans="2:3">
      <c r="B299360" s="430"/>
      <c r="C299360" s="430"/>
    </row>
    <row r="299361" spans="2:3">
      <c r="B299361" s="430"/>
      <c r="C299361" s="430"/>
    </row>
    <row r="299362" spans="2:3">
      <c r="B299362" s="430"/>
      <c r="C299362" s="430"/>
    </row>
    <row r="299363" spans="2:3">
      <c r="B299363" s="430"/>
      <c r="C299363" s="430"/>
    </row>
    <row r="299364" spans="2:3">
      <c r="B299364" s="430"/>
      <c r="C299364" s="430"/>
    </row>
    <row r="299365" spans="2:3">
      <c r="B299365" s="430"/>
      <c r="C299365" s="430"/>
    </row>
    <row r="299366" spans="2:3">
      <c r="B299366" s="430"/>
      <c r="C299366" s="430"/>
    </row>
    <row r="299367" spans="2:3">
      <c r="B299367" s="430"/>
      <c r="C299367" s="430"/>
    </row>
    <row r="299368" spans="2:3">
      <c r="B299368" s="430"/>
      <c r="C299368" s="430"/>
    </row>
    <row r="299369" spans="2:3">
      <c r="B299369" s="430"/>
      <c r="C299369" s="430"/>
    </row>
    <row r="299370" spans="2:3">
      <c r="B299370" s="430"/>
      <c r="C299370" s="430"/>
    </row>
    <row r="299371" spans="2:3">
      <c r="B299371" s="430"/>
      <c r="C299371" s="430"/>
    </row>
    <row r="299372" spans="2:3">
      <c r="B299372" s="430"/>
      <c r="C299372" s="430"/>
    </row>
    <row r="299373" spans="2:3">
      <c r="B299373" s="430"/>
      <c r="C299373" s="430"/>
    </row>
    <row r="299374" spans="2:3">
      <c r="B299374" s="430"/>
      <c r="C299374" s="430"/>
    </row>
    <row r="299375" spans="2:3">
      <c r="B299375" s="430"/>
      <c r="C299375" s="430"/>
    </row>
    <row r="299376" spans="2:3">
      <c r="B299376" s="430"/>
      <c r="C299376" s="430"/>
    </row>
    <row r="299377" spans="2:3">
      <c r="B299377" s="430"/>
      <c r="C299377" s="430"/>
    </row>
    <row r="299378" spans="2:3">
      <c r="B299378" s="430"/>
      <c r="C299378" s="430"/>
    </row>
    <row r="299379" spans="2:3">
      <c r="B299379" s="430"/>
      <c r="C299379" s="430"/>
    </row>
    <row r="299380" spans="2:3">
      <c r="B299380" s="430"/>
      <c r="C299380" s="430"/>
    </row>
    <row r="299381" spans="2:3">
      <c r="B299381" s="430"/>
      <c r="C299381" s="430"/>
    </row>
    <row r="299382" spans="2:3">
      <c r="B299382" s="430"/>
      <c r="C299382" s="430"/>
    </row>
    <row r="299383" spans="2:3">
      <c r="B299383" s="430"/>
      <c r="C299383" s="430"/>
    </row>
    <row r="299384" spans="2:3">
      <c r="B299384" s="430"/>
      <c r="C299384" s="430"/>
    </row>
    <row r="299385" spans="2:3">
      <c r="B299385" s="430"/>
      <c r="C299385" s="430"/>
    </row>
    <row r="299386" spans="2:3">
      <c r="B299386" s="430"/>
      <c r="C299386" s="430"/>
    </row>
    <row r="299387" spans="2:3">
      <c r="B299387" s="430"/>
      <c r="C299387" s="430"/>
    </row>
    <row r="299388" spans="2:3">
      <c r="B299388" s="430"/>
      <c r="C299388" s="430"/>
    </row>
    <row r="299389" spans="2:3">
      <c r="B299389" s="430"/>
      <c r="C299389" s="430"/>
    </row>
    <row r="299390" spans="2:3">
      <c r="B299390" s="430"/>
      <c r="C299390" s="430"/>
    </row>
    <row r="299391" spans="2:3">
      <c r="B299391" s="430"/>
      <c r="C299391" s="430"/>
    </row>
    <row r="299392" spans="2:3">
      <c r="B299392" s="430"/>
      <c r="C299392" s="430"/>
    </row>
    <row r="299393" spans="2:3">
      <c r="B299393" s="430"/>
      <c r="C299393" s="430"/>
    </row>
    <row r="299394" spans="2:3">
      <c r="B299394" s="430"/>
      <c r="C299394" s="430"/>
    </row>
    <row r="299395" spans="2:3">
      <c r="B299395" s="430"/>
      <c r="C299395" s="430"/>
    </row>
    <row r="299396" spans="2:3">
      <c r="B299396" s="430"/>
      <c r="C299396" s="430"/>
    </row>
    <row r="299397" spans="2:3">
      <c r="B299397" s="430"/>
      <c r="C299397" s="430"/>
    </row>
    <row r="299398" spans="2:3">
      <c r="B299398" s="430"/>
      <c r="C299398" s="430"/>
    </row>
    <row r="299399" spans="2:3">
      <c r="B299399" s="430"/>
      <c r="C299399" s="430"/>
    </row>
    <row r="299400" spans="2:3">
      <c r="B299400" s="430"/>
      <c r="C299400" s="430"/>
    </row>
    <row r="299401" spans="2:3">
      <c r="B299401" s="430"/>
      <c r="C299401" s="430"/>
    </row>
    <row r="299402" spans="2:3">
      <c r="B299402" s="430"/>
      <c r="C299402" s="430"/>
    </row>
    <row r="299403" spans="2:3">
      <c r="B299403" s="430"/>
      <c r="C299403" s="430"/>
    </row>
    <row r="299404" spans="2:3">
      <c r="B299404" s="430"/>
      <c r="C299404" s="430"/>
    </row>
    <row r="299405" spans="2:3">
      <c r="B299405" s="430"/>
      <c r="C299405" s="430"/>
    </row>
    <row r="299406" spans="2:3">
      <c r="B299406" s="430"/>
      <c r="C299406" s="430"/>
    </row>
    <row r="299407" spans="2:3">
      <c r="B299407" s="430"/>
      <c r="C299407" s="430"/>
    </row>
    <row r="299408" spans="2:3">
      <c r="B299408" s="430"/>
      <c r="C299408" s="430"/>
    </row>
    <row r="299409" spans="2:3">
      <c r="B299409" s="430"/>
      <c r="C299409" s="430"/>
    </row>
    <row r="299410" spans="2:3">
      <c r="B299410" s="430"/>
      <c r="C299410" s="430"/>
    </row>
    <row r="299411" spans="2:3">
      <c r="B299411" s="430"/>
      <c r="C299411" s="430"/>
    </row>
    <row r="299412" spans="2:3">
      <c r="B299412" s="430"/>
      <c r="C299412" s="430"/>
    </row>
    <row r="299413" spans="2:3">
      <c r="B299413" s="430"/>
      <c r="C299413" s="430"/>
    </row>
    <row r="299414" spans="2:3">
      <c r="B299414" s="430"/>
      <c r="C299414" s="430"/>
    </row>
    <row r="299415" spans="2:3">
      <c r="B299415" s="430"/>
      <c r="C299415" s="430"/>
    </row>
    <row r="299416" spans="2:3">
      <c r="B299416" s="430"/>
      <c r="C299416" s="430"/>
    </row>
    <row r="299417" spans="2:3">
      <c r="B299417" s="430"/>
      <c r="C299417" s="430"/>
    </row>
    <row r="299418" spans="2:3">
      <c r="B299418" s="430"/>
      <c r="C299418" s="430"/>
    </row>
    <row r="299419" spans="2:3">
      <c r="B299419" s="430"/>
      <c r="C299419" s="430"/>
    </row>
    <row r="299420" spans="2:3">
      <c r="B299420" s="430"/>
      <c r="C299420" s="430"/>
    </row>
    <row r="299421" spans="2:3">
      <c r="B299421" s="430"/>
      <c r="C299421" s="430"/>
    </row>
    <row r="299422" spans="2:3">
      <c r="B299422" s="430"/>
      <c r="C299422" s="430"/>
    </row>
    <row r="299423" spans="2:3">
      <c r="B299423" s="430"/>
      <c r="C299423" s="430"/>
    </row>
    <row r="299424" spans="2:3">
      <c r="B299424" s="430"/>
      <c r="C299424" s="430"/>
    </row>
    <row r="299425" spans="2:3">
      <c r="B299425" s="430"/>
      <c r="C299425" s="430"/>
    </row>
    <row r="299426" spans="2:3">
      <c r="B299426" s="430"/>
      <c r="C299426" s="430"/>
    </row>
    <row r="299427" spans="2:3">
      <c r="B299427" s="430"/>
      <c r="C299427" s="430"/>
    </row>
    <row r="299428" spans="2:3">
      <c r="B299428" s="430"/>
      <c r="C299428" s="430"/>
    </row>
    <row r="299429" spans="2:3">
      <c r="B299429" s="430"/>
      <c r="C299429" s="430"/>
    </row>
    <row r="299430" spans="2:3">
      <c r="B299430" s="430"/>
      <c r="C299430" s="430"/>
    </row>
    <row r="299431" spans="2:3">
      <c r="B299431" s="430"/>
      <c r="C299431" s="430"/>
    </row>
    <row r="299432" spans="2:3">
      <c r="B299432" s="430"/>
      <c r="C299432" s="430"/>
    </row>
    <row r="299433" spans="2:3">
      <c r="B299433" s="430"/>
      <c r="C299433" s="430"/>
    </row>
    <row r="299434" spans="2:3">
      <c r="B299434" s="430"/>
      <c r="C299434" s="430"/>
    </row>
    <row r="299435" spans="2:3">
      <c r="B299435" s="430"/>
      <c r="C299435" s="430"/>
    </row>
    <row r="299436" spans="2:3">
      <c r="B299436" s="430"/>
      <c r="C299436" s="430"/>
    </row>
    <row r="299437" spans="2:3">
      <c r="B299437" s="430"/>
      <c r="C299437" s="430"/>
    </row>
    <row r="299438" spans="2:3">
      <c r="B299438" s="430"/>
      <c r="C299438" s="430"/>
    </row>
    <row r="299439" spans="2:3">
      <c r="B299439" s="430"/>
      <c r="C299439" s="430"/>
    </row>
    <row r="299440" spans="2:3">
      <c r="B299440" s="430"/>
      <c r="C299440" s="430"/>
    </row>
    <row r="299441" spans="2:3">
      <c r="B299441" s="430"/>
      <c r="C299441" s="430"/>
    </row>
    <row r="299442" spans="2:3">
      <c r="B299442" s="430"/>
      <c r="C299442" s="430"/>
    </row>
    <row r="299443" spans="2:3">
      <c r="B299443" s="430"/>
      <c r="C299443" s="430"/>
    </row>
    <row r="299444" spans="2:3">
      <c r="B299444" s="430"/>
      <c r="C299444" s="430"/>
    </row>
    <row r="299445" spans="2:3">
      <c r="B299445" s="430"/>
      <c r="C299445" s="430"/>
    </row>
    <row r="299446" spans="2:3">
      <c r="B299446" s="430"/>
      <c r="C299446" s="430"/>
    </row>
    <row r="299447" spans="2:3">
      <c r="B299447" s="430"/>
      <c r="C299447" s="430"/>
    </row>
    <row r="299448" spans="2:3">
      <c r="B299448" s="430"/>
      <c r="C299448" s="430"/>
    </row>
    <row r="299449" spans="2:3">
      <c r="B299449" s="430"/>
      <c r="C299449" s="430"/>
    </row>
    <row r="299450" spans="2:3">
      <c r="B299450" s="430"/>
      <c r="C299450" s="430"/>
    </row>
    <row r="299451" spans="2:3">
      <c r="B299451" s="430"/>
      <c r="C299451" s="430"/>
    </row>
    <row r="299452" spans="2:3">
      <c r="B299452" s="430"/>
      <c r="C299452" s="430"/>
    </row>
    <row r="299453" spans="2:3">
      <c r="B299453" s="430"/>
      <c r="C299453" s="430"/>
    </row>
    <row r="299454" spans="2:3">
      <c r="B299454" s="430"/>
      <c r="C299454" s="430"/>
    </row>
    <row r="299455" spans="2:3">
      <c r="B299455" s="430"/>
      <c r="C299455" s="430"/>
    </row>
    <row r="299456" spans="2:3">
      <c r="B299456" s="430"/>
      <c r="C299456" s="430"/>
    </row>
    <row r="299457" spans="2:3">
      <c r="B299457" s="430"/>
      <c r="C299457" s="430"/>
    </row>
    <row r="299458" spans="2:3">
      <c r="B299458" s="430"/>
      <c r="C299458" s="430"/>
    </row>
    <row r="299459" spans="2:3">
      <c r="B299459" s="430"/>
      <c r="C299459" s="430"/>
    </row>
    <row r="299460" spans="2:3">
      <c r="B299460" s="430"/>
      <c r="C299460" s="430"/>
    </row>
    <row r="299461" spans="2:3">
      <c r="B299461" s="430"/>
      <c r="C299461" s="430"/>
    </row>
    <row r="299462" spans="2:3">
      <c r="B299462" s="430"/>
      <c r="C299462" s="430"/>
    </row>
    <row r="299463" spans="2:3">
      <c r="B299463" s="430"/>
      <c r="C299463" s="430"/>
    </row>
    <row r="299464" spans="2:3">
      <c r="B299464" s="430"/>
      <c r="C299464" s="430"/>
    </row>
    <row r="299465" spans="2:3">
      <c r="B299465" s="430"/>
      <c r="C299465" s="430"/>
    </row>
    <row r="299466" spans="2:3">
      <c r="B299466" s="430"/>
      <c r="C299466" s="430"/>
    </row>
    <row r="299467" spans="2:3">
      <c r="B299467" s="430"/>
      <c r="C299467" s="430"/>
    </row>
    <row r="299468" spans="2:3">
      <c r="B299468" s="430"/>
      <c r="C299468" s="430"/>
    </row>
    <row r="299469" spans="2:3">
      <c r="B299469" s="430"/>
      <c r="C299469" s="430"/>
    </row>
    <row r="299470" spans="2:3">
      <c r="B299470" s="430"/>
      <c r="C299470" s="430"/>
    </row>
    <row r="299471" spans="2:3">
      <c r="B299471" s="430"/>
      <c r="C299471" s="430"/>
    </row>
    <row r="299472" spans="2:3">
      <c r="B299472" s="430"/>
      <c r="C299472" s="430"/>
    </row>
    <row r="299473" spans="2:3">
      <c r="B299473" s="430"/>
      <c r="C299473" s="430"/>
    </row>
    <row r="299474" spans="2:3">
      <c r="B299474" s="430"/>
      <c r="C299474" s="430"/>
    </row>
    <row r="299475" spans="2:3">
      <c r="B299475" s="430"/>
      <c r="C299475" s="430"/>
    </row>
    <row r="299476" spans="2:3">
      <c r="B299476" s="430"/>
      <c r="C299476" s="430"/>
    </row>
    <row r="299477" spans="2:3">
      <c r="B299477" s="430"/>
      <c r="C299477" s="430"/>
    </row>
    <row r="299478" spans="2:3">
      <c r="B299478" s="430"/>
      <c r="C299478" s="430"/>
    </row>
    <row r="299479" spans="2:3">
      <c r="B299479" s="430"/>
      <c r="C299479" s="430"/>
    </row>
    <row r="299480" spans="2:3">
      <c r="B299480" s="430"/>
      <c r="C299480" s="430"/>
    </row>
    <row r="299481" spans="2:3">
      <c r="B299481" s="430"/>
      <c r="C299481" s="430"/>
    </row>
    <row r="299482" spans="2:3">
      <c r="B299482" s="430"/>
      <c r="C299482" s="430"/>
    </row>
    <row r="299483" spans="2:3">
      <c r="B299483" s="430"/>
      <c r="C299483" s="430"/>
    </row>
    <row r="299484" spans="2:3">
      <c r="B299484" s="430"/>
      <c r="C299484" s="430"/>
    </row>
    <row r="299485" spans="2:3">
      <c r="B299485" s="430"/>
      <c r="C299485" s="430"/>
    </row>
    <row r="299486" spans="2:3">
      <c r="B299486" s="430"/>
      <c r="C299486" s="430"/>
    </row>
    <row r="299487" spans="2:3">
      <c r="B299487" s="430"/>
      <c r="C299487" s="430"/>
    </row>
    <row r="299488" spans="2:3">
      <c r="B299488" s="430"/>
      <c r="C299488" s="430"/>
    </row>
    <row r="299489" spans="2:3">
      <c r="B299489" s="430"/>
      <c r="C299489" s="430"/>
    </row>
    <row r="299490" spans="2:3">
      <c r="B299490" s="430"/>
      <c r="C299490" s="430"/>
    </row>
    <row r="299491" spans="2:3">
      <c r="B299491" s="430"/>
      <c r="C299491" s="430"/>
    </row>
    <row r="299492" spans="2:3">
      <c r="B299492" s="430"/>
      <c r="C299492" s="430"/>
    </row>
    <row r="299493" spans="2:3">
      <c r="B299493" s="430"/>
      <c r="C299493" s="430"/>
    </row>
    <row r="299494" spans="2:3">
      <c r="B299494" s="430"/>
      <c r="C299494" s="430"/>
    </row>
    <row r="299495" spans="2:3">
      <c r="B299495" s="430"/>
      <c r="C299495" s="430"/>
    </row>
    <row r="299496" spans="2:3">
      <c r="B299496" s="430"/>
      <c r="C299496" s="430"/>
    </row>
    <row r="299497" spans="2:3">
      <c r="B299497" s="430"/>
      <c r="C299497" s="430"/>
    </row>
    <row r="299498" spans="2:3">
      <c r="B299498" s="430"/>
      <c r="C299498" s="430"/>
    </row>
    <row r="299499" spans="2:3">
      <c r="B299499" s="430"/>
      <c r="C299499" s="430"/>
    </row>
    <row r="299500" spans="2:3">
      <c r="B299500" s="430"/>
      <c r="C299500" s="430"/>
    </row>
    <row r="299501" spans="2:3">
      <c r="B299501" s="430"/>
      <c r="C299501" s="430"/>
    </row>
    <row r="299502" spans="2:3">
      <c r="B299502" s="430"/>
      <c r="C299502" s="430"/>
    </row>
    <row r="299503" spans="2:3">
      <c r="B299503" s="430"/>
      <c r="C299503" s="430"/>
    </row>
    <row r="299504" spans="2:3">
      <c r="B299504" s="430"/>
      <c r="C299504" s="430"/>
    </row>
    <row r="299505" spans="2:3">
      <c r="B299505" s="430"/>
      <c r="C299505" s="430"/>
    </row>
    <row r="299506" spans="2:3">
      <c r="B299506" s="430"/>
      <c r="C299506" s="430"/>
    </row>
    <row r="299507" spans="2:3">
      <c r="B299507" s="430"/>
      <c r="C299507" s="430"/>
    </row>
    <row r="299508" spans="2:3">
      <c r="B299508" s="430"/>
      <c r="C299508" s="430"/>
    </row>
    <row r="299509" spans="2:3">
      <c r="B299509" s="430"/>
      <c r="C299509" s="430"/>
    </row>
    <row r="299510" spans="2:3">
      <c r="B299510" s="430"/>
      <c r="C299510" s="430"/>
    </row>
    <row r="299511" spans="2:3">
      <c r="B299511" s="430"/>
      <c r="C299511" s="430"/>
    </row>
    <row r="299512" spans="2:3">
      <c r="B299512" s="430"/>
      <c r="C299512" s="430"/>
    </row>
    <row r="299513" spans="2:3">
      <c r="B299513" s="430"/>
      <c r="C299513" s="430"/>
    </row>
    <row r="299514" spans="2:3">
      <c r="B299514" s="430"/>
      <c r="C299514" s="430"/>
    </row>
    <row r="299515" spans="2:3">
      <c r="B299515" s="430"/>
      <c r="C299515" s="430"/>
    </row>
    <row r="299516" spans="2:3">
      <c r="B299516" s="430"/>
      <c r="C299516" s="430"/>
    </row>
    <row r="299517" spans="2:3">
      <c r="B299517" s="430"/>
      <c r="C299517" s="430"/>
    </row>
    <row r="299518" spans="2:3">
      <c r="B299518" s="430"/>
      <c r="C299518" s="430"/>
    </row>
    <row r="299519" spans="2:3">
      <c r="B299519" s="430"/>
      <c r="C299519" s="430"/>
    </row>
    <row r="299520" spans="2:3">
      <c r="B299520" s="430"/>
      <c r="C299520" s="430"/>
    </row>
    <row r="299521" spans="2:3">
      <c r="B299521" s="430"/>
      <c r="C299521" s="430"/>
    </row>
    <row r="299522" spans="2:3">
      <c r="B299522" s="430"/>
      <c r="C299522" s="430"/>
    </row>
    <row r="299523" spans="2:3">
      <c r="B299523" s="430"/>
      <c r="C299523" s="430"/>
    </row>
    <row r="299524" spans="2:3">
      <c r="B299524" s="430"/>
      <c r="C299524" s="430"/>
    </row>
    <row r="299525" spans="2:3">
      <c r="B299525" s="430"/>
      <c r="C299525" s="430"/>
    </row>
    <row r="299526" spans="2:3">
      <c r="B299526" s="430"/>
      <c r="C299526" s="430"/>
    </row>
    <row r="299527" spans="2:3">
      <c r="B299527" s="430"/>
      <c r="C299527" s="430"/>
    </row>
    <row r="299528" spans="2:3">
      <c r="B299528" s="430"/>
      <c r="C299528" s="430"/>
    </row>
    <row r="299529" spans="2:3">
      <c r="B299529" s="430"/>
      <c r="C299529" s="430"/>
    </row>
    <row r="299530" spans="2:3">
      <c r="B299530" s="430"/>
      <c r="C299530" s="430"/>
    </row>
    <row r="299531" spans="2:3">
      <c r="B299531" s="430"/>
      <c r="C299531" s="430"/>
    </row>
    <row r="299532" spans="2:3">
      <c r="B299532" s="430"/>
      <c r="C299532" s="430"/>
    </row>
    <row r="299533" spans="2:3">
      <c r="B299533" s="430"/>
      <c r="C299533" s="430"/>
    </row>
    <row r="299534" spans="2:3">
      <c r="B299534" s="430"/>
      <c r="C299534" s="430"/>
    </row>
    <row r="299535" spans="2:3">
      <c r="B299535" s="430"/>
      <c r="C299535" s="430"/>
    </row>
    <row r="299536" spans="2:3">
      <c r="B299536" s="430"/>
      <c r="C299536" s="430"/>
    </row>
    <row r="299537" spans="2:3">
      <c r="B299537" s="430"/>
      <c r="C299537" s="430"/>
    </row>
    <row r="299538" spans="2:3">
      <c r="B299538" s="430"/>
      <c r="C299538" s="430"/>
    </row>
    <row r="299539" spans="2:3">
      <c r="B299539" s="430"/>
      <c r="C299539" s="430"/>
    </row>
    <row r="299540" spans="2:3">
      <c r="B299540" s="430"/>
      <c r="C299540" s="430"/>
    </row>
    <row r="299541" spans="2:3">
      <c r="B299541" s="430"/>
      <c r="C299541" s="430"/>
    </row>
    <row r="299542" spans="2:3">
      <c r="B299542" s="430"/>
      <c r="C299542" s="430"/>
    </row>
    <row r="299543" spans="2:3">
      <c r="B299543" s="430"/>
      <c r="C299543" s="430"/>
    </row>
    <row r="299544" spans="2:3">
      <c r="B299544" s="430"/>
      <c r="C299544" s="430"/>
    </row>
    <row r="299545" spans="2:3">
      <c r="B299545" s="430"/>
      <c r="C299545" s="430"/>
    </row>
    <row r="299546" spans="2:3">
      <c r="B299546" s="430"/>
      <c r="C299546" s="430"/>
    </row>
    <row r="299547" spans="2:3">
      <c r="B299547" s="430"/>
      <c r="C299547" s="430"/>
    </row>
    <row r="299548" spans="2:3">
      <c r="B299548" s="430"/>
      <c r="C299548" s="430"/>
    </row>
    <row r="299549" spans="2:3">
      <c r="B299549" s="430"/>
      <c r="C299549" s="430"/>
    </row>
    <row r="299550" spans="2:3">
      <c r="B299550" s="430"/>
      <c r="C299550" s="430"/>
    </row>
    <row r="299551" spans="2:3">
      <c r="B299551" s="430"/>
      <c r="C299551" s="430"/>
    </row>
    <row r="299552" spans="2:3">
      <c r="B299552" s="430"/>
      <c r="C299552" s="430"/>
    </row>
    <row r="299553" spans="2:3">
      <c r="B299553" s="430"/>
      <c r="C299553" s="430"/>
    </row>
    <row r="299554" spans="2:3">
      <c r="B299554" s="430"/>
      <c r="C299554" s="430"/>
    </row>
    <row r="299555" spans="2:3">
      <c r="B299555" s="430"/>
      <c r="C299555" s="430"/>
    </row>
    <row r="299556" spans="2:3">
      <c r="B299556" s="430"/>
      <c r="C299556" s="430"/>
    </row>
    <row r="299557" spans="2:3">
      <c r="B299557" s="430"/>
      <c r="C299557" s="430"/>
    </row>
    <row r="299558" spans="2:3">
      <c r="B299558" s="430"/>
      <c r="C299558" s="430"/>
    </row>
    <row r="299559" spans="2:3">
      <c r="B299559" s="430"/>
      <c r="C299559" s="430"/>
    </row>
    <row r="299560" spans="2:3">
      <c r="B299560" s="430"/>
      <c r="C299560" s="430"/>
    </row>
    <row r="299561" spans="2:3">
      <c r="B299561" s="430"/>
      <c r="C299561" s="430"/>
    </row>
    <row r="299562" spans="2:3">
      <c r="B299562" s="430"/>
      <c r="C299562" s="430"/>
    </row>
    <row r="299563" spans="2:3">
      <c r="B299563" s="430"/>
      <c r="C299563" s="430"/>
    </row>
    <row r="299564" spans="2:3">
      <c r="B299564" s="430"/>
      <c r="C299564" s="430"/>
    </row>
    <row r="299565" spans="2:3">
      <c r="B299565" s="430"/>
      <c r="C299565" s="430"/>
    </row>
    <row r="299566" spans="2:3">
      <c r="B299566" s="430"/>
      <c r="C299566" s="430"/>
    </row>
    <row r="299567" spans="2:3">
      <c r="B299567" s="430"/>
      <c r="C299567" s="430"/>
    </row>
    <row r="299568" spans="2:3">
      <c r="B299568" s="430"/>
      <c r="C299568" s="430"/>
    </row>
    <row r="299569" spans="2:3">
      <c r="B299569" s="430"/>
      <c r="C299569" s="430"/>
    </row>
    <row r="299570" spans="2:3">
      <c r="B299570" s="430"/>
      <c r="C299570" s="430"/>
    </row>
    <row r="299571" spans="2:3">
      <c r="B299571" s="430"/>
      <c r="C299571" s="430"/>
    </row>
    <row r="299572" spans="2:3">
      <c r="B299572" s="430"/>
      <c r="C299572" s="430"/>
    </row>
    <row r="299573" spans="2:3">
      <c r="B299573" s="430"/>
      <c r="C299573" s="430"/>
    </row>
    <row r="299574" spans="2:3">
      <c r="B299574" s="430"/>
      <c r="C299574" s="430"/>
    </row>
    <row r="299575" spans="2:3">
      <c r="B299575" s="430"/>
      <c r="C299575" s="430"/>
    </row>
    <row r="299576" spans="2:3">
      <c r="B299576" s="430"/>
      <c r="C299576" s="430"/>
    </row>
    <row r="299577" spans="2:3">
      <c r="B299577" s="430"/>
      <c r="C299577" s="430"/>
    </row>
    <row r="299578" spans="2:3">
      <c r="B299578" s="430"/>
      <c r="C299578" s="430"/>
    </row>
    <row r="299579" spans="2:3">
      <c r="B299579" s="430"/>
      <c r="C299579" s="430"/>
    </row>
    <row r="299580" spans="2:3">
      <c r="B299580" s="430"/>
      <c r="C299580" s="430"/>
    </row>
    <row r="299581" spans="2:3">
      <c r="B299581" s="430"/>
      <c r="C299581" s="430"/>
    </row>
    <row r="299582" spans="2:3">
      <c r="B299582" s="430"/>
      <c r="C299582" s="430"/>
    </row>
    <row r="299583" spans="2:3">
      <c r="B299583" s="430"/>
      <c r="C299583" s="430"/>
    </row>
    <row r="299584" spans="2:3">
      <c r="B299584" s="430"/>
      <c r="C299584" s="430"/>
    </row>
    <row r="299585" spans="2:3">
      <c r="B299585" s="430"/>
      <c r="C299585" s="430"/>
    </row>
    <row r="299586" spans="2:3">
      <c r="B299586" s="430"/>
      <c r="C299586" s="430"/>
    </row>
    <row r="299587" spans="2:3">
      <c r="B299587" s="430"/>
      <c r="C299587" s="430"/>
    </row>
    <row r="299588" spans="2:3">
      <c r="B299588" s="430"/>
      <c r="C299588" s="430"/>
    </row>
    <row r="299589" spans="2:3">
      <c r="B299589" s="430"/>
      <c r="C299589" s="430"/>
    </row>
    <row r="299590" spans="2:3">
      <c r="B299590" s="430"/>
      <c r="C299590" s="430"/>
    </row>
    <row r="299591" spans="2:3">
      <c r="B299591" s="430"/>
      <c r="C299591" s="430"/>
    </row>
    <row r="299592" spans="2:3">
      <c r="B299592" s="430"/>
      <c r="C299592" s="430"/>
    </row>
    <row r="299593" spans="2:3">
      <c r="B299593" s="430"/>
      <c r="C299593" s="430"/>
    </row>
    <row r="299594" spans="2:3">
      <c r="B299594" s="430"/>
      <c r="C299594" s="430"/>
    </row>
    <row r="299595" spans="2:3">
      <c r="B299595" s="430"/>
      <c r="C299595" s="430"/>
    </row>
    <row r="299596" spans="2:3">
      <c r="B299596" s="430"/>
      <c r="C299596" s="430"/>
    </row>
    <row r="299597" spans="2:3">
      <c r="B299597" s="430"/>
      <c r="C299597" s="430"/>
    </row>
    <row r="299598" spans="2:3">
      <c r="B299598" s="430"/>
      <c r="C299598" s="430"/>
    </row>
    <row r="299599" spans="2:3">
      <c r="B299599" s="430"/>
      <c r="C299599" s="430"/>
    </row>
    <row r="299600" spans="2:3">
      <c r="B299600" s="430"/>
      <c r="C299600" s="430"/>
    </row>
    <row r="299601" spans="2:3">
      <c r="B299601" s="430"/>
      <c r="C299601" s="430"/>
    </row>
    <row r="299602" spans="2:3">
      <c r="B299602" s="430"/>
      <c r="C299602" s="430"/>
    </row>
    <row r="299603" spans="2:3">
      <c r="B299603" s="430"/>
      <c r="C299603" s="430"/>
    </row>
    <row r="299604" spans="2:3">
      <c r="B299604" s="430"/>
      <c r="C299604" s="430"/>
    </row>
    <row r="299605" spans="2:3">
      <c r="B299605" s="430"/>
      <c r="C299605" s="430"/>
    </row>
    <row r="299606" spans="2:3">
      <c r="B299606" s="430"/>
      <c r="C299606" s="430"/>
    </row>
    <row r="299607" spans="2:3">
      <c r="B299607" s="430"/>
      <c r="C299607" s="430"/>
    </row>
    <row r="299608" spans="2:3">
      <c r="B299608" s="430"/>
      <c r="C299608" s="430"/>
    </row>
    <row r="299609" spans="2:3">
      <c r="B299609" s="430"/>
      <c r="C299609" s="430"/>
    </row>
    <row r="299610" spans="2:3">
      <c r="B299610" s="430"/>
      <c r="C299610" s="430"/>
    </row>
    <row r="299611" spans="2:3">
      <c r="B299611" s="430"/>
      <c r="C299611" s="430"/>
    </row>
    <row r="299612" spans="2:3">
      <c r="B299612" s="430"/>
      <c r="C299612" s="430"/>
    </row>
    <row r="299613" spans="2:3">
      <c r="B299613" s="430"/>
      <c r="C299613" s="430"/>
    </row>
    <row r="299614" spans="2:3">
      <c r="B299614" s="430"/>
      <c r="C299614" s="430"/>
    </row>
    <row r="299615" spans="2:3">
      <c r="B299615" s="430"/>
      <c r="C299615" s="430"/>
    </row>
    <row r="299616" spans="2:3">
      <c r="B299616" s="430"/>
      <c r="C299616" s="430"/>
    </row>
    <row r="299617" spans="2:3">
      <c r="B299617" s="430"/>
      <c r="C299617" s="430"/>
    </row>
    <row r="299618" spans="2:3">
      <c r="B299618" s="430"/>
      <c r="C299618" s="430"/>
    </row>
    <row r="299619" spans="2:3">
      <c r="B299619" s="430"/>
      <c r="C299619" s="430"/>
    </row>
    <row r="299620" spans="2:3">
      <c r="B299620" s="430"/>
      <c r="C299620" s="430"/>
    </row>
    <row r="299621" spans="2:3">
      <c r="B299621" s="430"/>
      <c r="C299621" s="430"/>
    </row>
    <row r="299622" spans="2:3">
      <c r="B299622" s="430"/>
      <c r="C299622" s="430"/>
    </row>
    <row r="299623" spans="2:3">
      <c r="B299623" s="430"/>
      <c r="C299623" s="430"/>
    </row>
    <row r="299624" spans="2:3">
      <c r="B299624" s="430"/>
      <c r="C299624" s="430"/>
    </row>
    <row r="299625" spans="2:3">
      <c r="B299625" s="430"/>
      <c r="C299625" s="430"/>
    </row>
    <row r="299626" spans="2:3">
      <c r="B299626" s="430"/>
      <c r="C299626" s="430"/>
    </row>
    <row r="299627" spans="2:3">
      <c r="B299627" s="430"/>
      <c r="C299627" s="430"/>
    </row>
    <row r="299628" spans="2:3">
      <c r="B299628" s="430"/>
      <c r="C299628" s="430"/>
    </row>
    <row r="299629" spans="2:3">
      <c r="B299629" s="430"/>
      <c r="C299629" s="430"/>
    </row>
    <row r="299630" spans="2:3">
      <c r="B299630" s="430"/>
      <c r="C299630" s="430"/>
    </row>
    <row r="299631" spans="2:3">
      <c r="B299631" s="430"/>
      <c r="C299631" s="430"/>
    </row>
    <row r="299632" spans="2:3">
      <c r="B299632" s="430"/>
      <c r="C299632" s="430"/>
    </row>
    <row r="299633" spans="2:3">
      <c r="B299633" s="430"/>
      <c r="C299633" s="430"/>
    </row>
    <row r="299634" spans="2:3">
      <c r="B299634" s="430"/>
      <c r="C299634" s="430"/>
    </row>
    <row r="299635" spans="2:3">
      <c r="B299635" s="430"/>
      <c r="C299635" s="430"/>
    </row>
    <row r="299636" spans="2:3">
      <c r="B299636" s="430"/>
      <c r="C299636" s="430"/>
    </row>
    <row r="299637" spans="2:3">
      <c r="B299637" s="430"/>
      <c r="C299637" s="430"/>
    </row>
    <row r="299638" spans="2:3">
      <c r="B299638" s="430"/>
      <c r="C299638" s="430"/>
    </row>
    <row r="299639" spans="2:3">
      <c r="B299639" s="430"/>
      <c r="C299639" s="430"/>
    </row>
    <row r="299640" spans="2:3">
      <c r="B299640" s="430"/>
      <c r="C299640" s="430"/>
    </row>
    <row r="299641" spans="2:3">
      <c r="B299641" s="430"/>
      <c r="C299641" s="430"/>
    </row>
    <row r="299642" spans="2:3">
      <c r="B299642" s="430"/>
      <c r="C299642" s="430"/>
    </row>
    <row r="299643" spans="2:3">
      <c r="B299643" s="430"/>
      <c r="C299643" s="430"/>
    </row>
    <row r="299644" spans="2:3">
      <c r="B299644" s="430"/>
      <c r="C299644" s="430"/>
    </row>
    <row r="299645" spans="2:3">
      <c r="B299645" s="430"/>
      <c r="C299645" s="430"/>
    </row>
    <row r="299646" spans="2:3">
      <c r="B299646" s="430"/>
      <c r="C299646" s="430"/>
    </row>
    <row r="299647" spans="2:3">
      <c r="B299647" s="430"/>
      <c r="C299647" s="430"/>
    </row>
    <row r="299648" spans="2:3">
      <c r="B299648" s="430"/>
      <c r="C299648" s="430"/>
    </row>
    <row r="299649" spans="2:3">
      <c r="B299649" s="430"/>
      <c r="C299649" s="430"/>
    </row>
    <row r="299650" spans="2:3">
      <c r="B299650" s="430"/>
      <c r="C299650" s="430"/>
    </row>
    <row r="299651" spans="2:3">
      <c r="B299651" s="430"/>
      <c r="C299651" s="430"/>
    </row>
    <row r="299652" spans="2:3">
      <c r="B299652" s="430"/>
      <c r="C299652" s="430"/>
    </row>
    <row r="299653" spans="2:3">
      <c r="B299653" s="430"/>
      <c r="C299653" s="430"/>
    </row>
    <row r="299654" spans="2:3">
      <c r="B299654" s="430"/>
      <c r="C299654" s="430"/>
    </row>
    <row r="299655" spans="2:3">
      <c r="B299655" s="430"/>
      <c r="C299655" s="430"/>
    </row>
    <row r="299656" spans="2:3">
      <c r="B299656" s="430"/>
      <c r="C299656" s="430"/>
    </row>
    <row r="299657" spans="2:3">
      <c r="B299657" s="430"/>
      <c r="C299657" s="430"/>
    </row>
    <row r="299658" spans="2:3">
      <c r="B299658" s="430"/>
      <c r="C299658" s="430"/>
    </row>
    <row r="299659" spans="2:3">
      <c r="B299659" s="430"/>
      <c r="C299659" s="430"/>
    </row>
    <row r="299660" spans="2:3">
      <c r="B299660" s="430"/>
      <c r="C299660" s="430"/>
    </row>
    <row r="299661" spans="2:3">
      <c r="B299661" s="430"/>
      <c r="C299661" s="430"/>
    </row>
    <row r="299662" spans="2:3">
      <c r="B299662" s="430"/>
      <c r="C299662" s="430"/>
    </row>
    <row r="299663" spans="2:3">
      <c r="B299663" s="430"/>
      <c r="C299663" s="430"/>
    </row>
    <row r="299664" spans="2:3">
      <c r="B299664" s="430"/>
      <c r="C299664" s="430"/>
    </row>
    <row r="299665" spans="2:3">
      <c r="B299665" s="430"/>
      <c r="C299665" s="430"/>
    </row>
    <row r="299666" spans="2:3">
      <c r="B299666" s="430"/>
      <c r="C299666" s="430"/>
    </row>
    <row r="299667" spans="2:3">
      <c r="B299667" s="430"/>
      <c r="C299667" s="430"/>
    </row>
    <row r="299668" spans="2:3">
      <c r="B299668" s="430"/>
      <c r="C299668" s="430"/>
    </row>
    <row r="299669" spans="2:3">
      <c r="B299669" s="430"/>
      <c r="C299669" s="430"/>
    </row>
    <row r="299670" spans="2:3">
      <c r="B299670" s="430"/>
      <c r="C299670" s="430"/>
    </row>
    <row r="299671" spans="2:3">
      <c r="B299671" s="430"/>
      <c r="C299671" s="430"/>
    </row>
    <row r="299672" spans="2:3">
      <c r="B299672" s="430"/>
      <c r="C299672" s="430"/>
    </row>
    <row r="299673" spans="2:3">
      <c r="B299673" s="430"/>
      <c r="C299673" s="430"/>
    </row>
    <row r="299674" spans="2:3">
      <c r="B299674" s="430"/>
      <c r="C299674" s="430"/>
    </row>
    <row r="299675" spans="2:3">
      <c r="B299675" s="430"/>
      <c r="C299675" s="430"/>
    </row>
    <row r="299676" spans="2:3">
      <c r="B299676" s="430"/>
      <c r="C299676" s="430"/>
    </row>
    <row r="299677" spans="2:3">
      <c r="B299677" s="430"/>
      <c r="C299677" s="430"/>
    </row>
    <row r="299678" spans="2:3">
      <c r="B299678" s="430"/>
      <c r="C299678" s="430"/>
    </row>
    <row r="299679" spans="2:3">
      <c r="B299679" s="430"/>
      <c r="C299679" s="430"/>
    </row>
    <row r="299680" spans="2:3">
      <c r="B299680" s="430"/>
      <c r="C299680" s="430"/>
    </row>
    <row r="299681" spans="2:3">
      <c r="B299681" s="430"/>
      <c r="C299681" s="430"/>
    </row>
    <row r="299682" spans="2:3">
      <c r="B299682" s="430"/>
      <c r="C299682" s="430"/>
    </row>
    <row r="299683" spans="2:3">
      <c r="B299683" s="430"/>
      <c r="C299683" s="430"/>
    </row>
    <row r="299684" spans="2:3">
      <c r="B299684" s="430"/>
      <c r="C299684" s="430"/>
    </row>
    <row r="299685" spans="2:3">
      <c r="B299685" s="430"/>
      <c r="C299685" s="430"/>
    </row>
    <row r="299686" spans="2:3">
      <c r="B299686" s="430"/>
      <c r="C299686" s="430"/>
    </row>
    <row r="299687" spans="2:3">
      <c r="B299687" s="430"/>
      <c r="C299687" s="430"/>
    </row>
    <row r="299688" spans="2:3">
      <c r="B299688" s="430"/>
      <c r="C299688" s="430"/>
    </row>
    <row r="299689" spans="2:3">
      <c r="B299689" s="430"/>
      <c r="C299689" s="430"/>
    </row>
    <row r="299690" spans="2:3">
      <c r="B299690" s="430"/>
      <c r="C299690" s="430"/>
    </row>
    <row r="299691" spans="2:3">
      <c r="B299691" s="430"/>
      <c r="C299691" s="430"/>
    </row>
    <row r="299692" spans="2:3">
      <c r="B299692" s="430"/>
      <c r="C299692" s="430"/>
    </row>
    <row r="299693" spans="2:3">
      <c r="B299693" s="430"/>
      <c r="C299693" s="430"/>
    </row>
    <row r="299694" spans="2:3">
      <c r="B299694" s="430"/>
      <c r="C299694" s="430"/>
    </row>
    <row r="299695" spans="2:3">
      <c r="B299695" s="430"/>
      <c r="C299695" s="430"/>
    </row>
    <row r="299696" spans="2:3">
      <c r="B299696" s="430"/>
      <c r="C299696" s="430"/>
    </row>
    <row r="299697" spans="2:3">
      <c r="B299697" s="430"/>
      <c r="C299697" s="430"/>
    </row>
    <row r="299698" spans="2:3">
      <c r="B299698" s="430"/>
      <c r="C299698" s="430"/>
    </row>
    <row r="299699" spans="2:3">
      <c r="B299699" s="430"/>
      <c r="C299699" s="430"/>
    </row>
    <row r="299700" spans="2:3">
      <c r="B299700" s="430"/>
      <c r="C299700" s="430"/>
    </row>
    <row r="299701" spans="2:3">
      <c r="B299701" s="430"/>
      <c r="C299701" s="430"/>
    </row>
    <row r="299702" spans="2:3">
      <c r="B299702" s="430"/>
      <c r="C299702" s="430"/>
    </row>
    <row r="299703" spans="2:3">
      <c r="B299703" s="430"/>
      <c r="C299703" s="430"/>
    </row>
    <row r="299704" spans="2:3">
      <c r="B299704" s="430"/>
      <c r="C299704" s="430"/>
    </row>
    <row r="299705" spans="2:3">
      <c r="B299705" s="430"/>
      <c r="C299705" s="430"/>
    </row>
    <row r="299706" spans="2:3">
      <c r="B299706" s="430"/>
      <c r="C299706" s="430"/>
    </row>
    <row r="299707" spans="2:3">
      <c r="B299707" s="430"/>
      <c r="C299707" s="430"/>
    </row>
    <row r="299708" spans="2:3">
      <c r="B299708" s="430"/>
      <c r="C299708" s="430"/>
    </row>
    <row r="299709" spans="2:3">
      <c r="B299709" s="430"/>
      <c r="C299709" s="430"/>
    </row>
    <row r="299710" spans="2:3">
      <c r="B299710" s="430"/>
      <c r="C299710" s="430"/>
    </row>
    <row r="299711" spans="2:3">
      <c r="B299711" s="430"/>
      <c r="C299711" s="430"/>
    </row>
    <row r="299712" spans="2:3">
      <c r="B299712" s="430"/>
      <c r="C299712" s="430"/>
    </row>
    <row r="299713" spans="2:3">
      <c r="B299713" s="430"/>
      <c r="C299713" s="430"/>
    </row>
    <row r="299714" spans="2:3">
      <c r="B299714" s="430"/>
      <c r="C299714" s="430"/>
    </row>
    <row r="299715" spans="2:3">
      <c r="B299715" s="430"/>
      <c r="C299715" s="430"/>
    </row>
    <row r="299716" spans="2:3">
      <c r="B299716" s="430"/>
      <c r="C299716" s="430"/>
    </row>
    <row r="299717" spans="2:3">
      <c r="B299717" s="430"/>
      <c r="C299717" s="430"/>
    </row>
    <row r="299718" spans="2:3">
      <c r="B299718" s="430"/>
      <c r="C299718" s="430"/>
    </row>
    <row r="299719" spans="2:3">
      <c r="B299719" s="430"/>
      <c r="C299719" s="430"/>
    </row>
    <row r="299720" spans="2:3">
      <c r="B299720" s="430"/>
      <c r="C299720" s="430"/>
    </row>
    <row r="299721" spans="2:3">
      <c r="B299721" s="430"/>
      <c r="C299721" s="430"/>
    </row>
    <row r="299722" spans="2:3">
      <c r="B299722" s="430"/>
      <c r="C299722" s="430"/>
    </row>
    <row r="299723" spans="2:3">
      <c r="B299723" s="430"/>
      <c r="C299723" s="430"/>
    </row>
    <row r="299724" spans="2:3">
      <c r="B299724" s="430"/>
      <c r="C299724" s="430"/>
    </row>
    <row r="299725" spans="2:3">
      <c r="B299725" s="430"/>
      <c r="C299725" s="430"/>
    </row>
    <row r="299726" spans="2:3">
      <c r="B299726" s="430"/>
      <c r="C299726" s="430"/>
    </row>
    <row r="299727" spans="2:3">
      <c r="B299727" s="430"/>
      <c r="C299727" s="430"/>
    </row>
    <row r="299728" spans="2:3">
      <c r="B299728" s="430"/>
      <c r="C299728" s="430"/>
    </row>
    <row r="299729" spans="2:3">
      <c r="B299729" s="430"/>
      <c r="C299729" s="430"/>
    </row>
    <row r="299730" spans="2:3">
      <c r="B299730" s="430"/>
      <c r="C299730" s="430"/>
    </row>
    <row r="299731" spans="2:3">
      <c r="B299731" s="430"/>
      <c r="C299731" s="430"/>
    </row>
    <row r="299732" spans="2:3">
      <c r="B299732" s="430"/>
      <c r="C299732" s="430"/>
    </row>
    <row r="299733" spans="2:3">
      <c r="B299733" s="430"/>
      <c r="C299733" s="430"/>
    </row>
    <row r="299734" spans="2:3">
      <c r="B299734" s="430"/>
      <c r="C299734" s="430"/>
    </row>
    <row r="299735" spans="2:3">
      <c r="B299735" s="430"/>
      <c r="C299735" s="430"/>
    </row>
    <row r="299736" spans="2:3">
      <c r="B299736" s="430"/>
      <c r="C299736" s="430"/>
    </row>
    <row r="299737" spans="2:3">
      <c r="B299737" s="430"/>
      <c r="C299737" s="430"/>
    </row>
    <row r="299738" spans="2:3">
      <c r="B299738" s="430"/>
      <c r="C299738" s="430"/>
    </row>
    <row r="299739" spans="2:3">
      <c r="B299739" s="430"/>
      <c r="C299739" s="430"/>
    </row>
    <row r="299740" spans="2:3">
      <c r="B299740" s="430"/>
      <c r="C299740" s="430"/>
    </row>
    <row r="299741" spans="2:3">
      <c r="B299741" s="430"/>
      <c r="C299741" s="430"/>
    </row>
    <row r="299742" spans="2:3">
      <c r="B299742" s="430"/>
      <c r="C299742" s="430"/>
    </row>
    <row r="299743" spans="2:3">
      <c r="B299743" s="430"/>
      <c r="C299743" s="430"/>
    </row>
    <row r="299744" spans="2:3">
      <c r="B299744" s="430"/>
      <c r="C299744" s="430"/>
    </row>
    <row r="299745" spans="2:3">
      <c r="B299745" s="430"/>
      <c r="C299745" s="430"/>
    </row>
    <row r="299746" spans="2:3">
      <c r="B299746" s="430"/>
      <c r="C299746" s="430"/>
    </row>
    <row r="299747" spans="2:3">
      <c r="B299747" s="430"/>
      <c r="C299747" s="430"/>
    </row>
    <row r="299748" spans="2:3">
      <c r="B299748" s="430"/>
      <c r="C299748" s="430"/>
    </row>
    <row r="299749" spans="2:3">
      <c r="B299749" s="430"/>
      <c r="C299749" s="430"/>
    </row>
    <row r="299750" spans="2:3">
      <c r="B299750" s="430"/>
      <c r="C299750" s="430"/>
    </row>
    <row r="299751" spans="2:3">
      <c r="B299751" s="430"/>
      <c r="C299751" s="430"/>
    </row>
    <row r="299752" spans="2:3">
      <c r="B299752" s="430"/>
      <c r="C299752" s="430"/>
    </row>
    <row r="299753" spans="2:3">
      <c r="B299753" s="430"/>
      <c r="C299753" s="430"/>
    </row>
    <row r="299754" spans="2:3">
      <c r="B299754" s="430"/>
      <c r="C299754" s="430"/>
    </row>
    <row r="299755" spans="2:3">
      <c r="B299755" s="430"/>
      <c r="C299755" s="430"/>
    </row>
    <row r="299756" spans="2:3">
      <c r="B299756" s="430"/>
      <c r="C299756" s="430"/>
    </row>
    <row r="299757" spans="2:3">
      <c r="B299757" s="430"/>
      <c r="C299757" s="430"/>
    </row>
    <row r="299758" spans="2:3">
      <c r="B299758" s="430"/>
      <c r="C299758" s="430"/>
    </row>
    <row r="299759" spans="2:3">
      <c r="B299759" s="430"/>
      <c r="C299759" s="430"/>
    </row>
    <row r="299760" spans="2:3">
      <c r="B299760" s="430"/>
      <c r="C299760" s="430"/>
    </row>
    <row r="299761" spans="2:3">
      <c r="B299761" s="430"/>
      <c r="C299761" s="430"/>
    </row>
    <row r="299762" spans="2:3">
      <c r="B299762" s="430"/>
      <c r="C299762" s="430"/>
    </row>
    <row r="299763" spans="2:3">
      <c r="B299763" s="430"/>
      <c r="C299763" s="430"/>
    </row>
    <row r="299764" spans="2:3">
      <c r="B299764" s="430"/>
      <c r="C299764" s="430"/>
    </row>
    <row r="299765" spans="2:3">
      <c r="B299765" s="430"/>
      <c r="C299765" s="430"/>
    </row>
    <row r="299766" spans="2:3">
      <c r="B299766" s="430"/>
      <c r="C299766" s="430"/>
    </row>
    <row r="299767" spans="2:3">
      <c r="B299767" s="430"/>
      <c r="C299767" s="430"/>
    </row>
    <row r="299768" spans="2:3">
      <c r="B299768" s="430"/>
      <c r="C299768" s="430"/>
    </row>
    <row r="299769" spans="2:3">
      <c r="B299769" s="430"/>
      <c r="C299769" s="430"/>
    </row>
    <row r="299770" spans="2:3">
      <c r="B299770" s="430"/>
      <c r="C299770" s="430"/>
    </row>
    <row r="299771" spans="2:3">
      <c r="B299771" s="430"/>
      <c r="C299771" s="430"/>
    </row>
    <row r="299772" spans="2:3">
      <c r="B299772" s="430"/>
      <c r="C299772" s="430"/>
    </row>
    <row r="299773" spans="2:3">
      <c r="B299773" s="430"/>
      <c r="C299773" s="430"/>
    </row>
    <row r="299774" spans="2:3">
      <c r="B299774" s="430"/>
      <c r="C299774" s="430"/>
    </row>
    <row r="299775" spans="2:3">
      <c r="B299775" s="430"/>
      <c r="C299775" s="430"/>
    </row>
    <row r="299776" spans="2:3">
      <c r="B299776" s="430"/>
      <c r="C299776" s="430"/>
    </row>
    <row r="299777" spans="2:3">
      <c r="B299777" s="430"/>
      <c r="C299777" s="430"/>
    </row>
    <row r="299778" spans="2:3">
      <c r="B299778" s="430"/>
      <c r="C299778" s="430"/>
    </row>
    <row r="299779" spans="2:3">
      <c r="B299779" s="430"/>
      <c r="C299779" s="430"/>
    </row>
    <row r="299780" spans="2:3">
      <c r="B299780" s="430"/>
      <c r="C299780" s="430"/>
    </row>
    <row r="299781" spans="2:3">
      <c r="B299781" s="430"/>
      <c r="C299781" s="430"/>
    </row>
    <row r="299782" spans="2:3">
      <c r="B299782" s="430"/>
      <c r="C299782" s="430"/>
    </row>
    <row r="299783" spans="2:3">
      <c r="B299783" s="430"/>
      <c r="C299783" s="430"/>
    </row>
    <row r="299784" spans="2:3">
      <c r="B299784" s="430"/>
      <c r="C299784" s="430"/>
    </row>
    <row r="299785" spans="2:3">
      <c r="B299785" s="430"/>
      <c r="C299785" s="430"/>
    </row>
    <row r="299786" spans="2:3">
      <c r="B299786" s="430"/>
      <c r="C299786" s="430"/>
    </row>
    <row r="299787" spans="2:3">
      <c r="B299787" s="430"/>
      <c r="C299787" s="430"/>
    </row>
    <row r="299788" spans="2:3">
      <c r="B299788" s="430"/>
      <c r="C299788" s="430"/>
    </row>
    <row r="299789" spans="2:3">
      <c r="B299789" s="430"/>
      <c r="C299789" s="430"/>
    </row>
    <row r="299790" spans="2:3">
      <c r="B299790" s="430"/>
      <c r="C299790" s="430"/>
    </row>
    <row r="299791" spans="2:3">
      <c r="B299791" s="430"/>
      <c r="C299791" s="430"/>
    </row>
    <row r="299792" spans="2:3">
      <c r="B299792" s="430"/>
      <c r="C299792" s="430"/>
    </row>
    <row r="299793" spans="2:3">
      <c r="B299793" s="430"/>
      <c r="C299793" s="430"/>
    </row>
    <row r="299794" spans="2:3">
      <c r="B299794" s="430"/>
      <c r="C299794" s="430"/>
    </row>
    <row r="299795" spans="2:3">
      <c r="B299795" s="430"/>
      <c r="C299795" s="430"/>
    </row>
    <row r="299796" spans="2:3">
      <c r="B299796" s="430"/>
      <c r="C299796" s="430"/>
    </row>
    <row r="299797" spans="2:3">
      <c r="B299797" s="430"/>
      <c r="C299797" s="430"/>
    </row>
    <row r="299798" spans="2:3">
      <c r="B299798" s="430"/>
      <c r="C299798" s="430"/>
    </row>
    <row r="299799" spans="2:3">
      <c r="B299799" s="430"/>
      <c r="C299799" s="430"/>
    </row>
    <row r="299800" spans="2:3">
      <c r="B299800" s="430"/>
      <c r="C299800" s="430"/>
    </row>
    <row r="299801" spans="2:3">
      <c r="B299801" s="430"/>
      <c r="C299801" s="430"/>
    </row>
    <row r="299802" spans="2:3">
      <c r="B299802" s="430"/>
      <c r="C299802" s="430"/>
    </row>
    <row r="299803" spans="2:3">
      <c r="B299803" s="430"/>
      <c r="C299803" s="430"/>
    </row>
    <row r="299804" spans="2:3">
      <c r="B299804" s="430"/>
      <c r="C299804" s="430"/>
    </row>
    <row r="299805" spans="2:3">
      <c r="B299805" s="430"/>
      <c r="C299805" s="430"/>
    </row>
    <row r="299806" spans="2:3">
      <c r="B299806" s="430"/>
      <c r="C299806" s="430"/>
    </row>
    <row r="299807" spans="2:3">
      <c r="B299807" s="430"/>
      <c r="C299807" s="430"/>
    </row>
    <row r="299808" spans="2:3">
      <c r="B299808" s="430"/>
      <c r="C299808" s="430"/>
    </row>
    <row r="299809" spans="2:3">
      <c r="B299809" s="430"/>
      <c r="C299809" s="430"/>
    </row>
    <row r="299810" spans="2:3">
      <c r="B299810" s="430"/>
      <c r="C299810" s="430"/>
    </row>
    <row r="299811" spans="2:3">
      <c r="B299811" s="430"/>
      <c r="C299811" s="430"/>
    </row>
    <row r="299812" spans="2:3">
      <c r="B299812" s="430"/>
      <c r="C299812" s="430"/>
    </row>
    <row r="299813" spans="2:3">
      <c r="B299813" s="430"/>
      <c r="C299813" s="430"/>
    </row>
    <row r="299814" spans="2:3">
      <c r="B299814" s="430"/>
      <c r="C299814" s="430"/>
    </row>
    <row r="299815" spans="2:3">
      <c r="B299815" s="430"/>
      <c r="C299815" s="430"/>
    </row>
    <row r="299816" spans="2:3">
      <c r="B299816" s="430"/>
      <c r="C299816" s="430"/>
    </row>
    <row r="299817" spans="2:3">
      <c r="B299817" s="430"/>
      <c r="C299817" s="430"/>
    </row>
    <row r="299818" spans="2:3">
      <c r="B299818" s="430"/>
      <c r="C299818" s="430"/>
    </row>
    <row r="299819" spans="2:3">
      <c r="B299819" s="430"/>
      <c r="C299819" s="430"/>
    </row>
    <row r="299820" spans="2:3">
      <c r="B299820" s="430"/>
      <c r="C299820" s="430"/>
    </row>
    <row r="299821" spans="2:3">
      <c r="B299821" s="430"/>
      <c r="C299821" s="430"/>
    </row>
    <row r="299822" spans="2:3">
      <c r="B299822" s="430"/>
      <c r="C299822" s="430"/>
    </row>
    <row r="299823" spans="2:3">
      <c r="B299823" s="430"/>
      <c r="C299823" s="430"/>
    </row>
    <row r="299824" spans="2:3">
      <c r="B299824" s="430"/>
      <c r="C299824" s="430"/>
    </row>
    <row r="299825" spans="2:3">
      <c r="B299825" s="430"/>
      <c r="C299825" s="430"/>
    </row>
    <row r="299826" spans="2:3">
      <c r="B299826" s="430"/>
      <c r="C299826" s="430"/>
    </row>
    <row r="299827" spans="2:3">
      <c r="B299827" s="430"/>
      <c r="C299827" s="430"/>
    </row>
    <row r="299828" spans="2:3">
      <c r="B299828" s="430"/>
      <c r="C299828" s="430"/>
    </row>
    <row r="299829" spans="2:3">
      <c r="B299829" s="430"/>
      <c r="C299829" s="430"/>
    </row>
    <row r="299830" spans="2:3">
      <c r="B299830" s="430"/>
      <c r="C299830" s="430"/>
    </row>
    <row r="299831" spans="2:3">
      <c r="B299831" s="430"/>
      <c r="C299831" s="430"/>
    </row>
    <row r="299832" spans="2:3">
      <c r="B299832" s="430"/>
      <c r="C299832" s="430"/>
    </row>
    <row r="299833" spans="2:3">
      <c r="B299833" s="430"/>
      <c r="C299833" s="430"/>
    </row>
    <row r="299834" spans="2:3">
      <c r="B299834" s="430"/>
      <c r="C299834" s="430"/>
    </row>
    <row r="299835" spans="2:3">
      <c r="B299835" s="430"/>
      <c r="C299835" s="430"/>
    </row>
    <row r="299836" spans="2:3">
      <c r="B299836" s="430"/>
      <c r="C299836" s="430"/>
    </row>
    <row r="299837" spans="2:3">
      <c r="B299837" s="430"/>
      <c r="C299837" s="430"/>
    </row>
    <row r="299838" spans="2:3">
      <c r="B299838" s="430"/>
      <c r="C299838" s="430"/>
    </row>
    <row r="299839" spans="2:3">
      <c r="B299839" s="430"/>
      <c r="C299839" s="430"/>
    </row>
    <row r="299840" spans="2:3">
      <c r="B299840" s="430"/>
      <c r="C299840" s="430"/>
    </row>
    <row r="299841" spans="2:3">
      <c r="B299841" s="430"/>
      <c r="C299841" s="430"/>
    </row>
    <row r="299842" spans="2:3">
      <c r="B299842" s="430"/>
      <c r="C299842" s="430"/>
    </row>
    <row r="299843" spans="2:3">
      <c r="B299843" s="430"/>
      <c r="C299843" s="430"/>
    </row>
    <row r="299844" spans="2:3">
      <c r="B299844" s="430"/>
      <c r="C299844" s="430"/>
    </row>
    <row r="299845" spans="2:3">
      <c r="B299845" s="430"/>
      <c r="C299845" s="430"/>
    </row>
    <row r="299846" spans="2:3">
      <c r="B299846" s="430"/>
      <c r="C299846" s="430"/>
    </row>
    <row r="299847" spans="2:3">
      <c r="B299847" s="430"/>
      <c r="C299847" s="430"/>
    </row>
    <row r="299848" spans="2:3">
      <c r="B299848" s="430"/>
      <c r="C299848" s="430"/>
    </row>
    <row r="299849" spans="2:3">
      <c r="B299849" s="430"/>
      <c r="C299849" s="430"/>
    </row>
    <row r="299850" spans="2:3">
      <c r="B299850" s="430"/>
      <c r="C299850" s="430"/>
    </row>
    <row r="299851" spans="2:3">
      <c r="B299851" s="430"/>
      <c r="C299851" s="430"/>
    </row>
    <row r="299852" spans="2:3">
      <c r="B299852" s="430"/>
      <c r="C299852" s="430"/>
    </row>
    <row r="299853" spans="2:3">
      <c r="B299853" s="430"/>
      <c r="C299853" s="430"/>
    </row>
    <row r="299854" spans="2:3">
      <c r="B299854" s="430"/>
      <c r="C299854" s="430"/>
    </row>
    <row r="299855" spans="2:3">
      <c r="B299855" s="430"/>
      <c r="C299855" s="430"/>
    </row>
    <row r="299856" spans="2:3">
      <c r="B299856" s="430"/>
      <c r="C299856" s="430"/>
    </row>
    <row r="299857" spans="2:3">
      <c r="B299857" s="430"/>
      <c r="C299857" s="430"/>
    </row>
    <row r="299858" spans="2:3">
      <c r="B299858" s="430"/>
      <c r="C299858" s="430"/>
    </row>
    <row r="299859" spans="2:3">
      <c r="B299859" s="430"/>
      <c r="C299859" s="430"/>
    </row>
    <row r="299860" spans="2:3">
      <c r="B299860" s="430"/>
      <c r="C299860" s="430"/>
    </row>
    <row r="299861" spans="2:3">
      <c r="B299861" s="430"/>
      <c r="C299861" s="430"/>
    </row>
    <row r="299862" spans="2:3">
      <c r="B299862" s="430"/>
      <c r="C299862" s="430"/>
    </row>
    <row r="299863" spans="2:3">
      <c r="B299863" s="430"/>
      <c r="C299863" s="430"/>
    </row>
    <row r="299864" spans="2:3">
      <c r="B299864" s="430"/>
      <c r="C299864" s="430"/>
    </row>
    <row r="299865" spans="2:3">
      <c r="B299865" s="430"/>
      <c r="C299865" s="430"/>
    </row>
    <row r="299866" spans="2:3">
      <c r="B299866" s="430"/>
      <c r="C299866" s="430"/>
    </row>
    <row r="299867" spans="2:3">
      <c r="B299867" s="430"/>
      <c r="C299867" s="430"/>
    </row>
    <row r="299868" spans="2:3">
      <c r="B299868" s="430"/>
      <c r="C299868" s="430"/>
    </row>
    <row r="299869" spans="2:3">
      <c r="B299869" s="430"/>
      <c r="C299869" s="430"/>
    </row>
    <row r="299870" spans="2:3">
      <c r="B299870" s="430"/>
      <c r="C299870" s="430"/>
    </row>
    <row r="299871" spans="2:3">
      <c r="B299871" s="430"/>
      <c r="C299871" s="430"/>
    </row>
    <row r="299872" spans="2:3">
      <c r="B299872" s="430"/>
      <c r="C299872" s="430"/>
    </row>
    <row r="299873" spans="2:3">
      <c r="B299873" s="430"/>
      <c r="C299873" s="430"/>
    </row>
    <row r="299874" spans="2:3">
      <c r="B299874" s="430"/>
      <c r="C299874" s="430"/>
    </row>
    <row r="299875" spans="2:3">
      <c r="B299875" s="430"/>
      <c r="C299875" s="430"/>
    </row>
    <row r="299876" spans="2:3">
      <c r="B299876" s="430"/>
      <c r="C299876" s="430"/>
    </row>
    <row r="299877" spans="2:3">
      <c r="B299877" s="430"/>
      <c r="C299877" s="430"/>
    </row>
    <row r="299878" spans="2:3">
      <c r="B299878" s="430"/>
      <c r="C299878" s="430"/>
    </row>
    <row r="299879" spans="2:3">
      <c r="B299879" s="430"/>
      <c r="C299879" s="430"/>
    </row>
    <row r="299880" spans="2:3">
      <c r="B299880" s="430"/>
      <c r="C299880" s="430"/>
    </row>
    <row r="299881" spans="2:3">
      <c r="B299881" s="430"/>
      <c r="C299881" s="430"/>
    </row>
    <row r="299882" spans="2:3">
      <c r="B299882" s="430"/>
      <c r="C299882" s="430"/>
    </row>
    <row r="299883" spans="2:3">
      <c r="B299883" s="430"/>
      <c r="C299883" s="430"/>
    </row>
    <row r="299884" spans="2:3">
      <c r="B299884" s="430"/>
      <c r="C299884" s="430"/>
    </row>
    <row r="299885" spans="2:3">
      <c r="B299885" s="430"/>
      <c r="C299885" s="430"/>
    </row>
    <row r="299886" spans="2:3">
      <c r="B299886" s="430"/>
      <c r="C299886" s="430"/>
    </row>
    <row r="299887" spans="2:3">
      <c r="B299887" s="430"/>
      <c r="C299887" s="430"/>
    </row>
    <row r="299888" spans="2:3">
      <c r="B299888" s="430"/>
      <c r="C299888" s="430"/>
    </row>
    <row r="299889" spans="2:3">
      <c r="B299889" s="430"/>
      <c r="C299889" s="430"/>
    </row>
    <row r="299890" spans="2:3">
      <c r="B299890" s="430"/>
      <c r="C299890" s="430"/>
    </row>
    <row r="299891" spans="2:3">
      <c r="B299891" s="430"/>
      <c r="C299891" s="430"/>
    </row>
    <row r="299892" spans="2:3">
      <c r="B299892" s="430"/>
      <c r="C299892" s="430"/>
    </row>
    <row r="299893" spans="2:3">
      <c r="B299893" s="430"/>
      <c r="C299893" s="430"/>
    </row>
    <row r="299894" spans="2:3">
      <c r="B299894" s="430"/>
      <c r="C299894" s="430"/>
    </row>
    <row r="299895" spans="2:3">
      <c r="B299895" s="430"/>
      <c r="C299895" s="430"/>
    </row>
    <row r="299896" spans="2:3">
      <c r="B299896" s="430"/>
      <c r="C299896" s="430"/>
    </row>
    <row r="299897" spans="2:3">
      <c r="B299897" s="430"/>
      <c r="C299897" s="430"/>
    </row>
    <row r="299898" spans="2:3">
      <c r="B299898" s="430"/>
      <c r="C299898" s="430"/>
    </row>
    <row r="299899" spans="2:3">
      <c r="B299899" s="430"/>
      <c r="C299899" s="430"/>
    </row>
    <row r="299900" spans="2:3">
      <c r="B299900" s="430"/>
      <c r="C299900" s="430"/>
    </row>
    <row r="299901" spans="2:3">
      <c r="B299901" s="430"/>
      <c r="C299901" s="430"/>
    </row>
    <row r="299902" spans="2:3">
      <c r="B299902" s="430"/>
      <c r="C299902" s="430"/>
    </row>
    <row r="299903" spans="2:3">
      <c r="B299903" s="430"/>
      <c r="C299903" s="430"/>
    </row>
    <row r="299904" spans="2:3">
      <c r="B299904" s="430"/>
      <c r="C299904" s="430"/>
    </row>
    <row r="299905" spans="2:3">
      <c r="B299905" s="430"/>
      <c r="C299905" s="430"/>
    </row>
    <row r="299906" spans="2:3">
      <c r="B299906" s="430"/>
      <c r="C299906" s="430"/>
    </row>
    <row r="299907" spans="2:3">
      <c r="B299907" s="430"/>
      <c r="C299907" s="430"/>
    </row>
    <row r="299908" spans="2:3">
      <c r="B299908" s="430"/>
      <c r="C299908" s="430"/>
    </row>
    <row r="299909" spans="2:3">
      <c r="B299909" s="430"/>
      <c r="C299909" s="430"/>
    </row>
    <row r="299910" spans="2:3">
      <c r="B299910" s="430"/>
      <c r="C299910" s="430"/>
    </row>
    <row r="299911" spans="2:3">
      <c r="B299911" s="430"/>
      <c r="C299911" s="430"/>
    </row>
    <row r="299912" spans="2:3">
      <c r="B299912" s="430"/>
      <c r="C299912" s="430"/>
    </row>
    <row r="299913" spans="2:3">
      <c r="B299913" s="430"/>
      <c r="C299913" s="430"/>
    </row>
    <row r="299914" spans="2:3">
      <c r="B299914" s="430"/>
      <c r="C299914" s="430"/>
    </row>
    <row r="299915" spans="2:3">
      <c r="B299915" s="430"/>
      <c r="C299915" s="430"/>
    </row>
    <row r="299916" spans="2:3">
      <c r="B299916" s="430"/>
      <c r="C299916" s="430"/>
    </row>
    <row r="299917" spans="2:3">
      <c r="B299917" s="430"/>
      <c r="C299917" s="430"/>
    </row>
    <row r="299918" spans="2:3">
      <c r="B299918" s="430"/>
      <c r="C299918" s="430"/>
    </row>
    <row r="299919" spans="2:3">
      <c r="B299919" s="430"/>
      <c r="C299919" s="430"/>
    </row>
    <row r="299920" spans="2:3">
      <c r="B299920" s="430"/>
      <c r="C299920" s="430"/>
    </row>
    <row r="299921" spans="2:3">
      <c r="B299921" s="430"/>
      <c r="C299921" s="430"/>
    </row>
    <row r="299922" spans="2:3">
      <c r="B299922" s="430"/>
      <c r="C299922" s="430"/>
    </row>
    <row r="299923" spans="2:3">
      <c r="B299923" s="430"/>
      <c r="C299923" s="430"/>
    </row>
    <row r="299924" spans="2:3">
      <c r="B299924" s="430"/>
      <c r="C299924" s="430"/>
    </row>
    <row r="299925" spans="2:3">
      <c r="B299925" s="430"/>
      <c r="C299925" s="430"/>
    </row>
    <row r="299926" spans="2:3">
      <c r="B299926" s="430"/>
      <c r="C299926" s="430"/>
    </row>
    <row r="299927" spans="2:3">
      <c r="B299927" s="430"/>
      <c r="C299927" s="430"/>
    </row>
    <row r="299928" spans="2:3">
      <c r="B299928" s="430"/>
      <c r="C299928" s="430"/>
    </row>
    <row r="299929" spans="2:3">
      <c r="B299929" s="430"/>
      <c r="C299929" s="430"/>
    </row>
    <row r="299930" spans="2:3">
      <c r="B299930" s="430"/>
      <c r="C299930" s="430"/>
    </row>
    <row r="299931" spans="2:3">
      <c r="B299931" s="430"/>
      <c r="C299931" s="430"/>
    </row>
    <row r="299932" spans="2:3">
      <c r="B299932" s="430"/>
      <c r="C299932" s="430"/>
    </row>
    <row r="299933" spans="2:3">
      <c r="B299933" s="430"/>
      <c r="C299933" s="430"/>
    </row>
    <row r="299934" spans="2:3">
      <c r="B299934" s="430"/>
      <c r="C299934" s="430"/>
    </row>
    <row r="299935" spans="2:3">
      <c r="B299935" s="430"/>
      <c r="C299935" s="430"/>
    </row>
    <row r="299936" spans="2:3">
      <c r="B299936" s="430"/>
      <c r="C299936" s="430"/>
    </row>
    <row r="299937" spans="2:3">
      <c r="B299937" s="430"/>
      <c r="C299937" s="430"/>
    </row>
    <row r="299938" spans="2:3">
      <c r="B299938" s="430"/>
      <c r="C299938" s="430"/>
    </row>
    <row r="299939" spans="2:3">
      <c r="B299939" s="430"/>
      <c r="C299939" s="430"/>
    </row>
    <row r="299940" spans="2:3">
      <c r="B299940" s="430"/>
      <c r="C299940" s="430"/>
    </row>
    <row r="299941" spans="2:3">
      <c r="B299941" s="430"/>
      <c r="C299941" s="430"/>
    </row>
    <row r="299942" spans="2:3">
      <c r="B299942" s="430"/>
      <c r="C299942" s="430"/>
    </row>
    <row r="299943" spans="2:3">
      <c r="B299943" s="430"/>
      <c r="C299943" s="430"/>
    </row>
    <row r="299944" spans="2:3">
      <c r="B299944" s="430"/>
      <c r="C299944" s="430"/>
    </row>
    <row r="299945" spans="2:3">
      <c r="B299945" s="430"/>
      <c r="C299945" s="430"/>
    </row>
    <row r="299946" spans="2:3">
      <c r="B299946" s="430"/>
      <c r="C299946" s="430"/>
    </row>
    <row r="299947" spans="2:3">
      <c r="B299947" s="430"/>
      <c r="C299947" s="430"/>
    </row>
    <row r="299948" spans="2:3">
      <c r="B299948" s="430"/>
      <c r="C299948" s="430"/>
    </row>
    <row r="299949" spans="2:3">
      <c r="B299949" s="430"/>
      <c r="C299949" s="430"/>
    </row>
    <row r="299950" spans="2:3">
      <c r="B299950" s="430"/>
      <c r="C299950" s="430"/>
    </row>
    <row r="299951" spans="2:3">
      <c r="B299951" s="430"/>
      <c r="C299951" s="430"/>
    </row>
    <row r="299952" spans="2:3">
      <c r="B299952" s="430"/>
      <c r="C299952" s="430"/>
    </row>
    <row r="299953" spans="2:3">
      <c r="B299953" s="430"/>
      <c r="C299953" s="430"/>
    </row>
    <row r="299954" spans="2:3">
      <c r="B299954" s="430"/>
      <c r="C299954" s="430"/>
    </row>
    <row r="299955" spans="2:3">
      <c r="B299955" s="430"/>
      <c r="C299955" s="430"/>
    </row>
    <row r="299956" spans="2:3">
      <c r="B299956" s="430"/>
      <c r="C299956" s="430"/>
    </row>
    <row r="299957" spans="2:3">
      <c r="B299957" s="430"/>
      <c r="C299957" s="430"/>
    </row>
    <row r="299958" spans="2:3">
      <c r="B299958" s="430"/>
      <c r="C299958" s="430"/>
    </row>
    <row r="299959" spans="2:3">
      <c r="B299959" s="430"/>
      <c r="C299959" s="430"/>
    </row>
    <row r="299960" spans="2:3">
      <c r="B299960" s="430"/>
      <c r="C299960" s="430"/>
    </row>
    <row r="299961" spans="2:3">
      <c r="B299961" s="430"/>
      <c r="C299961" s="430"/>
    </row>
    <row r="299962" spans="2:3">
      <c r="B299962" s="430"/>
      <c r="C299962" s="430"/>
    </row>
    <row r="299963" spans="2:3">
      <c r="B299963" s="430"/>
      <c r="C299963" s="430"/>
    </row>
    <row r="299964" spans="2:3">
      <c r="B299964" s="430"/>
      <c r="C299964" s="430"/>
    </row>
    <row r="299965" spans="2:3">
      <c r="B299965" s="430"/>
      <c r="C299965" s="430"/>
    </row>
    <row r="299966" spans="2:3">
      <c r="B299966" s="430"/>
      <c r="C299966" s="430"/>
    </row>
    <row r="299967" spans="2:3">
      <c r="B299967" s="430"/>
      <c r="C299967" s="430"/>
    </row>
    <row r="299968" spans="2:3">
      <c r="B299968" s="430"/>
      <c r="C299968" s="430"/>
    </row>
    <row r="299969" spans="2:3">
      <c r="B299969" s="430"/>
      <c r="C299969" s="430"/>
    </row>
    <row r="299970" spans="2:3">
      <c r="B299970" s="430"/>
      <c r="C299970" s="430"/>
    </row>
    <row r="299971" spans="2:3">
      <c r="B299971" s="430"/>
      <c r="C299971" s="430"/>
    </row>
    <row r="299972" spans="2:3">
      <c r="B299972" s="430"/>
      <c r="C299972" s="430"/>
    </row>
    <row r="299973" spans="2:3">
      <c r="B299973" s="430"/>
      <c r="C299973" s="430"/>
    </row>
    <row r="299974" spans="2:3">
      <c r="B299974" s="430"/>
      <c r="C299974" s="430"/>
    </row>
    <row r="299975" spans="2:3">
      <c r="B299975" s="430"/>
      <c r="C299975" s="430"/>
    </row>
    <row r="299976" spans="2:3">
      <c r="B299976" s="430"/>
      <c r="C299976" s="430"/>
    </row>
    <row r="299977" spans="2:3">
      <c r="B299977" s="430"/>
      <c r="C299977" s="430"/>
    </row>
    <row r="299978" spans="2:3">
      <c r="B299978" s="430"/>
      <c r="C299978" s="430"/>
    </row>
    <row r="299979" spans="2:3">
      <c r="B299979" s="430"/>
      <c r="C299979" s="430"/>
    </row>
    <row r="299980" spans="2:3">
      <c r="B299980" s="430"/>
      <c r="C299980" s="430"/>
    </row>
    <row r="299981" spans="2:3">
      <c r="B299981" s="430"/>
      <c r="C299981" s="430"/>
    </row>
    <row r="299982" spans="2:3">
      <c r="B299982" s="430"/>
      <c r="C299982" s="430"/>
    </row>
    <row r="299983" spans="2:3">
      <c r="B299983" s="430"/>
      <c r="C299983" s="430"/>
    </row>
    <row r="299984" spans="2:3">
      <c r="B299984" s="430"/>
      <c r="C299984" s="430"/>
    </row>
    <row r="299985" spans="2:3">
      <c r="B299985" s="430"/>
      <c r="C299985" s="430"/>
    </row>
    <row r="299986" spans="2:3">
      <c r="B299986" s="430"/>
      <c r="C299986" s="430"/>
    </row>
    <row r="299987" spans="2:3">
      <c r="B299987" s="430"/>
      <c r="C299987" s="430"/>
    </row>
    <row r="299988" spans="2:3">
      <c r="B299988" s="430"/>
      <c r="C299988" s="430"/>
    </row>
    <row r="299989" spans="2:3">
      <c r="B299989" s="430"/>
      <c r="C299989" s="430"/>
    </row>
    <row r="299990" spans="2:3">
      <c r="B299990" s="430"/>
      <c r="C299990" s="430"/>
    </row>
    <row r="299991" spans="2:3">
      <c r="B299991" s="430"/>
      <c r="C299991" s="430"/>
    </row>
    <row r="299992" spans="2:3">
      <c r="B299992" s="430"/>
      <c r="C299992" s="430"/>
    </row>
    <row r="299993" spans="2:3">
      <c r="B299993" s="430"/>
      <c r="C299993" s="430"/>
    </row>
    <row r="299994" spans="2:3">
      <c r="B299994" s="430"/>
      <c r="C299994" s="430"/>
    </row>
    <row r="299995" spans="2:3">
      <c r="B299995" s="430"/>
      <c r="C299995" s="430"/>
    </row>
    <row r="299996" spans="2:3">
      <c r="B299996" s="430"/>
      <c r="C299996" s="430"/>
    </row>
    <row r="299997" spans="2:3">
      <c r="B299997" s="430"/>
      <c r="C299997" s="430"/>
    </row>
    <row r="299998" spans="2:3">
      <c r="B299998" s="430"/>
      <c r="C299998" s="430"/>
    </row>
    <row r="299999" spans="2:3">
      <c r="B299999" s="430"/>
      <c r="C299999" s="430"/>
    </row>
    <row r="300000" spans="2:3">
      <c r="B300000" s="430"/>
      <c r="C300000" s="430"/>
    </row>
    <row r="300001" spans="2:3">
      <c r="B300001" s="430"/>
      <c r="C300001" s="430"/>
    </row>
    <row r="300002" spans="2:3">
      <c r="B300002" s="430"/>
      <c r="C300002" s="430"/>
    </row>
    <row r="300003" spans="2:3">
      <c r="B300003" s="430"/>
      <c r="C300003" s="430"/>
    </row>
    <row r="300004" spans="2:3">
      <c r="B300004" s="430"/>
      <c r="C300004" s="430"/>
    </row>
    <row r="300005" spans="2:3">
      <c r="B300005" s="430"/>
      <c r="C300005" s="430"/>
    </row>
    <row r="300006" spans="2:3">
      <c r="B300006" s="430"/>
      <c r="C300006" s="430"/>
    </row>
    <row r="300007" spans="2:3">
      <c r="B300007" s="430"/>
      <c r="C300007" s="430"/>
    </row>
    <row r="300008" spans="2:3">
      <c r="B300008" s="430"/>
      <c r="C300008" s="430"/>
    </row>
    <row r="300009" spans="2:3">
      <c r="B300009" s="430"/>
      <c r="C300009" s="430"/>
    </row>
    <row r="300010" spans="2:3">
      <c r="B300010" s="430"/>
      <c r="C300010" s="430"/>
    </row>
    <row r="300011" spans="2:3">
      <c r="B300011" s="430"/>
      <c r="C300011" s="430"/>
    </row>
    <row r="300012" spans="2:3">
      <c r="B300012" s="430"/>
      <c r="C300012" s="430"/>
    </row>
    <row r="300013" spans="2:3">
      <c r="B300013" s="430"/>
      <c r="C300013" s="430"/>
    </row>
    <row r="300014" spans="2:3">
      <c r="B300014" s="430"/>
      <c r="C300014" s="430"/>
    </row>
    <row r="300015" spans="2:3">
      <c r="B300015" s="430"/>
      <c r="C300015" s="430"/>
    </row>
    <row r="300016" spans="2:3">
      <c r="B300016" s="430"/>
      <c r="C300016" s="430"/>
    </row>
    <row r="300017" spans="2:3">
      <c r="B300017" s="430"/>
      <c r="C300017" s="430"/>
    </row>
    <row r="300018" spans="2:3">
      <c r="B300018" s="430"/>
      <c r="C300018" s="430"/>
    </row>
    <row r="300019" spans="2:3">
      <c r="B300019" s="430"/>
      <c r="C300019" s="430"/>
    </row>
    <row r="300020" spans="2:3">
      <c r="B300020" s="430"/>
      <c r="C300020" s="430"/>
    </row>
    <row r="300021" spans="2:3">
      <c r="B300021" s="430"/>
      <c r="C300021" s="430"/>
    </row>
    <row r="300022" spans="2:3">
      <c r="B300022" s="430"/>
      <c r="C300022" s="430"/>
    </row>
    <row r="300023" spans="2:3">
      <c r="B300023" s="430"/>
      <c r="C300023" s="430"/>
    </row>
    <row r="300024" spans="2:3">
      <c r="B300024" s="430"/>
      <c r="C300024" s="430"/>
    </row>
    <row r="300025" spans="2:3">
      <c r="B300025" s="430"/>
      <c r="C300025" s="430"/>
    </row>
    <row r="300026" spans="2:3">
      <c r="B300026" s="430"/>
      <c r="C300026" s="430"/>
    </row>
    <row r="300027" spans="2:3">
      <c r="B300027" s="430"/>
      <c r="C300027" s="430"/>
    </row>
    <row r="300028" spans="2:3">
      <c r="B300028" s="430"/>
      <c r="C300028" s="430"/>
    </row>
    <row r="300029" spans="2:3">
      <c r="B300029" s="430"/>
      <c r="C300029" s="430"/>
    </row>
    <row r="300030" spans="2:3">
      <c r="B300030" s="430"/>
      <c r="C300030" s="430"/>
    </row>
    <row r="300031" spans="2:3">
      <c r="B300031" s="430"/>
      <c r="C300031" s="430"/>
    </row>
    <row r="300032" spans="2:3">
      <c r="B300032" s="430"/>
      <c r="C300032" s="430"/>
    </row>
    <row r="300033" spans="2:3">
      <c r="B300033" s="430"/>
      <c r="C300033" s="430"/>
    </row>
    <row r="300034" spans="2:3">
      <c r="B300034" s="430"/>
      <c r="C300034" s="430"/>
    </row>
    <row r="300035" spans="2:3">
      <c r="B300035" s="430"/>
      <c r="C300035" s="430"/>
    </row>
    <row r="300036" spans="2:3">
      <c r="B300036" s="430"/>
      <c r="C300036" s="430"/>
    </row>
    <row r="300037" spans="2:3">
      <c r="B300037" s="430"/>
      <c r="C300037" s="430"/>
    </row>
    <row r="300038" spans="2:3">
      <c r="B300038" s="430"/>
      <c r="C300038" s="430"/>
    </row>
    <row r="300039" spans="2:3">
      <c r="B300039" s="430"/>
      <c r="C300039" s="430"/>
    </row>
    <row r="300040" spans="2:3">
      <c r="B300040" s="430"/>
      <c r="C300040" s="430"/>
    </row>
    <row r="300041" spans="2:3">
      <c r="B300041" s="430"/>
      <c r="C300041" s="430"/>
    </row>
    <row r="300042" spans="2:3">
      <c r="B300042" s="430"/>
      <c r="C300042" s="430"/>
    </row>
    <row r="300043" spans="2:3">
      <c r="B300043" s="430"/>
      <c r="C300043" s="430"/>
    </row>
    <row r="300044" spans="2:3">
      <c r="B300044" s="430"/>
      <c r="C300044" s="430"/>
    </row>
    <row r="300045" spans="2:3">
      <c r="B300045" s="430"/>
      <c r="C300045" s="430"/>
    </row>
    <row r="300046" spans="2:3">
      <c r="B300046" s="430"/>
      <c r="C300046" s="430"/>
    </row>
    <row r="300047" spans="2:3">
      <c r="B300047" s="430"/>
      <c r="C300047" s="430"/>
    </row>
    <row r="300048" spans="2:3">
      <c r="B300048" s="430"/>
      <c r="C300048" s="430"/>
    </row>
    <row r="300049" spans="2:3">
      <c r="B300049" s="430"/>
      <c r="C300049" s="430"/>
    </row>
    <row r="300050" spans="2:3">
      <c r="B300050" s="430"/>
      <c r="C300050" s="430"/>
    </row>
    <row r="300051" spans="2:3">
      <c r="B300051" s="430"/>
      <c r="C300051" s="430"/>
    </row>
    <row r="300052" spans="2:3">
      <c r="B300052" s="430"/>
      <c r="C300052" s="430"/>
    </row>
    <row r="300053" spans="2:3">
      <c r="B300053" s="430"/>
      <c r="C300053" s="430"/>
    </row>
    <row r="300054" spans="2:3">
      <c r="B300054" s="430"/>
      <c r="C300054" s="430"/>
    </row>
    <row r="300055" spans="2:3">
      <c r="B300055" s="430"/>
      <c r="C300055" s="430"/>
    </row>
    <row r="300056" spans="2:3">
      <c r="B300056" s="430"/>
      <c r="C300056" s="430"/>
    </row>
    <row r="300057" spans="2:3">
      <c r="B300057" s="430"/>
      <c r="C300057" s="430"/>
    </row>
    <row r="300058" spans="2:3">
      <c r="B300058" s="430"/>
      <c r="C300058" s="430"/>
    </row>
    <row r="300059" spans="2:3">
      <c r="B300059" s="430"/>
      <c r="C300059" s="430"/>
    </row>
    <row r="300060" spans="2:3">
      <c r="B300060" s="430"/>
      <c r="C300060" s="430"/>
    </row>
    <row r="300061" spans="2:3">
      <c r="B300061" s="430"/>
      <c r="C300061" s="430"/>
    </row>
    <row r="300062" spans="2:3">
      <c r="B300062" s="430"/>
      <c r="C300062" s="430"/>
    </row>
    <row r="300063" spans="2:3">
      <c r="B300063" s="430"/>
      <c r="C300063" s="430"/>
    </row>
    <row r="300064" spans="2:3">
      <c r="B300064" s="430"/>
      <c r="C300064" s="430"/>
    </row>
    <row r="300065" spans="2:3">
      <c r="B300065" s="430"/>
      <c r="C300065" s="430"/>
    </row>
    <row r="300066" spans="2:3">
      <c r="B300066" s="430"/>
      <c r="C300066" s="430"/>
    </row>
    <row r="300067" spans="2:3">
      <c r="B300067" s="430"/>
      <c r="C300067" s="430"/>
    </row>
    <row r="300068" spans="2:3">
      <c r="B300068" s="430"/>
      <c r="C300068" s="430"/>
    </row>
    <row r="300069" spans="2:3">
      <c r="B300069" s="430"/>
      <c r="C300069" s="430"/>
    </row>
    <row r="300070" spans="2:3">
      <c r="B300070" s="430"/>
      <c r="C300070" s="430"/>
    </row>
    <row r="300071" spans="2:3">
      <c r="B300071" s="430"/>
      <c r="C300071" s="430"/>
    </row>
    <row r="300072" spans="2:3">
      <c r="B300072" s="430"/>
      <c r="C300072" s="430"/>
    </row>
    <row r="300073" spans="2:3">
      <c r="B300073" s="430"/>
      <c r="C300073" s="430"/>
    </row>
    <row r="300074" spans="2:3">
      <c r="B300074" s="430"/>
      <c r="C300074" s="430"/>
    </row>
    <row r="300075" spans="2:3">
      <c r="B300075" s="430"/>
      <c r="C300075" s="430"/>
    </row>
    <row r="300076" spans="2:3">
      <c r="B300076" s="430"/>
      <c r="C300076" s="430"/>
    </row>
    <row r="300077" spans="2:3">
      <c r="B300077" s="430"/>
      <c r="C300077" s="430"/>
    </row>
    <row r="300078" spans="2:3">
      <c r="B300078" s="430"/>
      <c r="C300078" s="430"/>
    </row>
    <row r="300079" spans="2:3">
      <c r="B300079" s="430"/>
      <c r="C300079" s="430"/>
    </row>
    <row r="300080" spans="2:3">
      <c r="B300080" s="430"/>
      <c r="C300080" s="430"/>
    </row>
    <row r="300081" spans="2:3">
      <c r="B300081" s="430"/>
      <c r="C300081" s="430"/>
    </row>
    <row r="300082" spans="2:3">
      <c r="B300082" s="430"/>
      <c r="C300082" s="430"/>
    </row>
    <row r="300083" spans="2:3">
      <c r="B300083" s="430"/>
      <c r="C300083" s="430"/>
    </row>
    <row r="300084" spans="2:3">
      <c r="B300084" s="430"/>
      <c r="C300084" s="430"/>
    </row>
    <row r="300085" spans="2:3">
      <c r="B300085" s="430"/>
      <c r="C300085" s="430"/>
    </row>
    <row r="300086" spans="2:3">
      <c r="B300086" s="430"/>
      <c r="C300086" s="430"/>
    </row>
    <row r="300087" spans="2:3">
      <c r="B300087" s="430"/>
      <c r="C300087" s="430"/>
    </row>
    <row r="300088" spans="2:3">
      <c r="B300088" s="430"/>
      <c r="C300088" s="430"/>
    </row>
    <row r="300089" spans="2:3">
      <c r="B300089" s="430"/>
      <c r="C300089" s="430"/>
    </row>
    <row r="300090" spans="2:3">
      <c r="B300090" s="430"/>
      <c r="C300090" s="430"/>
    </row>
    <row r="300091" spans="2:3">
      <c r="B300091" s="430"/>
      <c r="C300091" s="430"/>
    </row>
    <row r="300092" spans="2:3">
      <c r="B300092" s="430"/>
      <c r="C300092" s="430"/>
    </row>
    <row r="300093" spans="2:3">
      <c r="B300093" s="430"/>
      <c r="C300093" s="430"/>
    </row>
    <row r="300094" spans="2:3">
      <c r="B300094" s="430"/>
      <c r="C300094" s="430"/>
    </row>
    <row r="300095" spans="2:3">
      <c r="B300095" s="430"/>
      <c r="C300095" s="430"/>
    </row>
    <row r="300096" spans="2:3">
      <c r="B300096" s="430"/>
      <c r="C300096" s="430"/>
    </row>
    <row r="300097" spans="2:3">
      <c r="B300097" s="430"/>
      <c r="C300097" s="430"/>
    </row>
    <row r="300098" spans="2:3">
      <c r="B300098" s="430"/>
      <c r="C300098" s="430"/>
    </row>
    <row r="300099" spans="2:3">
      <c r="B300099" s="430"/>
      <c r="C300099" s="430"/>
    </row>
    <row r="300100" spans="2:3">
      <c r="B300100" s="430"/>
      <c r="C300100" s="430"/>
    </row>
    <row r="300101" spans="2:3">
      <c r="B300101" s="430"/>
      <c r="C300101" s="430"/>
    </row>
    <row r="300102" spans="2:3">
      <c r="B300102" s="430"/>
      <c r="C300102" s="430"/>
    </row>
    <row r="300103" spans="2:3">
      <c r="B300103" s="430"/>
      <c r="C300103" s="430"/>
    </row>
    <row r="300104" spans="2:3">
      <c r="B300104" s="430"/>
      <c r="C300104" s="430"/>
    </row>
    <row r="300105" spans="2:3">
      <c r="B300105" s="430"/>
      <c r="C300105" s="430"/>
    </row>
    <row r="300106" spans="2:3">
      <c r="B300106" s="430"/>
      <c r="C300106" s="430"/>
    </row>
    <row r="300107" spans="2:3">
      <c r="B300107" s="430"/>
      <c r="C300107" s="430"/>
    </row>
    <row r="300108" spans="2:3">
      <c r="B300108" s="430"/>
      <c r="C300108" s="430"/>
    </row>
    <row r="300109" spans="2:3">
      <c r="B300109" s="430"/>
      <c r="C300109" s="430"/>
    </row>
    <row r="300110" spans="2:3">
      <c r="B300110" s="430"/>
      <c r="C300110" s="430"/>
    </row>
    <row r="300111" spans="2:3">
      <c r="B300111" s="430"/>
      <c r="C300111" s="430"/>
    </row>
    <row r="300112" spans="2:3">
      <c r="B300112" s="430"/>
      <c r="C300112" s="430"/>
    </row>
    <row r="300113" spans="2:3">
      <c r="B300113" s="430"/>
      <c r="C300113" s="430"/>
    </row>
    <row r="300114" spans="2:3">
      <c r="B300114" s="430"/>
      <c r="C300114" s="430"/>
    </row>
    <row r="300115" spans="2:3">
      <c r="B300115" s="430"/>
      <c r="C300115" s="430"/>
    </row>
    <row r="300116" spans="2:3">
      <c r="B300116" s="430"/>
      <c r="C300116" s="430"/>
    </row>
    <row r="300117" spans="2:3">
      <c r="B300117" s="430"/>
      <c r="C300117" s="430"/>
    </row>
    <row r="300118" spans="2:3">
      <c r="B300118" s="430"/>
      <c r="C300118" s="430"/>
    </row>
    <row r="300119" spans="2:3">
      <c r="B300119" s="430"/>
      <c r="C300119" s="430"/>
    </row>
    <row r="300120" spans="2:3">
      <c r="B300120" s="430"/>
      <c r="C300120" s="430"/>
    </row>
    <row r="300121" spans="2:3">
      <c r="B300121" s="430"/>
      <c r="C300121" s="430"/>
    </row>
    <row r="300122" spans="2:3">
      <c r="B300122" s="430"/>
      <c r="C300122" s="430"/>
    </row>
    <row r="300123" spans="2:3">
      <c r="B300123" s="430"/>
      <c r="C300123" s="430"/>
    </row>
    <row r="300124" spans="2:3">
      <c r="B300124" s="430"/>
      <c r="C300124" s="430"/>
    </row>
    <row r="300125" spans="2:3">
      <c r="B300125" s="430"/>
      <c r="C300125" s="430"/>
    </row>
    <row r="300126" spans="2:3">
      <c r="B300126" s="430"/>
      <c r="C300126" s="430"/>
    </row>
    <row r="300127" spans="2:3">
      <c r="B300127" s="430"/>
      <c r="C300127" s="430"/>
    </row>
    <row r="300128" spans="2:3">
      <c r="B300128" s="430"/>
      <c r="C300128" s="430"/>
    </row>
    <row r="300129" spans="2:3">
      <c r="B300129" s="430"/>
      <c r="C300129" s="430"/>
    </row>
    <row r="300130" spans="2:3">
      <c r="B300130" s="430"/>
      <c r="C300130" s="430"/>
    </row>
    <row r="300131" spans="2:3">
      <c r="B300131" s="430"/>
      <c r="C300131" s="430"/>
    </row>
    <row r="300132" spans="2:3">
      <c r="B300132" s="430"/>
      <c r="C300132" s="430"/>
    </row>
    <row r="300133" spans="2:3">
      <c r="B300133" s="430"/>
      <c r="C300133" s="430"/>
    </row>
    <row r="300134" spans="2:3">
      <c r="B300134" s="430"/>
      <c r="C300134" s="430"/>
    </row>
    <row r="300135" spans="2:3">
      <c r="B300135" s="430"/>
      <c r="C300135" s="430"/>
    </row>
    <row r="300136" spans="2:3">
      <c r="B300136" s="430"/>
      <c r="C300136" s="430"/>
    </row>
    <row r="300137" spans="2:3">
      <c r="B300137" s="430"/>
      <c r="C300137" s="430"/>
    </row>
    <row r="300138" spans="2:3">
      <c r="B300138" s="430"/>
      <c r="C300138" s="430"/>
    </row>
    <row r="300139" spans="2:3">
      <c r="B300139" s="430"/>
      <c r="C300139" s="430"/>
    </row>
    <row r="300140" spans="2:3">
      <c r="B300140" s="430"/>
      <c r="C300140" s="430"/>
    </row>
    <row r="300141" spans="2:3">
      <c r="B300141" s="430"/>
      <c r="C300141" s="430"/>
    </row>
    <row r="300142" spans="2:3">
      <c r="B300142" s="430"/>
      <c r="C300142" s="430"/>
    </row>
    <row r="300143" spans="2:3">
      <c r="B300143" s="430"/>
      <c r="C300143" s="430"/>
    </row>
    <row r="300144" spans="2:3">
      <c r="B300144" s="430"/>
      <c r="C300144" s="430"/>
    </row>
    <row r="300145" spans="2:3">
      <c r="B300145" s="430"/>
      <c r="C300145" s="430"/>
    </row>
    <row r="300146" spans="2:3">
      <c r="B300146" s="430"/>
      <c r="C300146" s="430"/>
    </row>
    <row r="300147" spans="2:3">
      <c r="B300147" s="430"/>
      <c r="C300147" s="430"/>
    </row>
    <row r="300148" spans="2:3">
      <c r="B300148" s="430"/>
      <c r="C300148" s="430"/>
    </row>
    <row r="300149" spans="2:3">
      <c r="B300149" s="430"/>
      <c r="C300149" s="430"/>
    </row>
    <row r="300150" spans="2:3">
      <c r="B300150" s="430"/>
      <c r="C300150" s="430"/>
    </row>
    <row r="300151" spans="2:3">
      <c r="B300151" s="430"/>
      <c r="C300151" s="430"/>
    </row>
    <row r="300152" spans="2:3">
      <c r="B300152" s="430"/>
      <c r="C300152" s="430"/>
    </row>
    <row r="300153" spans="2:3">
      <c r="B300153" s="430"/>
      <c r="C300153" s="430"/>
    </row>
    <row r="300154" spans="2:3">
      <c r="B300154" s="430"/>
      <c r="C300154" s="430"/>
    </row>
    <row r="300155" spans="2:3">
      <c r="B300155" s="430"/>
      <c r="C300155" s="430"/>
    </row>
    <row r="300156" spans="2:3">
      <c r="B300156" s="430"/>
      <c r="C300156" s="430"/>
    </row>
    <row r="300157" spans="2:3">
      <c r="B300157" s="430"/>
      <c r="C300157" s="430"/>
    </row>
    <row r="300158" spans="2:3">
      <c r="B300158" s="430"/>
      <c r="C300158" s="430"/>
    </row>
    <row r="300159" spans="2:3">
      <c r="B300159" s="430"/>
      <c r="C300159" s="430"/>
    </row>
    <row r="300160" spans="2:3">
      <c r="B300160" s="430"/>
      <c r="C300160" s="430"/>
    </row>
    <row r="300161" spans="2:3">
      <c r="B300161" s="430"/>
      <c r="C300161" s="430"/>
    </row>
    <row r="300162" spans="2:3">
      <c r="B300162" s="430"/>
      <c r="C300162" s="430"/>
    </row>
    <row r="300163" spans="2:3">
      <c r="B300163" s="430"/>
      <c r="C300163" s="430"/>
    </row>
    <row r="300164" spans="2:3">
      <c r="B300164" s="430"/>
      <c r="C300164" s="430"/>
    </row>
    <row r="300165" spans="2:3">
      <c r="B300165" s="430"/>
      <c r="C300165" s="430"/>
    </row>
    <row r="300166" spans="2:3">
      <c r="B300166" s="430"/>
      <c r="C300166" s="430"/>
    </row>
    <row r="300167" spans="2:3">
      <c r="B300167" s="430"/>
      <c r="C300167" s="430"/>
    </row>
    <row r="300168" spans="2:3">
      <c r="B300168" s="430"/>
      <c r="C300168" s="430"/>
    </row>
    <row r="300169" spans="2:3">
      <c r="B300169" s="430"/>
      <c r="C300169" s="430"/>
    </row>
    <row r="300170" spans="2:3">
      <c r="B300170" s="430"/>
      <c r="C300170" s="430"/>
    </row>
    <row r="300171" spans="2:3">
      <c r="B300171" s="430"/>
      <c r="C300171" s="430"/>
    </row>
    <row r="300172" spans="2:3">
      <c r="B300172" s="430"/>
      <c r="C300172" s="430"/>
    </row>
    <row r="300173" spans="2:3">
      <c r="B300173" s="430"/>
      <c r="C300173" s="430"/>
    </row>
    <row r="300174" spans="2:3">
      <c r="B300174" s="430"/>
      <c r="C300174" s="430"/>
    </row>
    <row r="300175" spans="2:3">
      <c r="B300175" s="430"/>
      <c r="C300175" s="430"/>
    </row>
    <row r="300176" spans="2:3">
      <c r="B300176" s="430"/>
      <c r="C300176" s="430"/>
    </row>
    <row r="300177" spans="2:3">
      <c r="B300177" s="430"/>
      <c r="C300177" s="430"/>
    </row>
    <row r="300178" spans="2:3">
      <c r="B300178" s="430"/>
      <c r="C300178" s="430"/>
    </row>
    <row r="300179" spans="2:3">
      <c r="B300179" s="430"/>
      <c r="C300179" s="430"/>
    </row>
    <row r="300180" spans="2:3">
      <c r="B300180" s="430"/>
      <c r="C300180" s="430"/>
    </row>
    <row r="300181" spans="2:3">
      <c r="B300181" s="430"/>
      <c r="C300181" s="430"/>
    </row>
    <row r="300182" spans="2:3">
      <c r="B300182" s="430"/>
      <c r="C300182" s="430"/>
    </row>
    <row r="300183" spans="2:3">
      <c r="B300183" s="430"/>
      <c r="C300183" s="430"/>
    </row>
    <row r="300184" spans="2:3">
      <c r="B300184" s="430"/>
      <c r="C300184" s="430"/>
    </row>
    <row r="300185" spans="2:3">
      <c r="B300185" s="430"/>
      <c r="C300185" s="430"/>
    </row>
    <row r="300186" spans="2:3">
      <c r="B300186" s="430"/>
      <c r="C300186" s="430"/>
    </row>
    <row r="300187" spans="2:3">
      <c r="B300187" s="430"/>
      <c r="C300187" s="430"/>
    </row>
    <row r="300188" spans="2:3">
      <c r="B300188" s="430"/>
      <c r="C300188" s="430"/>
    </row>
    <row r="300189" spans="2:3">
      <c r="B300189" s="430"/>
      <c r="C300189" s="430"/>
    </row>
    <row r="300190" spans="2:3">
      <c r="B300190" s="430"/>
      <c r="C300190" s="430"/>
    </row>
    <row r="300191" spans="2:3">
      <c r="B300191" s="430"/>
      <c r="C300191" s="430"/>
    </row>
    <row r="300192" spans="2:3">
      <c r="B300192" s="430"/>
      <c r="C300192" s="430"/>
    </row>
    <row r="300193" spans="2:3">
      <c r="B300193" s="430"/>
      <c r="C300193" s="430"/>
    </row>
    <row r="300194" spans="2:3">
      <c r="B300194" s="430"/>
      <c r="C300194" s="430"/>
    </row>
    <row r="300195" spans="2:3">
      <c r="B300195" s="430"/>
      <c r="C300195" s="430"/>
    </row>
    <row r="300196" spans="2:3">
      <c r="B300196" s="430"/>
      <c r="C300196" s="430"/>
    </row>
    <row r="300197" spans="2:3">
      <c r="B300197" s="430"/>
      <c r="C300197" s="430"/>
    </row>
    <row r="300198" spans="2:3">
      <c r="B300198" s="430"/>
      <c r="C300198" s="430"/>
    </row>
    <row r="300199" spans="2:3">
      <c r="B300199" s="430"/>
      <c r="C300199" s="430"/>
    </row>
    <row r="300200" spans="2:3">
      <c r="B300200" s="430"/>
      <c r="C300200" s="430"/>
    </row>
    <row r="300201" spans="2:3">
      <c r="B300201" s="430"/>
      <c r="C300201" s="430"/>
    </row>
    <row r="300202" spans="2:3">
      <c r="B300202" s="430"/>
      <c r="C300202" s="430"/>
    </row>
    <row r="300203" spans="2:3">
      <c r="B300203" s="430"/>
      <c r="C300203" s="430"/>
    </row>
    <row r="300204" spans="2:3">
      <c r="B300204" s="430"/>
      <c r="C300204" s="430"/>
    </row>
    <row r="300205" spans="2:3">
      <c r="B300205" s="430"/>
      <c r="C300205" s="430"/>
    </row>
    <row r="300206" spans="2:3">
      <c r="B300206" s="430"/>
      <c r="C300206" s="430"/>
    </row>
    <row r="300207" spans="2:3">
      <c r="B300207" s="430"/>
      <c r="C300207" s="430"/>
    </row>
    <row r="300208" spans="2:3">
      <c r="B300208" s="430"/>
      <c r="C300208" s="430"/>
    </row>
    <row r="300209" spans="2:3">
      <c r="B300209" s="430"/>
      <c r="C300209" s="430"/>
    </row>
    <row r="300210" spans="2:3">
      <c r="B300210" s="430"/>
      <c r="C300210" s="430"/>
    </row>
    <row r="300211" spans="2:3">
      <c r="B300211" s="430"/>
      <c r="C300211" s="430"/>
    </row>
    <row r="300212" spans="2:3">
      <c r="B300212" s="430"/>
      <c r="C300212" s="430"/>
    </row>
    <row r="300213" spans="2:3">
      <c r="B300213" s="430"/>
      <c r="C300213" s="430"/>
    </row>
    <row r="300214" spans="2:3">
      <c r="B300214" s="430"/>
      <c r="C300214" s="430"/>
    </row>
    <row r="300215" spans="2:3">
      <c r="B300215" s="430"/>
      <c r="C300215" s="430"/>
    </row>
    <row r="300216" spans="2:3">
      <c r="B300216" s="430"/>
      <c r="C300216" s="430"/>
    </row>
    <row r="300217" spans="2:3">
      <c r="B300217" s="430"/>
      <c r="C300217" s="430"/>
    </row>
    <row r="300218" spans="2:3">
      <c r="B300218" s="430"/>
      <c r="C300218" s="430"/>
    </row>
    <row r="300219" spans="2:3">
      <c r="B300219" s="430"/>
      <c r="C300219" s="430"/>
    </row>
    <row r="300220" spans="2:3">
      <c r="B300220" s="430"/>
      <c r="C300220" s="430"/>
    </row>
    <row r="300221" spans="2:3">
      <c r="B300221" s="430"/>
      <c r="C300221" s="430"/>
    </row>
    <row r="300222" spans="2:3">
      <c r="B300222" s="430"/>
      <c r="C300222" s="430"/>
    </row>
    <row r="300223" spans="2:3">
      <c r="B300223" s="430"/>
      <c r="C300223" s="430"/>
    </row>
    <row r="300224" spans="2:3">
      <c r="B300224" s="430"/>
      <c r="C300224" s="430"/>
    </row>
    <row r="300225" spans="2:3">
      <c r="B300225" s="430"/>
      <c r="C300225" s="430"/>
    </row>
    <row r="300226" spans="2:3">
      <c r="B300226" s="430"/>
      <c r="C300226" s="430"/>
    </row>
    <row r="300227" spans="2:3">
      <c r="B300227" s="430"/>
      <c r="C300227" s="430"/>
    </row>
    <row r="300228" spans="2:3">
      <c r="B300228" s="430"/>
      <c r="C300228" s="430"/>
    </row>
    <row r="300229" spans="2:3">
      <c r="B300229" s="430"/>
      <c r="C300229" s="430"/>
    </row>
    <row r="300230" spans="2:3">
      <c r="B300230" s="430"/>
      <c r="C300230" s="430"/>
    </row>
    <row r="300231" spans="2:3">
      <c r="B300231" s="430"/>
      <c r="C300231" s="430"/>
    </row>
    <row r="300232" spans="2:3">
      <c r="B300232" s="430"/>
      <c r="C300232" s="430"/>
    </row>
    <row r="300233" spans="2:3">
      <c r="B300233" s="430"/>
      <c r="C300233" s="430"/>
    </row>
    <row r="300234" spans="2:3">
      <c r="B300234" s="430"/>
      <c r="C300234" s="430"/>
    </row>
    <row r="300235" spans="2:3">
      <c r="B300235" s="430"/>
      <c r="C300235" s="430"/>
    </row>
    <row r="300236" spans="2:3">
      <c r="B300236" s="430"/>
      <c r="C300236" s="430"/>
    </row>
    <row r="300237" spans="2:3">
      <c r="B300237" s="430"/>
      <c r="C300237" s="430"/>
    </row>
    <row r="300238" spans="2:3">
      <c r="B300238" s="430"/>
      <c r="C300238" s="430"/>
    </row>
    <row r="300239" spans="2:3">
      <c r="B300239" s="430"/>
      <c r="C300239" s="430"/>
    </row>
    <row r="300240" spans="2:3">
      <c r="B300240" s="430"/>
      <c r="C300240" s="430"/>
    </row>
    <row r="300241" spans="2:3">
      <c r="B300241" s="430"/>
      <c r="C300241" s="430"/>
    </row>
    <row r="300242" spans="2:3">
      <c r="B300242" s="430"/>
      <c r="C300242" s="430"/>
    </row>
    <row r="300243" spans="2:3">
      <c r="B300243" s="430"/>
      <c r="C300243" s="430"/>
    </row>
    <row r="300244" spans="2:3">
      <c r="B300244" s="430"/>
      <c r="C300244" s="430"/>
    </row>
    <row r="300245" spans="2:3">
      <c r="B300245" s="430"/>
      <c r="C300245" s="430"/>
    </row>
    <row r="300246" spans="2:3">
      <c r="B300246" s="430"/>
      <c r="C300246" s="430"/>
    </row>
    <row r="300247" spans="2:3">
      <c r="B300247" s="430"/>
      <c r="C300247" s="430"/>
    </row>
    <row r="300248" spans="2:3">
      <c r="B300248" s="430"/>
      <c r="C300248" s="430"/>
    </row>
    <row r="300249" spans="2:3">
      <c r="B300249" s="430"/>
      <c r="C300249" s="430"/>
    </row>
    <row r="300250" spans="2:3">
      <c r="B300250" s="430"/>
      <c r="C300250" s="430"/>
    </row>
    <row r="300251" spans="2:3">
      <c r="B300251" s="430"/>
      <c r="C300251" s="430"/>
    </row>
    <row r="300252" spans="2:3">
      <c r="B300252" s="430"/>
      <c r="C300252" s="430"/>
    </row>
    <row r="300253" spans="2:3">
      <c r="B300253" s="430"/>
      <c r="C300253" s="430"/>
    </row>
    <row r="300254" spans="2:3">
      <c r="B300254" s="430"/>
      <c r="C300254" s="430"/>
    </row>
    <row r="300255" spans="2:3">
      <c r="B300255" s="430"/>
      <c r="C300255" s="430"/>
    </row>
    <row r="300256" spans="2:3">
      <c r="B300256" s="430"/>
      <c r="C300256" s="430"/>
    </row>
    <row r="300257" spans="2:3">
      <c r="B300257" s="430"/>
      <c r="C300257" s="430"/>
    </row>
    <row r="300258" spans="2:3">
      <c r="B300258" s="430"/>
      <c r="C300258" s="430"/>
    </row>
    <row r="300259" spans="2:3">
      <c r="B300259" s="430"/>
      <c r="C300259" s="430"/>
    </row>
    <row r="300260" spans="2:3">
      <c r="B300260" s="430"/>
      <c r="C300260" s="430"/>
    </row>
    <row r="300261" spans="2:3">
      <c r="B300261" s="430"/>
      <c r="C300261" s="430"/>
    </row>
    <row r="300262" spans="2:3">
      <c r="B300262" s="430"/>
      <c r="C300262" s="430"/>
    </row>
    <row r="300263" spans="2:3">
      <c r="B300263" s="430"/>
      <c r="C300263" s="430"/>
    </row>
    <row r="300264" spans="2:3">
      <c r="B300264" s="430"/>
      <c r="C300264" s="430"/>
    </row>
    <row r="300265" spans="2:3">
      <c r="B300265" s="430"/>
      <c r="C300265" s="430"/>
    </row>
    <row r="300266" spans="2:3">
      <c r="B300266" s="430"/>
      <c r="C300266" s="430"/>
    </row>
    <row r="300267" spans="2:3">
      <c r="B300267" s="430"/>
      <c r="C300267" s="430"/>
    </row>
    <row r="300268" spans="2:3">
      <c r="B300268" s="430"/>
      <c r="C300268" s="430"/>
    </row>
    <row r="300269" spans="2:3">
      <c r="B300269" s="430"/>
      <c r="C300269" s="430"/>
    </row>
    <row r="300270" spans="2:3">
      <c r="B300270" s="430"/>
      <c r="C300270" s="430"/>
    </row>
    <row r="300271" spans="2:3">
      <c r="B300271" s="430"/>
      <c r="C300271" s="430"/>
    </row>
    <row r="300272" spans="2:3">
      <c r="B300272" s="430"/>
      <c r="C300272" s="430"/>
    </row>
    <row r="300273" spans="2:3">
      <c r="B300273" s="430"/>
      <c r="C300273" s="430"/>
    </row>
    <row r="300274" spans="2:3">
      <c r="B300274" s="430"/>
      <c r="C300274" s="430"/>
    </row>
    <row r="300275" spans="2:3">
      <c r="B300275" s="430"/>
      <c r="C300275" s="430"/>
    </row>
    <row r="300276" spans="2:3">
      <c r="B300276" s="430"/>
      <c r="C300276" s="430"/>
    </row>
    <row r="300277" spans="2:3">
      <c r="B300277" s="430"/>
      <c r="C300277" s="430"/>
    </row>
    <row r="300278" spans="2:3">
      <c r="B300278" s="430"/>
      <c r="C300278" s="430"/>
    </row>
    <row r="300279" spans="2:3">
      <c r="B300279" s="430"/>
      <c r="C300279" s="430"/>
    </row>
    <row r="300280" spans="2:3">
      <c r="B300280" s="430"/>
      <c r="C300280" s="430"/>
    </row>
    <row r="300281" spans="2:3">
      <c r="B300281" s="430"/>
      <c r="C300281" s="430"/>
    </row>
    <row r="300282" spans="2:3">
      <c r="B300282" s="430"/>
      <c r="C300282" s="430"/>
    </row>
    <row r="300283" spans="2:3">
      <c r="B300283" s="430"/>
      <c r="C300283" s="430"/>
    </row>
    <row r="300284" spans="2:3">
      <c r="B300284" s="430"/>
      <c r="C300284" s="430"/>
    </row>
    <row r="300285" spans="2:3">
      <c r="B300285" s="430"/>
      <c r="C300285" s="430"/>
    </row>
    <row r="300286" spans="2:3">
      <c r="B300286" s="430"/>
      <c r="C300286" s="430"/>
    </row>
    <row r="300287" spans="2:3">
      <c r="B300287" s="430"/>
      <c r="C300287" s="430"/>
    </row>
    <row r="300288" spans="2:3">
      <c r="B300288" s="430"/>
      <c r="C300288" s="430"/>
    </row>
    <row r="300289" spans="2:3">
      <c r="B300289" s="430"/>
      <c r="C300289" s="430"/>
    </row>
    <row r="300290" spans="2:3">
      <c r="B300290" s="430"/>
      <c r="C300290" s="430"/>
    </row>
    <row r="300291" spans="2:3">
      <c r="B300291" s="430"/>
      <c r="C300291" s="430"/>
    </row>
    <row r="300292" spans="2:3">
      <c r="B300292" s="430"/>
      <c r="C300292" s="430"/>
    </row>
    <row r="300293" spans="2:3">
      <c r="B300293" s="430"/>
      <c r="C300293" s="430"/>
    </row>
    <row r="300294" spans="2:3">
      <c r="B300294" s="430"/>
      <c r="C300294" s="430"/>
    </row>
    <row r="300295" spans="2:3">
      <c r="B300295" s="430"/>
      <c r="C300295" s="430"/>
    </row>
    <row r="300296" spans="2:3">
      <c r="B300296" s="430"/>
      <c r="C300296" s="430"/>
    </row>
    <row r="300297" spans="2:3">
      <c r="B300297" s="430"/>
      <c r="C300297" s="430"/>
    </row>
    <row r="300298" spans="2:3">
      <c r="B300298" s="430"/>
      <c r="C300298" s="430"/>
    </row>
    <row r="300299" spans="2:3">
      <c r="B300299" s="430"/>
      <c r="C300299" s="430"/>
    </row>
    <row r="300300" spans="2:3">
      <c r="B300300" s="430"/>
      <c r="C300300" s="430"/>
    </row>
    <row r="300301" spans="2:3">
      <c r="B300301" s="430"/>
      <c r="C300301" s="430"/>
    </row>
    <row r="300302" spans="2:3">
      <c r="B300302" s="430"/>
      <c r="C300302" s="430"/>
    </row>
    <row r="300303" spans="2:3">
      <c r="B300303" s="430"/>
      <c r="C300303" s="430"/>
    </row>
    <row r="300304" spans="2:3">
      <c r="B300304" s="430"/>
      <c r="C300304" s="430"/>
    </row>
    <row r="300305" spans="2:3">
      <c r="B300305" s="430"/>
      <c r="C300305" s="430"/>
    </row>
    <row r="300306" spans="2:3">
      <c r="B300306" s="430"/>
      <c r="C300306" s="430"/>
    </row>
    <row r="300307" spans="2:3">
      <c r="B300307" s="430"/>
      <c r="C300307" s="430"/>
    </row>
    <row r="300308" spans="2:3">
      <c r="B300308" s="430"/>
      <c r="C300308" s="430"/>
    </row>
    <row r="300309" spans="2:3">
      <c r="B300309" s="430"/>
      <c r="C300309" s="430"/>
    </row>
    <row r="300310" spans="2:3">
      <c r="B300310" s="430"/>
      <c r="C300310" s="430"/>
    </row>
    <row r="300311" spans="2:3">
      <c r="B300311" s="430"/>
      <c r="C300311" s="430"/>
    </row>
    <row r="300312" spans="2:3">
      <c r="B300312" s="430"/>
      <c r="C300312" s="430"/>
    </row>
    <row r="300313" spans="2:3">
      <c r="B300313" s="430"/>
      <c r="C300313" s="430"/>
    </row>
    <row r="300314" spans="2:3">
      <c r="B300314" s="430"/>
      <c r="C300314" s="430"/>
    </row>
    <row r="300315" spans="2:3">
      <c r="B300315" s="430"/>
      <c r="C300315" s="430"/>
    </row>
    <row r="300316" spans="2:3">
      <c r="B300316" s="430"/>
      <c r="C300316" s="430"/>
    </row>
    <row r="300317" spans="2:3">
      <c r="B300317" s="430"/>
      <c r="C300317" s="430"/>
    </row>
    <row r="300318" spans="2:3">
      <c r="B300318" s="430"/>
      <c r="C300318" s="430"/>
    </row>
    <row r="300319" spans="2:3">
      <c r="B300319" s="430"/>
      <c r="C300319" s="430"/>
    </row>
    <row r="300320" spans="2:3">
      <c r="B300320" s="430"/>
      <c r="C300320" s="430"/>
    </row>
    <row r="300321" spans="2:3">
      <c r="B300321" s="430"/>
      <c r="C300321" s="430"/>
    </row>
    <row r="300322" spans="2:3">
      <c r="B300322" s="430"/>
      <c r="C300322" s="430"/>
    </row>
    <row r="300323" spans="2:3">
      <c r="B300323" s="430"/>
      <c r="C300323" s="430"/>
    </row>
    <row r="300324" spans="2:3">
      <c r="B300324" s="430"/>
      <c r="C300324" s="430"/>
    </row>
    <row r="300325" spans="2:3">
      <c r="B300325" s="430"/>
      <c r="C300325" s="430"/>
    </row>
    <row r="300326" spans="2:3">
      <c r="B300326" s="430"/>
      <c r="C300326" s="430"/>
    </row>
    <row r="300327" spans="2:3">
      <c r="B300327" s="430"/>
      <c r="C300327" s="430"/>
    </row>
    <row r="300328" spans="2:3">
      <c r="B300328" s="430"/>
      <c r="C300328" s="430"/>
    </row>
    <row r="300329" spans="2:3">
      <c r="B300329" s="430"/>
      <c r="C300329" s="430"/>
    </row>
    <row r="300330" spans="2:3">
      <c r="B300330" s="430"/>
      <c r="C300330" s="430"/>
    </row>
    <row r="300331" spans="2:3">
      <c r="B300331" s="430"/>
      <c r="C300331" s="430"/>
    </row>
    <row r="300332" spans="2:3">
      <c r="B300332" s="430"/>
      <c r="C300332" s="430"/>
    </row>
    <row r="300333" spans="2:3">
      <c r="B300333" s="430"/>
      <c r="C300333" s="430"/>
    </row>
    <row r="300334" spans="2:3">
      <c r="B300334" s="430"/>
      <c r="C300334" s="430"/>
    </row>
    <row r="300335" spans="2:3">
      <c r="B300335" s="430"/>
      <c r="C300335" s="430"/>
    </row>
    <row r="300336" spans="2:3">
      <c r="B300336" s="430"/>
      <c r="C300336" s="430"/>
    </row>
    <row r="300337" spans="2:3">
      <c r="B300337" s="430"/>
      <c r="C300337" s="430"/>
    </row>
    <row r="300338" spans="2:3">
      <c r="B300338" s="430"/>
      <c r="C300338" s="430"/>
    </row>
    <row r="300339" spans="2:3">
      <c r="B300339" s="430"/>
      <c r="C300339" s="430"/>
    </row>
    <row r="300340" spans="2:3">
      <c r="B300340" s="430"/>
      <c r="C300340" s="430"/>
    </row>
    <row r="300341" spans="2:3">
      <c r="B300341" s="430"/>
      <c r="C300341" s="430"/>
    </row>
    <row r="300342" spans="2:3">
      <c r="B300342" s="430"/>
      <c r="C300342" s="430"/>
    </row>
    <row r="300343" spans="2:3">
      <c r="B300343" s="430"/>
      <c r="C300343" s="430"/>
    </row>
    <row r="300344" spans="2:3">
      <c r="B300344" s="430"/>
      <c r="C300344" s="430"/>
    </row>
    <row r="300345" spans="2:3">
      <c r="B300345" s="430"/>
      <c r="C300345" s="430"/>
    </row>
    <row r="300346" spans="2:3">
      <c r="B300346" s="430"/>
      <c r="C300346" s="430"/>
    </row>
    <row r="300347" spans="2:3">
      <c r="B300347" s="430"/>
      <c r="C300347" s="430"/>
    </row>
    <row r="300348" spans="2:3">
      <c r="B300348" s="430"/>
      <c r="C300348" s="430"/>
    </row>
    <row r="300349" spans="2:3">
      <c r="B300349" s="430"/>
      <c r="C300349" s="430"/>
    </row>
    <row r="300350" spans="2:3">
      <c r="B300350" s="430"/>
      <c r="C300350" s="430"/>
    </row>
    <row r="300351" spans="2:3">
      <c r="B300351" s="430"/>
      <c r="C300351" s="430"/>
    </row>
    <row r="300352" spans="2:3">
      <c r="B300352" s="430"/>
      <c r="C300352" s="430"/>
    </row>
    <row r="300353" spans="2:3">
      <c r="B300353" s="430"/>
      <c r="C300353" s="430"/>
    </row>
    <row r="300354" spans="2:3">
      <c r="B300354" s="430"/>
      <c r="C300354" s="430"/>
    </row>
    <row r="300355" spans="2:3">
      <c r="B300355" s="430"/>
      <c r="C300355" s="430"/>
    </row>
    <row r="300356" spans="2:3">
      <c r="B300356" s="430"/>
      <c r="C300356" s="430"/>
    </row>
    <row r="300357" spans="2:3">
      <c r="B300357" s="430"/>
      <c r="C300357" s="430"/>
    </row>
    <row r="300358" spans="2:3">
      <c r="B300358" s="430"/>
      <c r="C300358" s="430"/>
    </row>
    <row r="300359" spans="2:3">
      <c r="B300359" s="430"/>
      <c r="C300359" s="430"/>
    </row>
    <row r="300360" spans="2:3">
      <c r="B300360" s="430"/>
      <c r="C300360" s="430"/>
    </row>
    <row r="300361" spans="2:3">
      <c r="B300361" s="430"/>
      <c r="C300361" s="430"/>
    </row>
    <row r="300362" spans="2:3">
      <c r="B300362" s="430"/>
      <c r="C300362" s="430"/>
    </row>
    <row r="300363" spans="2:3">
      <c r="B300363" s="430"/>
      <c r="C300363" s="430"/>
    </row>
    <row r="300364" spans="2:3">
      <c r="B300364" s="430"/>
      <c r="C300364" s="430"/>
    </row>
    <row r="300365" spans="2:3">
      <c r="B300365" s="430"/>
      <c r="C300365" s="430"/>
    </row>
    <row r="300366" spans="2:3">
      <c r="B300366" s="430"/>
      <c r="C300366" s="430"/>
    </row>
    <row r="300367" spans="2:3">
      <c r="B300367" s="430"/>
      <c r="C300367" s="430"/>
    </row>
    <row r="300368" spans="2:3">
      <c r="B300368" s="430"/>
      <c r="C300368" s="430"/>
    </row>
    <row r="300369" spans="2:3">
      <c r="B300369" s="430"/>
      <c r="C300369" s="430"/>
    </row>
    <row r="300370" spans="2:3">
      <c r="B300370" s="430"/>
      <c r="C300370" s="430"/>
    </row>
    <row r="300371" spans="2:3">
      <c r="B300371" s="430"/>
      <c r="C300371" s="430"/>
    </row>
    <row r="300372" spans="2:3">
      <c r="B300372" s="430"/>
      <c r="C300372" s="430"/>
    </row>
    <row r="300373" spans="2:3">
      <c r="B300373" s="430"/>
      <c r="C300373" s="430"/>
    </row>
    <row r="300374" spans="2:3">
      <c r="B300374" s="430"/>
      <c r="C300374" s="430"/>
    </row>
    <row r="300375" spans="2:3">
      <c r="B300375" s="430"/>
      <c r="C300375" s="430"/>
    </row>
    <row r="300376" spans="2:3">
      <c r="B300376" s="430"/>
      <c r="C300376" s="430"/>
    </row>
    <row r="300377" spans="2:3">
      <c r="B300377" s="430"/>
      <c r="C300377" s="430"/>
    </row>
    <row r="300378" spans="2:3">
      <c r="B300378" s="430"/>
      <c r="C300378" s="430"/>
    </row>
    <row r="300379" spans="2:3">
      <c r="B300379" s="430"/>
      <c r="C300379" s="430"/>
    </row>
    <row r="300380" spans="2:3">
      <c r="B300380" s="430"/>
      <c r="C300380" s="430"/>
    </row>
    <row r="300381" spans="2:3">
      <c r="B300381" s="430"/>
      <c r="C300381" s="430"/>
    </row>
    <row r="300382" spans="2:3">
      <c r="B300382" s="430"/>
      <c r="C300382" s="430"/>
    </row>
    <row r="300383" spans="2:3">
      <c r="B300383" s="430"/>
      <c r="C300383" s="430"/>
    </row>
    <row r="300384" spans="2:3">
      <c r="B300384" s="430"/>
      <c r="C300384" s="430"/>
    </row>
    <row r="300385" spans="2:3">
      <c r="B300385" s="430"/>
      <c r="C300385" s="430"/>
    </row>
    <row r="300386" spans="2:3">
      <c r="B300386" s="430"/>
      <c r="C300386" s="430"/>
    </row>
    <row r="300387" spans="2:3">
      <c r="B300387" s="430"/>
      <c r="C300387" s="430"/>
    </row>
    <row r="300388" spans="2:3">
      <c r="B300388" s="430"/>
      <c r="C300388" s="430"/>
    </row>
    <row r="300389" spans="2:3">
      <c r="B300389" s="430"/>
      <c r="C300389" s="430"/>
    </row>
    <row r="300390" spans="2:3">
      <c r="B300390" s="430"/>
      <c r="C300390" s="430"/>
    </row>
    <row r="300391" spans="2:3">
      <c r="B300391" s="430"/>
      <c r="C300391" s="430"/>
    </row>
    <row r="300392" spans="2:3">
      <c r="B300392" s="430"/>
      <c r="C300392" s="430"/>
    </row>
    <row r="300393" spans="2:3">
      <c r="B300393" s="430"/>
      <c r="C300393" s="430"/>
    </row>
    <row r="300394" spans="2:3">
      <c r="B300394" s="430"/>
      <c r="C300394" s="430"/>
    </row>
    <row r="300395" spans="2:3">
      <c r="B300395" s="430"/>
      <c r="C300395" s="430"/>
    </row>
    <row r="300396" spans="2:3">
      <c r="B300396" s="430"/>
      <c r="C300396" s="430"/>
    </row>
    <row r="300397" spans="2:3">
      <c r="B300397" s="430"/>
      <c r="C300397" s="430"/>
    </row>
    <row r="300398" spans="2:3">
      <c r="B300398" s="430"/>
      <c r="C300398" s="430"/>
    </row>
    <row r="300399" spans="2:3">
      <c r="B300399" s="430"/>
      <c r="C300399" s="430"/>
    </row>
    <row r="300400" spans="2:3">
      <c r="B300400" s="430"/>
      <c r="C300400" s="430"/>
    </row>
    <row r="300401" spans="2:3">
      <c r="B300401" s="430"/>
      <c r="C300401" s="430"/>
    </row>
    <row r="300402" spans="2:3">
      <c r="B300402" s="430"/>
      <c r="C300402" s="430"/>
    </row>
    <row r="300403" spans="2:3">
      <c r="B300403" s="430"/>
      <c r="C300403" s="430"/>
    </row>
    <row r="300404" spans="2:3">
      <c r="B300404" s="430"/>
      <c r="C300404" s="430"/>
    </row>
    <row r="300405" spans="2:3">
      <c r="B300405" s="430"/>
      <c r="C300405" s="430"/>
    </row>
    <row r="300406" spans="2:3">
      <c r="B300406" s="430"/>
      <c r="C300406" s="430"/>
    </row>
    <row r="300407" spans="2:3">
      <c r="B300407" s="430"/>
      <c r="C300407" s="430"/>
    </row>
    <row r="300408" spans="2:3">
      <c r="B300408" s="430"/>
      <c r="C300408" s="430"/>
    </row>
    <row r="300409" spans="2:3">
      <c r="B300409" s="430"/>
      <c r="C300409" s="430"/>
    </row>
    <row r="300410" spans="2:3">
      <c r="B300410" s="430"/>
      <c r="C300410" s="430"/>
    </row>
    <row r="300411" spans="2:3">
      <c r="B300411" s="430"/>
      <c r="C300411" s="430"/>
    </row>
    <row r="300412" spans="2:3">
      <c r="B300412" s="430"/>
      <c r="C300412" s="430"/>
    </row>
    <row r="300413" spans="2:3">
      <c r="B300413" s="430"/>
      <c r="C300413" s="430"/>
    </row>
    <row r="300414" spans="2:3">
      <c r="B300414" s="430"/>
      <c r="C300414" s="430"/>
    </row>
    <row r="300415" spans="2:3">
      <c r="B300415" s="430"/>
      <c r="C300415" s="430"/>
    </row>
    <row r="300416" spans="2:3">
      <c r="B300416" s="430"/>
      <c r="C300416" s="430"/>
    </row>
    <row r="300417" spans="2:3">
      <c r="B300417" s="430"/>
      <c r="C300417" s="430"/>
    </row>
    <row r="300418" spans="2:3">
      <c r="B300418" s="430"/>
      <c r="C300418" s="430"/>
    </row>
    <row r="300419" spans="2:3">
      <c r="B300419" s="430"/>
      <c r="C300419" s="430"/>
    </row>
    <row r="300420" spans="2:3">
      <c r="B300420" s="430"/>
      <c r="C300420" s="430"/>
    </row>
    <row r="300421" spans="2:3">
      <c r="B300421" s="430"/>
      <c r="C300421" s="430"/>
    </row>
    <row r="300422" spans="2:3">
      <c r="B300422" s="430"/>
      <c r="C300422" s="430"/>
    </row>
    <row r="300423" spans="2:3">
      <c r="B300423" s="430"/>
      <c r="C300423" s="430"/>
    </row>
    <row r="300424" spans="2:3">
      <c r="B300424" s="430"/>
      <c r="C300424" s="430"/>
    </row>
    <row r="300425" spans="2:3">
      <c r="B300425" s="430"/>
      <c r="C300425" s="430"/>
    </row>
    <row r="300426" spans="2:3">
      <c r="B300426" s="430"/>
      <c r="C300426" s="430"/>
    </row>
    <row r="300427" spans="2:3">
      <c r="B300427" s="430"/>
      <c r="C300427" s="430"/>
    </row>
    <row r="300428" spans="2:3">
      <c r="B300428" s="430"/>
      <c r="C300428" s="430"/>
    </row>
    <row r="300429" spans="2:3">
      <c r="B300429" s="430"/>
      <c r="C300429" s="430"/>
    </row>
    <row r="300430" spans="2:3">
      <c r="B300430" s="430"/>
      <c r="C300430" s="430"/>
    </row>
    <row r="300431" spans="2:3">
      <c r="B300431" s="430"/>
      <c r="C300431" s="430"/>
    </row>
    <row r="300432" spans="2:3">
      <c r="B300432" s="430"/>
      <c r="C300432" s="430"/>
    </row>
    <row r="300433" spans="2:3">
      <c r="B300433" s="430"/>
      <c r="C300433" s="430"/>
    </row>
    <row r="300434" spans="2:3">
      <c r="B300434" s="430"/>
      <c r="C300434" s="430"/>
    </row>
    <row r="300435" spans="2:3">
      <c r="B300435" s="430"/>
      <c r="C300435" s="430"/>
    </row>
    <row r="300436" spans="2:3">
      <c r="B300436" s="430"/>
      <c r="C300436" s="430"/>
    </row>
    <row r="300437" spans="2:3">
      <c r="B300437" s="430"/>
      <c r="C300437" s="430"/>
    </row>
    <row r="300438" spans="2:3">
      <c r="B300438" s="430"/>
      <c r="C300438" s="430"/>
    </row>
    <row r="300439" spans="2:3">
      <c r="B300439" s="430"/>
      <c r="C300439" s="430"/>
    </row>
    <row r="300440" spans="2:3">
      <c r="B300440" s="430"/>
      <c r="C300440" s="430"/>
    </row>
    <row r="300441" spans="2:3">
      <c r="B300441" s="430"/>
      <c r="C300441" s="430"/>
    </row>
    <row r="300442" spans="2:3">
      <c r="B300442" s="430"/>
      <c r="C300442" s="430"/>
    </row>
    <row r="300443" spans="2:3">
      <c r="B300443" s="430"/>
      <c r="C300443" s="430"/>
    </row>
    <row r="300444" spans="2:3">
      <c r="B300444" s="430"/>
      <c r="C300444" s="430"/>
    </row>
    <row r="300445" spans="2:3">
      <c r="B300445" s="430"/>
      <c r="C300445" s="430"/>
    </row>
    <row r="300446" spans="2:3">
      <c r="B300446" s="430"/>
      <c r="C300446" s="430"/>
    </row>
    <row r="300447" spans="2:3">
      <c r="B300447" s="430"/>
      <c r="C300447" s="430"/>
    </row>
    <row r="300448" spans="2:3">
      <c r="B300448" s="430"/>
      <c r="C300448" s="430"/>
    </row>
    <row r="300449" spans="2:3">
      <c r="B300449" s="430"/>
      <c r="C300449" s="430"/>
    </row>
    <row r="300450" spans="2:3">
      <c r="B300450" s="430"/>
      <c r="C300450" s="430"/>
    </row>
    <row r="300451" spans="2:3">
      <c r="B300451" s="430"/>
      <c r="C300451" s="430"/>
    </row>
    <row r="300452" spans="2:3">
      <c r="B300452" s="430"/>
      <c r="C300452" s="430"/>
    </row>
    <row r="300453" spans="2:3">
      <c r="B300453" s="430"/>
      <c r="C300453" s="430"/>
    </row>
    <row r="300454" spans="2:3">
      <c r="B300454" s="430"/>
      <c r="C300454" s="430"/>
    </row>
    <row r="300455" spans="2:3">
      <c r="B300455" s="430"/>
      <c r="C300455" s="430"/>
    </row>
    <row r="300456" spans="2:3">
      <c r="B300456" s="430"/>
      <c r="C300456" s="430"/>
    </row>
    <row r="300457" spans="2:3">
      <c r="B300457" s="430"/>
      <c r="C300457" s="430"/>
    </row>
    <row r="300458" spans="2:3">
      <c r="B300458" s="430"/>
      <c r="C300458" s="430"/>
    </row>
    <row r="300459" spans="2:3">
      <c r="B300459" s="430"/>
      <c r="C300459" s="430"/>
    </row>
    <row r="300460" spans="2:3">
      <c r="B300460" s="430"/>
      <c r="C300460" s="430"/>
    </row>
    <row r="300461" spans="2:3">
      <c r="B300461" s="430"/>
      <c r="C300461" s="430"/>
    </row>
    <row r="300462" spans="2:3">
      <c r="B300462" s="430"/>
      <c r="C300462" s="430"/>
    </row>
    <row r="300463" spans="2:3">
      <c r="B300463" s="430"/>
      <c r="C300463" s="430"/>
    </row>
    <row r="300464" spans="2:3">
      <c r="B300464" s="430"/>
      <c r="C300464" s="430"/>
    </row>
    <row r="300465" spans="2:3">
      <c r="B300465" s="430"/>
      <c r="C300465" s="430"/>
    </row>
    <row r="300466" spans="2:3">
      <c r="B300466" s="430"/>
      <c r="C300466" s="430"/>
    </row>
    <row r="300467" spans="2:3">
      <c r="B300467" s="430"/>
      <c r="C300467" s="430"/>
    </row>
    <row r="300468" spans="2:3">
      <c r="B300468" s="430"/>
      <c r="C300468" s="430"/>
    </row>
    <row r="300469" spans="2:3">
      <c r="B300469" s="430"/>
      <c r="C300469" s="430"/>
    </row>
    <row r="300470" spans="2:3">
      <c r="B300470" s="430"/>
      <c r="C300470" s="430"/>
    </row>
    <row r="300471" spans="2:3">
      <c r="B300471" s="430"/>
      <c r="C300471" s="430"/>
    </row>
    <row r="300472" spans="2:3">
      <c r="B300472" s="430"/>
      <c r="C300472" s="430"/>
    </row>
    <row r="300473" spans="2:3">
      <c r="B300473" s="430"/>
      <c r="C300473" s="430"/>
    </row>
    <row r="300474" spans="2:3">
      <c r="B300474" s="430"/>
      <c r="C300474" s="430"/>
    </row>
    <row r="300475" spans="2:3">
      <c r="B300475" s="430"/>
      <c r="C300475" s="430"/>
    </row>
    <row r="300476" spans="2:3">
      <c r="B300476" s="430"/>
      <c r="C300476" s="430"/>
    </row>
    <row r="300477" spans="2:3">
      <c r="B300477" s="430"/>
      <c r="C300477" s="430"/>
    </row>
    <row r="300478" spans="2:3">
      <c r="B300478" s="430"/>
      <c r="C300478" s="430"/>
    </row>
    <row r="300479" spans="2:3">
      <c r="B300479" s="430"/>
      <c r="C300479" s="430"/>
    </row>
    <row r="300480" spans="2:3">
      <c r="B300480" s="430"/>
      <c r="C300480" s="430"/>
    </row>
    <row r="300481" spans="2:3">
      <c r="B300481" s="430"/>
      <c r="C300481" s="430"/>
    </row>
    <row r="300482" spans="2:3">
      <c r="B300482" s="430"/>
      <c r="C300482" s="430"/>
    </row>
    <row r="300483" spans="2:3">
      <c r="B300483" s="430"/>
      <c r="C300483" s="430"/>
    </row>
    <row r="300484" spans="2:3">
      <c r="B300484" s="430"/>
      <c r="C300484" s="430"/>
    </row>
    <row r="300485" spans="2:3">
      <c r="B300485" s="430"/>
      <c r="C300485" s="430"/>
    </row>
    <row r="300486" spans="2:3">
      <c r="B300486" s="430"/>
      <c r="C300486" s="430"/>
    </row>
    <row r="300487" spans="2:3">
      <c r="B300487" s="430"/>
      <c r="C300487" s="430"/>
    </row>
    <row r="300488" spans="2:3">
      <c r="B300488" s="430"/>
      <c r="C300488" s="430"/>
    </row>
    <row r="300489" spans="2:3">
      <c r="B300489" s="430"/>
      <c r="C300489" s="430"/>
    </row>
    <row r="300490" spans="2:3">
      <c r="B300490" s="430"/>
      <c r="C300490" s="430"/>
    </row>
    <row r="300491" spans="2:3">
      <c r="B300491" s="430"/>
      <c r="C300491" s="430"/>
    </row>
    <row r="300492" spans="2:3">
      <c r="B300492" s="430"/>
      <c r="C300492" s="430"/>
    </row>
    <row r="300493" spans="2:3">
      <c r="B300493" s="430"/>
      <c r="C300493" s="430"/>
    </row>
    <row r="300494" spans="2:3">
      <c r="B300494" s="430"/>
      <c r="C300494" s="430"/>
    </row>
    <row r="300495" spans="2:3">
      <c r="B300495" s="430"/>
      <c r="C300495" s="430"/>
    </row>
    <row r="300496" spans="2:3">
      <c r="B300496" s="430"/>
      <c r="C300496" s="430"/>
    </row>
    <row r="300497" spans="2:3">
      <c r="B300497" s="430"/>
      <c r="C300497" s="430"/>
    </row>
    <row r="300498" spans="2:3">
      <c r="B300498" s="430"/>
      <c r="C300498" s="430"/>
    </row>
    <row r="300499" spans="2:3">
      <c r="B300499" s="430"/>
      <c r="C300499" s="430"/>
    </row>
    <row r="300500" spans="2:3">
      <c r="B300500" s="430"/>
      <c r="C300500" s="430"/>
    </row>
    <row r="300501" spans="2:3">
      <c r="B300501" s="430"/>
      <c r="C300501" s="430"/>
    </row>
    <row r="300502" spans="2:3">
      <c r="B300502" s="430"/>
      <c r="C300502" s="430"/>
    </row>
    <row r="300503" spans="2:3">
      <c r="B300503" s="430"/>
      <c r="C300503" s="430"/>
    </row>
    <row r="300504" spans="2:3">
      <c r="B300504" s="430"/>
      <c r="C300504" s="430"/>
    </row>
    <row r="300505" spans="2:3">
      <c r="B300505" s="430"/>
      <c r="C300505" s="430"/>
    </row>
    <row r="300506" spans="2:3">
      <c r="B300506" s="430"/>
      <c r="C300506" s="430"/>
    </row>
    <row r="300507" spans="2:3">
      <c r="B300507" s="430"/>
      <c r="C300507" s="430"/>
    </row>
    <row r="300508" spans="2:3">
      <c r="B300508" s="430"/>
      <c r="C300508" s="430"/>
    </row>
    <row r="300509" spans="2:3">
      <c r="B300509" s="430"/>
      <c r="C300509" s="430"/>
    </row>
    <row r="300510" spans="2:3">
      <c r="B300510" s="430"/>
      <c r="C300510" s="430"/>
    </row>
    <row r="300511" spans="2:3">
      <c r="B300511" s="430"/>
      <c r="C300511" s="430"/>
    </row>
    <row r="300512" spans="2:3">
      <c r="B300512" s="430"/>
      <c r="C300512" s="430"/>
    </row>
    <row r="300513" spans="2:3">
      <c r="B300513" s="430"/>
      <c r="C300513" s="430"/>
    </row>
    <row r="300514" spans="2:3">
      <c r="B300514" s="430"/>
      <c r="C300514" s="430"/>
    </row>
    <row r="300515" spans="2:3">
      <c r="B300515" s="430"/>
      <c r="C300515" s="430"/>
    </row>
    <row r="300516" spans="2:3">
      <c r="B300516" s="430"/>
      <c r="C300516" s="430"/>
    </row>
    <row r="300517" spans="2:3">
      <c r="B300517" s="430"/>
      <c r="C300517" s="430"/>
    </row>
    <row r="300518" spans="2:3">
      <c r="B300518" s="430"/>
      <c r="C300518" s="430"/>
    </row>
    <row r="300519" spans="2:3">
      <c r="B300519" s="430"/>
      <c r="C300519" s="430"/>
    </row>
    <row r="300520" spans="2:3">
      <c r="B300520" s="430"/>
      <c r="C300520" s="430"/>
    </row>
    <row r="300521" spans="2:3">
      <c r="B300521" s="430"/>
      <c r="C300521" s="430"/>
    </row>
    <row r="300522" spans="2:3">
      <c r="B300522" s="430"/>
      <c r="C300522" s="430"/>
    </row>
    <row r="300523" spans="2:3">
      <c r="B300523" s="430"/>
      <c r="C300523" s="430"/>
    </row>
    <row r="300524" spans="2:3">
      <c r="B300524" s="430"/>
      <c r="C300524" s="430"/>
    </row>
    <row r="300525" spans="2:3">
      <c r="B300525" s="430"/>
      <c r="C300525" s="430"/>
    </row>
    <row r="300526" spans="2:3">
      <c r="B300526" s="430"/>
      <c r="C300526" s="430"/>
    </row>
    <row r="300527" spans="2:3">
      <c r="B300527" s="430"/>
      <c r="C300527" s="430"/>
    </row>
    <row r="300528" spans="2:3">
      <c r="B300528" s="430"/>
      <c r="C300528" s="430"/>
    </row>
    <row r="300529" spans="2:3">
      <c r="B300529" s="430"/>
      <c r="C300529" s="430"/>
    </row>
    <row r="300530" spans="2:3">
      <c r="B300530" s="430"/>
      <c r="C300530" s="430"/>
    </row>
    <row r="300531" spans="2:3">
      <c r="B300531" s="430"/>
      <c r="C300531" s="430"/>
    </row>
    <row r="300532" spans="2:3">
      <c r="B300532" s="430"/>
      <c r="C300532" s="430"/>
    </row>
    <row r="300533" spans="2:3">
      <c r="B300533" s="430"/>
      <c r="C300533" s="430"/>
    </row>
    <row r="300534" spans="2:3">
      <c r="B300534" s="430"/>
      <c r="C300534" s="430"/>
    </row>
    <row r="300535" spans="2:3">
      <c r="B300535" s="430"/>
      <c r="C300535" s="430"/>
    </row>
    <row r="300536" spans="2:3">
      <c r="B300536" s="430"/>
      <c r="C300536" s="430"/>
    </row>
    <row r="300537" spans="2:3">
      <c r="B300537" s="430"/>
      <c r="C300537" s="430"/>
    </row>
    <row r="300538" spans="2:3">
      <c r="B300538" s="430"/>
      <c r="C300538" s="430"/>
    </row>
    <row r="300539" spans="2:3">
      <c r="B300539" s="430"/>
      <c r="C300539" s="430"/>
    </row>
    <row r="300540" spans="2:3">
      <c r="B300540" s="430"/>
      <c r="C300540" s="430"/>
    </row>
    <row r="300541" spans="2:3">
      <c r="B300541" s="430"/>
      <c r="C300541" s="430"/>
    </row>
    <row r="300542" spans="2:3">
      <c r="B300542" s="430"/>
      <c r="C300542" s="430"/>
    </row>
    <row r="300543" spans="2:3">
      <c r="B300543" s="430"/>
      <c r="C300543" s="430"/>
    </row>
    <row r="300544" spans="2:3">
      <c r="B300544" s="430"/>
      <c r="C300544" s="430"/>
    </row>
    <row r="300545" spans="2:3">
      <c r="B300545" s="430"/>
      <c r="C300545" s="430"/>
    </row>
    <row r="300546" spans="2:3">
      <c r="B300546" s="430"/>
      <c r="C300546" s="430"/>
    </row>
    <row r="300547" spans="2:3">
      <c r="B300547" s="430"/>
      <c r="C300547" s="430"/>
    </row>
    <row r="300548" spans="2:3">
      <c r="B300548" s="430"/>
      <c r="C300548" s="430"/>
    </row>
    <row r="300549" spans="2:3">
      <c r="B300549" s="430"/>
      <c r="C300549" s="430"/>
    </row>
    <row r="300550" spans="2:3">
      <c r="B300550" s="430"/>
      <c r="C300550" s="430"/>
    </row>
    <row r="300551" spans="2:3">
      <c r="B300551" s="430"/>
      <c r="C300551" s="430"/>
    </row>
    <row r="300552" spans="2:3">
      <c r="B300552" s="430"/>
      <c r="C300552" s="430"/>
    </row>
    <row r="300553" spans="2:3">
      <c r="B300553" s="430"/>
      <c r="C300553" s="430"/>
    </row>
    <row r="300554" spans="2:3">
      <c r="B300554" s="430"/>
      <c r="C300554" s="430"/>
    </row>
    <row r="300555" spans="2:3">
      <c r="B300555" s="430"/>
      <c r="C300555" s="430"/>
    </row>
    <row r="300556" spans="2:3">
      <c r="B300556" s="430"/>
      <c r="C300556" s="430"/>
    </row>
    <row r="300557" spans="2:3">
      <c r="B300557" s="430"/>
      <c r="C300557" s="430"/>
    </row>
    <row r="300558" spans="2:3">
      <c r="B300558" s="430"/>
      <c r="C300558" s="430"/>
    </row>
    <row r="300559" spans="2:3">
      <c r="B300559" s="430"/>
      <c r="C300559" s="430"/>
    </row>
    <row r="300560" spans="2:3">
      <c r="B300560" s="430"/>
      <c r="C300560" s="430"/>
    </row>
    <row r="300561" spans="2:3">
      <c r="B300561" s="430"/>
      <c r="C300561" s="430"/>
    </row>
    <row r="300562" spans="2:3">
      <c r="B300562" s="430"/>
      <c r="C300562" s="430"/>
    </row>
    <row r="300563" spans="2:3">
      <c r="B300563" s="430"/>
      <c r="C300563" s="430"/>
    </row>
    <row r="300564" spans="2:3">
      <c r="B300564" s="430"/>
      <c r="C300564" s="430"/>
    </row>
    <row r="300565" spans="2:3">
      <c r="B300565" s="430"/>
      <c r="C300565" s="430"/>
    </row>
    <row r="300566" spans="2:3">
      <c r="B300566" s="430"/>
      <c r="C300566" s="430"/>
    </row>
    <row r="300567" spans="2:3">
      <c r="B300567" s="430"/>
      <c r="C300567" s="430"/>
    </row>
    <row r="300568" spans="2:3">
      <c r="B300568" s="430"/>
      <c r="C300568" s="430"/>
    </row>
    <row r="300569" spans="2:3">
      <c r="B300569" s="430"/>
      <c r="C300569" s="430"/>
    </row>
    <row r="300570" spans="2:3">
      <c r="B300570" s="430"/>
      <c r="C300570" s="430"/>
    </row>
    <row r="300571" spans="2:3">
      <c r="B300571" s="430"/>
      <c r="C300571" s="430"/>
    </row>
    <row r="300572" spans="2:3">
      <c r="B300572" s="430"/>
      <c r="C300572" s="430"/>
    </row>
    <row r="300573" spans="2:3">
      <c r="B300573" s="430"/>
      <c r="C300573" s="430"/>
    </row>
    <row r="300574" spans="2:3">
      <c r="B300574" s="430"/>
      <c r="C300574" s="430"/>
    </row>
    <row r="300575" spans="2:3">
      <c r="B300575" s="430"/>
      <c r="C300575" s="430"/>
    </row>
    <row r="300576" spans="2:3">
      <c r="B300576" s="430"/>
      <c r="C300576" s="430"/>
    </row>
    <row r="300577" spans="2:3">
      <c r="B300577" s="430"/>
      <c r="C300577" s="430"/>
    </row>
    <row r="300578" spans="2:3">
      <c r="B300578" s="430"/>
      <c r="C300578" s="430"/>
    </row>
    <row r="300579" spans="2:3">
      <c r="B300579" s="430"/>
      <c r="C300579" s="430"/>
    </row>
    <row r="300580" spans="2:3">
      <c r="B300580" s="430"/>
      <c r="C300580" s="430"/>
    </row>
    <row r="300581" spans="2:3">
      <c r="B300581" s="430"/>
      <c r="C300581" s="430"/>
    </row>
    <row r="300582" spans="2:3">
      <c r="B300582" s="430"/>
      <c r="C300582" s="430"/>
    </row>
    <row r="300583" spans="2:3">
      <c r="B300583" s="430"/>
      <c r="C300583" s="430"/>
    </row>
    <row r="300584" spans="2:3">
      <c r="B300584" s="430"/>
      <c r="C300584" s="430"/>
    </row>
    <row r="300585" spans="2:3">
      <c r="B300585" s="430"/>
      <c r="C300585" s="430"/>
    </row>
    <row r="300586" spans="2:3">
      <c r="B300586" s="430"/>
      <c r="C300586" s="430"/>
    </row>
    <row r="300587" spans="2:3">
      <c r="B300587" s="430"/>
      <c r="C300587" s="430"/>
    </row>
    <row r="300588" spans="2:3">
      <c r="B300588" s="430"/>
      <c r="C300588" s="430"/>
    </row>
    <row r="300589" spans="2:3">
      <c r="B300589" s="430"/>
      <c r="C300589" s="430"/>
    </row>
    <row r="300590" spans="2:3">
      <c r="B300590" s="430"/>
      <c r="C300590" s="430"/>
    </row>
    <row r="300591" spans="2:3">
      <c r="B300591" s="430"/>
      <c r="C300591" s="430"/>
    </row>
    <row r="300592" spans="2:3">
      <c r="B300592" s="430"/>
      <c r="C300592" s="430"/>
    </row>
    <row r="300593" spans="2:3">
      <c r="B300593" s="430"/>
      <c r="C300593" s="430"/>
    </row>
    <row r="300594" spans="2:3">
      <c r="B300594" s="430"/>
      <c r="C300594" s="430"/>
    </row>
    <row r="300595" spans="2:3">
      <c r="B300595" s="430"/>
      <c r="C300595" s="430"/>
    </row>
    <row r="300596" spans="2:3">
      <c r="B300596" s="430"/>
      <c r="C300596" s="430"/>
    </row>
    <row r="300597" spans="2:3">
      <c r="B300597" s="430"/>
      <c r="C300597" s="430"/>
    </row>
    <row r="300598" spans="2:3">
      <c r="B300598" s="430"/>
      <c r="C300598" s="430"/>
    </row>
    <row r="300599" spans="2:3">
      <c r="B300599" s="430"/>
      <c r="C300599" s="430"/>
    </row>
    <row r="300600" spans="2:3">
      <c r="B300600" s="430"/>
      <c r="C300600" s="430"/>
    </row>
    <row r="300601" spans="2:3">
      <c r="B300601" s="430"/>
      <c r="C300601" s="430"/>
    </row>
    <row r="300602" spans="2:3">
      <c r="B300602" s="430"/>
      <c r="C300602" s="430"/>
    </row>
    <row r="300603" spans="2:3">
      <c r="B300603" s="430"/>
      <c r="C300603" s="430"/>
    </row>
    <row r="300604" spans="2:3">
      <c r="B300604" s="430"/>
      <c r="C300604" s="430"/>
    </row>
    <row r="300605" spans="2:3">
      <c r="B300605" s="430"/>
      <c r="C300605" s="430"/>
    </row>
    <row r="300606" spans="2:3">
      <c r="B300606" s="430"/>
      <c r="C300606" s="430"/>
    </row>
    <row r="300607" spans="2:3">
      <c r="B300607" s="430"/>
      <c r="C300607" s="430"/>
    </row>
    <row r="300608" spans="2:3">
      <c r="B300608" s="430"/>
      <c r="C300608" s="430"/>
    </row>
    <row r="300609" spans="2:3">
      <c r="B300609" s="430"/>
      <c r="C300609" s="430"/>
    </row>
    <row r="300610" spans="2:3">
      <c r="B300610" s="430"/>
      <c r="C300610" s="430"/>
    </row>
    <row r="300611" spans="2:3">
      <c r="B300611" s="430"/>
      <c r="C300611" s="430"/>
    </row>
    <row r="300612" spans="2:3">
      <c r="B300612" s="430"/>
      <c r="C300612" s="430"/>
    </row>
    <row r="300613" spans="2:3">
      <c r="B300613" s="430"/>
      <c r="C300613" s="430"/>
    </row>
    <row r="300614" spans="2:3">
      <c r="B300614" s="430"/>
      <c r="C300614" s="430"/>
    </row>
    <row r="300615" spans="2:3">
      <c r="B300615" s="430"/>
      <c r="C300615" s="430"/>
    </row>
    <row r="300616" spans="2:3">
      <c r="B300616" s="430"/>
      <c r="C300616" s="430"/>
    </row>
    <row r="300617" spans="2:3">
      <c r="B300617" s="430"/>
      <c r="C300617" s="430"/>
    </row>
    <row r="300618" spans="2:3">
      <c r="B300618" s="430"/>
      <c r="C300618" s="430"/>
    </row>
    <row r="300619" spans="2:3">
      <c r="B300619" s="430"/>
      <c r="C300619" s="430"/>
    </row>
    <row r="300620" spans="2:3">
      <c r="B300620" s="430"/>
      <c r="C300620" s="430"/>
    </row>
    <row r="300621" spans="2:3">
      <c r="B300621" s="430"/>
      <c r="C300621" s="430"/>
    </row>
    <row r="300622" spans="2:3">
      <c r="B300622" s="430"/>
      <c r="C300622" s="430"/>
    </row>
    <row r="300623" spans="2:3">
      <c r="B300623" s="430"/>
      <c r="C300623" s="430"/>
    </row>
    <row r="300624" spans="2:3">
      <c r="B300624" s="430"/>
      <c r="C300624" s="430"/>
    </row>
    <row r="300625" spans="2:3">
      <c r="B300625" s="430"/>
      <c r="C300625" s="430"/>
    </row>
    <row r="300626" spans="2:3">
      <c r="B300626" s="430"/>
      <c r="C300626" s="430"/>
    </row>
    <row r="300627" spans="2:3">
      <c r="B300627" s="430"/>
      <c r="C300627" s="430"/>
    </row>
    <row r="300628" spans="2:3">
      <c r="B300628" s="430"/>
      <c r="C300628" s="430"/>
    </row>
    <row r="300629" spans="2:3">
      <c r="B300629" s="430"/>
      <c r="C300629" s="430"/>
    </row>
    <row r="300630" spans="2:3">
      <c r="B300630" s="430"/>
      <c r="C300630" s="430"/>
    </row>
    <row r="300631" spans="2:3">
      <c r="B300631" s="430"/>
      <c r="C300631" s="430"/>
    </row>
    <row r="300632" spans="2:3">
      <c r="B300632" s="430"/>
      <c r="C300632" s="430"/>
    </row>
    <row r="300633" spans="2:3">
      <c r="B300633" s="430"/>
      <c r="C300633" s="430"/>
    </row>
    <row r="300634" spans="2:3">
      <c r="B300634" s="430"/>
      <c r="C300634" s="430"/>
    </row>
    <row r="300635" spans="2:3">
      <c r="B300635" s="430"/>
      <c r="C300635" s="430"/>
    </row>
    <row r="300636" spans="2:3">
      <c r="B300636" s="430"/>
      <c r="C300636" s="430"/>
    </row>
    <row r="300637" spans="2:3">
      <c r="B300637" s="430"/>
      <c r="C300637" s="430"/>
    </row>
    <row r="300638" spans="2:3">
      <c r="B300638" s="430"/>
      <c r="C300638" s="430"/>
    </row>
    <row r="300639" spans="2:3">
      <c r="B300639" s="430"/>
      <c r="C300639" s="430"/>
    </row>
    <row r="300640" spans="2:3">
      <c r="B300640" s="430"/>
      <c r="C300640" s="430"/>
    </row>
    <row r="300641" spans="2:3">
      <c r="B300641" s="430"/>
      <c r="C300641" s="430"/>
    </row>
    <row r="300642" spans="2:3">
      <c r="B300642" s="430"/>
      <c r="C300642" s="430"/>
    </row>
    <row r="300643" spans="2:3">
      <c r="B300643" s="430"/>
      <c r="C300643" s="430"/>
    </row>
    <row r="300644" spans="2:3">
      <c r="B300644" s="430"/>
      <c r="C300644" s="430"/>
    </row>
    <row r="300645" spans="2:3">
      <c r="B300645" s="430"/>
      <c r="C300645" s="430"/>
    </row>
    <row r="300646" spans="2:3">
      <c r="B300646" s="430"/>
      <c r="C300646" s="430"/>
    </row>
    <row r="300647" spans="2:3">
      <c r="B300647" s="430"/>
      <c r="C300647" s="430"/>
    </row>
    <row r="300648" spans="2:3">
      <c r="B300648" s="430"/>
      <c r="C300648" s="430"/>
    </row>
    <row r="300649" spans="2:3">
      <c r="B300649" s="430"/>
      <c r="C300649" s="430"/>
    </row>
    <row r="300650" spans="2:3">
      <c r="B300650" s="430"/>
      <c r="C300650" s="430"/>
    </row>
    <row r="300651" spans="2:3">
      <c r="B300651" s="430"/>
      <c r="C300651" s="430"/>
    </row>
    <row r="300652" spans="2:3">
      <c r="B300652" s="430"/>
      <c r="C300652" s="430"/>
    </row>
    <row r="300653" spans="2:3">
      <c r="B300653" s="430"/>
      <c r="C300653" s="430"/>
    </row>
    <row r="300654" spans="2:3">
      <c r="B300654" s="430"/>
      <c r="C300654" s="430"/>
    </row>
    <row r="300655" spans="2:3">
      <c r="B300655" s="430"/>
      <c r="C300655" s="430"/>
    </row>
    <row r="300656" spans="2:3">
      <c r="B300656" s="430"/>
      <c r="C300656" s="430"/>
    </row>
    <row r="300657" spans="2:3">
      <c r="B300657" s="430"/>
      <c r="C300657" s="430"/>
    </row>
    <row r="300658" spans="2:3">
      <c r="B300658" s="430"/>
      <c r="C300658" s="430"/>
    </row>
    <row r="300659" spans="2:3">
      <c r="B300659" s="430"/>
      <c r="C300659" s="430"/>
    </row>
    <row r="300660" spans="2:3">
      <c r="B300660" s="430"/>
      <c r="C300660" s="430"/>
    </row>
    <row r="300661" spans="2:3">
      <c r="B300661" s="430"/>
      <c r="C300661" s="430"/>
    </row>
    <row r="300662" spans="2:3">
      <c r="B300662" s="430"/>
      <c r="C300662" s="430"/>
    </row>
    <row r="300663" spans="2:3">
      <c r="B300663" s="430"/>
      <c r="C300663" s="430"/>
    </row>
    <row r="300664" spans="2:3">
      <c r="B300664" s="430"/>
      <c r="C300664" s="430"/>
    </row>
    <row r="300665" spans="2:3">
      <c r="B300665" s="430"/>
      <c r="C300665" s="430"/>
    </row>
    <row r="300666" spans="2:3">
      <c r="B300666" s="430"/>
      <c r="C300666" s="430"/>
    </row>
    <row r="300667" spans="2:3">
      <c r="B300667" s="430"/>
      <c r="C300667" s="430"/>
    </row>
    <row r="300668" spans="2:3">
      <c r="B300668" s="430"/>
      <c r="C300668" s="430"/>
    </row>
    <row r="300669" spans="2:3">
      <c r="B300669" s="430"/>
      <c r="C300669" s="430"/>
    </row>
    <row r="300670" spans="2:3">
      <c r="B300670" s="430"/>
      <c r="C300670" s="430"/>
    </row>
    <row r="300671" spans="2:3">
      <c r="B300671" s="430"/>
      <c r="C300671" s="430"/>
    </row>
    <row r="300672" spans="2:3">
      <c r="B300672" s="430"/>
      <c r="C300672" s="430"/>
    </row>
    <row r="300673" spans="2:3">
      <c r="B300673" s="430"/>
      <c r="C300673" s="430"/>
    </row>
    <row r="300674" spans="2:3">
      <c r="B300674" s="430"/>
      <c r="C300674" s="430"/>
    </row>
    <row r="300675" spans="2:3">
      <c r="B300675" s="430"/>
      <c r="C300675" s="430"/>
    </row>
    <row r="300676" spans="2:3">
      <c r="B300676" s="430"/>
      <c r="C300676" s="430"/>
    </row>
    <row r="300677" spans="2:3">
      <c r="B300677" s="430"/>
      <c r="C300677" s="430"/>
    </row>
    <row r="300678" spans="2:3">
      <c r="B300678" s="430"/>
      <c r="C300678" s="430"/>
    </row>
    <row r="300679" spans="2:3">
      <c r="B300679" s="430"/>
      <c r="C300679" s="430"/>
    </row>
    <row r="300680" spans="2:3">
      <c r="B300680" s="430"/>
      <c r="C300680" s="430"/>
    </row>
    <row r="300681" spans="2:3">
      <c r="B300681" s="430"/>
      <c r="C300681" s="430"/>
    </row>
    <row r="300682" spans="2:3">
      <c r="B300682" s="430"/>
      <c r="C300682" s="430"/>
    </row>
    <row r="300683" spans="2:3">
      <c r="B300683" s="430"/>
      <c r="C300683" s="430"/>
    </row>
    <row r="300684" spans="2:3">
      <c r="B300684" s="430"/>
      <c r="C300684" s="430"/>
    </row>
    <row r="300685" spans="2:3">
      <c r="B300685" s="430"/>
      <c r="C300685" s="430"/>
    </row>
    <row r="300686" spans="2:3">
      <c r="B300686" s="430"/>
      <c r="C300686" s="430"/>
    </row>
    <row r="300687" spans="2:3">
      <c r="B300687" s="430"/>
      <c r="C300687" s="430"/>
    </row>
    <row r="300688" spans="2:3">
      <c r="B300688" s="430"/>
      <c r="C300688" s="430"/>
    </row>
    <row r="300689" spans="2:3">
      <c r="B300689" s="430"/>
      <c r="C300689" s="430"/>
    </row>
    <row r="300690" spans="2:3">
      <c r="B300690" s="430"/>
      <c r="C300690" s="430"/>
    </row>
    <row r="300691" spans="2:3">
      <c r="B300691" s="430"/>
      <c r="C300691" s="430"/>
    </row>
    <row r="300692" spans="2:3">
      <c r="B300692" s="430"/>
      <c r="C300692" s="430"/>
    </row>
    <row r="300693" spans="2:3">
      <c r="B300693" s="430"/>
      <c r="C300693" s="430"/>
    </row>
    <row r="300694" spans="2:3">
      <c r="B300694" s="430"/>
      <c r="C300694" s="430"/>
    </row>
    <row r="300695" spans="2:3">
      <c r="B300695" s="430"/>
      <c r="C300695" s="430"/>
    </row>
    <row r="300696" spans="2:3">
      <c r="B300696" s="430"/>
      <c r="C300696" s="430"/>
    </row>
    <row r="300697" spans="2:3">
      <c r="B300697" s="430"/>
      <c r="C300697" s="430"/>
    </row>
    <row r="300698" spans="2:3">
      <c r="B300698" s="430"/>
      <c r="C300698" s="430"/>
    </row>
    <row r="300699" spans="2:3">
      <c r="B300699" s="430"/>
      <c r="C300699" s="430"/>
    </row>
    <row r="300700" spans="2:3">
      <c r="B300700" s="430"/>
      <c r="C300700" s="430"/>
    </row>
    <row r="300701" spans="2:3">
      <c r="B300701" s="430"/>
      <c r="C300701" s="430"/>
    </row>
    <row r="300702" spans="2:3">
      <c r="B300702" s="430"/>
      <c r="C300702" s="430"/>
    </row>
    <row r="300703" spans="2:3">
      <c r="B300703" s="430"/>
      <c r="C300703" s="430"/>
    </row>
    <row r="300704" spans="2:3">
      <c r="B300704" s="430"/>
      <c r="C300704" s="430"/>
    </row>
    <row r="300705" spans="2:3">
      <c r="B300705" s="430"/>
      <c r="C300705" s="430"/>
    </row>
    <row r="300706" spans="2:3">
      <c r="B300706" s="430"/>
      <c r="C300706" s="430"/>
    </row>
    <row r="300707" spans="2:3">
      <c r="B300707" s="430"/>
      <c r="C300707" s="430"/>
    </row>
    <row r="300708" spans="2:3">
      <c r="B300708" s="430"/>
      <c r="C300708" s="430"/>
    </row>
    <row r="300709" spans="2:3">
      <c r="B300709" s="430"/>
      <c r="C300709" s="430"/>
    </row>
    <row r="300710" spans="2:3">
      <c r="B300710" s="430"/>
      <c r="C300710" s="430"/>
    </row>
    <row r="300711" spans="2:3">
      <c r="B300711" s="430"/>
      <c r="C300711" s="430"/>
    </row>
    <row r="300712" spans="2:3">
      <c r="B300712" s="430"/>
      <c r="C300712" s="430"/>
    </row>
    <row r="300713" spans="2:3">
      <c r="B300713" s="430"/>
      <c r="C300713" s="430"/>
    </row>
    <row r="300714" spans="2:3">
      <c r="B300714" s="430"/>
      <c r="C300714" s="430"/>
    </row>
    <row r="300715" spans="2:3">
      <c r="B300715" s="430"/>
      <c r="C300715" s="430"/>
    </row>
    <row r="300716" spans="2:3">
      <c r="B300716" s="430"/>
      <c r="C300716" s="430"/>
    </row>
    <row r="300717" spans="2:3">
      <c r="B300717" s="430"/>
      <c r="C300717" s="430"/>
    </row>
    <row r="300718" spans="2:3">
      <c r="B300718" s="430"/>
      <c r="C300718" s="430"/>
    </row>
    <row r="300719" spans="2:3">
      <c r="B300719" s="430"/>
      <c r="C300719" s="430"/>
    </row>
    <row r="300720" spans="2:3">
      <c r="B300720" s="430"/>
      <c r="C300720" s="430"/>
    </row>
    <row r="300721" spans="2:3">
      <c r="B300721" s="430"/>
      <c r="C300721" s="430"/>
    </row>
    <row r="300722" spans="2:3">
      <c r="B300722" s="430"/>
      <c r="C300722" s="430"/>
    </row>
    <row r="300723" spans="2:3">
      <c r="B300723" s="430"/>
      <c r="C300723" s="430"/>
    </row>
    <row r="300724" spans="2:3">
      <c r="B300724" s="430"/>
      <c r="C300724" s="430"/>
    </row>
    <row r="300725" spans="2:3">
      <c r="B300725" s="430"/>
      <c r="C300725" s="430"/>
    </row>
    <row r="300726" spans="2:3">
      <c r="B300726" s="430"/>
      <c r="C300726" s="430"/>
    </row>
    <row r="300727" spans="2:3">
      <c r="B300727" s="430"/>
      <c r="C300727" s="430"/>
    </row>
    <row r="300728" spans="2:3">
      <c r="B300728" s="430"/>
      <c r="C300728" s="430"/>
    </row>
    <row r="300729" spans="2:3">
      <c r="B300729" s="430"/>
      <c r="C300729" s="430"/>
    </row>
    <row r="300730" spans="2:3">
      <c r="B300730" s="430"/>
      <c r="C300730" s="430"/>
    </row>
    <row r="300731" spans="2:3">
      <c r="B300731" s="430"/>
      <c r="C300731" s="430"/>
    </row>
    <row r="300732" spans="2:3">
      <c r="B300732" s="430"/>
      <c r="C300732" s="430"/>
    </row>
    <row r="300733" spans="2:3">
      <c r="B300733" s="430"/>
      <c r="C300733" s="430"/>
    </row>
    <row r="300734" spans="2:3">
      <c r="B300734" s="430"/>
      <c r="C300734" s="430"/>
    </row>
    <row r="300735" spans="2:3">
      <c r="B300735" s="430"/>
      <c r="C300735" s="430"/>
    </row>
    <row r="300736" spans="2:3">
      <c r="B300736" s="430"/>
      <c r="C300736" s="430"/>
    </row>
    <row r="300737" spans="2:3">
      <c r="B300737" s="430"/>
      <c r="C300737" s="430"/>
    </row>
    <row r="300738" spans="2:3">
      <c r="B300738" s="430"/>
      <c r="C300738" s="430"/>
    </row>
    <row r="300739" spans="2:3">
      <c r="B300739" s="430"/>
      <c r="C300739" s="430"/>
    </row>
    <row r="300740" spans="2:3">
      <c r="B300740" s="430"/>
      <c r="C300740" s="430"/>
    </row>
    <row r="300741" spans="2:3">
      <c r="B300741" s="430"/>
      <c r="C300741" s="430"/>
    </row>
    <row r="300742" spans="2:3">
      <c r="B300742" s="430"/>
      <c r="C300742" s="430"/>
    </row>
    <row r="300743" spans="2:3">
      <c r="B300743" s="430"/>
      <c r="C300743" s="430"/>
    </row>
    <row r="300744" spans="2:3">
      <c r="B300744" s="430"/>
      <c r="C300744" s="430"/>
    </row>
    <row r="300745" spans="2:3">
      <c r="B300745" s="430"/>
      <c r="C300745" s="430"/>
    </row>
    <row r="300746" spans="2:3">
      <c r="B300746" s="430"/>
      <c r="C300746" s="430"/>
    </row>
    <row r="300747" spans="2:3">
      <c r="B300747" s="430"/>
      <c r="C300747" s="430"/>
    </row>
    <row r="300748" spans="2:3">
      <c r="B300748" s="430"/>
      <c r="C300748" s="430"/>
    </row>
    <row r="300749" spans="2:3">
      <c r="B300749" s="430"/>
      <c r="C300749" s="430"/>
    </row>
    <row r="300750" spans="2:3">
      <c r="B300750" s="430"/>
      <c r="C300750" s="430"/>
    </row>
    <row r="300751" spans="2:3">
      <c r="B300751" s="430"/>
      <c r="C300751" s="430"/>
    </row>
    <row r="300752" spans="2:3">
      <c r="B300752" s="430"/>
      <c r="C300752" s="430"/>
    </row>
    <row r="300753" spans="2:3">
      <c r="B300753" s="430"/>
      <c r="C300753" s="430"/>
    </row>
    <row r="300754" spans="2:3">
      <c r="B300754" s="430"/>
      <c r="C300754" s="430"/>
    </row>
    <row r="300755" spans="2:3">
      <c r="B300755" s="430"/>
      <c r="C300755" s="430"/>
    </row>
    <row r="300756" spans="2:3">
      <c r="B300756" s="430"/>
      <c r="C300756" s="430"/>
    </row>
    <row r="300757" spans="2:3">
      <c r="B300757" s="430"/>
      <c r="C300757" s="430"/>
    </row>
    <row r="300758" spans="2:3">
      <c r="B300758" s="430"/>
      <c r="C300758" s="430"/>
    </row>
    <row r="300759" spans="2:3">
      <c r="B300759" s="430"/>
      <c r="C300759" s="430"/>
    </row>
    <row r="300760" spans="2:3">
      <c r="B300760" s="430"/>
      <c r="C300760" s="430"/>
    </row>
    <row r="300761" spans="2:3">
      <c r="B300761" s="430"/>
      <c r="C300761" s="430"/>
    </row>
    <row r="300762" spans="2:3">
      <c r="B300762" s="430"/>
      <c r="C300762" s="430"/>
    </row>
    <row r="300763" spans="2:3">
      <c r="B300763" s="430"/>
      <c r="C300763" s="430"/>
    </row>
    <row r="300764" spans="2:3">
      <c r="B300764" s="430"/>
      <c r="C300764" s="430"/>
    </row>
    <row r="300765" spans="2:3">
      <c r="B300765" s="430"/>
      <c r="C300765" s="430"/>
    </row>
    <row r="300766" spans="2:3">
      <c r="B300766" s="430"/>
      <c r="C300766" s="430"/>
    </row>
    <row r="300767" spans="2:3">
      <c r="B300767" s="430"/>
      <c r="C300767" s="430"/>
    </row>
    <row r="300768" spans="2:3">
      <c r="B300768" s="430"/>
      <c r="C300768" s="430"/>
    </row>
    <row r="300769" spans="2:3">
      <c r="B300769" s="430"/>
      <c r="C300769" s="430"/>
    </row>
    <row r="300770" spans="2:3">
      <c r="B300770" s="430"/>
      <c r="C300770" s="430"/>
    </row>
    <row r="300771" spans="2:3">
      <c r="B300771" s="430"/>
      <c r="C300771" s="430"/>
    </row>
    <row r="300772" spans="2:3">
      <c r="B300772" s="430"/>
      <c r="C300772" s="430"/>
    </row>
    <row r="300773" spans="2:3">
      <c r="B300773" s="430"/>
      <c r="C300773" s="430"/>
    </row>
    <row r="300774" spans="2:3">
      <c r="B300774" s="430"/>
      <c r="C300774" s="430"/>
    </row>
    <row r="300775" spans="2:3">
      <c r="B300775" s="430"/>
      <c r="C300775" s="430"/>
    </row>
    <row r="300776" spans="2:3">
      <c r="B300776" s="430"/>
      <c r="C300776" s="430"/>
    </row>
    <row r="300777" spans="2:3">
      <c r="B300777" s="430"/>
      <c r="C300777" s="430"/>
    </row>
    <row r="300778" spans="2:3">
      <c r="B300778" s="430"/>
      <c r="C300778" s="430"/>
    </row>
    <row r="300779" spans="2:3">
      <c r="B300779" s="430"/>
      <c r="C300779" s="430"/>
    </row>
    <row r="300780" spans="2:3">
      <c r="B300780" s="430"/>
      <c r="C300780" s="430"/>
    </row>
    <row r="300781" spans="2:3">
      <c r="B300781" s="430"/>
      <c r="C300781" s="430"/>
    </row>
    <row r="300782" spans="2:3">
      <c r="B300782" s="430"/>
      <c r="C300782" s="430"/>
    </row>
    <row r="300783" spans="2:3">
      <c r="B300783" s="430"/>
      <c r="C300783" s="430"/>
    </row>
    <row r="300784" spans="2:3">
      <c r="B300784" s="430"/>
      <c r="C300784" s="430"/>
    </row>
    <row r="300785" spans="2:3">
      <c r="B300785" s="430"/>
      <c r="C300785" s="430"/>
    </row>
    <row r="300786" spans="2:3">
      <c r="B300786" s="430"/>
      <c r="C300786" s="430"/>
    </row>
    <row r="300787" spans="2:3">
      <c r="B300787" s="430"/>
      <c r="C300787" s="430"/>
    </row>
    <row r="300788" spans="2:3">
      <c r="B300788" s="430"/>
      <c r="C300788" s="430"/>
    </row>
    <row r="300789" spans="2:3">
      <c r="B300789" s="430"/>
      <c r="C300789" s="430"/>
    </row>
    <row r="300790" spans="2:3">
      <c r="B300790" s="430"/>
      <c r="C300790" s="430"/>
    </row>
    <row r="300791" spans="2:3">
      <c r="B300791" s="430"/>
      <c r="C300791" s="430"/>
    </row>
    <row r="300792" spans="2:3">
      <c r="B300792" s="430"/>
      <c r="C300792" s="430"/>
    </row>
    <row r="300793" spans="2:3">
      <c r="B300793" s="430"/>
      <c r="C300793" s="430"/>
    </row>
    <row r="300794" spans="2:3">
      <c r="B300794" s="430"/>
      <c r="C300794" s="430"/>
    </row>
    <row r="300795" spans="2:3">
      <c r="B300795" s="430"/>
      <c r="C300795" s="430"/>
    </row>
    <row r="300796" spans="2:3">
      <c r="B300796" s="430"/>
      <c r="C300796" s="430"/>
    </row>
    <row r="300797" spans="2:3">
      <c r="B300797" s="430"/>
      <c r="C300797" s="430"/>
    </row>
    <row r="300798" spans="2:3">
      <c r="B300798" s="430"/>
      <c r="C300798" s="430"/>
    </row>
    <row r="300799" spans="2:3">
      <c r="B300799" s="430"/>
      <c r="C300799" s="430"/>
    </row>
    <row r="300800" spans="2:3">
      <c r="B300800" s="430"/>
      <c r="C300800" s="430"/>
    </row>
    <row r="300801" spans="2:3">
      <c r="B300801" s="430"/>
      <c r="C300801" s="430"/>
    </row>
    <row r="300802" spans="2:3">
      <c r="B300802" s="430"/>
      <c r="C300802" s="430"/>
    </row>
    <row r="300803" spans="2:3">
      <c r="B300803" s="430"/>
      <c r="C300803" s="430"/>
    </row>
    <row r="300804" spans="2:3">
      <c r="B300804" s="430"/>
      <c r="C300804" s="430"/>
    </row>
    <row r="300805" spans="2:3">
      <c r="B300805" s="430"/>
      <c r="C300805" s="430"/>
    </row>
    <row r="300806" spans="2:3">
      <c r="B300806" s="430"/>
      <c r="C300806" s="430"/>
    </row>
    <row r="300807" spans="2:3">
      <c r="B300807" s="430"/>
      <c r="C300807" s="430"/>
    </row>
    <row r="300808" spans="2:3">
      <c r="B300808" s="430"/>
      <c r="C300808" s="430"/>
    </row>
    <row r="300809" spans="2:3">
      <c r="B300809" s="430"/>
      <c r="C300809" s="430"/>
    </row>
    <row r="300810" spans="2:3">
      <c r="B300810" s="430"/>
      <c r="C300810" s="430"/>
    </row>
    <row r="300811" spans="2:3">
      <c r="B300811" s="430"/>
      <c r="C300811" s="430"/>
    </row>
    <row r="300812" spans="2:3">
      <c r="B300812" s="430"/>
      <c r="C300812" s="430"/>
    </row>
    <row r="300813" spans="2:3">
      <c r="B300813" s="430"/>
      <c r="C300813" s="430"/>
    </row>
    <row r="300814" spans="2:3">
      <c r="B300814" s="430"/>
      <c r="C300814" s="430"/>
    </row>
    <row r="300815" spans="2:3">
      <c r="B300815" s="430"/>
      <c r="C300815" s="430"/>
    </row>
    <row r="300816" spans="2:3">
      <c r="B300816" s="430"/>
      <c r="C300816" s="430"/>
    </row>
    <row r="300817" spans="2:3">
      <c r="B300817" s="430"/>
      <c r="C300817" s="430"/>
    </row>
    <row r="300818" spans="2:3">
      <c r="B300818" s="430"/>
      <c r="C300818" s="430"/>
    </row>
    <row r="300819" spans="2:3">
      <c r="B300819" s="430"/>
      <c r="C300819" s="430"/>
    </row>
    <row r="300820" spans="2:3">
      <c r="B300820" s="430"/>
      <c r="C300820" s="430"/>
    </row>
    <row r="300821" spans="2:3">
      <c r="B300821" s="430"/>
      <c r="C300821" s="430"/>
    </row>
    <row r="300822" spans="2:3">
      <c r="B300822" s="430"/>
      <c r="C300822" s="430"/>
    </row>
    <row r="300823" spans="2:3">
      <c r="B300823" s="430"/>
      <c r="C300823" s="430"/>
    </row>
    <row r="300824" spans="2:3">
      <c r="B300824" s="430"/>
      <c r="C300824" s="430"/>
    </row>
    <row r="300825" spans="2:3">
      <c r="B300825" s="430"/>
      <c r="C300825" s="430"/>
    </row>
    <row r="300826" spans="2:3">
      <c r="B300826" s="430"/>
      <c r="C300826" s="430"/>
    </row>
    <row r="300827" spans="2:3">
      <c r="B300827" s="430"/>
      <c r="C300827" s="430"/>
    </row>
    <row r="300828" spans="2:3">
      <c r="B300828" s="430"/>
      <c r="C300828" s="430"/>
    </row>
    <row r="300829" spans="2:3">
      <c r="B300829" s="430"/>
      <c r="C300829" s="430"/>
    </row>
    <row r="300830" spans="2:3">
      <c r="B300830" s="430"/>
      <c r="C300830" s="430"/>
    </row>
    <row r="300831" spans="2:3">
      <c r="B300831" s="430"/>
      <c r="C300831" s="430"/>
    </row>
    <row r="300832" spans="2:3">
      <c r="B300832" s="430"/>
      <c r="C300832" s="430"/>
    </row>
    <row r="300833" spans="2:3">
      <c r="B300833" s="430"/>
      <c r="C300833" s="430"/>
    </row>
    <row r="300834" spans="2:3">
      <c r="B300834" s="430"/>
      <c r="C300834" s="430"/>
    </row>
    <row r="300835" spans="2:3">
      <c r="B300835" s="430"/>
      <c r="C300835" s="430"/>
    </row>
    <row r="300836" spans="2:3">
      <c r="B300836" s="430"/>
      <c r="C300836" s="430"/>
    </row>
    <row r="300837" spans="2:3">
      <c r="B300837" s="430"/>
      <c r="C300837" s="430"/>
    </row>
    <row r="300838" spans="2:3">
      <c r="B300838" s="430"/>
      <c r="C300838" s="430"/>
    </row>
    <row r="300839" spans="2:3">
      <c r="B300839" s="430"/>
      <c r="C300839" s="430"/>
    </row>
    <row r="300840" spans="2:3">
      <c r="B300840" s="430"/>
      <c r="C300840" s="430"/>
    </row>
    <row r="300841" spans="2:3">
      <c r="B300841" s="430"/>
      <c r="C300841" s="430"/>
    </row>
    <row r="300842" spans="2:3">
      <c r="B300842" s="430"/>
      <c r="C300842" s="430"/>
    </row>
    <row r="300843" spans="2:3">
      <c r="B300843" s="430"/>
      <c r="C300843" s="430"/>
    </row>
    <row r="300844" spans="2:3">
      <c r="B300844" s="430"/>
      <c r="C300844" s="430"/>
    </row>
    <row r="300845" spans="2:3">
      <c r="B300845" s="430"/>
      <c r="C300845" s="430"/>
    </row>
    <row r="300846" spans="2:3">
      <c r="B300846" s="430"/>
      <c r="C300846" s="430"/>
    </row>
    <row r="300847" spans="2:3">
      <c r="B300847" s="430"/>
      <c r="C300847" s="430"/>
    </row>
    <row r="300848" spans="2:3">
      <c r="B300848" s="430"/>
      <c r="C300848" s="430"/>
    </row>
    <row r="300849" spans="2:3">
      <c r="B300849" s="430"/>
      <c r="C300849" s="430"/>
    </row>
    <row r="300850" spans="2:3">
      <c r="B300850" s="430"/>
      <c r="C300850" s="430"/>
    </row>
    <row r="300851" spans="2:3">
      <c r="B300851" s="430"/>
      <c r="C300851" s="430"/>
    </row>
    <row r="300852" spans="2:3">
      <c r="B300852" s="430"/>
      <c r="C300852" s="430"/>
    </row>
    <row r="300853" spans="2:3">
      <c r="B300853" s="430"/>
      <c r="C300853" s="430"/>
    </row>
    <row r="300854" spans="2:3">
      <c r="B300854" s="430"/>
      <c r="C300854" s="430"/>
    </row>
    <row r="300855" spans="2:3">
      <c r="B300855" s="430"/>
      <c r="C300855" s="430"/>
    </row>
    <row r="300856" spans="2:3">
      <c r="B300856" s="430"/>
      <c r="C300856" s="430"/>
    </row>
    <row r="300857" spans="2:3">
      <c r="B300857" s="430"/>
      <c r="C300857" s="430"/>
    </row>
    <row r="300858" spans="2:3">
      <c r="B300858" s="430"/>
      <c r="C300858" s="430"/>
    </row>
    <row r="300859" spans="2:3">
      <c r="B300859" s="430"/>
      <c r="C300859" s="430"/>
    </row>
    <row r="300860" spans="2:3">
      <c r="B300860" s="430"/>
      <c r="C300860" s="430"/>
    </row>
    <row r="300861" spans="2:3">
      <c r="B300861" s="430"/>
      <c r="C300861" s="430"/>
    </row>
    <row r="300862" spans="2:3">
      <c r="B300862" s="430"/>
      <c r="C300862" s="430"/>
    </row>
    <row r="300863" spans="2:3">
      <c r="B300863" s="430"/>
      <c r="C300863" s="430"/>
    </row>
    <row r="300864" spans="2:3">
      <c r="B300864" s="430"/>
      <c r="C300864" s="430"/>
    </row>
    <row r="300865" spans="2:3">
      <c r="B300865" s="430"/>
      <c r="C300865" s="430"/>
    </row>
    <row r="300866" spans="2:3">
      <c r="B300866" s="430"/>
      <c r="C300866" s="430"/>
    </row>
    <row r="300867" spans="2:3">
      <c r="B300867" s="430"/>
      <c r="C300867" s="430"/>
    </row>
    <row r="300868" spans="2:3">
      <c r="B300868" s="430"/>
      <c r="C300868" s="430"/>
    </row>
    <row r="300869" spans="2:3">
      <c r="B300869" s="430"/>
      <c r="C300869" s="430"/>
    </row>
    <row r="300870" spans="2:3">
      <c r="B300870" s="430"/>
      <c r="C300870" s="430"/>
    </row>
    <row r="300871" spans="2:3">
      <c r="B300871" s="430"/>
      <c r="C300871" s="430"/>
    </row>
    <row r="300872" spans="2:3">
      <c r="B300872" s="430"/>
      <c r="C300872" s="430"/>
    </row>
    <row r="300873" spans="2:3">
      <c r="B300873" s="430"/>
      <c r="C300873" s="430"/>
    </row>
    <row r="300874" spans="2:3">
      <c r="B300874" s="430"/>
      <c r="C300874" s="430"/>
    </row>
    <row r="300875" spans="2:3">
      <c r="B300875" s="430"/>
      <c r="C300875" s="430"/>
    </row>
    <row r="300876" spans="2:3">
      <c r="B300876" s="430"/>
      <c r="C300876" s="430"/>
    </row>
    <row r="300877" spans="2:3">
      <c r="B300877" s="430"/>
      <c r="C300877" s="430"/>
    </row>
    <row r="300878" spans="2:3">
      <c r="B300878" s="430"/>
      <c r="C300878" s="430"/>
    </row>
    <row r="300879" spans="2:3">
      <c r="B300879" s="430"/>
      <c r="C300879" s="430"/>
    </row>
    <row r="300880" spans="2:3">
      <c r="B300880" s="430"/>
      <c r="C300880" s="430"/>
    </row>
    <row r="300881" spans="2:3">
      <c r="B300881" s="430"/>
      <c r="C300881" s="430"/>
    </row>
    <row r="300882" spans="2:3">
      <c r="B300882" s="430"/>
      <c r="C300882" s="430"/>
    </row>
    <row r="300883" spans="2:3">
      <c r="B300883" s="430"/>
      <c r="C300883" s="430"/>
    </row>
    <row r="300884" spans="2:3">
      <c r="B300884" s="430"/>
      <c r="C300884" s="430"/>
    </row>
    <row r="300885" spans="2:3">
      <c r="B300885" s="430"/>
      <c r="C300885" s="430"/>
    </row>
    <row r="300886" spans="2:3">
      <c r="B300886" s="430"/>
      <c r="C300886" s="430"/>
    </row>
    <row r="300887" spans="2:3">
      <c r="B300887" s="430"/>
      <c r="C300887" s="430"/>
    </row>
    <row r="300888" spans="2:3">
      <c r="B300888" s="430"/>
      <c r="C300888" s="430"/>
    </row>
    <row r="300889" spans="2:3">
      <c r="B300889" s="430"/>
      <c r="C300889" s="430"/>
    </row>
    <row r="300890" spans="2:3">
      <c r="B300890" s="430"/>
      <c r="C300890" s="430"/>
    </row>
    <row r="300891" spans="2:3">
      <c r="B300891" s="430"/>
      <c r="C300891" s="430"/>
    </row>
    <row r="300892" spans="2:3">
      <c r="B300892" s="430"/>
      <c r="C300892" s="430"/>
    </row>
    <row r="300893" spans="2:3">
      <c r="B300893" s="430"/>
      <c r="C300893" s="430"/>
    </row>
    <row r="300894" spans="2:3">
      <c r="B300894" s="430"/>
      <c r="C300894" s="430"/>
    </row>
    <row r="300895" spans="2:3">
      <c r="B300895" s="430"/>
      <c r="C300895" s="430"/>
    </row>
    <row r="300896" spans="2:3">
      <c r="B300896" s="430"/>
      <c r="C300896" s="430"/>
    </row>
    <row r="300897" spans="2:3">
      <c r="B300897" s="430"/>
      <c r="C300897" s="430"/>
    </row>
    <row r="300898" spans="2:3">
      <c r="B300898" s="430"/>
      <c r="C300898" s="430"/>
    </row>
    <row r="300899" spans="2:3">
      <c r="B300899" s="430"/>
      <c r="C300899" s="430"/>
    </row>
    <row r="300900" spans="2:3">
      <c r="B300900" s="430"/>
      <c r="C300900" s="430"/>
    </row>
    <row r="300901" spans="2:3">
      <c r="B300901" s="430"/>
      <c r="C300901" s="430"/>
    </row>
    <row r="300902" spans="2:3">
      <c r="B300902" s="430"/>
      <c r="C300902" s="430"/>
    </row>
    <row r="300903" spans="2:3">
      <c r="B300903" s="430"/>
      <c r="C300903" s="430"/>
    </row>
    <row r="300904" spans="2:3">
      <c r="B300904" s="430"/>
      <c r="C300904" s="430"/>
    </row>
    <row r="300905" spans="2:3">
      <c r="B300905" s="430"/>
      <c r="C300905" s="430"/>
    </row>
    <row r="300906" spans="2:3">
      <c r="B300906" s="430"/>
      <c r="C300906" s="430"/>
    </row>
    <row r="300907" spans="2:3">
      <c r="B300907" s="430"/>
      <c r="C300907" s="430"/>
    </row>
    <row r="300908" spans="2:3">
      <c r="B300908" s="430"/>
      <c r="C300908" s="430"/>
    </row>
    <row r="300909" spans="2:3">
      <c r="B300909" s="430"/>
      <c r="C300909" s="430"/>
    </row>
    <row r="300910" spans="2:3">
      <c r="B300910" s="430"/>
      <c r="C300910" s="430"/>
    </row>
    <row r="300911" spans="2:3">
      <c r="B300911" s="430"/>
      <c r="C300911" s="430"/>
    </row>
    <row r="300912" spans="2:3">
      <c r="B300912" s="430"/>
      <c r="C300912" s="430"/>
    </row>
    <row r="300913" spans="2:3">
      <c r="B300913" s="430"/>
      <c r="C300913" s="430"/>
    </row>
    <row r="300914" spans="2:3">
      <c r="B300914" s="430"/>
      <c r="C300914" s="430"/>
    </row>
    <row r="300915" spans="2:3">
      <c r="B300915" s="430"/>
      <c r="C300915" s="430"/>
    </row>
    <row r="300916" spans="2:3">
      <c r="B300916" s="430"/>
      <c r="C300916" s="430"/>
    </row>
    <row r="300917" spans="2:3">
      <c r="B300917" s="430"/>
      <c r="C300917" s="430"/>
    </row>
    <row r="300918" spans="2:3">
      <c r="B300918" s="430"/>
      <c r="C300918" s="430"/>
    </row>
    <row r="300919" spans="2:3">
      <c r="B300919" s="430"/>
      <c r="C300919" s="430"/>
    </row>
    <row r="300920" spans="2:3">
      <c r="B300920" s="430"/>
      <c r="C300920" s="430"/>
    </row>
    <row r="300921" spans="2:3">
      <c r="B300921" s="430"/>
      <c r="C300921" s="430"/>
    </row>
    <row r="300922" spans="2:3">
      <c r="B300922" s="430"/>
      <c r="C300922" s="430"/>
    </row>
    <row r="300923" spans="2:3">
      <c r="B300923" s="430"/>
      <c r="C300923" s="430"/>
    </row>
    <row r="300924" spans="2:3">
      <c r="B300924" s="430"/>
      <c r="C300924" s="430"/>
    </row>
    <row r="300925" spans="2:3">
      <c r="B300925" s="430"/>
      <c r="C300925" s="430"/>
    </row>
    <row r="300926" spans="2:3">
      <c r="B300926" s="430"/>
      <c r="C300926" s="430"/>
    </row>
    <row r="300927" spans="2:3">
      <c r="B300927" s="430"/>
      <c r="C300927" s="430"/>
    </row>
    <row r="300928" spans="2:3">
      <c r="B300928" s="430"/>
      <c r="C300928" s="430"/>
    </row>
    <row r="300929" spans="2:3">
      <c r="B300929" s="430"/>
      <c r="C300929" s="430"/>
    </row>
    <row r="300930" spans="2:3">
      <c r="B300930" s="430"/>
      <c r="C300930" s="430"/>
    </row>
    <row r="300931" spans="2:3">
      <c r="B300931" s="430"/>
      <c r="C300931" s="430"/>
    </row>
    <row r="300932" spans="2:3">
      <c r="B300932" s="430"/>
      <c r="C300932" s="430"/>
    </row>
    <row r="300933" spans="2:3">
      <c r="B300933" s="430"/>
      <c r="C300933" s="430"/>
    </row>
    <row r="300934" spans="2:3">
      <c r="B300934" s="430"/>
      <c r="C300934" s="430"/>
    </row>
    <row r="300935" spans="2:3">
      <c r="B300935" s="430"/>
      <c r="C300935" s="430"/>
    </row>
    <row r="300936" spans="2:3">
      <c r="B300936" s="430"/>
      <c r="C300936" s="430"/>
    </row>
    <row r="300937" spans="2:3">
      <c r="B300937" s="430"/>
      <c r="C300937" s="430"/>
    </row>
    <row r="300938" spans="2:3">
      <c r="B300938" s="430"/>
      <c r="C300938" s="430"/>
    </row>
    <row r="300939" spans="2:3">
      <c r="B300939" s="430"/>
      <c r="C300939" s="430"/>
    </row>
    <row r="300940" spans="2:3">
      <c r="B300940" s="430"/>
      <c r="C300940" s="430"/>
    </row>
    <row r="300941" spans="2:3">
      <c r="B300941" s="430"/>
      <c r="C300941" s="430"/>
    </row>
    <row r="300942" spans="2:3">
      <c r="B300942" s="430"/>
      <c r="C300942" s="430"/>
    </row>
    <row r="300943" spans="2:3">
      <c r="B300943" s="430"/>
      <c r="C300943" s="430"/>
    </row>
    <row r="300944" spans="2:3">
      <c r="B300944" s="430"/>
      <c r="C300944" s="430"/>
    </row>
    <row r="300945" spans="2:3">
      <c r="B300945" s="430"/>
      <c r="C300945" s="430"/>
    </row>
    <row r="300946" spans="2:3">
      <c r="B300946" s="430"/>
      <c r="C300946" s="430"/>
    </row>
    <row r="300947" spans="2:3">
      <c r="B300947" s="430"/>
      <c r="C300947" s="430"/>
    </row>
    <row r="300948" spans="2:3">
      <c r="B300948" s="430"/>
      <c r="C300948" s="430"/>
    </row>
    <row r="300949" spans="2:3">
      <c r="B300949" s="430"/>
      <c r="C300949" s="430"/>
    </row>
    <row r="300950" spans="2:3">
      <c r="B300950" s="430"/>
      <c r="C300950" s="430"/>
    </row>
    <row r="300951" spans="2:3">
      <c r="B300951" s="430"/>
      <c r="C300951" s="430"/>
    </row>
    <row r="300952" spans="2:3">
      <c r="B300952" s="430"/>
      <c r="C300952" s="430"/>
    </row>
    <row r="300953" spans="2:3">
      <c r="B300953" s="430"/>
      <c r="C300953" s="430"/>
    </row>
    <row r="300954" spans="2:3">
      <c r="B300954" s="430"/>
      <c r="C300954" s="430"/>
    </row>
    <row r="300955" spans="2:3">
      <c r="B300955" s="430"/>
      <c r="C300955" s="430"/>
    </row>
    <row r="300956" spans="2:3">
      <c r="B300956" s="430"/>
      <c r="C300956" s="430"/>
    </row>
    <row r="300957" spans="2:3">
      <c r="B300957" s="430"/>
      <c r="C300957" s="430"/>
    </row>
    <row r="300958" spans="2:3">
      <c r="B300958" s="430"/>
      <c r="C300958" s="430"/>
    </row>
    <row r="300959" spans="2:3">
      <c r="B300959" s="430"/>
      <c r="C300959" s="430"/>
    </row>
    <row r="300960" spans="2:3">
      <c r="B300960" s="430"/>
      <c r="C300960" s="430"/>
    </row>
    <row r="300961" spans="2:3">
      <c r="B300961" s="430"/>
      <c r="C300961" s="430"/>
    </row>
    <row r="300962" spans="2:3">
      <c r="B300962" s="430"/>
      <c r="C300962" s="430"/>
    </row>
    <row r="300963" spans="2:3">
      <c r="B300963" s="430"/>
      <c r="C300963" s="430"/>
    </row>
    <row r="300964" spans="2:3">
      <c r="B300964" s="430"/>
      <c r="C300964" s="430"/>
    </row>
    <row r="300965" spans="2:3">
      <c r="B300965" s="430"/>
      <c r="C300965" s="430"/>
    </row>
    <row r="300966" spans="2:3">
      <c r="B300966" s="430"/>
      <c r="C300966" s="430"/>
    </row>
    <row r="300967" spans="2:3">
      <c r="B300967" s="430"/>
      <c r="C300967" s="430"/>
    </row>
    <row r="300968" spans="2:3">
      <c r="B300968" s="430"/>
      <c r="C300968" s="430"/>
    </row>
    <row r="300969" spans="2:3">
      <c r="B300969" s="430"/>
      <c r="C300969" s="430"/>
    </row>
    <row r="300970" spans="2:3">
      <c r="B300970" s="430"/>
      <c r="C300970" s="430"/>
    </row>
    <row r="300971" spans="2:3">
      <c r="B300971" s="430"/>
      <c r="C300971" s="430"/>
    </row>
    <row r="300972" spans="2:3">
      <c r="B300972" s="430"/>
      <c r="C300972" s="430"/>
    </row>
    <row r="300973" spans="2:3">
      <c r="B300973" s="430"/>
      <c r="C300973" s="430"/>
    </row>
    <row r="300974" spans="2:3">
      <c r="B300974" s="430"/>
      <c r="C300974" s="430"/>
    </row>
    <row r="300975" spans="2:3">
      <c r="B300975" s="430"/>
      <c r="C300975" s="430"/>
    </row>
    <row r="300976" spans="2:3">
      <c r="B300976" s="430"/>
      <c r="C300976" s="430"/>
    </row>
    <row r="300977" spans="2:3">
      <c r="B300977" s="430"/>
      <c r="C300977" s="430"/>
    </row>
    <row r="300978" spans="2:3">
      <c r="B300978" s="430"/>
      <c r="C300978" s="430"/>
    </row>
    <row r="300979" spans="2:3">
      <c r="B300979" s="430"/>
      <c r="C300979" s="430"/>
    </row>
    <row r="300980" spans="2:3">
      <c r="B300980" s="430"/>
      <c r="C300980" s="430"/>
    </row>
    <row r="300981" spans="2:3">
      <c r="B300981" s="430"/>
      <c r="C300981" s="430"/>
    </row>
    <row r="300982" spans="2:3">
      <c r="B300982" s="430"/>
      <c r="C300982" s="430"/>
    </row>
    <row r="300983" spans="2:3">
      <c r="B300983" s="430"/>
      <c r="C300983" s="430"/>
    </row>
    <row r="300984" spans="2:3">
      <c r="B300984" s="430"/>
      <c r="C300984" s="430"/>
    </row>
    <row r="300985" spans="2:3">
      <c r="B300985" s="430"/>
      <c r="C300985" s="430"/>
    </row>
    <row r="300986" spans="2:3">
      <c r="B300986" s="430"/>
      <c r="C300986" s="430"/>
    </row>
    <row r="300987" spans="2:3">
      <c r="B300987" s="430"/>
      <c r="C300987" s="430"/>
    </row>
    <row r="300988" spans="2:3">
      <c r="B300988" s="430"/>
      <c r="C300988" s="430"/>
    </row>
    <row r="300989" spans="2:3">
      <c r="B300989" s="430"/>
      <c r="C300989" s="430"/>
    </row>
    <row r="300990" spans="2:3">
      <c r="B300990" s="430"/>
      <c r="C300990" s="430"/>
    </row>
    <row r="300991" spans="2:3">
      <c r="B300991" s="430"/>
      <c r="C300991" s="430"/>
    </row>
    <row r="300992" spans="2:3">
      <c r="B300992" s="430"/>
      <c r="C300992" s="430"/>
    </row>
    <row r="300993" spans="2:3">
      <c r="B300993" s="430"/>
      <c r="C300993" s="430"/>
    </row>
    <row r="300994" spans="2:3">
      <c r="B300994" s="430"/>
      <c r="C300994" s="430"/>
    </row>
    <row r="300995" spans="2:3">
      <c r="B300995" s="430"/>
      <c r="C300995" s="430"/>
    </row>
    <row r="300996" spans="2:3">
      <c r="B300996" s="430"/>
      <c r="C300996" s="430"/>
    </row>
    <row r="300997" spans="2:3">
      <c r="B300997" s="430"/>
      <c r="C300997" s="430"/>
    </row>
    <row r="300998" spans="2:3">
      <c r="B300998" s="430"/>
      <c r="C300998" s="430"/>
    </row>
    <row r="300999" spans="2:3">
      <c r="B300999" s="430"/>
      <c r="C300999" s="430"/>
    </row>
    <row r="301000" spans="2:3">
      <c r="B301000" s="430"/>
      <c r="C301000" s="430"/>
    </row>
    <row r="301001" spans="2:3">
      <c r="B301001" s="430"/>
      <c r="C301001" s="430"/>
    </row>
    <row r="301002" spans="2:3">
      <c r="B301002" s="430"/>
      <c r="C301002" s="430"/>
    </row>
    <row r="301003" spans="2:3">
      <c r="B301003" s="430"/>
      <c r="C301003" s="430"/>
    </row>
    <row r="301004" spans="2:3">
      <c r="B301004" s="430"/>
      <c r="C301004" s="430"/>
    </row>
    <row r="301005" spans="2:3">
      <c r="B301005" s="430"/>
      <c r="C301005" s="430"/>
    </row>
    <row r="301006" spans="2:3">
      <c r="B301006" s="430"/>
      <c r="C301006" s="430"/>
    </row>
    <row r="301007" spans="2:3">
      <c r="B301007" s="430"/>
      <c r="C301007" s="430"/>
    </row>
    <row r="301008" spans="2:3">
      <c r="B301008" s="430"/>
      <c r="C301008" s="430"/>
    </row>
    <row r="301009" spans="2:3">
      <c r="B301009" s="430"/>
      <c r="C301009" s="430"/>
    </row>
    <row r="301010" spans="2:3">
      <c r="B301010" s="430"/>
      <c r="C301010" s="430"/>
    </row>
    <row r="301011" spans="2:3">
      <c r="B301011" s="430"/>
      <c r="C301011" s="430"/>
    </row>
    <row r="301012" spans="2:3">
      <c r="B301012" s="430"/>
      <c r="C301012" s="430"/>
    </row>
    <row r="301013" spans="2:3">
      <c r="B301013" s="430"/>
      <c r="C301013" s="430"/>
    </row>
    <row r="301014" spans="2:3">
      <c r="B301014" s="430"/>
      <c r="C301014" s="430"/>
    </row>
    <row r="301015" spans="2:3">
      <c r="B301015" s="430"/>
      <c r="C301015" s="430"/>
    </row>
    <row r="301016" spans="2:3">
      <c r="B301016" s="430"/>
      <c r="C301016" s="430"/>
    </row>
    <row r="301017" spans="2:3">
      <c r="B301017" s="430"/>
      <c r="C301017" s="430"/>
    </row>
    <row r="301018" spans="2:3">
      <c r="B301018" s="430"/>
      <c r="C301018" s="430"/>
    </row>
    <row r="301019" spans="2:3">
      <c r="B301019" s="430"/>
      <c r="C301019" s="430"/>
    </row>
    <row r="301020" spans="2:3">
      <c r="B301020" s="430"/>
      <c r="C301020" s="430"/>
    </row>
    <row r="301021" spans="2:3">
      <c r="B301021" s="430"/>
      <c r="C301021" s="430"/>
    </row>
    <row r="301022" spans="2:3">
      <c r="B301022" s="430"/>
      <c r="C301022" s="430"/>
    </row>
    <row r="301023" spans="2:3">
      <c r="B301023" s="430"/>
      <c r="C301023" s="430"/>
    </row>
    <row r="301024" spans="2:3">
      <c r="B301024" s="430"/>
      <c r="C301024" s="430"/>
    </row>
    <row r="301025" spans="2:3">
      <c r="B301025" s="430"/>
      <c r="C301025" s="430"/>
    </row>
    <row r="301026" spans="2:3">
      <c r="B301026" s="430"/>
      <c r="C301026" s="430"/>
    </row>
    <row r="301027" spans="2:3">
      <c r="B301027" s="430"/>
      <c r="C301027" s="430"/>
    </row>
    <row r="301028" spans="2:3">
      <c r="B301028" s="430"/>
      <c r="C301028" s="430"/>
    </row>
    <row r="301029" spans="2:3">
      <c r="B301029" s="430"/>
      <c r="C301029" s="430"/>
    </row>
    <row r="301030" spans="2:3">
      <c r="B301030" s="430"/>
      <c r="C301030" s="430"/>
    </row>
    <row r="301031" spans="2:3">
      <c r="B301031" s="430"/>
      <c r="C301031" s="430"/>
    </row>
    <row r="301032" spans="2:3">
      <c r="B301032" s="430"/>
      <c r="C301032" s="430"/>
    </row>
    <row r="301033" spans="2:3">
      <c r="B301033" s="430"/>
      <c r="C301033" s="430"/>
    </row>
    <row r="301034" spans="2:3">
      <c r="B301034" s="430"/>
      <c r="C301034" s="430"/>
    </row>
    <row r="301035" spans="2:3">
      <c r="B301035" s="430"/>
      <c r="C301035" s="430"/>
    </row>
    <row r="301036" spans="2:3">
      <c r="B301036" s="430"/>
      <c r="C301036" s="430"/>
    </row>
    <row r="301037" spans="2:3">
      <c r="B301037" s="430"/>
      <c r="C301037" s="430"/>
    </row>
    <row r="301038" spans="2:3">
      <c r="B301038" s="430"/>
      <c r="C301038" s="430"/>
    </row>
    <row r="301039" spans="2:3">
      <c r="B301039" s="430"/>
      <c r="C301039" s="430"/>
    </row>
    <row r="301040" spans="2:3">
      <c r="B301040" s="430"/>
      <c r="C301040" s="430"/>
    </row>
    <row r="301041" spans="2:3">
      <c r="B301041" s="430"/>
      <c r="C301041" s="430"/>
    </row>
    <row r="301042" spans="2:3">
      <c r="B301042" s="430"/>
      <c r="C301042" s="430"/>
    </row>
    <row r="301043" spans="2:3">
      <c r="B301043" s="430"/>
      <c r="C301043" s="430"/>
    </row>
    <row r="301044" spans="2:3">
      <c r="B301044" s="430"/>
      <c r="C301044" s="430"/>
    </row>
    <row r="301045" spans="2:3">
      <c r="B301045" s="430"/>
      <c r="C301045" s="430"/>
    </row>
    <row r="301046" spans="2:3">
      <c r="B301046" s="430"/>
      <c r="C301046" s="430"/>
    </row>
    <row r="301047" spans="2:3">
      <c r="B301047" s="430"/>
      <c r="C301047" s="430"/>
    </row>
    <row r="301048" spans="2:3">
      <c r="B301048" s="430"/>
      <c r="C301048" s="430"/>
    </row>
    <row r="301049" spans="2:3">
      <c r="B301049" s="430"/>
      <c r="C301049" s="430"/>
    </row>
    <row r="301050" spans="2:3">
      <c r="B301050" s="430"/>
      <c r="C301050" s="430"/>
    </row>
    <row r="301051" spans="2:3">
      <c r="B301051" s="430"/>
      <c r="C301051" s="430"/>
    </row>
    <row r="301052" spans="2:3">
      <c r="B301052" s="430"/>
      <c r="C301052" s="430"/>
    </row>
    <row r="301053" spans="2:3">
      <c r="B301053" s="430"/>
      <c r="C301053" s="430"/>
    </row>
    <row r="301054" spans="2:3">
      <c r="B301054" s="430"/>
      <c r="C301054" s="430"/>
    </row>
    <row r="301055" spans="2:3">
      <c r="B301055" s="430"/>
      <c r="C301055" s="430"/>
    </row>
    <row r="301056" spans="2:3">
      <c r="B301056" s="430"/>
      <c r="C301056" s="430"/>
    </row>
    <row r="301057" spans="2:3">
      <c r="B301057" s="430"/>
      <c r="C301057" s="430"/>
    </row>
    <row r="301058" spans="2:3">
      <c r="B301058" s="430"/>
      <c r="C301058" s="430"/>
    </row>
    <row r="301059" spans="2:3">
      <c r="B301059" s="430"/>
      <c r="C301059" s="430"/>
    </row>
    <row r="301060" spans="2:3">
      <c r="B301060" s="430"/>
      <c r="C301060" s="430"/>
    </row>
    <row r="301061" spans="2:3">
      <c r="B301061" s="430"/>
      <c r="C301061" s="430"/>
    </row>
    <row r="301062" spans="2:3">
      <c r="B301062" s="430"/>
      <c r="C301062" s="430"/>
    </row>
    <row r="301063" spans="2:3">
      <c r="B301063" s="430"/>
      <c r="C301063" s="430"/>
    </row>
    <row r="301064" spans="2:3">
      <c r="B301064" s="430"/>
      <c r="C301064" s="430"/>
    </row>
    <row r="301065" spans="2:3">
      <c r="B301065" s="430"/>
      <c r="C301065" s="430"/>
    </row>
    <row r="301066" spans="2:3">
      <c r="B301066" s="430"/>
      <c r="C301066" s="430"/>
    </row>
    <row r="301067" spans="2:3">
      <c r="B301067" s="430"/>
      <c r="C301067" s="430"/>
    </row>
    <row r="301068" spans="2:3">
      <c r="B301068" s="430"/>
      <c r="C301068" s="430"/>
    </row>
    <row r="301069" spans="2:3">
      <c r="B301069" s="430"/>
      <c r="C301069" s="430"/>
    </row>
    <row r="301070" spans="2:3">
      <c r="B301070" s="430"/>
      <c r="C301070" s="430"/>
    </row>
    <row r="301071" spans="2:3">
      <c r="B301071" s="430"/>
      <c r="C301071" s="430"/>
    </row>
    <row r="301072" spans="2:3">
      <c r="B301072" s="430"/>
      <c r="C301072" s="430"/>
    </row>
    <row r="301073" spans="2:3">
      <c r="B301073" s="430"/>
      <c r="C301073" s="430"/>
    </row>
    <row r="301074" spans="2:3">
      <c r="B301074" s="430"/>
      <c r="C301074" s="430"/>
    </row>
    <row r="301075" spans="2:3">
      <c r="B301075" s="430"/>
      <c r="C301075" s="430"/>
    </row>
    <row r="301076" spans="2:3">
      <c r="B301076" s="430"/>
      <c r="C301076" s="430"/>
    </row>
    <row r="301077" spans="2:3">
      <c r="B301077" s="430"/>
      <c r="C301077" s="430"/>
    </row>
    <row r="301078" spans="2:3">
      <c r="B301078" s="430"/>
      <c r="C301078" s="430"/>
    </row>
    <row r="301079" spans="2:3">
      <c r="B301079" s="430"/>
      <c r="C301079" s="430"/>
    </row>
    <row r="301080" spans="2:3">
      <c r="B301080" s="430"/>
      <c r="C301080" s="430"/>
    </row>
    <row r="301081" spans="2:3">
      <c r="B301081" s="430"/>
      <c r="C301081" s="430"/>
    </row>
    <row r="301082" spans="2:3">
      <c r="B301082" s="430"/>
      <c r="C301082" s="430"/>
    </row>
    <row r="301083" spans="2:3">
      <c r="B301083" s="430"/>
      <c r="C301083" s="430"/>
    </row>
    <row r="301084" spans="2:3">
      <c r="B301084" s="430"/>
      <c r="C301084" s="430"/>
    </row>
    <row r="301085" spans="2:3">
      <c r="B301085" s="430"/>
      <c r="C301085" s="430"/>
    </row>
    <row r="301086" spans="2:3">
      <c r="B301086" s="430"/>
      <c r="C301086" s="430"/>
    </row>
    <row r="301087" spans="2:3">
      <c r="B301087" s="430"/>
      <c r="C301087" s="430"/>
    </row>
    <row r="301088" spans="2:3">
      <c r="B301088" s="430"/>
      <c r="C301088" s="430"/>
    </row>
    <row r="301089" spans="2:3">
      <c r="B301089" s="430"/>
      <c r="C301089" s="430"/>
    </row>
    <row r="301090" spans="2:3">
      <c r="B301090" s="430"/>
      <c r="C301090" s="430"/>
    </row>
    <row r="301091" spans="2:3">
      <c r="B301091" s="430"/>
      <c r="C301091" s="430"/>
    </row>
    <row r="301092" spans="2:3">
      <c r="B301092" s="430"/>
      <c r="C301092" s="430"/>
    </row>
    <row r="301093" spans="2:3">
      <c r="B301093" s="430"/>
      <c r="C301093" s="430"/>
    </row>
    <row r="301094" spans="2:3">
      <c r="B301094" s="430"/>
      <c r="C301094" s="430"/>
    </row>
    <row r="301095" spans="2:3">
      <c r="B301095" s="430"/>
      <c r="C301095" s="430"/>
    </row>
    <row r="301096" spans="2:3">
      <c r="B301096" s="430"/>
      <c r="C301096" s="430"/>
    </row>
    <row r="301097" spans="2:3">
      <c r="B301097" s="430"/>
      <c r="C301097" s="430"/>
    </row>
    <row r="301098" spans="2:3">
      <c r="B301098" s="430"/>
      <c r="C301098" s="430"/>
    </row>
    <row r="301099" spans="2:3">
      <c r="B301099" s="430"/>
      <c r="C301099" s="430"/>
    </row>
    <row r="301100" spans="2:3">
      <c r="B301100" s="430"/>
      <c r="C301100" s="430"/>
    </row>
    <row r="301101" spans="2:3">
      <c r="B301101" s="430"/>
      <c r="C301101" s="430"/>
    </row>
    <row r="301102" spans="2:3">
      <c r="B301102" s="430"/>
      <c r="C301102" s="430"/>
    </row>
    <row r="301103" spans="2:3">
      <c r="B301103" s="430"/>
      <c r="C301103" s="430"/>
    </row>
    <row r="301104" spans="2:3">
      <c r="B301104" s="430"/>
      <c r="C301104" s="430"/>
    </row>
    <row r="301105" spans="2:3">
      <c r="B301105" s="430"/>
      <c r="C301105" s="430"/>
    </row>
    <row r="301106" spans="2:3">
      <c r="B301106" s="430"/>
      <c r="C301106" s="430"/>
    </row>
    <row r="301107" spans="2:3">
      <c r="B301107" s="430"/>
      <c r="C301107" s="430"/>
    </row>
    <row r="301108" spans="2:3">
      <c r="B301108" s="430"/>
      <c r="C301108" s="430"/>
    </row>
    <row r="301109" spans="2:3">
      <c r="B301109" s="430"/>
      <c r="C301109" s="430"/>
    </row>
    <row r="301110" spans="2:3">
      <c r="B301110" s="430"/>
      <c r="C301110" s="430"/>
    </row>
    <row r="301111" spans="2:3">
      <c r="B301111" s="430"/>
      <c r="C301111" s="430"/>
    </row>
    <row r="301112" spans="2:3">
      <c r="B301112" s="430"/>
      <c r="C301112" s="430"/>
    </row>
    <row r="301113" spans="2:3">
      <c r="B301113" s="430"/>
      <c r="C301113" s="430"/>
    </row>
    <row r="301114" spans="2:3">
      <c r="B301114" s="430"/>
      <c r="C301114" s="430"/>
    </row>
    <row r="301115" spans="2:3">
      <c r="B301115" s="430"/>
      <c r="C301115" s="430"/>
    </row>
    <row r="301116" spans="2:3">
      <c r="B301116" s="430"/>
      <c r="C301116" s="430"/>
    </row>
    <row r="301117" spans="2:3">
      <c r="B301117" s="430"/>
      <c r="C301117" s="430"/>
    </row>
    <row r="301118" spans="2:3">
      <c r="B301118" s="430"/>
      <c r="C301118" s="430"/>
    </row>
    <row r="301119" spans="2:3">
      <c r="B301119" s="430"/>
      <c r="C301119" s="430"/>
    </row>
    <row r="301120" spans="2:3">
      <c r="B301120" s="430"/>
      <c r="C301120" s="430"/>
    </row>
    <row r="301121" spans="2:3">
      <c r="B301121" s="430"/>
      <c r="C301121" s="430"/>
    </row>
    <row r="301122" spans="2:3">
      <c r="B301122" s="430"/>
      <c r="C301122" s="430"/>
    </row>
    <row r="301123" spans="2:3">
      <c r="B301123" s="430"/>
      <c r="C301123" s="430"/>
    </row>
    <row r="301124" spans="2:3">
      <c r="B301124" s="430"/>
      <c r="C301124" s="430"/>
    </row>
    <row r="301125" spans="2:3">
      <c r="B301125" s="430"/>
      <c r="C301125" s="430"/>
    </row>
    <row r="301126" spans="2:3">
      <c r="B301126" s="430"/>
      <c r="C301126" s="430"/>
    </row>
    <row r="301127" spans="2:3">
      <c r="B301127" s="430"/>
      <c r="C301127" s="430"/>
    </row>
    <row r="301128" spans="2:3">
      <c r="B301128" s="430"/>
      <c r="C301128" s="430"/>
    </row>
    <row r="301129" spans="2:3">
      <c r="B301129" s="430"/>
      <c r="C301129" s="430"/>
    </row>
    <row r="301130" spans="2:3">
      <c r="B301130" s="430"/>
      <c r="C301130" s="430"/>
    </row>
    <row r="301131" spans="2:3">
      <c r="B301131" s="430"/>
      <c r="C301131" s="430"/>
    </row>
    <row r="301132" spans="2:3">
      <c r="B301132" s="430"/>
      <c r="C301132" s="430"/>
    </row>
    <row r="301133" spans="2:3">
      <c r="B301133" s="430"/>
      <c r="C301133" s="430"/>
    </row>
    <row r="301134" spans="2:3">
      <c r="B301134" s="430"/>
      <c r="C301134" s="430"/>
    </row>
    <row r="301135" spans="2:3">
      <c r="B301135" s="430"/>
      <c r="C301135" s="430"/>
    </row>
    <row r="301136" spans="2:3">
      <c r="B301136" s="430"/>
      <c r="C301136" s="430"/>
    </row>
    <row r="301137" spans="2:3">
      <c r="B301137" s="430"/>
      <c r="C301137" s="430"/>
    </row>
    <row r="301138" spans="2:3">
      <c r="B301138" s="430"/>
      <c r="C301138" s="430"/>
    </row>
    <row r="301139" spans="2:3">
      <c r="B301139" s="430"/>
      <c r="C301139" s="430"/>
    </row>
    <row r="301140" spans="2:3">
      <c r="B301140" s="430"/>
      <c r="C301140" s="430"/>
    </row>
    <row r="301141" spans="2:3">
      <c r="B301141" s="430"/>
      <c r="C301141" s="430"/>
    </row>
    <row r="301142" spans="2:3">
      <c r="B301142" s="430"/>
      <c r="C301142" s="430"/>
    </row>
    <row r="301143" spans="2:3">
      <c r="B301143" s="430"/>
      <c r="C301143" s="430"/>
    </row>
    <row r="301144" spans="2:3">
      <c r="B301144" s="430"/>
      <c r="C301144" s="430"/>
    </row>
    <row r="301145" spans="2:3">
      <c r="B301145" s="430"/>
      <c r="C301145" s="430"/>
    </row>
    <row r="301146" spans="2:3">
      <c r="B301146" s="430"/>
      <c r="C301146" s="430"/>
    </row>
    <row r="301147" spans="2:3">
      <c r="B301147" s="430"/>
      <c r="C301147" s="430"/>
    </row>
    <row r="301148" spans="2:3">
      <c r="B301148" s="430"/>
      <c r="C301148" s="430"/>
    </row>
    <row r="301149" spans="2:3">
      <c r="B301149" s="430"/>
      <c r="C301149" s="430"/>
    </row>
    <row r="301150" spans="2:3">
      <c r="B301150" s="430"/>
      <c r="C301150" s="430"/>
    </row>
    <row r="301151" spans="2:3">
      <c r="B301151" s="430"/>
      <c r="C301151" s="430"/>
    </row>
    <row r="301152" spans="2:3">
      <c r="B301152" s="430"/>
      <c r="C301152" s="430"/>
    </row>
    <row r="301153" spans="2:3">
      <c r="B301153" s="430"/>
      <c r="C301153" s="430"/>
    </row>
    <row r="301154" spans="2:3">
      <c r="B301154" s="430"/>
      <c r="C301154" s="430"/>
    </row>
    <row r="301155" spans="2:3">
      <c r="B301155" s="430"/>
      <c r="C301155" s="430"/>
    </row>
    <row r="301156" spans="2:3">
      <c r="B301156" s="430"/>
      <c r="C301156" s="430"/>
    </row>
    <row r="301157" spans="2:3">
      <c r="B301157" s="430"/>
      <c r="C301157" s="430"/>
    </row>
    <row r="301158" spans="2:3">
      <c r="B301158" s="430"/>
      <c r="C301158" s="430"/>
    </row>
    <row r="301159" spans="2:3">
      <c r="B301159" s="430"/>
      <c r="C301159" s="430"/>
    </row>
    <row r="301160" spans="2:3">
      <c r="B301160" s="430"/>
      <c r="C301160" s="430"/>
    </row>
    <row r="301161" spans="2:3">
      <c r="B301161" s="430"/>
      <c r="C301161" s="430"/>
    </row>
    <row r="301162" spans="2:3">
      <c r="B301162" s="430"/>
      <c r="C301162" s="430"/>
    </row>
    <row r="301163" spans="2:3">
      <c r="B301163" s="430"/>
      <c r="C301163" s="430"/>
    </row>
    <row r="301164" spans="2:3">
      <c r="B301164" s="430"/>
      <c r="C301164" s="430"/>
    </row>
    <row r="301165" spans="2:3">
      <c r="B301165" s="430"/>
      <c r="C301165" s="430"/>
    </row>
    <row r="301166" spans="2:3">
      <c r="B301166" s="430"/>
      <c r="C301166" s="430"/>
    </row>
    <row r="301167" spans="2:3">
      <c r="B301167" s="430"/>
      <c r="C301167" s="430"/>
    </row>
    <row r="301168" spans="2:3">
      <c r="B301168" s="430"/>
      <c r="C301168" s="430"/>
    </row>
    <row r="301169" spans="2:3">
      <c r="B301169" s="430"/>
      <c r="C301169" s="430"/>
    </row>
    <row r="301170" spans="2:3">
      <c r="B301170" s="430"/>
      <c r="C301170" s="430"/>
    </row>
    <row r="301171" spans="2:3">
      <c r="B301171" s="430"/>
      <c r="C301171" s="430"/>
    </row>
    <row r="301172" spans="2:3">
      <c r="B301172" s="430"/>
      <c r="C301172" s="430"/>
    </row>
    <row r="301173" spans="2:3">
      <c r="B301173" s="430"/>
      <c r="C301173" s="430"/>
    </row>
    <row r="301174" spans="2:3">
      <c r="B301174" s="430"/>
      <c r="C301174" s="430"/>
    </row>
    <row r="301175" spans="2:3">
      <c r="B301175" s="430"/>
      <c r="C301175" s="430"/>
    </row>
    <row r="301176" spans="2:3">
      <c r="B301176" s="430"/>
      <c r="C301176" s="430"/>
    </row>
    <row r="301177" spans="2:3">
      <c r="B301177" s="430"/>
      <c r="C301177" s="430"/>
    </row>
    <row r="301178" spans="2:3">
      <c r="B301178" s="430"/>
      <c r="C301178" s="430"/>
    </row>
    <row r="301179" spans="2:3">
      <c r="B301179" s="430"/>
      <c r="C301179" s="430"/>
    </row>
    <row r="301180" spans="2:3">
      <c r="B301180" s="430"/>
      <c r="C301180" s="430"/>
    </row>
    <row r="301181" spans="2:3">
      <c r="B301181" s="430"/>
      <c r="C301181" s="430"/>
    </row>
    <row r="301182" spans="2:3">
      <c r="B301182" s="430"/>
      <c r="C301182" s="430"/>
    </row>
    <row r="301183" spans="2:3">
      <c r="B301183" s="430"/>
      <c r="C301183" s="430"/>
    </row>
    <row r="301184" spans="2:3">
      <c r="B301184" s="430"/>
      <c r="C301184" s="430"/>
    </row>
    <row r="301185" spans="2:3">
      <c r="B301185" s="430"/>
      <c r="C301185" s="430"/>
    </row>
    <row r="301186" spans="2:3">
      <c r="B301186" s="430"/>
      <c r="C301186" s="430"/>
    </row>
    <row r="301187" spans="2:3">
      <c r="B301187" s="430"/>
      <c r="C301187" s="430"/>
    </row>
    <row r="301188" spans="2:3">
      <c r="B301188" s="430"/>
      <c r="C301188" s="430"/>
    </row>
    <row r="301189" spans="2:3">
      <c r="B301189" s="430"/>
      <c r="C301189" s="430"/>
    </row>
    <row r="301190" spans="2:3">
      <c r="B301190" s="430"/>
      <c r="C301190" s="430"/>
    </row>
    <row r="301191" spans="2:3">
      <c r="B301191" s="430"/>
      <c r="C301191" s="430"/>
    </row>
    <row r="301192" spans="2:3">
      <c r="B301192" s="430"/>
      <c r="C301192" s="430"/>
    </row>
    <row r="301193" spans="2:3">
      <c r="B301193" s="430"/>
      <c r="C301193" s="430"/>
    </row>
    <row r="301194" spans="2:3">
      <c r="B301194" s="430"/>
      <c r="C301194" s="430"/>
    </row>
    <row r="301195" spans="2:3">
      <c r="B301195" s="430"/>
      <c r="C301195" s="430"/>
    </row>
    <row r="301196" spans="2:3">
      <c r="B301196" s="430"/>
      <c r="C301196" s="430"/>
    </row>
    <row r="301197" spans="2:3">
      <c r="B301197" s="430"/>
      <c r="C301197" s="430"/>
    </row>
    <row r="301198" spans="2:3">
      <c r="B301198" s="430"/>
      <c r="C301198" s="430"/>
    </row>
    <row r="301199" spans="2:3">
      <c r="B301199" s="430"/>
      <c r="C301199" s="430"/>
    </row>
    <row r="301200" spans="2:3">
      <c r="B301200" s="430"/>
      <c r="C301200" s="430"/>
    </row>
    <row r="301201" spans="2:3">
      <c r="B301201" s="430"/>
      <c r="C301201" s="430"/>
    </row>
    <row r="301202" spans="2:3">
      <c r="B301202" s="430"/>
      <c r="C301202" s="430"/>
    </row>
    <row r="301203" spans="2:3">
      <c r="B301203" s="430"/>
      <c r="C301203" s="430"/>
    </row>
    <row r="301204" spans="2:3">
      <c r="B301204" s="430"/>
      <c r="C301204" s="430"/>
    </row>
    <row r="301205" spans="2:3">
      <c r="B301205" s="430"/>
      <c r="C301205" s="430"/>
    </row>
    <row r="301206" spans="2:3">
      <c r="B301206" s="430"/>
      <c r="C301206" s="430"/>
    </row>
    <row r="301207" spans="2:3">
      <c r="B301207" s="430"/>
      <c r="C301207" s="430"/>
    </row>
    <row r="301208" spans="2:3">
      <c r="B301208" s="430"/>
      <c r="C301208" s="430"/>
    </row>
    <row r="301209" spans="2:3">
      <c r="B301209" s="430"/>
      <c r="C301209" s="430"/>
    </row>
    <row r="301210" spans="2:3">
      <c r="B301210" s="430"/>
      <c r="C301210" s="430"/>
    </row>
    <row r="301211" spans="2:3">
      <c r="B301211" s="430"/>
      <c r="C301211" s="430"/>
    </row>
    <row r="301212" spans="2:3">
      <c r="B301212" s="430"/>
      <c r="C301212" s="430"/>
    </row>
    <row r="301213" spans="2:3">
      <c r="B301213" s="430"/>
      <c r="C301213" s="430"/>
    </row>
    <row r="301214" spans="2:3">
      <c r="B301214" s="430"/>
      <c r="C301214" s="430"/>
    </row>
    <row r="301215" spans="2:3">
      <c r="B301215" s="430"/>
      <c r="C301215" s="430"/>
    </row>
    <row r="301216" spans="2:3">
      <c r="B301216" s="430"/>
      <c r="C301216" s="430"/>
    </row>
    <row r="301217" spans="2:3">
      <c r="B301217" s="430"/>
      <c r="C301217" s="430"/>
    </row>
    <row r="301218" spans="2:3">
      <c r="B301218" s="430"/>
      <c r="C301218" s="430"/>
    </row>
    <row r="301219" spans="2:3">
      <c r="B301219" s="430"/>
      <c r="C301219" s="430"/>
    </row>
    <row r="301220" spans="2:3">
      <c r="B301220" s="430"/>
      <c r="C301220" s="430"/>
    </row>
    <row r="301221" spans="2:3">
      <c r="B301221" s="430"/>
      <c r="C301221" s="430"/>
    </row>
    <row r="301222" spans="2:3">
      <c r="B301222" s="430"/>
      <c r="C301222" s="430"/>
    </row>
    <row r="301223" spans="2:3">
      <c r="B301223" s="430"/>
      <c r="C301223" s="430"/>
    </row>
    <row r="301224" spans="2:3">
      <c r="B301224" s="430"/>
      <c r="C301224" s="430"/>
    </row>
    <row r="301225" spans="2:3">
      <c r="B301225" s="430"/>
      <c r="C301225" s="430"/>
    </row>
    <row r="301226" spans="2:3">
      <c r="B301226" s="430"/>
      <c r="C301226" s="430"/>
    </row>
    <row r="301227" spans="2:3">
      <c r="B301227" s="430"/>
      <c r="C301227" s="430"/>
    </row>
    <row r="301228" spans="2:3">
      <c r="B301228" s="430"/>
      <c r="C301228" s="430"/>
    </row>
    <row r="301229" spans="2:3">
      <c r="B301229" s="430"/>
      <c r="C301229" s="430"/>
    </row>
    <row r="301230" spans="2:3">
      <c r="B301230" s="430"/>
      <c r="C301230" s="430"/>
    </row>
    <row r="301231" spans="2:3">
      <c r="B301231" s="430"/>
      <c r="C301231" s="430"/>
    </row>
    <row r="301232" spans="2:3">
      <c r="B301232" s="430"/>
      <c r="C301232" s="430"/>
    </row>
    <row r="301233" spans="2:3">
      <c r="B301233" s="430"/>
      <c r="C301233" s="430"/>
    </row>
    <row r="301234" spans="2:3">
      <c r="B301234" s="430"/>
      <c r="C301234" s="430"/>
    </row>
    <row r="301235" spans="2:3">
      <c r="B301235" s="430"/>
      <c r="C301235" s="430"/>
    </row>
    <row r="301236" spans="2:3">
      <c r="B301236" s="430"/>
      <c r="C301236" s="430"/>
    </row>
    <row r="301237" spans="2:3">
      <c r="B301237" s="430"/>
      <c r="C301237" s="430"/>
    </row>
    <row r="301238" spans="2:3">
      <c r="B301238" s="430"/>
      <c r="C301238" s="430"/>
    </row>
    <row r="301239" spans="2:3">
      <c r="B301239" s="430"/>
      <c r="C301239" s="430"/>
    </row>
    <row r="301240" spans="2:3">
      <c r="B301240" s="430"/>
      <c r="C301240" s="430"/>
    </row>
    <row r="301241" spans="2:3">
      <c r="B301241" s="430"/>
      <c r="C301241" s="430"/>
    </row>
    <row r="301242" spans="2:3">
      <c r="B301242" s="430"/>
      <c r="C301242" s="430"/>
    </row>
    <row r="301243" spans="2:3">
      <c r="B301243" s="430"/>
      <c r="C301243" s="430"/>
    </row>
    <row r="301244" spans="2:3">
      <c r="B301244" s="430"/>
      <c r="C301244" s="430"/>
    </row>
    <row r="301245" spans="2:3">
      <c r="B301245" s="430"/>
      <c r="C301245" s="430"/>
    </row>
    <row r="301246" spans="2:3">
      <c r="B301246" s="430"/>
      <c r="C301246" s="430"/>
    </row>
    <row r="301247" spans="2:3">
      <c r="B301247" s="430"/>
      <c r="C301247" s="430"/>
    </row>
    <row r="301248" spans="2:3">
      <c r="B301248" s="430"/>
      <c r="C301248" s="430"/>
    </row>
    <row r="301249" spans="2:3">
      <c r="B301249" s="430"/>
      <c r="C301249" s="430"/>
    </row>
    <row r="301250" spans="2:3">
      <c r="B301250" s="430"/>
      <c r="C301250" s="430"/>
    </row>
    <row r="301251" spans="2:3">
      <c r="B301251" s="430"/>
      <c r="C301251" s="430"/>
    </row>
    <row r="301252" spans="2:3">
      <c r="B301252" s="430"/>
      <c r="C301252" s="430"/>
    </row>
    <row r="301253" spans="2:3">
      <c r="B301253" s="430"/>
      <c r="C301253" s="430"/>
    </row>
    <row r="301254" spans="2:3">
      <c r="B301254" s="430"/>
      <c r="C301254" s="430"/>
    </row>
    <row r="301255" spans="2:3">
      <c r="B301255" s="430"/>
      <c r="C301255" s="430"/>
    </row>
    <row r="301256" spans="2:3">
      <c r="B301256" s="430"/>
      <c r="C301256" s="430"/>
    </row>
    <row r="301257" spans="2:3">
      <c r="B301257" s="430"/>
      <c r="C301257" s="430"/>
    </row>
    <row r="301258" spans="2:3">
      <c r="B301258" s="430"/>
      <c r="C301258" s="430"/>
    </row>
    <row r="301259" spans="2:3">
      <c r="B301259" s="430"/>
      <c r="C301259" s="430"/>
    </row>
    <row r="301260" spans="2:3">
      <c r="B301260" s="430"/>
      <c r="C301260" s="430"/>
    </row>
    <row r="301261" spans="2:3">
      <c r="B301261" s="430"/>
      <c r="C301261" s="430"/>
    </row>
    <row r="301262" spans="2:3">
      <c r="B301262" s="430"/>
      <c r="C301262" s="430"/>
    </row>
    <row r="301263" spans="2:3">
      <c r="B301263" s="430"/>
      <c r="C301263" s="430"/>
    </row>
    <row r="301264" spans="2:3">
      <c r="B301264" s="430"/>
      <c r="C301264" s="430"/>
    </row>
    <row r="301265" spans="2:3">
      <c r="B301265" s="430"/>
      <c r="C301265" s="430"/>
    </row>
    <row r="301266" spans="2:3">
      <c r="B301266" s="430"/>
      <c r="C301266" s="430"/>
    </row>
    <row r="301267" spans="2:3">
      <c r="B301267" s="430"/>
      <c r="C301267" s="430"/>
    </row>
    <row r="301268" spans="2:3">
      <c r="B301268" s="430"/>
      <c r="C301268" s="430"/>
    </row>
    <row r="301269" spans="2:3">
      <c r="B301269" s="430"/>
      <c r="C301269" s="430"/>
    </row>
    <row r="301270" spans="2:3">
      <c r="B301270" s="430"/>
      <c r="C301270" s="430"/>
    </row>
    <row r="301271" spans="2:3">
      <c r="B301271" s="430"/>
      <c r="C301271" s="430"/>
    </row>
    <row r="301272" spans="2:3">
      <c r="B301272" s="430"/>
      <c r="C301272" s="430"/>
    </row>
    <row r="301273" spans="2:3">
      <c r="B301273" s="430"/>
      <c r="C301273" s="430"/>
    </row>
    <row r="301274" spans="2:3">
      <c r="B301274" s="430"/>
      <c r="C301274" s="430"/>
    </row>
    <row r="301275" spans="2:3">
      <c r="B301275" s="430"/>
      <c r="C301275" s="430"/>
    </row>
    <row r="301276" spans="2:3">
      <c r="B301276" s="430"/>
      <c r="C301276" s="430"/>
    </row>
    <row r="301277" spans="2:3">
      <c r="B301277" s="430"/>
      <c r="C301277" s="430"/>
    </row>
    <row r="301278" spans="2:3">
      <c r="B301278" s="430"/>
      <c r="C301278" s="430"/>
    </row>
    <row r="301279" spans="2:3">
      <c r="B301279" s="430"/>
      <c r="C301279" s="430"/>
    </row>
    <row r="301280" spans="2:3">
      <c r="B301280" s="430"/>
      <c r="C301280" s="430"/>
    </row>
    <row r="301281" spans="2:3">
      <c r="B301281" s="430"/>
      <c r="C301281" s="430"/>
    </row>
    <row r="301282" spans="2:3">
      <c r="B301282" s="430"/>
      <c r="C301282" s="430"/>
    </row>
    <row r="301283" spans="2:3">
      <c r="B301283" s="430"/>
      <c r="C301283" s="430"/>
    </row>
    <row r="301284" spans="2:3">
      <c r="B301284" s="430"/>
      <c r="C301284" s="430"/>
    </row>
    <row r="301285" spans="2:3">
      <c r="B301285" s="430"/>
      <c r="C301285" s="430"/>
    </row>
    <row r="301286" spans="2:3">
      <c r="B301286" s="430"/>
      <c r="C301286" s="430"/>
    </row>
    <row r="301287" spans="2:3">
      <c r="B301287" s="430"/>
      <c r="C301287" s="430"/>
    </row>
    <row r="301288" spans="2:3">
      <c r="B301288" s="430"/>
      <c r="C301288" s="430"/>
    </row>
    <row r="301289" spans="2:3">
      <c r="B301289" s="430"/>
      <c r="C301289" s="430"/>
    </row>
    <row r="301290" spans="2:3">
      <c r="B301290" s="430"/>
      <c r="C301290" s="430"/>
    </row>
    <row r="301291" spans="2:3">
      <c r="B301291" s="430"/>
      <c r="C301291" s="430"/>
    </row>
    <row r="301292" spans="2:3">
      <c r="B301292" s="430"/>
      <c r="C301292" s="430"/>
    </row>
    <row r="301293" spans="2:3">
      <c r="B301293" s="430"/>
      <c r="C301293" s="430"/>
    </row>
    <row r="301294" spans="2:3">
      <c r="B301294" s="430"/>
      <c r="C301294" s="430"/>
    </row>
    <row r="301295" spans="2:3">
      <c r="B301295" s="430"/>
      <c r="C301295" s="430"/>
    </row>
    <row r="301296" spans="2:3">
      <c r="B301296" s="430"/>
      <c r="C301296" s="430"/>
    </row>
    <row r="301297" spans="2:3">
      <c r="B301297" s="430"/>
      <c r="C301297" s="430"/>
    </row>
    <row r="301298" spans="2:3">
      <c r="B301298" s="430"/>
      <c r="C301298" s="430"/>
    </row>
    <row r="301299" spans="2:3">
      <c r="B301299" s="430"/>
      <c r="C301299" s="430"/>
    </row>
    <row r="301300" spans="2:3">
      <c r="B301300" s="430"/>
      <c r="C301300" s="430"/>
    </row>
    <row r="301301" spans="2:3">
      <c r="B301301" s="430"/>
      <c r="C301301" s="430"/>
    </row>
    <row r="301302" spans="2:3">
      <c r="B301302" s="430"/>
      <c r="C301302" s="430"/>
    </row>
    <row r="301303" spans="2:3">
      <c r="B301303" s="430"/>
      <c r="C301303" s="430"/>
    </row>
    <row r="301304" spans="2:3">
      <c r="B301304" s="430"/>
      <c r="C301304" s="430"/>
    </row>
    <row r="301305" spans="2:3">
      <c r="B301305" s="430"/>
      <c r="C301305" s="430"/>
    </row>
    <row r="301306" spans="2:3">
      <c r="B301306" s="430"/>
      <c r="C301306" s="430"/>
    </row>
    <row r="301307" spans="2:3">
      <c r="B301307" s="430"/>
      <c r="C301307" s="430"/>
    </row>
    <row r="301308" spans="2:3">
      <c r="B301308" s="430"/>
      <c r="C301308" s="430"/>
    </row>
    <row r="301309" spans="2:3">
      <c r="B301309" s="430"/>
      <c r="C301309" s="430"/>
    </row>
    <row r="301310" spans="2:3">
      <c r="B301310" s="430"/>
      <c r="C301310" s="430"/>
    </row>
    <row r="301311" spans="2:3">
      <c r="B301311" s="430"/>
      <c r="C301311" s="430"/>
    </row>
    <row r="301312" spans="2:3">
      <c r="B301312" s="430"/>
      <c r="C301312" s="430"/>
    </row>
    <row r="301313" spans="2:3">
      <c r="B301313" s="430"/>
      <c r="C301313" s="430"/>
    </row>
    <row r="301314" spans="2:3">
      <c r="B301314" s="430"/>
      <c r="C301314" s="430"/>
    </row>
    <row r="301315" spans="2:3">
      <c r="B301315" s="430"/>
      <c r="C301315" s="430"/>
    </row>
    <row r="301316" spans="2:3">
      <c r="B301316" s="430"/>
      <c r="C301316" s="430"/>
    </row>
    <row r="301317" spans="2:3">
      <c r="B301317" s="430"/>
      <c r="C301317" s="430"/>
    </row>
    <row r="301318" spans="2:3">
      <c r="B301318" s="430"/>
      <c r="C301318" s="430"/>
    </row>
    <row r="301319" spans="2:3">
      <c r="B301319" s="430"/>
      <c r="C301319" s="430"/>
    </row>
    <row r="301320" spans="2:3">
      <c r="B301320" s="430"/>
      <c r="C301320" s="430"/>
    </row>
    <row r="301321" spans="2:3">
      <c r="B301321" s="430"/>
      <c r="C301321" s="430"/>
    </row>
    <row r="301322" spans="2:3">
      <c r="B301322" s="430"/>
      <c r="C301322" s="430"/>
    </row>
    <row r="301323" spans="2:3">
      <c r="B301323" s="430"/>
      <c r="C301323" s="430"/>
    </row>
    <row r="301324" spans="2:3">
      <c r="B301324" s="430"/>
      <c r="C301324" s="430"/>
    </row>
    <row r="301325" spans="2:3">
      <c r="B301325" s="430"/>
      <c r="C301325" s="430"/>
    </row>
    <row r="301326" spans="2:3">
      <c r="B301326" s="430"/>
      <c r="C301326" s="430"/>
    </row>
    <row r="301327" spans="2:3">
      <c r="B301327" s="430"/>
      <c r="C301327" s="430"/>
    </row>
    <row r="301328" spans="2:3">
      <c r="B301328" s="430"/>
      <c r="C301328" s="430"/>
    </row>
    <row r="301329" spans="2:3">
      <c r="B301329" s="430"/>
      <c r="C301329" s="430"/>
    </row>
    <row r="301330" spans="2:3">
      <c r="B301330" s="430"/>
      <c r="C301330" s="430"/>
    </row>
    <row r="301331" spans="2:3">
      <c r="B301331" s="430"/>
      <c r="C301331" s="430"/>
    </row>
    <row r="301332" spans="2:3">
      <c r="B301332" s="430"/>
      <c r="C301332" s="430"/>
    </row>
    <row r="301333" spans="2:3">
      <c r="B301333" s="430"/>
      <c r="C301333" s="430"/>
    </row>
    <row r="301334" spans="2:3">
      <c r="B301334" s="430"/>
      <c r="C301334" s="430"/>
    </row>
    <row r="301335" spans="2:3">
      <c r="B301335" s="430"/>
      <c r="C301335" s="430"/>
    </row>
    <row r="301336" spans="2:3">
      <c r="B301336" s="430"/>
      <c r="C301336" s="430"/>
    </row>
    <row r="301337" spans="2:3">
      <c r="B301337" s="430"/>
      <c r="C301337" s="430"/>
    </row>
    <row r="301338" spans="2:3">
      <c r="B301338" s="430"/>
      <c r="C301338" s="430"/>
    </row>
    <row r="301339" spans="2:3">
      <c r="B301339" s="430"/>
      <c r="C301339" s="430"/>
    </row>
    <row r="301340" spans="2:3">
      <c r="B301340" s="430"/>
      <c r="C301340" s="430"/>
    </row>
    <row r="301341" spans="2:3">
      <c r="B301341" s="430"/>
      <c r="C301341" s="430"/>
    </row>
    <row r="301342" spans="2:3">
      <c r="B301342" s="430"/>
      <c r="C301342" s="430"/>
    </row>
    <row r="301343" spans="2:3">
      <c r="B301343" s="430"/>
      <c r="C301343" s="430"/>
    </row>
    <row r="301344" spans="2:3">
      <c r="B301344" s="430"/>
      <c r="C301344" s="430"/>
    </row>
    <row r="301345" spans="2:3">
      <c r="B301345" s="430"/>
      <c r="C301345" s="430"/>
    </row>
    <row r="301346" spans="2:3">
      <c r="B301346" s="430"/>
      <c r="C301346" s="430"/>
    </row>
    <row r="301347" spans="2:3">
      <c r="B301347" s="430"/>
      <c r="C301347" s="430"/>
    </row>
    <row r="301348" spans="2:3">
      <c r="B301348" s="430"/>
      <c r="C301348" s="430"/>
    </row>
    <row r="301349" spans="2:3">
      <c r="B301349" s="430"/>
      <c r="C301349" s="430"/>
    </row>
    <row r="301350" spans="2:3">
      <c r="B301350" s="430"/>
      <c r="C301350" s="430"/>
    </row>
    <row r="301351" spans="2:3">
      <c r="B301351" s="430"/>
      <c r="C301351" s="430"/>
    </row>
    <row r="301352" spans="2:3">
      <c r="B301352" s="430"/>
      <c r="C301352" s="430"/>
    </row>
    <row r="301353" spans="2:3">
      <c r="B301353" s="430"/>
      <c r="C301353" s="430"/>
    </row>
    <row r="301354" spans="2:3">
      <c r="B301354" s="430"/>
      <c r="C301354" s="430"/>
    </row>
    <row r="301355" spans="2:3">
      <c r="B301355" s="430"/>
      <c r="C301355" s="430"/>
    </row>
    <row r="301356" spans="2:3">
      <c r="B301356" s="430"/>
      <c r="C301356" s="430"/>
    </row>
    <row r="301357" spans="2:3">
      <c r="B301357" s="430"/>
      <c r="C301357" s="430"/>
    </row>
    <row r="301358" spans="2:3">
      <c r="B301358" s="430"/>
      <c r="C301358" s="430"/>
    </row>
    <row r="301359" spans="2:3">
      <c r="B301359" s="430"/>
      <c r="C301359" s="430"/>
    </row>
    <row r="301360" spans="2:3">
      <c r="B301360" s="430"/>
      <c r="C301360" s="430"/>
    </row>
    <row r="301361" spans="2:3">
      <c r="B301361" s="430"/>
      <c r="C301361" s="430"/>
    </row>
    <row r="301362" spans="2:3">
      <c r="B301362" s="430"/>
      <c r="C301362" s="430"/>
    </row>
    <row r="301363" spans="2:3">
      <c r="B301363" s="430"/>
      <c r="C301363" s="430"/>
    </row>
    <row r="301364" spans="2:3">
      <c r="B301364" s="430"/>
      <c r="C301364" s="430"/>
    </row>
    <row r="301365" spans="2:3">
      <c r="B301365" s="430"/>
      <c r="C301365" s="430"/>
    </row>
    <row r="301366" spans="2:3">
      <c r="B301366" s="430"/>
      <c r="C301366" s="430"/>
    </row>
    <row r="301367" spans="2:3">
      <c r="B301367" s="430"/>
      <c r="C301367" s="430"/>
    </row>
    <row r="301368" spans="2:3">
      <c r="B301368" s="430"/>
      <c r="C301368" s="430"/>
    </row>
    <row r="301369" spans="2:3">
      <c r="B301369" s="430"/>
      <c r="C301369" s="430"/>
    </row>
    <row r="301370" spans="2:3">
      <c r="B301370" s="430"/>
      <c r="C301370" s="430"/>
    </row>
    <row r="301371" spans="2:3">
      <c r="B301371" s="430"/>
      <c r="C301371" s="430"/>
    </row>
    <row r="301372" spans="2:3">
      <c r="B301372" s="430"/>
      <c r="C301372" s="430"/>
    </row>
    <row r="301373" spans="2:3">
      <c r="B301373" s="430"/>
      <c r="C301373" s="430"/>
    </row>
    <row r="301374" spans="2:3">
      <c r="B301374" s="430"/>
      <c r="C301374" s="430"/>
    </row>
    <row r="301375" spans="2:3">
      <c r="B301375" s="430"/>
      <c r="C301375" s="430"/>
    </row>
    <row r="301376" spans="2:3">
      <c r="B301376" s="430"/>
      <c r="C301376" s="430"/>
    </row>
    <row r="301377" spans="2:3">
      <c r="B301377" s="430"/>
      <c r="C301377" s="430"/>
    </row>
    <row r="301378" spans="2:3">
      <c r="B301378" s="430"/>
      <c r="C301378" s="430"/>
    </row>
    <row r="301379" spans="2:3">
      <c r="B301379" s="430"/>
      <c r="C301379" s="430"/>
    </row>
    <row r="301380" spans="2:3">
      <c r="B301380" s="430"/>
      <c r="C301380" s="430"/>
    </row>
    <row r="301381" spans="2:3">
      <c r="B301381" s="430"/>
      <c r="C301381" s="430"/>
    </row>
    <row r="301382" spans="2:3">
      <c r="B301382" s="430"/>
      <c r="C301382" s="430"/>
    </row>
    <row r="301383" spans="2:3">
      <c r="B301383" s="430"/>
      <c r="C301383" s="430"/>
    </row>
    <row r="301384" spans="2:3">
      <c r="B301384" s="430"/>
      <c r="C301384" s="430"/>
    </row>
    <row r="301385" spans="2:3">
      <c r="B301385" s="430"/>
      <c r="C301385" s="430"/>
    </row>
    <row r="301386" spans="2:3">
      <c r="B301386" s="430"/>
      <c r="C301386" s="430"/>
    </row>
    <row r="301387" spans="2:3">
      <c r="B301387" s="430"/>
      <c r="C301387" s="430"/>
    </row>
    <row r="301388" spans="2:3">
      <c r="B301388" s="430"/>
      <c r="C301388" s="430"/>
    </row>
    <row r="301389" spans="2:3">
      <c r="B301389" s="430"/>
      <c r="C301389" s="430"/>
    </row>
    <row r="301390" spans="2:3">
      <c r="B301390" s="430"/>
      <c r="C301390" s="430"/>
    </row>
    <row r="301391" spans="2:3">
      <c r="B301391" s="430"/>
      <c r="C301391" s="430"/>
    </row>
    <row r="301392" spans="2:3">
      <c r="B301392" s="430"/>
      <c r="C301392" s="430"/>
    </row>
    <row r="301393" spans="2:3">
      <c r="B301393" s="430"/>
      <c r="C301393" s="430"/>
    </row>
    <row r="301394" spans="2:3">
      <c r="B301394" s="430"/>
      <c r="C301394" s="430"/>
    </row>
    <row r="301395" spans="2:3">
      <c r="B301395" s="430"/>
      <c r="C301395" s="430"/>
    </row>
    <row r="301396" spans="2:3">
      <c r="B301396" s="430"/>
      <c r="C301396" s="430"/>
    </row>
    <row r="301397" spans="2:3">
      <c r="B301397" s="430"/>
      <c r="C301397" s="430"/>
    </row>
    <row r="301398" spans="2:3">
      <c r="B301398" s="430"/>
      <c r="C301398" s="430"/>
    </row>
    <row r="301399" spans="2:3">
      <c r="B301399" s="430"/>
      <c r="C301399" s="430"/>
    </row>
    <row r="301400" spans="2:3">
      <c r="B301400" s="430"/>
      <c r="C301400" s="430"/>
    </row>
    <row r="301401" spans="2:3">
      <c r="B301401" s="430"/>
      <c r="C301401" s="430"/>
    </row>
    <row r="301402" spans="2:3">
      <c r="B301402" s="430"/>
      <c r="C301402" s="430"/>
    </row>
    <row r="301403" spans="2:3">
      <c r="B301403" s="430"/>
      <c r="C301403" s="430"/>
    </row>
    <row r="301404" spans="2:3">
      <c r="B301404" s="430"/>
      <c r="C301404" s="430"/>
    </row>
    <row r="301405" spans="2:3">
      <c r="B301405" s="430"/>
      <c r="C301405" s="430"/>
    </row>
    <row r="301406" spans="2:3">
      <c r="B301406" s="430"/>
      <c r="C301406" s="430"/>
    </row>
    <row r="301407" spans="2:3">
      <c r="B301407" s="430"/>
      <c r="C301407" s="430"/>
    </row>
    <row r="301408" spans="2:3">
      <c r="B301408" s="430"/>
      <c r="C301408" s="430"/>
    </row>
    <row r="301409" spans="2:3">
      <c r="B301409" s="430"/>
      <c r="C301409" s="430"/>
    </row>
    <row r="301410" spans="2:3">
      <c r="B301410" s="430"/>
      <c r="C301410" s="430"/>
    </row>
    <row r="301411" spans="2:3">
      <c r="B301411" s="430"/>
      <c r="C301411" s="430"/>
    </row>
    <row r="301412" spans="2:3">
      <c r="B301412" s="430"/>
      <c r="C301412" s="430"/>
    </row>
    <row r="301413" spans="2:3">
      <c r="B301413" s="430"/>
      <c r="C301413" s="430"/>
    </row>
    <row r="301414" spans="2:3">
      <c r="B301414" s="430"/>
      <c r="C301414" s="430"/>
    </row>
    <row r="301415" spans="2:3">
      <c r="B301415" s="430"/>
      <c r="C301415" s="430"/>
    </row>
    <row r="301416" spans="2:3">
      <c r="B301416" s="430"/>
      <c r="C301416" s="430"/>
    </row>
    <row r="301417" spans="2:3">
      <c r="B301417" s="430"/>
      <c r="C301417" s="430"/>
    </row>
    <row r="301418" spans="2:3">
      <c r="B301418" s="430"/>
      <c r="C301418" s="430"/>
    </row>
    <row r="301419" spans="2:3">
      <c r="B301419" s="430"/>
      <c r="C301419" s="430"/>
    </row>
    <row r="301420" spans="2:3">
      <c r="B301420" s="430"/>
      <c r="C301420" s="430"/>
    </row>
    <row r="301421" spans="2:3">
      <c r="B301421" s="430"/>
      <c r="C301421" s="430"/>
    </row>
    <row r="301422" spans="2:3">
      <c r="B301422" s="430"/>
      <c r="C301422" s="430"/>
    </row>
    <row r="301423" spans="2:3">
      <c r="B301423" s="430"/>
      <c r="C301423" s="430"/>
    </row>
    <row r="301424" spans="2:3">
      <c r="B301424" s="430"/>
      <c r="C301424" s="430"/>
    </row>
    <row r="301425" spans="2:3">
      <c r="B301425" s="430"/>
      <c r="C301425" s="430"/>
    </row>
    <row r="301426" spans="2:3">
      <c r="B301426" s="430"/>
      <c r="C301426" s="430"/>
    </row>
    <row r="301427" spans="2:3">
      <c r="B301427" s="430"/>
      <c r="C301427" s="430"/>
    </row>
    <row r="301428" spans="2:3">
      <c r="B301428" s="430"/>
      <c r="C301428" s="430"/>
    </row>
    <row r="301429" spans="2:3">
      <c r="B301429" s="430"/>
      <c r="C301429" s="430"/>
    </row>
    <row r="301430" spans="2:3">
      <c r="B301430" s="430"/>
      <c r="C301430" s="430"/>
    </row>
    <row r="301431" spans="2:3">
      <c r="B301431" s="430"/>
      <c r="C301431" s="430"/>
    </row>
    <row r="301432" spans="2:3">
      <c r="B301432" s="430"/>
      <c r="C301432" s="430"/>
    </row>
    <row r="301433" spans="2:3">
      <c r="B301433" s="430"/>
      <c r="C301433" s="430"/>
    </row>
    <row r="301434" spans="2:3">
      <c r="B301434" s="430"/>
      <c r="C301434" s="430"/>
    </row>
    <row r="301435" spans="2:3">
      <c r="B301435" s="430"/>
      <c r="C301435" s="430"/>
    </row>
    <row r="301436" spans="2:3">
      <c r="B301436" s="430"/>
      <c r="C301436" s="430"/>
    </row>
    <row r="301437" spans="2:3">
      <c r="B301437" s="430"/>
      <c r="C301437" s="430"/>
    </row>
    <row r="301438" spans="2:3">
      <c r="B301438" s="430"/>
      <c r="C301438" s="430"/>
    </row>
    <row r="301439" spans="2:3">
      <c r="B301439" s="430"/>
      <c r="C301439" s="430"/>
    </row>
    <row r="301440" spans="2:3">
      <c r="B301440" s="430"/>
      <c r="C301440" s="430"/>
    </row>
    <row r="301441" spans="2:3">
      <c r="B301441" s="430"/>
      <c r="C301441" s="430"/>
    </row>
    <row r="301442" spans="2:3">
      <c r="B301442" s="430"/>
      <c r="C301442" s="430"/>
    </row>
    <row r="301443" spans="2:3">
      <c r="B301443" s="430"/>
      <c r="C301443" s="430"/>
    </row>
    <row r="301444" spans="2:3">
      <c r="B301444" s="430"/>
      <c r="C301444" s="430"/>
    </row>
    <row r="301445" spans="2:3">
      <c r="B301445" s="430"/>
      <c r="C301445" s="430"/>
    </row>
    <row r="301446" spans="2:3">
      <c r="B301446" s="430"/>
      <c r="C301446" s="430"/>
    </row>
    <row r="301447" spans="2:3">
      <c r="B301447" s="430"/>
      <c r="C301447" s="430"/>
    </row>
    <row r="301448" spans="2:3">
      <c r="B301448" s="430"/>
      <c r="C301448" s="430"/>
    </row>
    <row r="301449" spans="2:3">
      <c r="B301449" s="430"/>
      <c r="C301449" s="430"/>
    </row>
    <row r="301450" spans="2:3">
      <c r="B301450" s="430"/>
      <c r="C301450" s="430"/>
    </row>
    <row r="301451" spans="2:3">
      <c r="B301451" s="430"/>
      <c r="C301451" s="430"/>
    </row>
    <row r="301452" spans="2:3">
      <c r="B301452" s="430"/>
      <c r="C301452" s="430"/>
    </row>
    <row r="301453" spans="2:3">
      <c r="B301453" s="430"/>
      <c r="C301453" s="430"/>
    </row>
    <row r="301454" spans="2:3">
      <c r="B301454" s="430"/>
      <c r="C301454" s="430"/>
    </row>
    <row r="301455" spans="2:3">
      <c r="B301455" s="430"/>
      <c r="C301455" s="430"/>
    </row>
    <row r="301456" spans="2:3">
      <c r="B301456" s="430"/>
      <c r="C301456" s="430"/>
    </row>
    <row r="301457" spans="2:3">
      <c r="B301457" s="430"/>
      <c r="C301457" s="430"/>
    </row>
    <row r="301458" spans="2:3">
      <c r="B301458" s="430"/>
      <c r="C301458" s="430"/>
    </row>
    <row r="301459" spans="2:3">
      <c r="B301459" s="430"/>
      <c r="C301459" s="430"/>
    </row>
    <row r="301460" spans="2:3">
      <c r="B301460" s="430"/>
      <c r="C301460" s="430"/>
    </row>
    <row r="301461" spans="2:3">
      <c r="B301461" s="430"/>
      <c r="C301461" s="430"/>
    </row>
    <row r="301462" spans="2:3">
      <c r="B301462" s="430"/>
      <c r="C301462" s="430"/>
    </row>
    <row r="301463" spans="2:3">
      <c r="B301463" s="430"/>
      <c r="C301463" s="430"/>
    </row>
    <row r="301464" spans="2:3">
      <c r="B301464" s="430"/>
      <c r="C301464" s="430"/>
    </row>
    <row r="301465" spans="2:3">
      <c r="B301465" s="430"/>
      <c r="C301465" s="430"/>
    </row>
    <row r="301466" spans="2:3">
      <c r="B301466" s="430"/>
      <c r="C301466" s="430"/>
    </row>
    <row r="301467" spans="2:3">
      <c r="B301467" s="430"/>
      <c r="C301467" s="430"/>
    </row>
    <row r="301468" spans="2:3">
      <c r="B301468" s="430"/>
      <c r="C301468" s="430"/>
    </row>
    <row r="301469" spans="2:3">
      <c r="B301469" s="430"/>
      <c r="C301469" s="430"/>
    </row>
    <row r="301470" spans="2:3">
      <c r="B301470" s="430"/>
      <c r="C301470" s="430"/>
    </row>
    <row r="301471" spans="2:3">
      <c r="B301471" s="430"/>
      <c r="C301471" s="430"/>
    </row>
    <row r="301472" spans="2:3">
      <c r="B301472" s="430"/>
      <c r="C301472" s="430"/>
    </row>
    <row r="301473" spans="2:3">
      <c r="B301473" s="430"/>
      <c r="C301473" s="430"/>
    </row>
    <row r="301474" spans="2:3">
      <c r="B301474" s="430"/>
      <c r="C301474" s="430"/>
    </row>
    <row r="301475" spans="2:3">
      <c r="B301475" s="430"/>
      <c r="C301475" s="430"/>
    </row>
    <row r="301476" spans="2:3">
      <c r="B301476" s="430"/>
      <c r="C301476" s="430"/>
    </row>
    <row r="301477" spans="2:3">
      <c r="B301477" s="430"/>
      <c r="C301477" s="430"/>
    </row>
    <row r="301478" spans="2:3">
      <c r="B301478" s="430"/>
      <c r="C301478" s="430"/>
    </row>
    <row r="301479" spans="2:3">
      <c r="B301479" s="430"/>
      <c r="C301479" s="430"/>
    </row>
    <row r="301480" spans="2:3">
      <c r="B301480" s="430"/>
      <c r="C301480" s="430"/>
    </row>
    <row r="301481" spans="2:3">
      <c r="B301481" s="430"/>
      <c r="C301481" s="430"/>
    </row>
    <row r="301482" spans="2:3">
      <c r="B301482" s="430"/>
      <c r="C301482" s="430"/>
    </row>
    <row r="301483" spans="2:3">
      <c r="B301483" s="430"/>
      <c r="C301483" s="430"/>
    </row>
    <row r="301484" spans="2:3">
      <c r="B301484" s="430"/>
      <c r="C301484" s="430"/>
    </row>
    <row r="301485" spans="2:3">
      <c r="B301485" s="430"/>
      <c r="C301485" s="430"/>
    </row>
    <row r="301486" spans="2:3">
      <c r="B301486" s="430"/>
      <c r="C301486" s="430"/>
    </row>
    <row r="301487" spans="2:3">
      <c r="B301487" s="430"/>
      <c r="C301487" s="430"/>
    </row>
    <row r="301488" spans="2:3">
      <c r="B301488" s="430"/>
      <c r="C301488" s="430"/>
    </row>
    <row r="301489" spans="2:3">
      <c r="B301489" s="430"/>
      <c r="C301489" s="430"/>
    </row>
    <row r="301490" spans="2:3">
      <c r="B301490" s="430"/>
      <c r="C301490" s="430"/>
    </row>
    <row r="301491" spans="2:3">
      <c r="B301491" s="430"/>
      <c r="C301491" s="430"/>
    </row>
    <row r="301492" spans="2:3">
      <c r="B301492" s="430"/>
      <c r="C301492" s="430"/>
    </row>
    <row r="301493" spans="2:3">
      <c r="B301493" s="430"/>
      <c r="C301493" s="430"/>
    </row>
    <row r="301494" spans="2:3">
      <c r="B301494" s="430"/>
      <c r="C301494" s="430"/>
    </row>
    <row r="301495" spans="2:3">
      <c r="B301495" s="430"/>
      <c r="C301495" s="430"/>
    </row>
    <row r="301496" spans="2:3">
      <c r="B301496" s="430"/>
      <c r="C301496" s="430"/>
    </row>
    <row r="301497" spans="2:3">
      <c r="B301497" s="430"/>
      <c r="C301497" s="430"/>
    </row>
    <row r="301498" spans="2:3">
      <c r="B301498" s="430"/>
      <c r="C301498" s="430"/>
    </row>
    <row r="301499" spans="2:3">
      <c r="B301499" s="430"/>
      <c r="C301499" s="430"/>
    </row>
    <row r="301500" spans="2:3">
      <c r="B301500" s="430"/>
      <c r="C301500" s="430"/>
    </row>
    <row r="301501" spans="2:3">
      <c r="B301501" s="430"/>
      <c r="C301501" s="430"/>
    </row>
    <row r="301502" spans="2:3">
      <c r="B301502" s="430"/>
      <c r="C301502" s="430"/>
    </row>
    <row r="301503" spans="2:3">
      <c r="B301503" s="430"/>
      <c r="C301503" s="430"/>
    </row>
    <row r="301504" spans="2:3">
      <c r="B301504" s="430"/>
      <c r="C301504" s="430"/>
    </row>
    <row r="301505" spans="2:3">
      <c r="B301505" s="430"/>
      <c r="C301505" s="430"/>
    </row>
    <row r="301506" spans="2:3">
      <c r="B301506" s="430"/>
      <c r="C301506" s="430"/>
    </row>
    <row r="301507" spans="2:3">
      <c r="B301507" s="430"/>
      <c r="C301507" s="430"/>
    </row>
    <row r="301508" spans="2:3">
      <c r="B301508" s="430"/>
      <c r="C301508" s="430"/>
    </row>
    <row r="301509" spans="2:3">
      <c r="B301509" s="430"/>
      <c r="C301509" s="430"/>
    </row>
    <row r="301510" spans="2:3">
      <c r="B301510" s="430"/>
      <c r="C301510" s="430"/>
    </row>
    <row r="301511" spans="2:3">
      <c r="B301511" s="430"/>
      <c r="C301511" s="430"/>
    </row>
    <row r="301512" spans="2:3">
      <c r="B301512" s="430"/>
      <c r="C301512" s="430"/>
    </row>
    <row r="301513" spans="2:3">
      <c r="B301513" s="430"/>
      <c r="C301513" s="430"/>
    </row>
    <row r="301514" spans="2:3">
      <c r="B301514" s="430"/>
      <c r="C301514" s="430"/>
    </row>
    <row r="301515" spans="2:3">
      <c r="B301515" s="430"/>
      <c r="C301515" s="430"/>
    </row>
    <row r="301516" spans="2:3">
      <c r="B301516" s="430"/>
      <c r="C301516" s="430"/>
    </row>
    <row r="301517" spans="2:3">
      <c r="B301517" s="430"/>
      <c r="C301517" s="430"/>
    </row>
    <row r="301518" spans="2:3">
      <c r="B301518" s="430"/>
      <c r="C301518" s="430"/>
    </row>
    <row r="301519" spans="2:3">
      <c r="B301519" s="430"/>
      <c r="C301519" s="430"/>
    </row>
    <row r="301520" spans="2:3">
      <c r="B301520" s="430"/>
      <c r="C301520" s="430"/>
    </row>
    <row r="301521" spans="2:3">
      <c r="B301521" s="430"/>
      <c r="C301521" s="430"/>
    </row>
    <row r="301522" spans="2:3">
      <c r="B301522" s="430"/>
      <c r="C301522" s="430"/>
    </row>
    <row r="301523" spans="2:3">
      <c r="B301523" s="430"/>
      <c r="C301523" s="430"/>
    </row>
    <row r="301524" spans="2:3">
      <c r="B301524" s="430"/>
      <c r="C301524" s="430"/>
    </row>
    <row r="301525" spans="2:3">
      <c r="B301525" s="430"/>
      <c r="C301525" s="430"/>
    </row>
    <row r="301526" spans="2:3">
      <c r="B301526" s="430"/>
      <c r="C301526" s="430"/>
    </row>
    <row r="301527" spans="2:3">
      <c r="B301527" s="430"/>
      <c r="C301527" s="430"/>
    </row>
    <row r="301528" spans="2:3">
      <c r="B301528" s="430"/>
      <c r="C301528" s="430"/>
    </row>
    <row r="301529" spans="2:3">
      <c r="B301529" s="430"/>
      <c r="C301529" s="430"/>
    </row>
    <row r="301530" spans="2:3">
      <c r="B301530" s="430"/>
      <c r="C301530" s="430"/>
    </row>
    <row r="301531" spans="2:3">
      <c r="B301531" s="430"/>
      <c r="C301531" s="430"/>
    </row>
    <row r="301532" spans="2:3">
      <c r="B301532" s="430"/>
      <c r="C301532" s="430"/>
    </row>
    <row r="301533" spans="2:3">
      <c r="B301533" s="430"/>
      <c r="C301533" s="430"/>
    </row>
    <row r="301534" spans="2:3">
      <c r="B301534" s="430"/>
      <c r="C301534" s="430"/>
    </row>
    <row r="301535" spans="2:3">
      <c r="B301535" s="430"/>
      <c r="C301535" s="430"/>
    </row>
    <row r="301536" spans="2:3">
      <c r="B301536" s="430"/>
      <c r="C301536" s="430"/>
    </row>
    <row r="301537" spans="2:3">
      <c r="B301537" s="430"/>
      <c r="C301537" s="430"/>
    </row>
    <row r="301538" spans="2:3">
      <c r="B301538" s="430"/>
      <c r="C301538" s="430"/>
    </row>
    <row r="301539" spans="2:3">
      <c r="B301539" s="430"/>
      <c r="C301539" s="430"/>
    </row>
    <row r="301540" spans="2:3">
      <c r="B301540" s="430"/>
      <c r="C301540" s="430"/>
    </row>
    <row r="301541" spans="2:3">
      <c r="B301541" s="430"/>
      <c r="C301541" s="430"/>
    </row>
    <row r="301542" spans="2:3">
      <c r="B301542" s="430"/>
      <c r="C301542" s="430"/>
    </row>
    <row r="301543" spans="2:3">
      <c r="B301543" s="430"/>
      <c r="C301543" s="430"/>
    </row>
    <row r="301544" spans="2:3">
      <c r="B301544" s="430"/>
      <c r="C301544" s="430"/>
    </row>
    <row r="301545" spans="2:3">
      <c r="B301545" s="430"/>
      <c r="C301545" s="430"/>
    </row>
    <row r="301546" spans="2:3">
      <c r="B301546" s="430"/>
      <c r="C301546" s="430"/>
    </row>
    <row r="301547" spans="2:3">
      <c r="B301547" s="430"/>
      <c r="C301547" s="430"/>
    </row>
    <row r="301548" spans="2:3">
      <c r="B301548" s="430"/>
      <c r="C301548" s="430"/>
    </row>
    <row r="301549" spans="2:3">
      <c r="B301549" s="430"/>
      <c r="C301549" s="430"/>
    </row>
    <row r="301550" spans="2:3">
      <c r="B301550" s="430"/>
      <c r="C301550" s="430"/>
    </row>
    <row r="301551" spans="2:3">
      <c r="B301551" s="430"/>
      <c r="C301551" s="430"/>
    </row>
    <row r="301552" spans="2:3">
      <c r="B301552" s="430"/>
      <c r="C301552" s="430"/>
    </row>
    <row r="301553" spans="2:3">
      <c r="B301553" s="430"/>
      <c r="C301553" s="430"/>
    </row>
    <row r="301554" spans="2:3">
      <c r="B301554" s="430"/>
      <c r="C301554" s="430"/>
    </row>
    <row r="301555" spans="2:3">
      <c r="B301555" s="430"/>
      <c r="C301555" s="430"/>
    </row>
    <row r="301556" spans="2:3">
      <c r="B301556" s="430"/>
      <c r="C301556" s="430"/>
    </row>
    <row r="301557" spans="2:3">
      <c r="B301557" s="430"/>
      <c r="C301557" s="430"/>
    </row>
    <row r="301558" spans="2:3">
      <c r="B301558" s="430"/>
      <c r="C301558" s="430"/>
    </row>
    <row r="301559" spans="2:3">
      <c r="B301559" s="430"/>
      <c r="C301559" s="430"/>
    </row>
    <row r="301560" spans="2:3">
      <c r="B301560" s="430"/>
      <c r="C301560" s="430"/>
    </row>
    <row r="301561" spans="2:3">
      <c r="B301561" s="430"/>
      <c r="C301561" s="430"/>
    </row>
    <row r="301562" spans="2:3">
      <c r="B301562" s="430"/>
      <c r="C301562" s="430"/>
    </row>
    <row r="301563" spans="2:3">
      <c r="B301563" s="430"/>
      <c r="C301563" s="430"/>
    </row>
    <row r="301564" spans="2:3">
      <c r="B301564" s="430"/>
      <c r="C301564" s="430"/>
    </row>
    <row r="301565" spans="2:3">
      <c r="B301565" s="430"/>
      <c r="C301565" s="430"/>
    </row>
    <row r="301566" spans="2:3">
      <c r="B301566" s="430"/>
      <c r="C301566" s="430"/>
    </row>
    <row r="301567" spans="2:3">
      <c r="B301567" s="430"/>
      <c r="C301567" s="430"/>
    </row>
    <row r="301568" spans="2:3">
      <c r="B301568" s="430"/>
      <c r="C301568" s="430"/>
    </row>
    <row r="301569" spans="2:3">
      <c r="B301569" s="430"/>
      <c r="C301569" s="430"/>
    </row>
    <row r="301570" spans="2:3">
      <c r="B301570" s="430"/>
      <c r="C301570" s="430"/>
    </row>
    <row r="301571" spans="2:3">
      <c r="B301571" s="430"/>
      <c r="C301571" s="430"/>
    </row>
    <row r="301572" spans="2:3">
      <c r="B301572" s="430"/>
      <c r="C301572" s="430"/>
    </row>
    <row r="301573" spans="2:3">
      <c r="B301573" s="430"/>
      <c r="C301573" s="430"/>
    </row>
    <row r="301574" spans="2:3">
      <c r="B301574" s="430"/>
      <c r="C301574" s="430"/>
    </row>
    <row r="301575" spans="2:3">
      <c r="B301575" s="430"/>
      <c r="C301575" s="430"/>
    </row>
    <row r="301576" spans="2:3">
      <c r="B301576" s="430"/>
      <c r="C301576" s="430"/>
    </row>
    <row r="301577" spans="2:3">
      <c r="B301577" s="430"/>
      <c r="C301577" s="430"/>
    </row>
    <row r="301578" spans="2:3">
      <c r="B301578" s="430"/>
      <c r="C301578" s="430"/>
    </row>
    <row r="301579" spans="2:3">
      <c r="B301579" s="430"/>
      <c r="C301579" s="430"/>
    </row>
    <row r="301580" spans="2:3">
      <c r="B301580" s="430"/>
      <c r="C301580" s="430"/>
    </row>
    <row r="301581" spans="2:3">
      <c r="B301581" s="430"/>
      <c r="C301581" s="430"/>
    </row>
    <row r="301582" spans="2:3">
      <c r="B301582" s="430"/>
      <c r="C301582" s="430"/>
    </row>
    <row r="301583" spans="2:3">
      <c r="B301583" s="430"/>
      <c r="C301583" s="430"/>
    </row>
    <row r="301584" spans="2:3">
      <c r="B301584" s="430"/>
      <c r="C301584" s="430"/>
    </row>
    <row r="301585" spans="2:3">
      <c r="B301585" s="430"/>
      <c r="C301585" s="430"/>
    </row>
    <row r="301586" spans="2:3">
      <c r="B301586" s="430"/>
      <c r="C301586" s="430"/>
    </row>
    <row r="301587" spans="2:3">
      <c r="B301587" s="430"/>
      <c r="C301587" s="430"/>
    </row>
    <row r="301588" spans="2:3">
      <c r="B301588" s="430"/>
      <c r="C301588" s="430"/>
    </row>
    <row r="301589" spans="2:3">
      <c r="B301589" s="430"/>
      <c r="C301589" s="430"/>
    </row>
    <row r="301590" spans="2:3">
      <c r="B301590" s="430"/>
      <c r="C301590" s="430"/>
    </row>
    <row r="301591" spans="2:3">
      <c r="B301591" s="430"/>
      <c r="C301591" s="430"/>
    </row>
    <row r="301592" spans="2:3">
      <c r="B301592" s="430"/>
      <c r="C301592" s="430"/>
    </row>
    <row r="301593" spans="2:3">
      <c r="B301593" s="430"/>
      <c r="C301593" s="430"/>
    </row>
    <row r="301594" spans="2:3">
      <c r="B301594" s="430"/>
      <c r="C301594" s="430"/>
    </row>
    <row r="301595" spans="2:3">
      <c r="B301595" s="430"/>
      <c r="C301595" s="430"/>
    </row>
    <row r="301596" spans="2:3">
      <c r="B301596" s="430"/>
      <c r="C301596" s="430"/>
    </row>
    <row r="301597" spans="2:3">
      <c r="B301597" s="430"/>
      <c r="C301597" s="430"/>
    </row>
    <row r="301598" spans="2:3">
      <c r="B301598" s="430"/>
      <c r="C301598" s="430"/>
    </row>
    <row r="301599" spans="2:3">
      <c r="B301599" s="430"/>
      <c r="C301599" s="430"/>
    </row>
    <row r="301600" spans="2:3">
      <c r="B301600" s="430"/>
      <c r="C301600" s="430"/>
    </row>
    <row r="301601" spans="2:3">
      <c r="B301601" s="430"/>
      <c r="C301601" s="430"/>
    </row>
    <row r="301602" spans="2:3">
      <c r="B301602" s="430"/>
      <c r="C301602" s="430"/>
    </row>
    <row r="301603" spans="2:3">
      <c r="B301603" s="430"/>
      <c r="C301603" s="430"/>
    </row>
    <row r="301604" spans="2:3">
      <c r="B301604" s="430"/>
      <c r="C301604" s="430"/>
    </row>
    <row r="301605" spans="2:3">
      <c r="B301605" s="430"/>
      <c r="C301605" s="430"/>
    </row>
    <row r="301606" spans="2:3">
      <c r="B301606" s="430"/>
      <c r="C301606" s="430"/>
    </row>
    <row r="301607" spans="2:3">
      <c r="B301607" s="430"/>
      <c r="C301607" s="430"/>
    </row>
    <row r="301608" spans="2:3">
      <c r="B301608" s="430"/>
      <c r="C301608" s="430"/>
    </row>
    <row r="301609" spans="2:3">
      <c r="B301609" s="430"/>
      <c r="C301609" s="430"/>
    </row>
    <row r="301610" spans="2:3">
      <c r="B301610" s="430"/>
      <c r="C301610" s="430"/>
    </row>
    <row r="301611" spans="2:3">
      <c r="B301611" s="430"/>
      <c r="C301611" s="430"/>
    </row>
    <row r="301612" spans="2:3">
      <c r="B301612" s="430"/>
      <c r="C301612" s="430"/>
    </row>
    <row r="301613" spans="2:3">
      <c r="B301613" s="430"/>
      <c r="C301613" s="430"/>
    </row>
    <row r="301614" spans="2:3">
      <c r="B301614" s="430"/>
      <c r="C301614" s="430"/>
    </row>
    <row r="301615" spans="2:3">
      <c r="B301615" s="430"/>
      <c r="C301615" s="430"/>
    </row>
    <row r="301616" spans="2:3">
      <c r="B301616" s="430"/>
      <c r="C301616" s="430"/>
    </row>
    <row r="301617" spans="2:3">
      <c r="B301617" s="430"/>
      <c r="C301617" s="430"/>
    </row>
    <row r="301618" spans="2:3">
      <c r="B301618" s="430"/>
      <c r="C301618" s="430"/>
    </row>
    <row r="301619" spans="2:3">
      <c r="B301619" s="430"/>
      <c r="C301619" s="430"/>
    </row>
    <row r="301620" spans="2:3">
      <c r="B301620" s="430"/>
      <c r="C301620" s="430"/>
    </row>
    <row r="301621" spans="2:3">
      <c r="B301621" s="430"/>
      <c r="C301621" s="430"/>
    </row>
    <row r="301622" spans="2:3">
      <c r="B301622" s="430"/>
      <c r="C301622" s="430"/>
    </row>
    <row r="301623" spans="2:3">
      <c r="B301623" s="430"/>
      <c r="C301623" s="430"/>
    </row>
    <row r="301624" spans="2:3">
      <c r="B301624" s="430"/>
      <c r="C301624" s="430"/>
    </row>
    <row r="301625" spans="2:3">
      <c r="B301625" s="430"/>
      <c r="C301625" s="430"/>
    </row>
    <row r="301626" spans="2:3">
      <c r="B301626" s="430"/>
      <c r="C301626" s="430"/>
    </row>
    <row r="301627" spans="2:3">
      <c r="B301627" s="430"/>
      <c r="C301627" s="430"/>
    </row>
    <row r="301628" spans="2:3">
      <c r="B301628" s="430"/>
      <c r="C301628" s="430"/>
    </row>
    <row r="301629" spans="2:3">
      <c r="B301629" s="430"/>
      <c r="C301629" s="430"/>
    </row>
    <row r="301630" spans="2:3">
      <c r="B301630" s="430"/>
      <c r="C301630" s="430"/>
    </row>
    <row r="301631" spans="2:3">
      <c r="B301631" s="430"/>
      <c r="C301631" s="430"/>
    </row>
    <row r="301632" spans="2:3">
      <c r="B301632" s="430"/>
      <c r="C301632" s="430"/>
    </row>
    <row r="301633" spans="2:3">
      <c r="B301633" s="430"/>
      <c r="C301633" s="430"/>
    </row>
    <row r="301634" spans="2:3">
      <c r="B301634" s="430"/>
      <c r="C301634" s="430"/>
    </row>
    <row r="301635" spans="2:3">
      <c r="B301635" s="430"/>
      <c r="C301635" s="430"/>
    </row>
    <row r="301636" spans="2:3">
      <c r="B301636" s="430"/>
      <c r="C301636" s="430"/>
    </row>
    <row r="301637" spans="2:3">
      <c r="B301637" s="430"/>
      <c r="C301637" s="430"/>
    </row>
    <row r="301638" spans="2:3">
      <c r="B301638" s="430"/>
      <c r="C301638" s="430"/>
    </row>
    <row r="301639" spans="2:3">
      <c r="B301639" s="430"/>
      <c r="C301639" s="430"/>
    </row>
    <row r="301640" spans="2:3">
      <c r="B301640" s="430"/>
      <c r="C301640" s="430"/>
    </row>
    <row r="301641" spans="2:3">
      <c r="B301641" s="430"/>
      <c r="C301641" s="430"/>
    </row>
    <row r="301642" spans="2:3">
      <c r="B301642" s="430"/>
      <c r="C301642" s="430"/>
    </row>
    <row r="301643" spans="2:3">
      <c r="B301643" s="430"/>
      <c r="C301643" s="430"/>
    </row>
    <row r="301644" spans="2:3">
      <c r="B301644" s="430"/>
      <c r="C301644" s="430"/>
    </row>
    <row r="301645" spans="2:3">
      <c r="B301645" s="430"/>
      <c r="C301645" s="430"/>
    </row>
    <row r="301646" spans="2:3">
      <c r="B301646" s="430"/>
      <c r="C301646" s="430"/>
    </row>
    <row r="301647" spans="2:3">
      <c r="B301647" s="430"/>
      <c r="C301647" s="430"/>
    </row>
    <row r="301648" spans="2:3">
      <c r="B301648" s="430"/>
      <c r="C301648" s="430"/>
    </row>
    <row r="301649" spans="2:3">
      <c r="B301649" s="430"/>
      <c r="C301649" s="430"/>
    </row>
    <row r="301650" spans="2:3">
      <c r="B301650" s="430"/>
      <c r="C301650" s="430"/>
    </row>
    <row r="301651" spans="2:3">
      <c r="B301651" s="430"/>
      <c r="C301651" s="430"/>
    </row>
    <row r="301652" spans="2:3">
      <c r="B301652" s="430"/>
      <c r="C301652" s="430"/>
    </row>
    <row r="301653" spans="2:3">
      <c r="B301653" s="430"/>
      <c r="C301653" s="430"/>
    </row>
    <row r="301654" spans="2:3">
      <c r="B301654" s="430"/>
      <c r="C301654" s="430"/>
    </row>
    <row r="301655" spans="2:3">
      <c r="B301655" s="430"/>
      <c r="C301655" s="430"/>
    </row>
    <row r="301656" spans="2:3">
      <c r="B301656" s="430"/>
      <c r="C301656" s="430"/>
    </row>
    <row r="301657" spans="2:3">
      <c r="B301657" s="430"/>
      <c r="C301657" s="430"/>
    </row>
    <row r="301658" spans="2:3">
      <c r="B301658" s="430"/>
      <c r="C301658" s="430"/>
    </row>
    <row r="301659" spans="2:3">
      <c r="B301659" s="430"/>
      <c r="C301659" s="430"/>
    </row>
    <row r="301660" spans="2:3">
      <c r="B301660" s="430"/>
      <c r="C301660" s="430"/>
    </row>
    <row r="301661" spans="2:3">
      <c r="B301661" s="430"/>
      <c r="C301661" s="430"/>
    </row>
    <row r="301662" spans="2:3">
      <c r="B301662" s="430"/>
      <c r="C301662" s="430"/>
    </row>
    <row r="301663" spans="2:3">
      <c r="B301663" s="430"/>
      <c r="C301663" s="430"/>
    </row>
    <row r="301664" spans="2:3">
      <c r="B301664" s="430"/>
      <c r="C301664" s="430"/>
    </row>
    <row r="301665" spans="2:3">
      <c r="B301665" s="430"/>
      <c r="C301665" s="430"/>
    </row>
    <row r="301666" spans="2:3">
      <c r="B301666" s="430"/>
      <c r="C301666" s="430"/>
    </row>
    <row r="301667" spans="2:3">
      <c r="B301667" s="430"/>
      <c r="C301667" s="430"/>
    </row>
    <row r="301668" spans="2:3">
      <c r="B301668" s="430"/>
      <c r="C301668" s="430"/>
    </row>
    <row r="301669" spans="2:3">
      <c r="B301669" s="430"/>
      <c r="C301669" s="430"/>
    </row>
    <row r="301670" spans="2:3">
      <c r="B301670" s="430"/>
      <c r="C301670" s="430"/>
    </row>
    <row r="301671" spans="2:3">
      <c r="B301671" s="430"/>
      <c r="C301671" s="430"/>
    </row>
    <row r="301672" spans="2:3">
      <c r="B301672" s="430"/>
      <c r="C301672" s="430"/>
    </row>
    <row r="301673" spans="2:3">
      <c r="B301673" s="430"/>
      <c r="C301673" s="430"/>
    </row>
    <row r="301674" spans="2:3">
      <c r="B301674" s="430"/>
      <c r="C301674" s="430"/>
    </row>
    <row r="301675" spans="2:3">
      <c r="B301675" s="430"/>
      <c r="C301675" s="430"/>
    </row>
    <row r="301676" spans="2:3">
      <c r="B301676" s="430"/>
      <c r="C301676" s="430"/>
    </row>
    <row r="301677" spans="2:3">
      <c r="B301677" s="430"/>
      <c r="C301677" s="430"/>
    </row>
    <row r="301678" spans="2:3">
      <c r="B301678" s="430"/>
      <c r="C301678" s="430"/>
    </row>
    <row r="301679" spans="2:3">
      <c r="B301679" s="430"/>
      <c r="C301679" s="430"/>
    </row>
    <row r="301680" spans="2:3">
      <c r="B301680" s="430"/>
      <c r="C301680" s="430"/>
    </row>
    <row r="301681" spans="2:3">
      <c r="B301681" s="430"/>
      <c r="C301681" s="430"/>
    </row>
    <row r="301682" spans="2:3">
      <c r="B301682" s="430"/>
      <c r="C301682" s="430"/>
    </row>
    <row r="301683" spans="2:3">
      <c r="B301683" s="430"/>
      <c r="C301683" s="430"/>
    </row>
    <row r="301684" spans="2:3">
      <c r="B301684" s="430"/>
      <c r="C301684" s="430"/>
    </row>
    <row r="301685" spans="2:3">
      <c r="B301685" s="430"/>
      <c r="C301685" s="430"/>
    </row>
    <row r="301686" spans="2:3">
      <c r="B301686" s="430"/>
      <c r="C301686" s="430"/>
    </row>
    <row r="301687" spans="2:3">
      <c r="B301687" s="430"/>
      <c r="C301687" s="430"/>
    </row>
    <row r="301688" spans="2:3">
      <c r="B301688" s="430"/>
      <c r="C301688" s="430"/>
    </row>
    <row r="301689" spans="2:3">
      <c r="B301689" s="430"/>
      <c r="C301689" s="430"/>
    </row>
    <row r="301690" spans="2:3">
      <c r="B301690" s="430"/>
      <c r="C301690" s="430"/>
    </row>
    <row r="301691" spans="2:3">
      <c r="B301691" s="430"/>
      <c r="C301691" s="430"/>
    </row>
    <row r="301692" spans="2:3">
      <c r="B301692" s="430"/>
      <c r="C301692" s="430"/>
    </row>
    <row r="301693" spans="2:3">
      <c r="B301693" s="430"/>
      <c r="C301693" s="430"/>
    </row>
    <row r="301694" spans="2:3">
      <c r="B301694" s="430"/>
      <c r="C301694" s="430"/>
    </row>
    <row r="301695" spans="2:3">
      <c r="B301695" s="430"/>
      <c r="C301695" s="430"/>
    </row>
    <row r="301696" spans="2:3">
      <c r="B301696" s="430"/>
      <c r="C301696" s="430"/>
    </row>
    <row r="301697" spans="2:3">
      <c r="B301697" s="430"/>
      <c r="C301697" s="430"/>
    </row>
    <row r="301698" spans="2:3">
      <c r="B301698" s="430"/>
      <c r="C301698" s="430"/>
    </row>
    <row r="301699" spans="2:3">
      <c r="B301699" s="430"/>
      <c r="C301699" s="430"/>
    </row>
    <row r="301700" spans="2:3">
      <c r="B301700" s="430"/>
      <c r="C301700" s="430"/>
    </row>
    <row r="301701" spans="2:3">
      <c r="B301701" s="430"/>
      <c r="C301701" s="430"/>
    </row>
    <row r="301702" spans="2:3">
      <c r="B301702" s="430"/>
      <c r="C301702" s="430"/>
    </row>
    <row r="301703" spans="2:3">
      <c r="B301703" s="430"/>
      <c r="C301703" s="430"/>
    </row>
    <row r="301704" spans="2:3">
      <c r="B301704" s="430"/>
      <c r="C301704" s="430"/>
    </row>
    <row r="301705" spans="2:3">
      <c r="B301705" s="430"/>
      <c r="C301705" s="430"/>
    </row>
    <row r="301706" spans="2:3">
      <c r="B301706" s="430"/>
      <c r="C301706" s="430"/>
    </row>
    <row r="301707" spans="2:3">
      <c r="B301707" s="430"/>
      <c r="C301707" s="430"/>
    </row>
    <row r="301708" spans="2:3">
      <c r="B301708" s="430"/>
      <c r="C301708" s="430"/>
    </row>
    <row r="301709" spans="2:3">
      <c r="B301709" s="430"/>
      <c r="C301709" s="430"/>
    </row>
    <row r="301710" spans="2:3">
      <c r="B301710" s="430"/>
      <c r="C301710" s="430"/>
    </row>
    <row r="301711" spans="2:3">
      <c r="B301711" s="430"/>
      <c r="C301711" s="430"/>
    </row>
    <row r="301712" spans="2:3">
      <c r="B301712" s="430"/>
      <c r="C301712" s="430"/>
    </row>
    <row r="301713" spans="2:3">
      <c r="B301713" s="430"/>
      <c r="C301713" s="430"/>
    </row>
    <row r="301714" spans="2:3">
      <c r="B301714" s="430"/>
      <c r="C301714" s="430"/>
    </row>
    <row r="301715" spans="2:3">
      <c r="B301715" s="430"/>
      <c r="C301715" s="430"/>
    </row>
    <row r="301716" spans="2:3">
      <c r="B301716" s="430"/>
      <c r="C301716" s="430"/>
    </row>
    <row r="301717" spans="2:3">
      <c r="B301717" s="430"/>
      <c r="C301717" s="430"/>
    </row>
    <row r="301718" spans="2:3">
      <c r="B301718" s="430"/>
      <c r="C301718" s="430"/>
    </row>
    <row r="301719" spans="2:3">
      <c r="B301719" s="430"/>
      <c r="C301719" s="430"/>
    </row>
    <row r="301720" spans="2:3">
      <c r="B301720" s="430"/>
      <c r="C301720" s="430"/>
    </row>
    <row r="301721" spans="2:3">
      <c r="B301721" s="430"/>
      <c r="C301721" s="430"/>
    </row>
    <row r="301722" spans="2:3">
      <c r="B301722" s="430"/>
      <c r="C301722" s="430"/>
    </row>
    <row r="301723" spans="2:3">
      <c r="B301723" s="430"/>
      <c r="C301723" s="430"/>
    </row>
    <row r="301724" spans="2:3">
      <c r="B301724" s="430"/>
      <c r="C301724" s="430"/>
    </row>
    <row r="301725" spans="2:3">
      <c r="B301725" s="430"/>
      <c r="C301725" s="430"/>
    </row>
    <row r="301726" spans="2:3">
      <c r="B301726" s="430"/>
      <c r="C301726" s="430"/>
    </row>
    <row r="301727" spans="2:3">
      <c r="B301727" s="430"/>
      <c r="C301727" s="430"/>
    </row>
    <row r="301728" spans="2:3">
      <c r="B301728" s="430"/>
      <c r="C301728" s="430"/>
    </row>
    <row r="301729" spans="2:3">
      <c r="B301729" s="430"/>
      <c r="C301729" s="430"/>
    </row>
    <row r="301730" spans="2:3">
      <c r="B301730" s="430"/>
      <c r="C301730" s="430"/>
    </row>
    <row r="301731" spans="2:3">
      <c r="B301731" s="430"/>
      <c r="C301731" s="430"/>
    </row>
    <row r="301732" spans="2:3">
      <c r="B301732" s="430"/>
      <c r="C301732" s="430"/>
    </row>
    <row r="301733" spans="2:3">
      <c r="B301733" s="430"/>
      <c r="C301733" s="430"/>
    </row>
    <row r="301734" spans="2:3">
      <c r="B301734" s="430"/>
      <c r="C301734" s="430"/>
    </row>
    <row r="301735" spans="2:3">
      <c r="B301735" s="430"/>
      <c r="C301735" s="430"/>
    </row>
    <row r="301736" spans="2:3">
      <c r="B301736" s="430"/>
      <c r="C301736" s="430"/>
    </row>
    <row r="301737" spans="2:3">
      <c r="B301737" s="430"/>
      <c r="C301737" s="430"/>
    </row>
    <row r="301738" spans="2:3">
      <c r="B301738" s="430"/>
      <c r="C301738" s="430"/>
    </row>
    <row r="301739" spans="2:3">
      <c r="B301739" s="430"/>
      <c r="C301739" s="430"/>
    </row>
    <row r="301740" spans="2:3">
      <c r="B301740" s="430"/>
      <c r="C301740" s="430"/>
    </row>
    <row r="301741" spans="2:3">
      <c r="B301741" s="430"/>
      <c r="C301741" s="430"/>
    </row>
    <row r="301742" spans="2:3">
      <c r="B301742" s="430"/>
      <c r="C301742" s="430"/>
    </row>
    <row r="301743" spans="2:3">
      <c r="B301743" s="430"/>
      <c r="C301743" s="430"/>
    </row>
    <row r="301744" spans="2:3">
      <c r="B301744" s="430"/>
      <c r="C301744" s="430"/>
    </row>
    <row r="301745" spans="2:3">
      <c r="B301745" s="430"/>
      <c r="C301745" s="430"/>
    </row>
    <row r="301746" spans="2:3">
      <c r="B301746" s="430"/>
      <c r="C301746" s="430"/>
    </row>
    <row r="301747" spans="2:3">
      <c r="B301747" s="430"/>
      <c r="C301747" s="430"/>
    </row>
    <row r="301748" spans="2:3">
      <c r="B301748" s="430"/>
      <c r="C301748" s="430"/>
    </row>
    <row r="301749" spans="2:3">
      <c r="B301749" s="430"/>
      <c r="C301749" s="430"/>
    </row>
    <row r="301750" spans="2:3">
      <c r="B301750" s="430"/>
      <c r="C301750" s="430"/>
    </row>
    <row r="301751" spans="2:3">
      <c r="B301751" s="430"/>
      <c r="C301751" s="430"/>
    </row>
    <row r="301752" spans="2:3">
      <c r="B301752" s="430"/>
      <c r="C301752" s="430"/>
    </row>
    <row r="301753" spans="2:3">
      <c r="B301753" s="430"/>
      <c r="C301753" s="430"/>
    </row>
    <row r="301754" spans="2:3">
      <c r="B301754" s="430"/>
      <c r="C301754" s="430"/>
    </row>
    <row r="301755" spans="2:3">
      <c r="B301755" s="430"/>
      <c r="C301755" s="430"/>
    </row>
    <row r="301756" spans="2:3">
      <c r="B301756" s="430"/>
      <c r="C301756" s="430"/>
    </row>
    <row r="301757" spans="2:3">
      <c r="B301757" s="430"/>
      <c r="C301757" s="430"/>
    </row>
    <row r="301758" spans="2:3">
      <c r="B301758" s="430"/>
      <c r="C301758" s="430"/>
    </row>
    <row r="301759" spans="2:3">
      <c r="B301759" s="430"/>
      <c r="C301759" s="430"/>
    </row>
    <row r="301760" spans="2:3">
      <c r="B301760" s="430"/>
      <c r="C301760" s="430"/>
    </row>
    <row r="301761" spans="2:3">
      <c r="B301761" s="430"/>
      <c r="C301761" s="430"/>
    </row>
    <row r="301762" spans="2:3">
      <c r="B301762" s="430"/>
      <c r="C301762" s="430"/>
    </row>
    <row r="301763" spans="2:3">
      <c r="B301763" s="430"/>
      <c r="C301763" s="430"/>
    </row>
    <row r="301764" spans="2:3">
      <c r="B301764" s="430"/>
      <c r="C301764" s="430"/>
    </row>
    <row r="301765" spans="2:3">
      <c r="B301765" s="430"/>
      <c r="C301765" s="430"/>
    </row>
    <row r="301766" spans="2:3">
      <c r="B301766" s="430"/>
      <c r="C301766" s="430"/>
    </row>
    <row r="301767" spans="2:3">
      <c r="B301767" s="430"/>
      <c r="C301767" s="430"/>
    </row>
    <row r="301768" spans="2:3">
      <c r="B301768" s="430"/>
      <c r="C301768" s="430"/>
    </row>
    <row r="301769" spans="2:3">
      <c r="B301769" s="430"/>
      <c r="C301769" s="430"/>
    </row>
    <row r="301770" spans="2:3">
      <c r="B301770" s="430"/>
      <c r="C301770" s="430"/>
    </row>
    <row r="301771" spans="2:3">
      <c r="B301771" s="430"/>
      <c r="C301771" s="430"/>
    </row>
    <row r="301772" spans="2:3">
      <c r="B301772" s="430"/>
      <c r="C301772" s="430"/>
    </row>
    <row r="301773" spans="2:3">
      <c r="B301773" s="430"/>
      <c r="C301773" s="430"/>
    </row>
    <row r="301774" spans="2:3">
      <c r="B301774" s="430"/>
      <c r="C301774" s="430"/>
    </row>
    <row r="301775" spans="2:3">
      <c r="B301775" s="430"/>
      <c r="C301775" s="430"/>
    </row>
    <row r="301776" spans="2:3">
      <c r="B301776" s="430"/>
      <c r="C301776" s="430"/>
    </row>
    <row r="301777" spans="2:3">
      <c r="B301777" s="430"/>
      <c r="C301777" s="430"/>
    </row>
    <row r="301778" spans="2:3">
      <c r="B301778" s="430"/>
      <c r="C301778" s="430"/>
    </row>
    <row r="301779" spans="2:3">
      <c r="B301779" s="430"/>
      <c r="C301779" s="430"/>
    </row>
    <row r="301780" spans="2:3">
      <c r="B301780" s="430"/>
      <c r="C301780" s="430"/>
    </row>
    <row r="301781" spans="2:3">
      <c r="B301781" s="430"/>
      <c r="C301781" s="430"/>
    </row>
    <row r="301782" spans="2:3">
      <c r="B301782" s="430"/>
      <c r="C301782" s="430"/>
    </row>
    <row r="301783" spans="2:3">
      <c r="B301783" s="430"/>
      <c r="C301783" s="430"/>
    </row>
    <row r="301784" spans="2:3">
      <c r="B301784" s="430"/>
      <c r="C301784" s="430"/>
    </row>
    <row r="301785" spans="2:3">
      <c r="B301785" s="430"/>
      <c r="C301785" s="430"/>
    </row>
    <row r="301786" spans="2:3">
      <c r="B301786" s="430"/>
      <c r="C301786" s="430"/>
    </row>
    <row r="301787" spans="2:3">
      <c r="B301787" s="430"/>
      <c r="C301787" s="430"/>
    </row>
    <row r="301788" spans="2:3">
      <c r="B301788" s="430"/>
      <c r="C301788" s="430"/>
    </row>
    <row r="301789" spans="2:3">
      <c r="B301789" s="430"/>
      <c r="C301789" s="430"/>
    </row>
    <row r="301790" spans="2:3">
      <c r="B301790" s="430"/>
      <c r="C301790" s="430"/>
    </row>
    <row r="301791" spans="2:3">
      <c r="B301791" s="430"/>
      <c r="C301791" s="430"/>
    </row>
    <row r="301792" spans="2:3">
      <c r="B301792" s="430"/>
      <c r="C301792" s="430"/>
    </row>
    <row r="301793" spans="2:3">
      <c r="B301793" s="430"/>
      <c r="C301793" s="430"/>
    </row>
    <row r="301794" spans="2:3">
      <c r="B301794" s="430"/>
      <c r="C301794" s="430"/>
    </row>
    <row r="301795" spans="2:3">
      <c r="B301795" s="430"/>
      <c r="C301795" s="430"/>
    </row>
    <row r="301796" spans="2:3">
      <c r="B301796" s="430"/>
      <c r="C301796" s="430"/>
    </row>
    <row r="301797" spans="2:3">
      <c r="B301797" s="430"/>
      <c r="C301797" s="430"/>
    </row>
    <row r="301798" spans="2:3">
      <c r="B301798" s="430"/>
      <c r="C301798" s="430"/>
    </row>
    <row r="301799" spans="2:3">
      <c r="B301799" s="430"/>
      <c r="C301799" s="430"/>
    </row>
    <row r="301800" spans="2:3">
      <c r="B301800" s="430"/>
      <c r="C301800" s="430"/>
    </row>
    <row r="301801" spans="2:3">
      <c r="B301801" s="430"/>
      <c r="C301801" s="430"/>
    </row>
    <row r="301802" spans="2:3">
      <c r="B301802" s="430"/>
      <c r="C301802" s="430"/>
    </row>
    <row r="301803" spans="2:3">
      <c r="B301803" s="430"/>
      <c r="C301803" s="430"/>
    </row>
    <row r="301804" spans="2:3">
      <c r="B301804" s="430"/>
      <c r="C301804" s="430"/>
    </row>
    <row r="301805" spans="2:3">
      <c r="B301805" s="430"/>
      <c r="C301805" s="430"/>
    </row>
    <row r="301806" spans="2:3">
      <c r="B301806" s="430"/>
      <c r="C301806" s="430"/>
    </row>
    <row r="301807" spans="2:3">
      <c r="B301807" s="430"/>
      <c r="C301807" s="430"/>
    </row>
    <row r="301808" spans="2:3">
      <c r="B301808" s="430"/>
      <c r="C301808" s="430"/>
    </row>
    <row r="301809" spans="2:3">
      <c r="B301809" s="430"/>
      <c r="C301809" s="430"/>
    </row>
    <row r="301810" spans="2:3">
      <c r="B301810" s="430"/>
      <c r="C301810" s="430"/>
    </row>
    <row r="301811" spans="2:3">
      <c r="B301811" s="430"/>
      <c r="C301811" s="430"/>
    </row>
    <row r="301812" spans="2:3">
      <c r="B301812" s="430"/>
      <c r="C301812" s="430"/>
    </row>
    <row r="301813" spans="2:3">
      <c r="B301813" s="430"/>
      <c r="C301813" s="430"/>
    </row>
    <row r="301814" spans="2:3">
      <c r="B301814" s="430"/>
      <c r="C301814" s="430"/>
    </row>
    <row r="301815" spans="2:3">
      <c r="B301815" s="430"/>
      <c r="C301815" s="430"/>
    </row>
    <row r="301816" spans="2:3">
      <c r="B301816" s="430"/>
      <c r="C301816" s="430"/>
    </row>
    <row r="301817" spans="2:3">
      <c r="B301817" s="430"/>
      <c r="C301817" s="430"/>
    </row>
    <row r="301818" spans="2:3">
      <c r="B301818" s="430"/>
      <c r="C301818" s="430"/>
    </row>
    <row r="301819" spans="2:3">
      <c r="B301819" s="430"/>
      <c r="C301819" s="430"/>
    </row>
    <row r="301820" spans="2:3">
      <c r="B301820" s="430"/>
      <c r="C301820" s="430"/>
    </row>
    <row r="301821" spans="2:3">
      <c r="B301821" s="430"/>
      <c r="C301821" s="430"/>
    </row>
    <row r="301822" spans="2:3">
      <c r="B301822" s="430"/>
      <c r="C301822" s="430"/>
    </row>
    <row r="301823" spans="2:3">
      <c r="B301823" s="430"/>
      <c r="C301823" s="430"/>
    </row>
    <row r="301824" spans="2:3">
      <c r="B301824" s="430"/>
      <c r="C301824" s="430"/>
    </row>
    <row r="301825" spans="2:3">
      <c r="B301825" s="430"/>
      <c r="C301825" s="430"/>
    </row>
    <row r="301826" spans="2:3">
      <c r="B301826" s="430"/>
      <c r="C301826" s="430"/>
    </row>
    <row r="301827" spans="2:3">
      <c r="B301827" s="430"/>
      <c r="C301827" s="430"/>
    </row>
    <row r="301828" spans="2:3">
      <c r="B301828" s="430"/>
      <c r="C301828" s="430"/>
    </row>
    <row r="301829" spans="2:3">
      <c r="B301829" s="430"/>
      <c r="C301829" s="430"/>
    </row>
    <row r="301830" spans="2:3">
      <c r="B301830" s="430"/>
      <c r="C301830" s="430"/>
    </row>
    <row r="301831" spans="2:3">
      <c r="B301831" s="430"/>
      <c r="C301831" s="430"/>
    </row>
    <row r="301832" spans="2:3">
      <c r="B301832" s="430"/>
      <c r="C301832" s="430"/>
    </row>
    <row r="301833" spans="2:3">
      <c r="B301833" s="430"/>
      <c r="C301833" s="430"/>
    </row>
    <row r="301834" spans="2:3">
      <c r="B301834" s="430"/>
      <c r="C301834" s="430"/>
    </row>
    <row r="301835" spans="2:3">
      <c r="B301835" s="430"/>
      <c r="C301835" s="430"/>
    </row>
    <row r="301836" spans="2:3">
      <c r="B301836" s="430"/>
      <c r="C301836" s="430"/>
    </row>
    <row r="301837" spans="2:3">
      <c r="B301837" s="430"/>
      <c r="C301837" s="430"/>
    </row>
    <row r="301838" spans="2:3">
      <c r="B301838" s="430"/>
      <c r="C301838" s="430"/>
    </row>
    <row r="301839" spans="2:3">
      <c r="B301839" s="430"/>
      <c r="C301839" s="430"/>
    </row>
    <row r="301840" spans="2:3">
      <c r="B301840" s="430"/>
      <c r="C301840" s="430"/>
    </row>
    <row r="301841" spans="2:3">
      <c r="B301841" s="430"/>
      <c r="C301841" s="430"/>
    </row>
    <row r="301842" spans="2:3">
      <c r="B301842" s="430"/>
      <c r="C301842" s="430"/>
    </row>
    <row r="301843" spans="2:3">
      <c r="B301843" s="430"/>
      <c r="C301843" s="430"/>
    </row>
    <row r="301844" spans="2:3">
      <c r="B301844" s="430"/>
      <c r="C301844" s="430"/>
    </row>
    <row r="301845" spans="2:3">
      <c r="B301845" s="430"/>
      <c r="C301845" s="430"/>
    </row>
    <row r="301846" spans="2:3">
      <c r="B301846" s="430"/>
      <c r="C301846" s="430"/>
    </row>
    <row r="301847" spans="2:3">
      <c r="B301847" s="430"/>
      <c r="C301847" s="430"/>
    </row>
    <row r="301848" spans="2:3">
      <c r="B301848" s="430"/>
      <c r="C301848" s="430"/>
    </row>
    <row r="301849" spans="2:3">
      <c r="B301849" s="430"/>
      <c r="C301849" s="430"/>
    </row>
    <row r="301850" spans="2:3">
      <c r="B301850" s="430"/>
      <c r="C301850" s="430"/>
    </row>
    <row r="301851" spans="2:3">
      <c r="B301851" s="430"/>
      <c r="C301851" s="430"/>
    </row>
    <row r="301852" spans="2:3">
      <c r="B301852" s="430"/>
      <c r="C301852" s="430"/>
    </row>
    <row r="301853" spans="2:3">
      <c r="B301853" s="430"/>
      <c r="C301853" s="430"/>
    </row>
    <row r="301854" spans="2:3">
      <c r="B301854" s="430"/>
      <c r="C301854" s="430"/>
    </row>
    <row r="301855" spans="2:3">
      <c r="B301855" s="430"/>
      <c r="C301855" s="430"/>
    </row>
    <row r="301856" spans="2:3">
      <c r="B301856" s="430"/>
      <c r="C301856" s="430"/>
    </row>
    <row r="301857" spans="2:3">
      <c r="B301857" s="430"/>
      <c r="C301857" s="430"/>
    </row>
    <row r="301858" spans="2:3">
      <c r="B301858" s="430"/>
      <c r="C301858" s="430"/>
    </row>
    <row r="301859" spans="2:3">
      <c r="B301859" s="430"/>
      <c r="C301859" s="430"/>
    </row>
    <row r="301860" spans="2:3">
      <c r="B301860" s="430"/>
      <c r="C301860" s="430"/>
    </row>
    <row r="301861" spans="2:3">
      <c r="B301861" s="430"/>
      <c r="C301861" s="430"/>
    </row>
    <row r="301862" spans="2:3">
      <c r="B301862" s="430"/>
      <c r="C301862" s="430"/>
    </row>
    <row r="301863" spans="2:3">
      <c r="B301863" s="430"/>
      <c r="C301863" s="430"/>
    </row>
    <row r="301864" spans="2:3">
      <c r="B301864" s="430"/>
      <c r="C301864" s="430"/>
    </row>
    <row r="301865" spans="2:3">
      <c r="B301865" s="430"/>
      <c r="C301865" s="430"/>
    </row>
    <row r="301866" spans="2:3">
      <c r="B301866" s="430"/>
      <c r="C301866" s="430"/>
    </row>
    <row r="301867" spans="2:3">
      <c r="B301867" s="430"/>
      <c r="C301867" s="430"/>
    </row>
    <row r="301868" spans="2:3">
      <c r="B301868" s="430"/>
      <c r="C301868" s="430"/>
    </row>
    <row r="301869" spans="2:3">
      <c r="B301869" s="430"/>
      <c r="C301869" s="430"/>
    </row>
    <row r="301870" spans="2:3">
      <c r="B301870" s="430"/>
      <c r="C301870" s="430"/>
    </row>
    <row r="301871" spans="2:3">
      <c r="B301871" s="430"/>
      <c r="C301871" s="430"/>
    </row>
    <row r="301872" spans="2:3">
      <c r="B301872" s="430"/>
      <c r="C301872" s="430"/>
    </row>
    <row r="301873" spans="2:3">
      <c r="B301873" s="430"/>
      <c r="C301873" s="430"/>
    </row>
    <row r="301874" spans="2:3">
      <c r="B301874" s="430"/>
      <c r="C301874" s="430"/>
    </row>
    <row r="301875" spans="2:3">
      <c r="B301875" s="430"/>
      <c r="C301875" s="430"/>
    </row>
    <row r="301876" spans="2:3">
      <c r="B301876" s="430"/>
      <c r="C301876" s="430"/>
    </row>
    <row r="301877" spans="2:3">
      <c r="B301877" s="430"/>
      <c r="C301877" s="430"/>
    </row>
    <row r="301878" spans="2:3">
      <c r="B301878" s="430"/>
      <c r="C301878" s="430"/>
    </row>
    <row r="301879" spans="2:3">
      <c r="B301879" s="430"/>
      <c r="C301879" s="430"/>
    </row>
    <row r="301880" spans="2:3">
      <c r="B301880" s="430"/>
      <c r="C301880" s="430"/>
    </row>
    <row r="301881" spans="2:3">
      <c r="B301881" s="430"/>
      <c r="C301881" s="430"/>
    </row>
    <row r="301882" spans="2:3">
      <c r="B301882" s="430"/>
      <c r="C301882" s="430"/>
    </row>
    <row r="301883" spans="2:3">
      <c r="B301883" s="430"/>
      <c r="C301883" s="430"/>
    </row>
    <row r="301884" spans="2:3">
      <c r="B301884" s="430"/>
      <c r="C301884" s="430"/>
    </row>
    <row r="301885" spans="2:3">
      <c r="B301885" s="430"/>
      <c r="C301885" s="430"/>
    </row>
    <row r="301886" spans="2:3">
      <c r="B301886" s="430"/>
      <c r="C301886" s="430"/>
    </row>
    <row r="301887" spans="2:3">
      <c r="B301887" s="430"/>
      <c r="C301887" s="430"/>
    </row>
    <row r="301888" spans="2:3">
      <c r="B301888" s="430"/>
      <c r="C301888" s="430"/>
    </row>
    <row r="301889" spans="2:3">
      <c r="B301889" s="430"/>
      <c r="C301889" s="430"/>
    </row>
    <row r="301890" spans="2:3">
      <c r="B301890" s="430"/>
      <c r="C301890" s="430"/>
    </row>
    <row r="301891" spans="2:3">
      <c r="B301891" s="430"/>
      <c r="C301891" s="430"/>
    </row>
    <row r="301892" spans="2:3">
      <c r="B301892" s="430"/>
      <c r="C301892" s="430"/>
    </row>
    <row r="301893" spans="2:3">
      <c r="B301893" s="430"/>
      <c r="C301893" s="430"/>
    </row>
    <row r="301894" spans="2:3">
      <c r="B301894" s="430"/>
      <c r="C301894" s="430"/>
    </row>
    <row r="301895" spans="2:3">
      <c r="B301895" s="430"/>
      <c r="C301895" s="430"/>
    </row>
    <row r="301896" spans="2:3">
      <c r="B301896" s="430"/>
      <c r="C301896" s="430"/>
    </row>
    <row r="301897" spans="2:3">
      <c r="B301897" s="430"/>
      <c r="C301897" s="430"/>
    </row>
    <row r="301898" spans="2:3">
      <c r="B301898" s="430"/>
      <c r="C301898" s="430"/>
    </row>
    <row r="301899" spans="2:3">
      <c r="B301899" s="430"/>
      <c r="C301899" s="430"/>
    </row>
    <row r="301900" spans="2:3">
      <c r="B301900" s="430"/>
      <c r="C301900" s="430"/>
    </row>
    <row r="301901" spans="2:3">
      <c r="B301901" s="430"/>
      <c r="C301901" s="430"/>
    </row>
    <row r="301902" spans="2:3">
      <c r="B301902" s="430"/>
      <c r="C301902" s="430"/>
    </row>
    <row r="301903" spans="2:3">
      <c r="B301903" s="430"/>
      <c r="C301903" s="430"/>
    </row>
    <row r="301904" spans="2:3">
      <c r="B301904" s="430"/>
      <c r="C301904" s="430"/>
    </row>
    <row r="301905" spans="2:3">
      <c r="B301905" s="430"/>
      <c r="C301905" s="430"/>
    </row>
    <row r="301906" spans="2:3">
      <c r="B301906" s="430"/>
      <c r="C301906" s="430"/>
    </row>
    <row r="301907" spans="2:3">
      <c r="B301907" s="430"/>
      <c r="C301907" s="430"/>
    </row>
    <row r="301908" spans="2:3">
      <c r="B301908" s="430"/>
      <c r="C301908" s="430"/>
    </row>
    <row r="301909" spans="2:3">
      <c r="B301909" s="430"/>
      <c r="C301909" s="430"/>
    </row>
    <row r="301910" spans="2:3">
      <c r="B301910" s="430"/>
      <c r="C301910" s="430"/>
    </row>
    <row r="301911" spans="2:3">
      <c r="B301911" s="430"/>
      <c r="C301911" s="430"/>
    </row>
    <row r="301912" spans="2:3">
      <c r="B301912" s="430"/>
      <c r="C301912" s="430"/>
    </row>
    <row r="301913" spans="2:3">
      <c r="B301913" s="430"/>
      <c r="C301913" s="430"/>
    </row>
    <row r="301914" spans="2:3">
      <c r="B301914" s="430"/>
      <c r="C301914" s="430"/>
    </row>
    <row r="301915" spans="2:3">
      <c r="B301915" s="430"/>
      <c r="C301915" s="430"/>
    </row>
    <row r="301916" spans="2:3">
      <c r="B301916" s="430"/>
      <c r="C301916" s="430"/>
    </row>
    <row r="301917" spans="2:3">
      <c r="B301917" s="430"/>
      <c r="C301917" s="430"/>
    </row>
    <row r="301918" spans="2:3">
      <c r="B301918" s="430"/>
      <c r="C301918" s="430"/>
    </row>
    <row r="301919" spans="2:3">
      <c r="B301919" s="430"/>
      <c r="C301919" s="430"/>
    </row>
    <row r="301920" spans="2:3">
      <c r="B301920" s="430"/>
      <c r="C301920" s="430"/>
    </row>
    <row r="301921" spans="2:3">
      <c r="B301921" s="430"/>
      <c r="C301921" s="430"/>
    </row>
    <row r="301922" spans="2:3">
      <c r="B301922" s="430"/>
      <c r="C301922" s="430"/>
    </row>
    <row r="301923" spans="2:3">
      <c r="B301923" s="430"/>
      <c r="C301923" s="430"/>
    </row>
    <row r="301924" spans="2:3">
      <c r="B301924" s="430"/>
      <c r="C301924" s="430"/>
    </row>
    <row r="301925" spans="2:3">
      <c r="B301925" s="430"/>
      <c r="C301925" s="430"/>
    </row>
    <row r="301926" spans="2:3">
      <c r="B301926" s="430"/>
      <c r="C301926" s="430"/>
    </row>
    <row r="301927" spans="2:3">
      <c r="B301927" s="430"/>
      <c r="C301927" s="430"/>
    </row>
    <row r="301928" spans="2:3">
      <c r="B301928" s="430"/>
      <c r="C301928" s="430"/>
    </row>
    <row r="301929" spans="2:3">
      <c r="B301929" s="430"/>
      <c r="C301929" s="430"/>
    </row>
    <row r="301930" spans="2:3">
      <c r="B301930" s="430"/>
      <c r="C301930" s="430"/>
    </row>
    <row r="301931" spans="2:3">
      <c r="B301931" s="430"/>
      <c r="C301931" s="430"/>
    </row>
    <row r="301932" spans="2:3">
      <c r="B301932" s="430"/>
      <c r="C301932" s="430"/>
    </row>
    <row r="301933" spans="2:3">
      <c r="B301933" s="430"/>
      <c r="C301933" s="430"/>
    </row>
    <row r="301934" spans="2:3">
      <c r="B301934" s="430"/>
      <c r="C301934" s="430"/>
    </row>
    <row r="301935" spans="2:3">
      <c r="B301935" s="430"/>
      <c r="C301935" s="430"/>
    </row>
    <row r="301936" spans="2:3">
      <c r="B301936" s="430"/>
      <c r="C301936" s="430"/>
    </row>
    <row r="301937" spans="2:3">
      <c r="B301937" s="430"/>
      <c r="C301937" s="430"/>
    </row>
    <row r="301938" spans="2:3">
      <c r="B301938" s="430"/>
      <c r="C301938" s="430"/>
    </row>
    <row r="301939" spans="2:3">
      <c r="B301939" s="430"/>
      <c r="C301939" s="430"/>
    </row>
    <row r="301940" spans="2:3">
      <c r="B301940" s="430"/>
      <c r="C301940" s="430"/>
    </row>
    <row r="301941" spans="2:3">
      <c r="B301941" s="430"/>
      <c r="C301941" s="430"/>
    </row>
    <row r="301942" spans="2:3">
      <c r="B301942" s="430"/>
      <c r="C301942" s="430"/>
    </row>
    <row r="301943" spans="2:3">
      <c r="B301943" s="430"/>
      <c r="C301943" s="430"/>
    </row>
    <row r="301944" spans="2:3">
      <c r="B301944" s="430"/>
      <c r="C301944" s="430"/>
    </row>
    <row r="301945" spans="2:3">
      <c r="B301945" s="430"/>
      <c r="C301945" s="430"/>
    </row>
    <row r="301946" spans="2:3">
      <c r="B301946" s="430"/>
      <c r="C301946" s="430"/>
    </row>
    <row r="301947" spans="2:3">
      <c r="B301947" s="430"/>
      <c r="C301947" s="430"/>
    </row>
    <row r="301948" spans="2:3">
      <c r="B301948" s="430"/>
      <c r="C301948" s="430"/>
    </row>
    <row r="301949" spans="2:3">
      <c r="B301949" s="430"/>
      <c r="C301949" s="430"/>
    </row>
    <row r="301950" spans="2:3">
      <c r="B301950" s="430"/>
      <c r="C301950" s="430"/>
    </row>
    <row r="301951" spans="2:3">
      <c r="B301951" s="430"/>
      <c r="C301951" s="430"/>
    </row>
    <row r="301952" spans="2:3">
      <c r="B301952" s="430"/>
      <c r="C301952" s="430"/>
    </row>
    <row r="301953" spans="2:3">
      <c r="B301953" s="430"/>
      <c r="C301953" s="430"/>
    </row>
    <row r="301954" spans="2:3">
      <c r="B301954" s="430"/>
      <c r="C301954" s="430"/>
    </row>
    <row r="301955" spans="2:3">
      <c r="B301955" s="430"/>
      <c r="C301955" s="430"/>
    </row>
    <row r="301956" spans="2:3">
      <c r="B301956" s="430"/>
      <c r="C301956" s="430"/>
    </row>
    <row r="301957" spans="2:3">
      <c r="B301957" s="430"/>
      <c r="C301957" s="430"/>
    </row>
    <row r="301958" spans="2:3">
      <c r="B301958" s="430"/>
      <c r="C301958" s="430"/>
    </row>
    <row r="301959" spans="2:3">
      <c r="B301959" s="430"/>
      <c r="C301959" s="430"/>
    </row>
    <row r="301960" spans="2:3">
      <c r="B301960" s="430"/>
      <c r="C301960" s="430"/>
    </row>
    <row r="301961" spans="2:3">
      <c r="B301961" s="430"/>
      <c r="C301961" s="430"/>
    </row>
    <row r="301962" spans="2:3">
      <c r="B301962" s="430"/>
      <c r="C301962" s="430"/>
    </row>
    <row r="301963" spans="2:3">
      <c r="B301963" s="430"/>
      <c r="C301963" s="430"/>
    </row>
    <row r="301964" spans="2:3">
      <c r="B301964" s="430"/>
      <c r="C301964" s="430"/>
    </row>
    <row r="301965" spans="2:3">
      <c r="B301965" s="430"/>
      <c r="C301965" s="430"/>
    </row>
    <row r="301966" spans="2:3">
      <c r="B301966" s="430"/>
      <c r="C301966" s="430"/>
    </row>
    <row r="301967" spans="2:3">
      <c r="B301967" s="430"/>
      <c r="C301967" s="430"/>
    </row>
    <row r="301968" spans="2:3">
      <c r="B301968" s="430"/>
      <c r="C301968" s="430"/>
    </row>
    <row r="301969" spans="2:3">
      <c r="B301969" s="430"/>
      <c r="C301969" s="430"/>
    </row>
    <row r="301970" spans="2:3">
      <c r="B301970" s="430"/>
      <c r="C301970" s="430"/>
    </row>
    <row r="301971" spans="2:3">
      <c r="B301971" s="430"/>
      <c r="C301971" s="430"/>
    </row>
    <row r="301972" spans="2:3">
      <c r="B301972" s="430"/>
      <c r="C301972" s="430"/>
    </row>
    <row r="301973" spans="2:3">
      <c r="B301973" s="430"/>
      <c r="C301973" s="430"/>
    </row>
    <row r="301974" spans="2:3">
      <c r="B301974" s="430"/>
      <c r="C301974" s="430"/>
    </row>
    <row r="301975" spans="2:3">
      <c r="B301975" s="430"/>
      <c r="C301975" s="430"/>
    </row>
    <row r="301976" spans="2:3">
      <c r="B301976" s="430"/>
      <c r="C301976" s="430"/>
    </row>
    <row r="301977" spans="2:3">
      <c r="B301977" s="430"/>
      <c r="C301977" s="430"/>
    </row>
    <row r="301978" spans="2:3">
      <c r="B301978" s="430"/>
      <c r="C301978" s="430"/>
    </row>
    <row r="301979" spans="2:3">
      <c r="B301979" s="430"/>
      <c r="C301979" s="430"/>
    </row>
    <row r="301980" spans="2:3">
      <c r="B301980" s="430"/>
      <c r="C301980" s="430"/>
    </row>
    <row r="301981" spans="2:3">
      <c r="B301981" s="430"/>
      <c r="C301981" s="430"/>
    </row>
    <row r="301982" spans="2:3">
      <c r="B301982" s="430"/>
      <c r="C301982" s="430"/>
    </row>
    <row r="301983" spans="2:3">
      <c r="B301983" s="430"/>
      <c r="C301983" s="430"/>
    </row>
    <row r="301984" spans="2:3">
      <c r="B301984" s="430"/>
      <c r="C301984" s="430"/>
    </row>
    <row r="301985" spans="2:3">
      <c r="B301985" s="430"/>
      <c r="C301985" s="430"/>
    </row>
    <row r="301986" spans="2:3">
      <c r="B301986" s="430"/>
      <c r="C301986" s="430"/>
    </row>
    <row r="301987" spans="2:3">
      <c r="B301987" s="430"/>
      <c r="C301987" s="430"/>
    </row>
    <row r="301988" spans="2:3">
      <c r="B301988" s="430"/>
      <c r="C301988" s="430"/>
    </row>
    <row r="301989" spans="2:3">
      <c r="B301989" s="430"/>
      <c r="C301989" s="430"/>
    </row>
    <row r="301990" spans="2:3">
      <c r="B301990" s="430"/>
      <c r="C301990" s="430"/>
    </row>
    <row r="301991" spans="2:3">
      <c r="B301991" s="430"/>
      <c r="C301991" s="430"/>
    </row>
    <row r="301992" spans="2:3">
      <c r="B301992" s="430"/>
      <c r="C301992" s="430"/>
    </row>
    <row r="301993" spans="2:3">
      <c r="B301993" s="430"/>
      <c r="C301993" s="430"/>
    </row>
    <row r="301994" spans="2:3">
      <c r="B301994" s="430"/>
      <c r="C301994" s="430"/>
    </row>
    <row r="301995" spans="2:3">
      <c r="B301995" s="430"/>
      <c r="C301995" s="430"/>
    </row>
    <row r="301996" spans="2:3">
      <c r="B301996" s="430"/>
      <c r="C301996" s="430"/>
    </row>
    <row r="301997" spans="2:3">
      <c r="B301997" s="430"/>
      <c r="C301997" s="430"/>
    </row>
    <row r="301998" spans="2:3">
      <c r="B301998" s="430"/>
      <c r="C301998" s="430"/>
    </row>
    <row r="301999" spans="2:3">
      <c r="B301999" s="430"/>
      <c r="C301999" s="430"/>
    </row>
    <row r="302000" spans="2:3">
      <c r="B302000" s="430"/>
      <c r="C302000" s="430"/>
    </row>
    <row r="302001" spans="2:3">
      <c r="B302001" s="430"/>
      <c r="C302001" s="430"/>
    </row>
    <row r="302002" spans="2:3">
      <c r="B302002" s="430"/>
      <c r="C302002" s="430"/>
    </row>
    <row r="302003" spans="2:3">
      <c r="B302003" s="430"/>
      <c r="C302003" s="430"/>
    </row>
    <row r="302004" spans="2:3">
      <c r="B302004" s="430"/>
      <c r="C302004" s="430"/>
    </row>
    <row r="302005" spans="2:3">
      <c r="B302005" s="430"/>
      <c r="C302005" s="430"/>
    </row>
    <row r="302006" spans="2:3">
      <c r="B302006" s="430"/>
      <c r="C302006" s="430"/>
    </row>
    <row r="302007" spans="2:3">
      <c r="B302007" s="430"/>
      <c r="C302007" s="430"/>
    </row>
    <row r="302008" spans="2:3">
      <c r="B302008" s="430"/>
      <c r="C302008" s="430"/>
    </row>
    <row r="302009" spans="2:3">
      <c r="B302009" s="430"/>
      <c r="C302009" s="430"/>
    </row>
    <row r="302010" spans="2:3">
      <c r="B302010" s="430"/>
      <c r="C302010" s="430"/>
    </row>
    <row r="302011" spans="2:3">
      <c r="B302011" s="430"/>
      <c r="C302011" s="430"/>
    </row>
    <row r="302012" spans="2:3">
      <c r="B302012" s="430"/>
      <c r="C302012" s="430"/>
    </row>
    <row r="302013" spans="2:3">
      <c r="B302013" s="430"/>
      <c r="C302013" s="430"/>
    </row>
    <row r="302014" spans="2:3">
      <c r="B302014" s="430"/>
      <c r="C302014" s="430"/>
    </row>
    <row r="302015" spans="2:3">
      <c r="B302015" s="430"/>
      <c r="C302015" s="430"/>
    </row>
    <row r="302016" spans="2:3">
      <c r="B302016" s="430"/>
      <c r="C302016" s="430"/>
    </row>
    <row r="302017" spans="2:3">
      <c r="B302017" s="430"/>
      <c r="C302017" s="430"/>
    </row>
    <row r="302018" spans="2:3">
      <c r="B302018" s="430"/>
      <c r="C302018" s="430"/>
    </row>
    <row r="302019" spans="2:3">
      <c r="B302019" s="430"/>
      <c r="C302019" s="430"/>
    </row>
    <row r="302020" spans="2:3">
      <c r="B302020" s="430"/>
      <c r="C302020" s="430"/>
    </row>
    <row r="302021" spans="2:3">
      <c r="B302021" s="430"/>
      <c r="C302021" s="430"/>
    </row>
    <row r="302022" spans="2:3">
      <c r="B302022" s="430"/>
      <c r="C302022" s="430"/>
    </row>
    <row r="302023" spans="2:3">
      <c r="B302023" s="430"/>
      <c r="C302023" s="430"/>
    </row>
    <row r="302024" spans="2:3">
      <c r="B302024" s="430"/>
      <c r="C302024" s="430"/>
    </row>
    <row r="302025" spans="2:3">
      <c r="B302025" s="430"/>
      <c r="C302025" s="430"/>
    </row>
    <row r="302026" spans="2:3">
      <c r="B302026" s="430"/>
      <c r="C302026" s="430"/>
    </row>
    <row r="302027" spans="2:3">
      <c r="B302027" s="430"/>
      <c r="C302027" s="430"/>
    </row>
    <row r="302028" spans="2:3">
      <c r="B302028" s="430"/>
      <c r="C302028" s="430"/>
    </row>
    <row r="302029" spans="2:3">
      <c r="B302029" s="430"/>
      <c r="C302029" s="430"/>
    </row>
    <row r="302030" spans="2:3">
      <c r="B302030" s="430"/>
      <c r="C302030" s="430"/>
    </row>
    <row r="302031" spans="2:3">
      <c r="B302031" s="430"/>
      <c r="C302031" s="430"/>
    </row>
    <row r="302032" spans="2:3">
      <c r="B302032" s="430"/>
      <c r="C302032" s="430"/>
    </row>
    <row r="302033" spans="2:3">
      <c r="B302033" s="430"/>
      <c r="C302033" s="430"/>
    </row>
    <row r="302034" spans="2:3">
      <c r="B302034" s="430"/>
      <c r="C302034" s="430"/>
    </row>
    <row r="302035" spans="2:3">
      <c r="B302035" s="430"/>
      <c r="C302035" s="430"/>
    </row>
    <row r="302036" spans="2:3">
      <c r="B302036" s="430"/>
      <c r="C302036" s="430"/>
    </row>
    <row r="302037" spans="2:3">
      <c r="B302037" s="430"/>
      <c r="C302037" s="430"/>
    </row>
    <row r="302038" spans="2:3">
      <c r="B302038" s="430"/>
      <c r="C302038" s="430"/>
    </row>
    <row r="302039" spans="2:3">
      <c r="B302039" s="430"/>
      <c r="C302039" s="430"/>
    </row>
    <row r="302040" spans="2:3">
      <c r="B302040" s="430"/>
      <c r="C302040" s="430"/>
    </row>
    <row r="302041" spans="2:3">
      <c r="B302041" s="430"/>
      <c r="C302041" s="430"/>
    </row>
    <row r="302042" spans="2:3">
      <c r="B302042" s="430"/>
      <c r="C302042" s="430"/>
    </row>
    <row r="302043" spans="2:3">
      <c r="B302043" s="430"/>
      <c r="C302043" s="430"/>
    </row>
    <row r="302044" spans="2:3">
      <c r="B302044" s="430"/>
      <c r="C302044" s="430"/>
    </row>
    <row r="302045" spans="2:3">
      <c r="B302045" s="430"/>
      <c r="C302045" s="430"/>
    </row>
    <row r="302046" spans="2:3">
      <c r="B302046" s="430"/>
      <c r="C302046" s="430"/>
    </row>
    <row r="302047" spans="2:3">
      <c r="B302047" s="430"/>
      <c r="C302047" s="430"/>
    </row>
    <row r="302048" spans="2:3">
      <c r="B302048" s="430"/>
      <c r="C302048" s="430"/>
    </row>
    <row r="302049" spans="2:3">
      <c r="B302049" s="430"/>
      <c r="C302049" s="430"/>
    </row>
    <row r="302050" spans="2:3">
      <c r="B302050" s="430"/>
      <c r="C302050" s="430"/>
    </row>
    <row r="302051" spans="2:3">
      <c r="B302051" s="430"/>
      <c r="C302051" s="430"/>
    </row>
    <row r="302052" spans="2:3">
      <c r="B302052" s="430"/>
      <c r="C302052" s="430"/>
    </row>
    <row r="302053" spans="2:3">
      <c r="B302053" s="430"/>
      <c r="C302053" s="430"/>
    </row>
    <row r="302054" spans="2:3">
      <c r="B302054" s="430"/>
      <c r="C302054" s="430"/>
    </row>
    <row r="302055" spans="2:3">
      <c r="B302055" s="430"/>
      <c r="C302055" s="430"/>
    </row>
    <row r="302056" spans="2:3">
      <c r="B302056" s="430"/>
      <c r="C302056" s="430"/>
    </row>
    <row r="302057" spans="2:3">
      <c r="B302057" s="430"/>
      <c r="C302057" s="430"/>
    </row>
    <row r="302058" spans="2:3">
      <c r="B302058" s="430"/>
      <c r="C302058" s="430"/>
    </row>
    <row r="302059" spans="2:3">
      <c r="B302059" s="430"/>
      <c r="C302059" s="430"/>
    </row>
    <row r="302060" spans="2:3">
      <c r="B302060" s="430"/>
      <c r="C302060" s="430"/>
    </row>
    <row r="302061" spans="2:3">
      <c r="B302061" s="430"/>
      <c r="C302061" s="430"/>
    </row>
    <row r="302062" spans="2:3">
      <c r="B302062" s="430"/>
      <c r="C302062" s="430"/>
    </row>
    <row r="302063" spans="2:3">
      <c r="B302063" s="430"/>
      <c r="C302063" s="430"/>
    </row>
    <row r="302064" spans="2:3">
      <c r="B302064" s="430"/>
      <c r="C302064" s="430"/>
    </row>
    <row r="302065" spans="2:3">
      <c r="B302065" s="430"/>
      <c r="C302065" s="430"/>
    </row>
    <row r="302066" spans="2:3">
      <c r="B302066" s="430"/>
      <c r="C302066" s="430"/>
    </row>
    <row r="302067" spans="2:3">
      <c r="B302067" s="430"/>
      <c r="C302067" s="430"/>
    </row>
    <row r="302068" spans="2:3">
      <c r="B302068" s="430"/>
      <c r="C302068" s="430"/>
    </row>
    <row r="302069" spans="2:3">
      <c r="B302069" s="430"/>
      <c r="C302069" s="430"/>
    </row>
    <row r="302070" spans="2:3">
      <c r="B302070" s="430"/>
      <c r="C302070" s="430"/>
    </row>
    <row r="302071" spans="2:3">
      <c r="B302071" s="430"/>
      <c r="C302071" s="430"/>
    </row>
    <row r="302072" spans="2:3">
      <c r="B302072" s="430"/>
      <c r="C302072" s="430"/>
    </row>
    <row r="302073" spans="2:3">
      <c r="B302073" s="430"/>
      <c r="C302073" s="430"/>
    </row>
    <row r="302074" spans="2:3">
      <c r="B302074" s="430"/>
      <c r="C302074" s="430"/>
    </row>
    <row r="302075" spans="2:3">
      <c r="B302075" s="430"/>
      <c r="C302075" s="430"/>
    </row>
    <row r="302076" spans="2:3">
      <c r="B302076" s="430"/>
      <c r="C302076" s="430"/>
    </row>
    <row r="302077" spans="2:3">
      <c r="B302077" s="430"/>
      <c r="C302077" s="430"/>
    </row>
    <row r="302078" spans="2:3">
      <c r="B302078" s="430"/>
      <c r="C302078" s="430"/>
    </row>
    <row r="302079" spans="2:3">
      <c r="B302079" s="430"/>
      <c r="C302079" s="430"/>
    </row>
    <row r="302080" spans="2:3">
      <c r="B302080" s="430"/>
      <c r="C302080" s="430"/>
    </row>
    <row r="302081" spans="2:3">
      <c r="B302081" s="430"/>
      <c r="C302081" s="430"/>
    </row>
    <row r="302082" spans="2:3">
      <c r="B302082" s="430"/>
      <c r="C302082" s="430"/>
    </row>
    <row r="302083" spans="2:3">
      <c r="B302083" s="430"/>
      <c r="C302083" s="430"/>
    </row>
    <row r="302084" spans="2:3">
      <c r="B302084" s="430"/>
      <c r="C302084" s="430"/>
    </row>
    <row r="302085" spans="2:3">
      <c r="B302085" s="430"/>
      <c r="C302085" s="430"/>
    </row>
    <row r="302086" spans="2:3">
      <c r="B302086" s="430"/>
      <c r="C302086" s="430"/>
    </row>
    <row r="302087" spans="2:3">
      <c r="B302087" s="430"/>
      <c r="C302087" s="430"/>
    </row>
    <row r="302088" spans="2:3">
      <c r="B302088" s="430"/>
      <c r="C302088" s="430"/>
    </row>
    <row r="302089" spans="2:3">
      <c r="B302089" s="430"/>
      <c r="C302089" s="430"/>
    </row>
    <row r="302090" spans="2:3">
      <c r="B302090" s="430"/>
      <c r="C302090" s="430"/>
    </row>
    <row r="302091" spans="2:3">
      <c r="B302091" s="430"/>
      <c r="C302091" s="430"/>
    </row>
    <row r="302092" spans="2:3">
      <c r="B302092" s="430"/>
      <c r="C302092" s="430"/>
    </row>
    <row r="302093" spans="2:3">
      <c r="B302093" s="430"/>
      <c r="C302093" s="430"/>
    </row>
    <row r="302094" spans="2:3">
      <c r="B302094" s="430"/>
      <c r="C302094" s="430"/>
    </row>
    <row r="302095" spans="2:3">
      <c r="B302095" s="430"/>
      <c r="C302095" s="430"/>
    </row>
    <row r="302096" spans="2:3">
      <c r="B302096" s="430"/>
      <c r="C302096" s="430"/>
    </row>
    <row r="302097" spans="2:3">
      <c r="B302097" s="430"/>
      <c r="C302097" s="430"/>
    </row>
    <row r="302098" spans="2:3">
      <c r="B302098" s="430"/>
      <c r="C302098" s="430"/>
    </row>
    <row r="302099" spans="2:3">
      <c r="B302099" s="430"/>
      <c r="C302099" s="430"/>
    </row>
    <row r="302100" spans="2:3">
      <c r="B302100" s="430"/>
      <c r="C302100" s="430"/>
    </row>
    <row r="302101" spans="2:3">
      <c r="B302101" s="430"/>
      <c r="C302101" s="430"/>
    </row>
    <row r="302102" spans="2:3">
      <c r="B302102" s="430"/>
      <c r="C302102" s="430"/>
    </row>
    <row r="302103" spans="2:3">
      <c r="B302103" s="430"/>
      <c r="C302103" s="430"/>
    </row>
    <row r="302104" spans="2:3">
      <c r="B302104" s="430"/>
      <c r="C302104" s="430"/>
    </row>
    <row r="302105" spans="2:3">
      <c r="B302105" s="430"/>
      <c r="C302105" s="430"/>
    </row>
    <row r="302106" spans="2:3">
      <c r="B302106" s="430"/>
      <c r="C302106" s="430"/>
    </row>
    <row r="302107" spans="2:3">
      <c r="B302107" s="430"/>
      <c r="C302107" s="430"/>
    </row>
    <row r="302108" spans="2:3">
      <c r="B302108" s="430"/>
      <c r="C302108" s="430"/>
    </row>
    <row r="302109" spans="2:3">
      <c r="B302109" s="430"/>
      <c r="C302109" s="430"/>
    </row>
    <row r="302110" spans="2:3">
      <c r="B302110" s="430"/>
      <c r="C302110" s="430"/>
    </row>
    <row r="302111" spans="2:3">
      <c r="B302111" s="430"/>
      <c r="C302111" s="430"/>
    </row>
    <row r="302112" spans="2:3">
      <c r="B302112" s="430"/>
      <c r="C302112" s="430"/>
    </row>
    <row r="302113" spans="2:3">
      <c r="B302113" s="430"/>
      <c r="C302113" s="430"/>
    </row>
    <row r="302114" spans="2:3">
      <c r="B302114" s="430"/>
      <c r="C302114" s="430"/>
    </row>
    <row r="302115" spans="2:3">
      <c r="B302115" s="430"/>
      <c r="C302115" s="430"/>
    </row>
    <row r="302116" spans="2:3">
      <c r="B302116" s="430"/>
      <c r="C302116" s="430"/>
    </row>
    <row r="302117" spans="2:3">
      <c r="B302117" s="430"/>
      <c r="C302117" s="430"/>
    </row>
    <row r="302118" spans="2:3">
      <c r="B302118" s="430"/>
      <c r="C302118" s="430"/>
    </row>
    <row r="302119" spans="2:3">
      <c r="B302119" s="430"/>
      <c r="C302119" s="430"/>
    </row>
    <row r="302120" spans="2:3">
      <c r="B302120" s="430"/>
      <c r="C302120" s="430"/>
    </row>
    <row r="302121" spans="2:3">
      <c r="B302121" s="430"/>
      <c r="C302121" s="430"/>
    </row>
    <row r="302122" spans="2:3">
      <c r="B302122" s="430"/>
      <c r="C302122" s="430"/>
    </row>
    <row r="302123" spans="2:3">
      <c r="B302123" s="430"/>
      <c r="C302123" s="430"/>
    </row>
    <row r="302124" spans="2:3">
      <c r="B302124" s="430"/>
      <c r="C302124" s="430"/>
    </row>
    <row r="302125" spans="2:3">
      <c r="B302125" s="430"/>
      <c r="C302125" s="430"/>
    </row>
    <row r="302126" spans="2:3">
      <c r="B302126" s="430"/>
      <c r="C302126" s="430"/>
    </row>
    <row r="302127" spans="2:3">
      <c r="B302127" s="430"/>
      <c r="C302127" s="430"/>
    </row>
    <row r="302128" spans="2:3">
      <c r="B302128" s="430"/>
      <c r="C302128" s="430"/>
    </row>
    <row r="302129" spans="2:3">
      <c r="B302129" s="430"/>
      <c r="C302129" s="430"/>
    </row>
    <row r="302130" spans="2:3">
      <c r="B302130" s="430"/>
      <c r="C302130" s="430"/>
    </row>
    <row r="302131" spans="2:3">
      <c r="B302131" s="430"/>
      <c r="C302131" s="430"/>
    </row>
    <row r="302132" spans="2:3">
      <c r="B302132" s="430"/>
      <c r="C302132" s="430"/>
    </row>
    <row r="302133" spans="2:3">
      <c r="B302133" s="430"/>
      <c r="C302133" s="430"/>
    </row>
    <row r="302134" spans="2:3">
      <c r="B302134" s="430"/>
      <c r="C302134" s="430"/>
    </row>
    <row r="302135" spans="2:3">
      <c r="B302135" s="430"/>
      <c r="C302135" s="430"/>
    </row>
    <row r="302136" spans="2:3">
      <c r="B302136" s="430"/>
      <c r="C302136" s="430"/>
    </row>
    <row r="302137" spans="2:3">
      <c r="B302137" s="430"/>
      <c r="C302137" s="430"/>
    </row>
    <row r="302138" spans="2:3">
      <c r="B302138" s="430"/>
      <c r="C302138" s="430"/>
    </row>
    <row r="302139" spans="2:3">
      <c r="B302139" s="430"/>
      <c r="C302139" s="430"/>
    </row>
    <row r="302140" spans="2:3">
      <c r="B302140" s="430"/>
      <c r="C302140" s="430"/>
    </row>
    <row r="302141" spans="2:3">
      <c r="B302141" s="430"/>
      <c r="C302141" s="430"/>
    </row>
    <row r="302142" spans="2:3">
      <c r="B302142" s="430"/>
      <c r="C302142" s="430"/>
    </row>
    <row r="302143" spans="2:3">
      <c r="B302143" s="430"/>
      <c r="C302143" s="430"/>
    </row>
    <row r="302144" spans="2:3">
      <c r="B302144" s="430"/>
      <c r="C302144" s="430"/>
    </row>
    <row r="302145" spans="2:3">
      <c r="B302145" s="430"/>
      <c r="C302145" s="430"/>
    </row>
    <row r="302146" spans="2:3">
      <c r="B302146" s="430"/>
      <c r="C302146" s="430"/>
    </row>
    <row r="302147" spans="2:3">
      <c r="B302147" s="430"/>
      <c r="C302147" s="430"/>
    </row>
    <row r="302148" spans="2:3">
      <c r="B302148" s="430"/>
      <c r="C302148" s="430"/>
    </row>
    <row r="302149" spans="2:3">
      <c r="B302149" s="430"/>
      <c r="C302149" s="430"/>
    </row>
    <row r="302150" spans="2:3">
      <c r="B302150" s="430"/>
      <c r="C302150" s="430"/>
    </row>
    <row r="302151" spans="2:3">
      <c r="B302151" s="430"/>
      <c r="C302151" s="430"/>
    </row>
    <row r="302152" spans="2:3">
      <c r="B302152" s="430"/>
      <c r="C302152" s="430"/>
    </row>
    <row r="302153" spans="2:3">
      <c r="B302153" s="430"/>
      <c r="C302153" s="430"/>
    </row>
    <row r="302154" spans="2:3">
      <c r="B302154" s="430"/>
      <c r="C302154" s="430"/>
    </row>
    <row r="302155" spans="2:3">
      <c r="B302155" s="430"/>
      <c r="C302155" s="430"/>
    </row>
    <row r="302156" spans="2:3">
      <c r="B302156" s="430"/>
      <c r="C302156" s="430"/>
    </row>
    <row r="302157" spans="2:3">
      <c r="B302157" s="430"/>
      <c r="C302157" s="430"/>
    </row>
    <row r="302158" spans="2:3">
      <c r="B302158" s="430"/>
      <c r="C302158" s="430"/>
    </row>
    <row r="302159" spans="2:3">
      <c r="B302159" s="430"/>
      <c r="C302159" s="430"/>
    </row>
    <row r="302160" spans="2:3">
      <c r="B302160" s="430"/>
      <c r="C302160" s="430"/>
    </row>
    <row r="302161" spans="2:3">
      <c r="B302161" s="430"/>
      <c r="C302161" s="430"/>
    </row>
    <row r="302162" spans="2:3">
      <c r="B302162" s="430"/>
      <c r="C302162" s="430"/>
    </row>
    <row r="302163" spans="2:3">
      <c r="B302163" s="430"/>
      <c r="C302163" s="430"/>
    </row>
    <row r="302164" spans="2:3">
      <c r="B302164" s="430"/>
      <c r="C302164" s="430"/>
    </row>
    <row r="302165" spans="2:3">
      <c r="B302165" s="430"/>
      <c r="C302165" s="430"/>
    </row>
    <row r="302166" spans="2:3">
      <c r="B302166" s="430"/>
      <c r="C302166" s="430"/>
    </row>
    <row r="302167" spans="2:3">
      <c r="B302167" s="430"/>
      <c r="C302167" s="430"/>
    </row>
    <row r="302168" spans="2:3">
      <c r="B302168" s="430"/>
      <c r="C302168" s="430"/>
    </row>
    <row r="302169" spans="2:3">
      <c r="B302169" s="430"/>
      <c r="C302169" s="430"/>
    </row>
    <row r="302170" spans="2:3">
      <c r="B302170" s="430"/>
      <c r="C302170" s="430"/>
    </row>
    <row r="302171" spans="2:3">
      <c r="B302171" s="430"/>
      <c r="C302171" s="430"/>
    </row>
    <row r="302172" spans="2:3">
      <c r="B302172" s="430"/>
      <c r="C302172" s="430"/>
    </row>
    <row r="302173" spans="2:3">
      <c r="B302173" s="430"/>
      <c r="C302173" s="430"/>
    </row>
    <row r="302174" spans="2:3">
      <c r="B302174" s="430"/>
      <c r="C302174" s="430"/>
    </row>
    <row r="302175" spans="2:3">
      <c r="B302175" s="430"/>
      <c r="C302175" s="430"/>
    </row>
    <row r="302176" spans="2:3">
      <c r="B302176" s="430"/>
      <c r="C302176" s="430"/>
    </row>
    <row r="302177" spans="2:3">
      <c r="B302177" s="430"/>
      <c r="C302177" s="430"/>
    </row>
    <row r="302178" spans="2:3">
      <c r="B302178" s="430"/>
      <c r="C302178" s="430"/>
    </row>
    <row r="302179" spans="2:3">
      <c r="B302179" s="430"/>
      <c r="C302179" s="430"/>
    </row>
    <row r="302180" spans="2:3">
      <c r="B302180" s="430"/>
      <c r="C302180" s="430"/>
    </row>
    <row r="302181" spans="2:3">
      <c r="B302181" s="430"/>
      <c r="C302181" s="430"/>
    </row>
    <row r="302182" spans="2:3">
      <c r="B302182" s="430"/>
      <c r="C302182" s="430"/>
    </row>
    <row r="302183" spans="2:3">
      <c r="B302183" s="430"/>
      <c r="C302183" s="430"/>
    </row>
    <row r="302184" spans="2:3">
      <c r="B302184" s="430"/>
      <c r="C302184" s="430"/>
    </row>
    <row r="302185" spans="2:3">
      <c r="B302185" s="430"/>
      <c r="C302185" s="430"/>
    </row>
    <row r="302186" spans="2:3">
      <c r="B302186" s="430"/>
      <c r="C302186" s="430"/>
    </row>
    <row r="302187" spans="2:3">
      <c r="B302187" s="430"/>
      <c r="C302187" s="430"/>
    </row>
    <row r="302188" spans="2:3">
      <c r="B302188" s="430"/>
      <c r="C302188" s="430"/>
    </row>
    <row r="302189" spans="2:3">
      <c r="B302189" s="430"/>
      <c r="C302189" s="430"/>
    </row>
    <row r="302190" spans="2:3">
      <c r="B302190" s="430"/>
      <c r="C302190" s="430"/>
    </row>
    <row r="302191" spans="2:3">
      <c r="B302191" s="430"/>
      <c r="C302191" s="430"/>
    </row>
    <row r="302192" spans="2:3">
      <c r="B302192" s="430"/>
      <c r="C302192" s="430"/>
    </row>
    <row r="302193" spans="2:3">
      <c r="B302193" s="430"/>
      <c r="C302193" s="430"/>
    </row>
    <row r="302194" spans="2:3">
      <c r="B302194" s="430"/>
      <c r="C302194" s="430"/>
    </row>
    <row r="302195" spans="2:3">
      <c r="B302195" s="430"/>
      <c r="C302195" s="430"/>
    </row>
    <row r="302196" spans="2:3">
      <c r="B302196" s="430"/>
      <c r="C302196" s="430"/>
    </row>
    <row r="302197" spans="2:3">
      <c r="B302197" s="430"/>
      <c r="C302197" s="430"/>
    </row>
    <row r="302198" spans="2:3">
      <c r="B302198" s="430"/>
      <c r="C302198" s="430"/>
    </row>
    <row r="302199" spans="2:3">
      <c r="B302199" s="430"/>
      <c r="C302199" s="430"/>
    </row>
    <row r="302200" spans="2:3">
      <c r="B302200" s="430"/>
      <c r="C302200" s="430"/>
    </row>
    <row r="302201" spans="2:3">
      <c r="B302201" s="430"/>
      <c r="C302201" s="430"/>
    </row>
    <row r="302202" spans="2:3">
      <c r="B302202" s="430"/>
      <c r="C302202" s="430"/>
    </row>
    <row r="302203" spans="2:3">
      <c r="B302203" s="430"/>
      <c r="C302203" s="430"/>
    </row>
    <row r="302204" spans="2:3">
      <c r="B302204" s="430"/>
      <c r="C302204" s="430"/>
    </row>
    <row r="302205" spans="2:3">
      <c r="B302205" s="430"/>
      <c r="C302205" s="430"/>
    </row>
    <row r="302206" spans="2:3">
      <c r="B302206" s="430"/>
      <c r="C302206" s="430"/>
    </row>
    <row r="302207" spans="2:3">
      <c r="B302207" s="430"/>
      <c r="C302207" s="430"/>
    </row>
    <row r="302208" spans="2:3">
      <c r="B302208" s="430"/>
      <c r="C302208" s="430"/>
    </row>
    <row r="302209" spans="2:3">
      <c r="B302209" s="430"/>
      <c r="C302209" s="430"/>
    </row>
    <row r="302210" spans="2:3">
      <c r="B302210" s="430"/>
      <c r="C302210" s="430"/>
    </row>
    <row r="302211" spans="2:3">
      <c r="B302211" s="430"/>
      <c r="C302211" s="430"/>
    </row>
    <row r="302212" spans="2:3">
      <c r="B302212" s="430"/>
      <c r="C302212" s="430"/>
    </row>
    <row r="302213" spans="2:3">
      <c r="B302213" s="430"/>
      <c r="C302213" s="430"/>
    </row>
    <row r="302214" spans="2:3">
      <c r="B302214" s="430"/>
      <c r="C302214" s="430"/>
    </row>
    <row r="302215" spans="2:3">
      <c r="B302215" s="430"/>
      <c r="C302215" s="430"/>
    </row>
    <row r="302216" spans="2:3">
      <c r="B302216" s="430"/>
      <c r="C302216" s="430"/>
    </row>
    <row r="302217" spans="2:3">
      <c r="B302217" s="430"/>
      <c r="C302217" s="430"/>
    </row>
    <row r="302218" spans="2:3">
      <c r="B302218" s="430"/>
      <c r="C302218" s="430"/>
    </row>
    <row r="302219" spans="2:3">
      <c r="B302219" s="430"/>
      <c r="C302219" s="430"/>
    </row>
    <row r="302220" spans="2:3">
      <c r="B302220" s="430"/>
      <c r="C302220" s="430"/>
    </row>
    <row r="302221" spans="2:3">
      <c r="B302221" s="430"/>
      <c r="C302221" s="430"/>
    </row>
    <row r="302222" spans="2:3">
      <c r="B302222" s="430"/>
      <c r="C302222" s="430"/>
    </row>
    <row r="302223" spans="2:3">
      <c r="B302223" s="430"/>
      <c r="C302223" s="430"/>
    </row>
    <row r="302224" spans="2:3">
      <c r="B302224" s="430"/>
      <c r="C302224" s="430"/>
    </row>
    <row r="302225" spans="2:3">
      <c r="B302225" s="430"/>
      <c r="C302225" s="430"/>
    </row>
    <row r="302226" spans="2:3">
      <c r="B302226" s="430"/>
      <c r="C302226" s="430"/>
    </row>
    <row r="302227" spans="2:3">
      <c r="B302227" s="430"/>
      <c r="C302227" s="430"/>
    </row>
    <row r="302228" spans="2:3">
      <c r="B302228" s="430"/>
      <c r="C302228" s="430"/>
    </row>
    <row r="302229" spans="2:3">
      <c r="B302229" s="430"/>
      <c r="C302229" s="430"/>
    </row>
    <row r="302230" spans="2:3">
      <c r="B302230" s="430"/>
      <c r="C302230" s="430"/>
    </row>
    <row r="302231" spans="2:3">
      <c r="B302231" s="430"/>
      <c r="C302231" s="430"/>
    </row>
    <row r="302232" spans="2:3">
      <c r="B302232" s="430"/>
      <c r="C302232" s="430"/>
    </row>
    <row r="302233" spans="2:3">
      <c r="B302233" s="430"/>
      <c r="C302233" s="430"/>
    </row>
    <row r="302234" spans="2:3">
      <c r="B302234" s="430"/>
      <c r="C302234" s="430"/>
    </row>
    <row r="302235" spans="2:3">
      <c r="B302235" s="430"/>
      <c r="C302235" s="430"/>
    </row>
    <row r="302236" spans="2:3">
      <c r="B302236" s="430"/>
      <c r="C302236" s="430"/>
    </row>
    <row r="302237" spans="2:3">
      <c r="B302237" s="430"/>
      <c r="C302237" s="430"/>
    </row>
    <row r="302238" spans="2:3">
      <c r="B302238" s="430"/>
      <c r="C302238" s="430"/>
    </row>
    <row r="302239" spans="2:3">
      <c r="B302239" s="430"/>
      <c r="C302239" s="430"/>
    </row>
    <row r="302240" spans="2:3">
      <c r="B302240" s="430"/>
      <c r="C302240" s="430"/>
    </row>
    <row r="302241" spans="2:3">
      <c r="B302241" s="430"/>
      <c r="C302241" s="430"/>
    </row>
    <row r="302242" spans="2:3">
      <c r="B302242" s="430"/>
      <c r="C302242" s="430"/>
    </row>
    <row r="302243" spans="2:3">
      <c r="B302243" s="430"/>
      <c r="C302243" s="430"/>
    </row>
    <row r="302244" spans="2:3">
      <c r="B302244" s="430"/>
      <c r="C302244" s="430"/>
    </row>
    <row r="302245" spans="2:3">
      <c r="B302245" s="430"/>
      <c r="C302245" s="430"/>
    </row>
    <row r="302246" spans="2:3">
      <c r="B302246" s="430"/>
      <c r="C302246" s="430"/>
    </row>
    <row r="302247" spans="2:3">
      <c r="B302247" s="430"/>
      <c r="C302247" s="430"/>
    </row>
    <row r="302248" spans="2:3">
      <c r="B302248" s="430"/>
      <c r="C302248" s="430"/>
    </row>
    <row r="302249" spans="2:3">
      <c r="B302249" s="430"/>
      <c r="C302249" s="430"/>
    </row>
    <row r="302250" spans="2:3">
      <c r="B302250" s="430"/>
      <c r="C302250" s="430"/>
    </row>
    <row r="302251" spans="2:3">
      <c r="B302251" s="430"/>
      <c r="C302251" s="430"/>
    </row>
    <row r="302252" spans="2:3">
      <c r="B302252" s="430"/>
      <c r="C302252" s="430"/>
    </row>
    <row r="302253" spans="2:3">
      <c r="B302253" s="430"/>
      <c r="C302253" s="430"/>
    </row>
    <row r="302254" spans="2:3">
      <c r="B302254" s="430"/>
      <c r="C302254" s="430"/>
    </row>
    <row r="302255" spans="2:3">
      <c r="B302255" s="430"/>
      <c r="C302255" s="430"/>
    </row>
    <row r="302256" spans="2:3">
      <c r="B302256" s="430"/>
      <c r="C302256" s="430"/>
    </row>
    <row r="302257" spans="2:3">
      <c r="B302257" s="430"/>
      <c r="C302257" s="430"/>
    </row>
    <row r="302258" spans="2:3">
      <c r="B302258" s="430"/>
      <c r="C302258" s="430"/>
    </row>
    <row r="302259" spans="2:3">
      <c r="B302259" s="430"/>
      <c r="C302259" s="430"/>
    </row>
    <row r="302260" spans="2:3">
      <c r="B302260" s="430"/>
      <c r="C302260" s="430"/>
    </row>
    <row r="302261" spans="2:3">
      <c r="B302261" s="430"/>
      <c r="C302261" s="430"/>
    </row>
    <row r="302262" spans="2:3">
      <c r="B302262" s="430"/>
      <c r="C302262" s="430"/>
    </row>
    <row r="302263" spans="2:3">
      <c r="B302263" s="430"/>
      <c r="C302263" s="430"/>
    </row>
    <row r="302264" spans="2:3">
      <c r="B302264" s="430"/>
      <c r="C302264" s="430"/>
    </row>
    <row r="302265" spans="2:3">
      <c r="B302265" s="430"/>
      <c r="C302265" s="430"/>
    </row>
    <row r="302266" spans="2:3">
      <c r="B302266" s="430"/>
      <c r="C302266" s="430"/>
    </row>
    <row r="302267" spans="2:3">
      <c r="B302267" s="430"/>
      <c r="C302267" s="430"/>
    </row>
    <row r="302268" spans="2:3">
      <c r="B302268" s="430"/>
      <c r="C302268" s="430"/>
    </row>
    <row r="302269" spans="2:3">
      <c r="B302269" s="430"/>
      <c r="C302269" s="430"/>
    </row>
    <row r="302270" spans="2:3">
      <c r="B302270" s="430"/>
      <c r="C302270" s="430"/>
    </row>
    <row r="302271" spans="2:3">
      <c r="B302271" s="430"/>
      <c r="C302271" s="430"/>
    </row>
    <row r="302272" spans="2:3">
      <c r="B302272" s="430"/>
      <c r="C302272" s="430"/>
    </row>
    <row r="302273" spans="2:3">
      <c r="B302273" s="430"/>
      <c r="C302273" s="430"/>
    </row>
    <row r="302274" spans="2:3">
      <c r="B302274" s="430"/>
      <c r="C302274" s="430"/>
    </row>
    <row r="302275" spans="2:3">
      <c r="B302275" s="430"/>
      <c r="C302275" s="430"/>
    </row>
    <row r="302276" spans="2:3">
      <c r="B302276" s="430"/>
      <c r="C302276" s="430"/>
    </row>
    <row r="302277" spans="2:3">
      <c r="B302277" s="430"/>
      <c r="C302277" s="430"/>
    </row>
    <row r="302278" spans="2:3">
      <c r="B302278" s="430"/>
      <c r="C302278" s="430"/>
    </row>
    <row r="302279" spans="2:3">
      <c r="B302279" s="430"/>
      <c r="C302279" s="430"/>
    </row>
    <row r="302280" spans="2:3">
      <c r="B302280" s="430"/>
      <c r="C302280" s="430"/>
    </row>
    <row r="302281" spans="2:3">
      <c r="B302281" s="430"/>
      <c r="C302281" s="430"/>
    </row>
    <row r="302282" spans="2:3">
      <c r="B302282" s="430"/>
      <c r="C302282" s="430"/>
    </row>
    <row r="302283" spans="2:3">
      <c r="B302283" s="430"/>
      <c r="C302283" s="430"/>
    </row>
    <row r="302284" spans="2:3">
      <c r="B302284" s="430"/>
      <c r="C302284" s="430"/>
    </row>
    <row r="302285" spans="2:3">
      <c r="B302285" s="430"/>
      <c r="C302285" s="430"/>
    </row>
    <row r="302286" spans="2:3">
      <c r="B302286" s="430"/>
      <c r="C302286" s="430"/>
    </row>
    <row r="302287" spans="2:3">
      <c r="B302287" s="430"/>
      <c r="C302287" s="430"/>
    </row>
    <row r="302288" spans="2:3">
      <c r="B302288" s="430"/>
      <c r="C302288" s="430"/>
    </row>
    <row r="302289" spans="2:3">
      <c r="B302289" s="430"/>
      <c r="C302289" s="430"/>
    </row>
    <row r="302290" spans="2:3">
      <c r="B302290" s="430"/>
      <c r="C302290" s="430"/>
    </row>
    <row r="302291" spans="2:3">
      <c r="B302291" s="430"/>
      <c r="C302291" s="430"/>
    </row>
    <row r="302292" spans="2:3">
      <c r="B302292" s="430"/>
      <c r="C302292" s="430"/>
    </row>
    <row r="302293" spans="2:3">
      <c r="B302293" s="430"/>
      <c r="C302293" s="430"/>
    </row>
    <row r="302294" spans="2:3">
      <c r="B302294" s="430"/>
      <c r="C302294" s="430"/>
    </row>
    <row r="302295" spans="2:3">
      <c r="B302295" s="430"/>
      <c r="C302295" s="430"/>
    </row>
    <row r="302296" spans="2:3">
      <c r="B302296" s="430"/>
      <c r="C302296" s="430"/>
    </row>
    <row r="302297" spans="2:3">
      <c r="B302297" s="430"/>
      <c r="C302297" s="430"/>
    </row>
    <row r="302298" spans="2:3">
      <c r="B302298" s="430"/>
      <c r="C302298" s="430"/>
    </row>
    <row r="302299" spans="2:3">
      <c r="B302299" s="430"/>
      <c r="C302299" s="430"/>
    </row>
    <row r="302300" spans="2:3">
      <c r="B302300" s="430"/>
      <c r="C302300" s="430"/>
    </row>
    <row r="302301" spans="2:3">
      <c r="B302301" s="430"/>
      <c r="C302301" s="430"/>
    </row>
    <row r="302302" spans="2:3">
      <c r="B302302" s="430"/>
      <c r="C302302" s="430"/>
    </row>
    <row r="302303" spans="2:3">
      <c r="B302303" s="430"/>
      <c r="C302303" s="430"/>
    </row>
    <row r="302304" spans="2:3">
      <c r="B302304" s="430"/>
      <c r="C302304" s="430"/>
    </row>
    <row r="302305" spans="2:3">
      <c r="B302305" s="430"/>
      <c r="C302305" s="430"/>
    </row>
    <row r="302306" spans="2:3">
      <c r="B302306" s="430"/>
      <c r="C302306" s="430"/>
    </row>
    <row r="302307" spans="2:3">
      <c r="B302307" s="430"/>
      <c r="C302307" s="430"/>
    </row>
    <row r="302308" spans="2:3">
      <c r="B302308" s="430"/>
      <c r="C302308" s="430"/>
    </row>
    <row r="302309" spans="2:3">
      <c r="B302309" s="430"/>
      <c r="C302309" s="430"/>
    </row>
    <row r="302310" spans="2:3">
      <c r="B302310" s="430"/>
      <c r="C302310" s="430"/>
    </row>
    <row r="302311" spans="2:3">
      <c r="B302311" s="430"/>
      <c r="C302311" s="430"/>
    </row>
    <row r="302312" spans="2:3">
      <c r="B302312" s="430"/>
      <c r="C302312" s="430"/>
    </row>
    <row r="302313" spans="2:3">
      <c r="B302313" s="430"/>
      <c r="C302313" s="430"/>
    </row>
    <row r="302314" spans="2:3">
      <c r="B302314" s="430"/>
      <c r="C302314" s="430"/>
    </row>
    <row r="302315" spans="2:3">
      <c r="B302315" s="430"/>
      <c r="C302315" s="430"/>
    </row>
    <row r="302316" spans="2:3">
      <c r="B302316" s="430"/>
      <c r="C302316" s="430"/>
    </row>
    <row r="302317" spans="2:3">
      <c r="B302317" s="430"/>
      <c r="C302317" s="430"/>
    </row>
    <row r="302318" spans="2:3">
      <c r="B302318" s="430"/>
      <c r="C302318" s="430"/>
    </row>
    <row r="302319" spans="2:3">
      <c r="B302319" s="430"/>
      <c r="C302319" s="430"/>
    </row>
    <row r="302320" spans="2:3">
      <c r="B302320" s="430"/>
      <c r="C302320" s="430"/>
    </row>
    <row r="302321" spans="2:3">
      <c r="B302321" s="430"/>
      <c r="C302321" s="430"/>
    </row>
    <row r="302322" spans="2:3">
      <c r="B302322" s="430"/>
      <c r="C302322" s="430"/>
    </row>
    <row r="302323" spans="2:3">
      <c r="B302323" s="430"/>
      <c r="C302323" s="430"/>
    </row>
    <row r="302324" spans="2:3">
      <c r="B302324" s="430"/>
      <c r="C302324" s="430"/>
    </row>
    <row r="302325" spans="2:3">
      <c r="B302325" s="430"/>
      <c r="C302325" s="430"/>
    </row>
    <row r="302326" spans="2:3">
      <c r="B302326" s="430"/>
      <c r="C302326" s="430"/>
    </row>
    <row r="302327" spans="2:3">
      <c r="B302327" s="430"/>
      <c r="C302327" s="430"/>
    </row>
    <row r="302328" spans="2:3">
      <c r="B302328" s="430"/>
      <c r="C302328" s="430"/>
    </row>
    <row r="302329" spans="2:3">
      <c r="B302329" s="430"/>
      <c r="C302329" s="430"/>
    </row>
    <row r="302330" spans="2:3">
      <c r="B302330" s="430"/>
      <c r="C302330" s="430"/>
    </row>
    <row r="302331" spans="2:3">
      <c r="B302331" s="430"/>
      <c r="C302331" s="430"/>
    </row>
    <row r="302332" spans="2:3">
      <c r="B302332" s="430"/>
      <c r="C302332" s="430"/>
    </row>
    <row r="302333" spans="2:3">
      <c r="B302333" s="430"/>
      <c r="C302333" s="430"/>
    </row>
    <row r="302334" spans="2:3">
      <c r="B302334" s="430"/>
      <c r="C302334" s="430"/>
    </row>
    <row r="302335" spans="2:3">
      <c r="B302335" s="430"/>
      <c r="C302335" s="430"/>
    </row>
    <row r="302336" spans="2:3">
      <c r="B302336" s="430"/>
      <c r="C302336" s="430"/>
    </row>
    <row r="302337" spans="2:3">
      <c r="B302337" s="430"/>
      <c r="C302337" s="430"/>
    </row>
    <row r="302338" spans="2:3">
      <c r="B302338" s="430"/>
      <c r="C302338" s="430"/>
    </row>
    <row r="302339" spans="2:3">
      <c r="B302339" s="430"/>
      <c r="C302339" s="430"/>
    </row>
    <row r="302340" spans="2:3">
      <c r="B302340" s="430"/>
      <c r="C302340" s="430"/>
    </row>
    <row r="302341" spans="2:3">
      <c r="B302341" s="430"/>
      <c r="C302341" s="430"/>
    </row>
    <row r="302342" spans="2:3">
      <c r="B302342" s="430"/>
      <c r="C302342" s="430"/>
    </row>
    <row r="302343" spans="2:3">
      <c r="B302343" s="430"/>
      <c r="C302343" s="430"/>
    </row>
    <row r="302344" spans="2:3">
      <c r="B302344" s="430"/>
      <c r="C302344" s="430"/>
    </row>
    <row r="302345" spans="2:3">
      <c r="B302345" s="430"/>
      <c r="C302345" s="430"/>
    </row>
    <row r="302346" spans="2:3">
      <c r="B302346" s="430"/>
      <c r="C302346" s="430"/>
    </row>
    <row r="302347" spans="2:3">
      <c r="B302347" s="430"/>
      <c r="C302347" s="430"/>
    </row>
    <row r="302348" spans="2:3">
      <c r="B302348" s="430"/>
      <c r="C302348" s="430"/>
    </row>
    <row r="302349" spans="2:3">
      <c r="B302349" s="430"/>
      <c r="C302349" s="430"/>
    </row>
    <row r="302350" spans="2:3">
      <c r="B302350" s="430"/>
      <c r="C302350" s="430"/>
    </row>
    <row r="302351" spans="2:3">
      <c r="B302351" s="430"/>
      <c r="C302351" s="430"/>
    </row>
    <row r="302352" spans="2:3">
      <c r="B302352" s="430"/>
      <c r="C302352" s="430"/>
    </row>
    <row r="302353" spans="2:3">
      <c r="B302353" s="430"/>
      <c r="C302353" s="430"/>
    </row>
    <row r="302354" spans="2:3">
      <c r="B302354" s="430"/>
      <c r="C302354" s="430"/>
    </row>
    <row r="302355" spans="2:3">
      <c r="B302355" s="430"/>
      <c r="C302355" s="430"/>
    </row>
    <row r="302356" spans="2:3">
      <c r="B302356" s="430"/>
      <c r="C302356" s="430"/>
    </row>
    <row r="302357" spans="2:3">
      <c r="B302357" s="430"/>
      <c r="C302357" s="430"/>
    </row>
    <row r="302358" spans="2:3">
      <c r="B302358" s="430"/>
      <c r="C302358" s="430"/>
    </row>
    <row r="302359" spans="2:3">
      <c r="B302359" s="430"/>
      <c r="C302359" s="430"/>
    </row>
    <row r="302360" spans="2:3">
      <c r="B302360" s="430"/>
      <c r="C302360" s="430"/>
    </row>
    <row r="302361" spans="2:3">
      <c r="B302361" s="430"/>
      <c r="C302361" s="430"/>
    </row>
    <row r="302362" spans="2:3">
      <c r="B302362" s="430"/>
      <c r="C302362" s="430"/>
    </row>
    <row r="302363" spans="2:3">
      <c r="B302363" s="430"/>
      <c r="C302363" s="430"/>
    </row>
    <row r="302364" spans="2:3">
      <c r="B302364" s="430"/>
      <c r="C302364" s="430"/>
    </row>
    <row r="302365" spans="2:3">
      <c r="B302365" s="430"/>
      <c r="C302365" s="430"/>
    </row>
    <row r="302366" spans="2:3">
      <c r="B302366" s="430"/>
      <c r="C302366" s="430"/>
    </row>
    <row r="302367" spans="2:3">
      <c r="B302367" s="430"/>
      <c r="C302367" s="430"/>
    </row>
    <row r="302368" spans="2:3">
      <c r="B302368" s="430"/>
      <c r="C302368" s="430"/>
    </row>
    <row r="302369" spans="2:3">
      <c r="B302369" s="430"/>
      <c r="C302369" s="430"/>
    </row>
    <row r="302370" spans="2:3">
      <c r="B302370" s="430"/>
      <c r="C302370" s="430"/>
    </row>
    <row r="302371" spans="2:3">
      <c r="B302371" s="430"/>
      <c r="C302371" s="430"/>
    </row>
    <row r="302372" spans="2:3">
      <c r="B302372" s="430"/>
      <c r="C302372" s="430"/>
    </row>
    <row r="302373" spans="2:3">
      <c r="B302373" s="430"/>
      <c r="C302373" s="430"/>
    </row>
    <row r="302374" spans="2:3">
      <c r="B302374" s="430"/>
      <c r="C302374" s="430"/>
    </row>
    <row r="302375" spans="2:3">
      <c r="B302375" s="430"/>
      <c r="C302375" s="430"/>
    </row>
    <row r="302376" spans="2:3">
      <c r="B302376" s="430"/>
      <c r="C302376" s="430"/>
    </row>
    <row r="302377" spans="2:3">
      <c r="B302377" s="430"/>
      <c r="C302377" s="430"/>
    </row>
    <row r="302378" spans="2:3">
      <c r="B302378" s="430"/>
      <c r="C302378" s="430"/>
    </row>
    <row r="302379" spans="2:3">
      <c r="B302379" s="430"/>
      <c r="C302379" s="430"/>
    </row>
    <row r="302380" spans="2:3">
      <c r="B302380" s="430"/>
      <c r="C302380" s="430"/>
    </row>
    <row r="302381" spans="2:3">
      <c r="B302381" s="430"/>
      <c r="C302381" s="430"/>
    </row>
    <row r="302382" spans="2:3">
      <c r="B302382" s="430"/>
      <c r="C302382" s="430"/>
    </row>
    <row r="302383" spans="2:3">
      <c r="B302383" s="430"/>
      <c r="C302383" s="430"/>
    </row>
    <row r="302384" spans="2:3">
      <c r="B302384" s="430"/>
      <c r="C302384" s="430"/>
    </row>
    <row r="302385" spans="2:3">
      <c r="B302385" s="430"/>
      <c r="C302385" s="430"/>
    </row>
    <row r="302386" spans="2:3">
      <c r="B302386" s="430"/>
      <c r="C302386" s="430"/>
    </row>
    <row r="302387" spans="2:3">
      <c r="B302387" s="430"/>
      <c r="C302387" s="430"/>
    </row>
    <row r="302388" spans="2:3">
      <c r="B302388" s="430"/>
      <c r="C302388" s="430"/>
    </row>
    <row r="302389" spans="2:3">
      <c r="B302389" s="430"/>
      <c r="C302389" s="430"/>
    </row>
    <row r="302390" spans="2:3">
      <c r="B302390" s="430"/>
      <c r="C302390" s="430"/>
    </row>
    <row r="302391" spans="2:3">
      <c r="B302391" s="430"/>
      <c r="C302391" s="430"/>
    </row>
    <row r="302392" spans="2:3">
      <c r="B302392" s="430"/>
      <c r="C302392" s="430"/>
    </row>
    <row r="302393" spans="2:3">
      <c r="B302393" s="430"/>
      <c r="C302393" s="430"/>
    </row>
    <row r="302394" spans="2:3">
      <c r="B302394" s="430"/>
      <c r="C302394" s="430"/>
    </row>
    <row r="302395" spans="2:3">
      <c r="B302395" s="430"/>
      <c r="C302395" s="430"/>
    </row>
    <row r="302396" spans="2:3">
      <c r="B302396" s="430"/>
      <c r="C302396" s="430"/>
    </row>
    <row r="302397" spans="2:3">
      <c r="B302397" s="430"/>
      <c r="C302397" s="430"/>
    </row>
    <row r="302398" spans="2:3">
      <c r="B302398" s="430"/>
      <c r="C302398" s="430"/>
    </row>
    <row r="302399" spans="2:3">
      <c r="B302399" s="430"/>
      <c r="C302399" s="430"/>
    </row>
    <row r="302400" spans="2:3">
      <c r="B302400" s="430"/>
      <c r="C302400" s="430"/>
    </row>
    <row r="302401" spans="2:3">
      <c r="B302401" s="430"/>
      <c r="C302401" s="430"/>
    </row>
    <row r="302402" spans="2:3">
      <c r="B302402" s="430"/>
      <c r="C302402" s="430"/>
    </row>
    <row r="302403" spans="2:3">
      <c r="B302403" s="430"/>
      <c r="C302403" s="430"/>
    </row>
    <row r="302404" spans="2:3">
      <c r="B302404" s="430"/>
      <c r="C302404" s="430"/>
    </row>
    <row r="302405" spans="2:3">
      <c r="B302405" s="430"/>
      <c r="C302405" s="430"/>
    </row>
    <row r="302406" spans="2:3">
      <c r="B302406" s="430"/>
      <c r="C302406" s="430"/>
    </row>
    <row r="302407" spans="2:3">
      <c r="B302407" s="430"/>
      <c r="C302407" s="430"/>
    </row>
    <row r="302408" spans="2:3">
      <c r="B302408" s="430"/>
      <c r="C302408" s="430"/>
    </row>
    <row r="302409" spans="2:3">
      <c r="B302409" s="430"/>
      <c r="C302409" s="430"/>
    </row>
    <row r="302410" spans="2:3">
      <c r="B302410" s="430"/>
      <c r="C302410" s="430"/>
    </row>
    <row r="302411" spans="2:3">
      <c r="B302411" s="430"/>
      <c r="C302411" s="430"/>
    </row>
    <row r="302412" spans="2:3">
      <c r="B302412" s="430"/>
      <c r="C302412" s="430"/>
    </row>
    <row r="302413" spans="2:3">
      <c r="B302413" s="430"/>
      <c r="C302413" s="430"/>
    </row>
    <row r="302414" spans="2:3">
      <c r="B302414" s="430"/>
      <c r="C302414" s="430"/>
    </row>
    <row r="302415" spans="2:3">
      <c r="B302415" s="430"/>
      <c r="C302415" s="430"/>
    </row>
    <row r="302416" spans="2:3">
      <c r="B302416" s="430"/>
      <c r="C302416" s="430"/>
    </row>
    <row r="302417" spans="2:3">
      <c r="B302417" s="430"/>
      <c r="C302417" s="430"/>
    </row>
    <row r="302418" spans="2:3">
      <c r="B302418" s="430"/>
      <c r="C302418" s="430"/>
    </row>
    <row r="302419" spans="2:3">
      <c r="B302419" s="430"/>
      <c r="C302419" s="430"/>
    </row>
    <row r="302420" spans="2:3">
      <c r="B302420" s="430"/>
      <c r="C302420" s="430"/>
    </row>
    <row r="302421" spans="2:3">
      <c r="B302421" s="430"/>
      <c r="C302421" s="430"/>
    </row>
    <row r="302422" spans="2:3">
      <c r="B302422" s="430"/>
      <c r="C302422" s="430"/>
    </row>
    <row r="302423" spans="2:3">
      <c r="B302423" s="430"/>
      <c r="C302423" s="430"/>
    </row>
    <row r="302424" spans="2:3">
      <c r="B302424" s="430"/>
      <c r="C302424" s="430"/>
    </row>
    <row r="302425" spans="2:3">
      <c r="B302425" s="430"/>
      <c r="C302425" s="430"/>
    </row>
    <row r="302426" spans="2:3">
      <c r="B302426" s="430"/>
      <c r="C302426" s="430"/>
    </row>
    <row r="302427" spans="2:3">
      <c r="B302427" s="430"/>
      <c r="C302427" s="430"/>
    </row>
    <row r="302428" spans="2:3">
      <c r="B302428" s="430"/>
      <c r="C302428" s="430"/>
    </row>
    <row r="302429" spans="2:3">
      <c r="B302429" s="430"/>
      <c r="C302429" s="430"/>
    </row>
    <row r="302430" spans="2:3">
      <c r="B302430" s="430"/>
      <c r="C302430" s="430"/>
    </row>
    <row r="302431" spans="2:3">
      <c r="B302431" s="430"/>
      <c r="C302431" s="430"/>
    </row>
    <row r="302432" spans="2:3">
      <c r="B302432" s="430"/>
      <c r="C302432" s="430"/>
    </row>
    <row r="302433" spans="2:3">
      <c r="B302433" s="430"/>
      <c r="C302433" s="430"/>
    </row>
    <row r="302434" spans="2:3">
      <c r="B302434" s="430"/>
      <c r="C302434" s="430"/>
    </row>
    <row r="302435" spans="2:3">
      <c r="B302435" s="430"/>
      <c r="C302435" s="430"/>
    </row>
    <row r="302436" spans="2:3">
      <c r="B302436" s="430"/>
      <c r="C302436" s="430"/>
    </row>
    <row r="302437" spans="2:3">
      <c r="B302437" s="430"/>
      <c r="C302437" s="430"/>
    </row>
    <row r="302438" spans="2:3">
      <c r="B302438" s="430"/>
      <c r="C302438" s="430"/>
    </row>
    <row r="302439" spans="2:3">
      <c r="B302439" s="430"/>
      <c r="C302439" s="430"/>
    </row>
    <row r="302440" spans="2:3">
      <c r="B302440" s="430"/>
      <c r="C302440" s="430"/>
    </row>
    <row r="302441" spans="2:3">
      <c r="B302441" s="430"/>
      <c r="C302441" s="430"/>
    </row>
    <row r="302442" spans="2:3">
      <c r="B302442" s="430"/>
      <c r="C302442" s="430"/>
    </row>
    <row r="302443" spans="2:3">
      <c r="B302443" s="430"/>
      <c r="C302443" s="430"/>
    </row>
    <row r="302444" spans="2:3">
      <c r="B302444" s="430"/>
      <c r="C302444" s="430"/>
    </row>
    <row r="302445" spans="2:3">
      <c r="B302445" s="430"/>
      <c r="C302445" s="430"/>
    </row>
    <row r="302446" spans="2:3">
      <c r="B302446" s="430"/>
      <c r="C302446" s="430"/>
    </row>
    <row r="302447" spans="2:3">
      <c r="B302447" s="430"/>
      <c r="C302447" s="430"/>
    </row>
    <row r="302448" spans="2:3">
      <c r="B302448" s="430"/>
      <c r="C302448" s="430"/>
    </row>
    <row r="302449" spans="2:3">
      <c r="B302449" s="430"/>
      <c r="C302449" s="430"/>
    </row>
    <row r="302450" spans="2:3">
      <c r="B302450" s="430"/>
      <c r="C302450" s="430"/>
    </row>
    <row r="302451" spans="2:3">
      <c r="B302451" s="430"/>
      <c r="C302451" s="430"/>
    </row>
    <row r="302452" spans="2:3">
      <c r="B302452" s="430"/>
      <c r="C302452" s="430"/>
    </row>
    <row r="302453" spans="2:3">
      <c r="B302453" s="430"/>
      <c r="C302453" s="430"/>
    </row>
    <row r="302454" spans="2:3">
      <c r="B302454" s="430"/>
      <c r="C302454" s="430"/>
    </row>
    <row r="302455" spans="2:3">
      <c r="B302455" s="430"/>
      <c r="C302455" s="430"/>
    </row>
    <row r="302456" spans="2:3">
      <c r="B302456" s="430"/>
      <c r="C302456" s="430"/>
    </row>
    <row r="302457" spans="2:3">
      <c r="B302457" s="430"/>
      <c r="C302457" s="430"/>
    </row>
    <row r="302458" spans="2:3">
      <c r="B302458" s="430"/>
      <c r="C302458" s="430"/>
    </row>
    <row r="302459" spans="2:3">
      <c r="B302459" s="430"/>
      <c r="C302459" s="430"/>
    </row>
    <row r="302460" spans="2:3">
      <c r="B302460" s="430"/>
      <c r="C302460" s="430"/>
    </row>
    <row r="302461" spans="2:3">
      <c r="B302461" s="430"/>
      <c r="C302461" s="430"/>
    </row>
    <row r="302462" spans="2:3">
      <c r="B302462" s="430"/>
      <c r="C302462" s="430"/>
    </row>
    <row r="302463" spans="2:3">
      <c r="B302463" s="430"/>
      <c r="C302463" s="430"/>
    </row>
    <row r="302464" spans="2:3">
      <c r="B302464" s="430"/>
      <c r="C302464" s="430"/>
    </row>
    <row r="302465" spans="2:3">
      <c r="B302465" s="430"/>
      <c r="C302465" s="430"/>
    </row>
    <row r="302466" spans="2:3">
      <c r="B302466" s="430"/>
      <c r="C302466" s="430"/>
    </row>
    <row r="302467" spans="2:3">
      <c r="B302467" s="430"/>
      <c r="C302467" s="430"/>
    </row>
    <row r="302468" spans="2:3">
      <c r="B302468" s="430"/>
      <c r="C302468" s="430"/>
    </row>
    <row r="302469" spans="2:3">
      <c r="B302469" s="430"/>
      <c r="C302469" s="430"/>
    </row>
    <row r="302470" spans="2:3">
      <c r="B302470" s="430"/>
      <c r="C302470" s="430"/>
    </row>
    <row r="302471" spans="2:3">
      <c r="B302471" s="430"/>
      <c r="C302471" s="430"/>
    </row>
    <row r="302472" spans="2:3">
      <c r="B302472" s="430"/>
      <c r="C302472" s="430"/>
    </row>
    <row r="302473" spans="2:3">
      <c r="B302473" s="430"/>
      <c r="C302473" s="430"/>
    </row>
    <row r="302474" spans="2:3">
      <c r="B302474" s="430"/>
      <c r="C302474" s="430"/>
    </row>
    <row r="302475" spans="2:3">
      <c r="B302475" s="430"/>
      <c r="C302475" s="430"/>
    </row>
    <row r="302476" spans="2:3">
      <c r="B302476" s="430"/>
      <c r="C302476" s="430"/>
    </row>
    <row r="302477" spans="2:3">
      <c r="B302477" s="430"/>
      <c r="C302477" s="430"/>
    </row>
    <row r="302478" spans="2:3">
      <c r="B302478" s="430"/>
      <c r="C302478" s="430"/>
    </row>
    <row r="302479" spans="2:3">
      <c r="B302479" s="430"/>
      <c r="C302479" s="430"/>
    </row>
    <row r="302480" spans="2:3">
      <c r="B302480" s="430"/>
      <c r="C302480" s="430"/>
    </row>
    <row r="302481" spans="2:3">
      <c r="B302481" s="430"/>
      <c r="C302481" s="430"/>
    </row>
    <row r="302482" spans="2:3">
      <c r="B302482" s="430"/>
      <c r="C302482" s="430"/>
    </row>
    <row r="302483" spans="2:3">
      <c r="B302483" s="430"/>
      <c r="C302483" s="430"/>
    </row>
    <row r="302484" spans="2:3">
      <c r="B302484" s="430"/>
      <c r="C302484" s="430"/>
    </row>
    <row r="302485" spans="2:3">
      <c r="B302485" s="430"/>
      <c r="C302485" s="430"/>
    </row>
    <row r="302486" spans="2:3">
      <c r="B302486" s="430"/>
      <c r="C302486" s="430"/>
    </row>
    <row r="302487" spans="2:3">
      <c r="B302487" s="430"/>
      <c r="C302487" s="430"/>
    </row>
    <row r="302488" spans="2:3">
      <c r="B302488" s="430"/>
      <c r="C302488" s="430"/>
    </row>
    <row r="302489" spans="2:3">
      <c r="B302489" s="430"/>
      <c r="C302489" s="430"/>
    </row>
    <row r="302490" spans="2:3">
      <c r="B302490" s="430"/>
      <c r="C302490" s="430"/>
    </row>
    <row r="302491" spans="2:3">
      <c r="B302491" s="430"/>
      <c r="C302491" s="430"/>
    </row>
    <row r="302492" spans="2:3">
      <c r="B302492" s="430"/>
      <c r="C302492" s="430"/>
    </row>
    <row r="302493" spans="2:3">
      <c r="B302493" s="430"/>
      <c r="C302493" s="430"/>
    </row>
    <row r="302494" spans="2:3">
      <c r="B302494" s="430"/>
      <c r="C302494" s="430"/>
    </row>
    <row r="302495" spans="2:3">
      <c r="B302495" s="430"/>
      <c r="C302495" s="430"/>
    </row>
    <row r="302496" spans="2:3">
      <c r="B302496" s="430"/>
      <c r="C302496" s="430"/>
    </row>
    <row r="302497" spans="2:3">
      <c r="B302497" s="430"/>
      <c r="C302497" s="430"/>
    </row>
    <row r="302498" spans="2:3">
      <c r="B302498" s="430"/>
      <c r="C302498" s="430"/>
    </row>
    <row r="302499" spans="2:3">
      <c r="B302499" s="430"/>
      <c r="C302499" s="430"/>
    </row>
    <row r="302500" spans="2:3">
      <c r="B302500" s="430"/>
      <c r="C302500" s="430"/>
    </row>
    <row r="302501" spans="2:3">
      <c r="B302501" s="430"/>
      <c r="C302501" s="430"/>
    </row>
    <row r="302502" spans="2:3">
      <c r="B302502" s="430"/>
      <c r="C302502" s="430"/>
    </row>
    <row r="302503" spans="2:3">
      <c r="B302503" s="430"/>
      <c r="C302503" s="430"/>
    </row>
    <row r="302504" spans="2:3">
      <c r="B302504" s="430"/>
      <c r="C302504" s="430"/>
    </row>
    <row r="302505" spans="2:3">
      <c r="B302505" s="430"/>
      <c r="C302505" s="430"/>
    </row>
    <row r="302506" spans="2:3">
      <c r="B302506" s="430"/>
      <c r="C302506" s="430"/>
    </row>
    <row r="302507" spans="2:3">
      <c r="B302507" s="430"/>
      <c r="C302507" s="430"/>
    </row>
    <row r="302508" spans="2:3">
      <c r="B302508" s="430"/>
      <c r="C302508" s="430"/>
    </row>
    <row r="302509" spans="2:3">
      <c r="B302509" s="430"/>
      <c r="C302509" s="430"/>
    </row>
    <row r="302510" spans="2:3">
      <c r="B302510" s="430"/>
      <c r="C302510" s="430"/>
    </row>
    <row r="302511" spans="2:3">
      <c r="B302511" s="430"/>
      <c r="C302511" s="430"/>
    </row>
    <row r="302512" spans="2:3">
      <c r="B302512" s="430"/>
      <c r="C302512" s="430"/>
    </row>
    <row r="302513" spans="2:3">
      <c r="B302513" s="430"/>
      <c r="C302513" s="430"/>
    </row>
    <row r="302514" spans="2:3">
      <c r="B302514" s="430"/>
      <c r="C302514" s="430"/>
    </row>
    <row r="302515" spans="2:3">
      <c r="B302515" s="430"/>
      <c r="C302515" s="430"/>
    </row>
    <row r="302516" spans="2:3">
      <c r="B302516" s="430"/>
      <c r="C302516" s="430"/>
    </row>
    <row r="302517" spans="2:3">
      <c r="B302517" s="430"/>
      <c r="C302517" s="430"/>
    </row>
    <row r="302518" spans="2:3">
      <c r="B302518" s="430"/>
      <c r="C302518" s="430"/>
    </row>
    <row r="302519" spans="2:3">
      <c r="B302519" s="430"/>
      <c r="C302519" s="430"/>
    </row>
    <row r="302520" spans="2:3">
      <c r="B302520" s="430"/>
      <c r="C302520" s="430"/>
    </row>
    <row r="302521" spans="2:3">
      <c r="B302521" s="430"/>
      <c r="C302521" s="430"/>
    </row>
    <row r="302522" spans="2:3">
      <c r="B302522" s="430"/>
      <c r="C302522" s="430"/>
    </row>
    <row r="302523" spans="2:3">
      <c r="B302523" s="430"/>
      <c r="C302523" s="430"/>
    </row>
    <row r="302524" spans="2:3">
      <c r="B302524" s="430"/>
      <c r="C302524" s="430"/>
    </row>
    <row r="302525" spans="2:3">
      <c r="B302525" s="430"/>
      <c r="C302525" s="430"/>
    </row>
    <row r="302526" spans="2:3">
      <c r="B302526" s="430"/>
      <c r="C302526" s="430"/>
    </row>
    <row r="302527" spans="2:3">
      <c r="B302527" s="430"/>
      <c r="C302527" s="430"/>
    </row>
    <row r="302528" spans="2:3">
      <c r="B302528" s="430"/>
      <c r="C302528" s="430"/>
    </row>
    <row r="302529" spans="2:3">
      <c r="B302529" s="430"/>
      <c r="C302529" s="430"/>
    </row>
    <row r="302530" spans="2:3">
      <c r="B302530" s="430"/>
      <c r="C302530" s="430"/>
    </row>
    <row r="302531" spans="2:3">
      <c r="B302531" s="430"/>
      <c r="C302531" s="430"/>
    </row>
    <row r="302532" spans="2:3">
      <c r="B302532" s="430"/>
      <c r="C302532" s="430"/>
    </row>
    <row r="302533" spans="2:3">
      <c r="B302533" s="430"/>
      <c r="C302533" s="430"/>
    </row>
    <row r="302534" spans="2:3">
      <c r="B302534" s="430"/>
      <c r="C302534" s="430"/>
    </row>
    <row r="302535" spans="2:3">
      <c r="B302535" s="430"/>
      <c r="C302535" s="430"/>
    </row>
    <row r="302536" spans="2:3">
      <c r="B302536" s="430"/>
      <c r="C302536" s="430"/>
    </row>
    <row r="302537" spans="2:3">
      <c r="B302537" s="430"/>
      <c r="C302537" s="430"/>
    </row>
    <row r="302538" spans="2:3">
      <c r="B302538" s="430"/>
      <c r="C302538" s="430"/>
    </row>
    <row r="302539" spans="2:3">
      <c r="B302539" s="430"/>
      <c r="C302539" s="430"/>
    </row>
    <row r="302540" spans="2:3">
      <c r="B302540" s="430"/>
      <c r="C302540" s="430"/>
    </row>
    <row r="302541" spans="2:3">
      <c r="B302541" s="430"/>
      <c r="C302541" s="430"/>
    </row>
    <row r="302542" spans="2:3">
      <c r="B302542" s="430"/>
      <c r="C302542" s="430"/>
    </row>
    <row r="302543" spans="2:3">
      <c r="B302543" s="430"/>
      <c r="C302543" s="430"/>
    </row>
    <row r="302544" spans="2:3">
      <c r="B302544" s="430"/>
      <c r="C302544" s="430"/>
    </row>
    <row r="302545" spans="2:3">
      <c r="B302545" s="430"/>
      <c r="C302545" s="430"/>
    </row>
    <row r="302546" spans="2:3">
      <c r="B302546" s="430"/>
      <c r="C302546" s="430"/>
    </row>
    <row r="302547" spans="2:3">
      <c r="B302547" s="430"/>
      <c r="C302547" s="430"/>
    </row>
    <row r="302548" spans="2:3">
      <c r="B302548" s="430"/>
      <c r="C302548" s="430"/>
    </row>
    <row r="302549" spans="2:3">
      <c r="B302549" s="430"/>
      <c r="C302549" s="430"/>
    </row>
    <row r="302550" spans="2:3">
      <c r="B302550" s="430"/>
      <c r="C302550" s="430"/>
    </row>
    <row r="302551" spans="2:3">
      <c r="B302551" s="430"/>
      <c r="C302551" s="430"/>
    </row>
    <row r="302552" spans="2:3">
      <c r="B302552" s="430"/>
      <c r="C302552" s="430"/>
    </row>
    <row r="302553" spans="2:3">
      <c r="B302553" s="430"/>
      <c r="C302553" s="430"/>
    </row>
    <row r="302554" spans="2:3">
      <c r="B302554" s="430"/>
      <c r="C302554" s="430"/>
    </row>
    <row r="302555" spans="2:3">
      <c r="B302555" s="430"/>
      <c r="C302555" s="430"/>
    </row>
    <row r="302556" spans="2:3">
      <c r="B302556" s="430"/>
      <c r="C302556" s="430"/>
    </row>
    <row r="302557" spans="2:3">
      <c r="B302557" s="430"/>
      <c r="C302557" s="430"/>
    </row>
    <row r="302558" spans="2:3">
      <c r="B302558" s="430"/>
      <c r="C302558" s="430"/>
    </row>
    <row r="302559" spans="2:3">
      <c r="B302559" s="430"/>
      <c r="C302559" s="430"/>
    </row>
    <row r="302560" spans="2:3">
      <c r="B302560" s="430"/>
      <c r="C302560" s="430"/>
    </row>
    <row r="302561" spans="2:3">
      <c r="B302561" s="430"/>
      <c r="C302561" s="430"/>
    </row>
    <row r="302562" spans="2:3">
      <c r="B302562" s="430"/>
      <c r="C302562" s="430"/>
    </row>
    <row r="302563" spans="2:3">
      <c r="B302563" s="430"/>
      <c r="C302563" s="430"/>
    </row>
    <row r="302564" spans="2:3">
      <c r="B302564" s="430"/>
      <c r="C302564" s="430"/>
    </row>
    <row r="302565" spans="2:3">
      <c r="B302565" s="430"/>
      <c r="C302565" s="430"/>
    </row>
    <row r="302566" spans="2:3">
      <c r="B302566" s="430"/>
      <c r="C302566" s="430"/>
    </row>
    <row r="302567" spans="2:3">
      <c r="B302567" s="430"/>
      <c r="C302567" s="430"/>
    </row>
    <row r="302568" spans="2:3">
      <c r="B302568" s="430"/>
      <c r="C302568" s="430"/>
    </row>
    <row r="302569" spans="2:3">
      <c r="B302569" s="430"/>
      <c r="C302569" s="430"/>
    </row>
    <row r="302570" spans="2:3">
      <c r="B302570" s="430"/>
      <c r="C302570" s="430"/>
    </row>
    <row r="302571" spans="2:3">
      <c r="B302571" s="430"/>
      <c r="C302571" s="430"/>
    </row>
    <row r="302572" spans="2:3">
      <c r="B302572" s="430"/>
      <c r="C302572" s="430"/>
    </row>
    <row r="302573" spans="2:3">
      <c r="B302573" s="430"/>
      <c r="C302573" s="430"/>
    </row>
    <row r="302574" spans="2:3">
      <c r="B302574" s="430"/>
      <c r="C302574" s="430"/>
    </row>
    <row r="302575" spans="2:3">
      <c r="B302575" s="430"/>
      <c r="C302575" s="430"/>
    </row>
    <row r="302576" spans="2:3">
      <c r="B302576" s="430"/>
      <c r="C302576" s="430"/>
    </row>
    <row r="302577" spans="2:3">
      <c r="B302577" s="430"/>
      <c r="C302577" s="430"/>
    </row>
    <row r="302578" spans="2:3">
      <c r="B302578" s="430"/>
      <c r="C302578" s="430"/>
    </row>
    <row r="302579" spans="2:3">
      <c r="B302579" s="430"/>
      <c r="C302579" s="430"/>
    </row>
    <row r="302580" spans="2:3">
      <c r="B302580" s="430"/>
      <c r="C302580" s="430"/>
    </row>
    <row r="302581" spans="2:3">
      <c r="B302581" s="430"/>
      <c r="C302581" s="430"/>
    </row>
    <row r="302582" spans="2:3">
      <c r="B302582" s="430"/>
      <c r="C302582" s="430"/>
    </row>
    <row r="302583" spans="2:3">
      <c r="B302583" s="430"/>
      <c r="C302583" s="430"/>
    </row>
    <row r="302584" spans="2:3">
      <c r="B302584" s="430"/>
      <c r="C302584" s="430"/>
    </row>
    <row r="302585" spans="2:3">
      <c r="B302585" s="430"/>
      <c r="C302585" s="430"/>
    </row>
    <row r="302586" spans="2:3">
      <c r="B302586" s="430"/>
      <c r="C302586" s="430"/>
    </row>
    <row r="302587" spans="2:3">
      <c r="B302587" s="430"/>
      <c r="C302587" s="430"/>
    </row>
    <row r="302588" spans="2:3">
      <c r="B302588" s="430"/>
      <c r="C302588" s="430"/>
    </row>
    <row r="302589" spans="2:3">
      <c r="B302589" s="430"/>
      <c r="C302589" s="430"/>
    </row>
    <row r="302590" spans="2:3">
      <c r="B302590" s="430"/>
      <c r="C302590" s="430"/>
    </row>
    <row r="302591" spans="2:3">
      <c r="B302591" s="430"/>
      <c r="C302591" s="430"/>
    </row>
    <row r="302592" spans="2:3">
      <c r="B302592" s="430"/>
      <c r="C302592" s="430"/>
    </row>
    <row r="302593" spans="2:3">
      <c r="B302593" s="430"/>
      <c r="C302593" s="430"/>
    </row>
    <row r="302594" spans="2:3">
      <c r="B302594" s="430"/>
      <c r="C302594" s="430"/>
    </row>
    <row r="302595" spans="2:3">
      <c r="B302595" s="430"/>
      <c r="C302595" s="430"/>
    </row>
    <row r="302596" spans="2:3">
      <c r="B302596" s="430"/>
      <c r="C302596" s="430"/>
    </row>
    <row r="302597" spans="2:3">
      <c r="B302597" s="430"/>
      <c r="C302597" s="430"/>
    </row>
    <row r="302598" spans="2:3">
      <c r="B302598" s="430"/>
      <c r="C302598" s="430"/>
    </row>
    <row r="302599" spans="2:3">
      <c r="B302599" s="430"/>
      <c r="C302599" s="430"/>
    </row>
    <row r="302600" spans="2:3">
      <c r="B302600" s="430"/>
      <c r="C302600" s="430"/>
    </row>
    <row r="302601" spans="2:3">
      <c r="B302601" s="430"/>
      <c r="C302601" s="430"/>
    </row>
    <row r="302602" spans="2:3">
      <c r="B302602" s="430"/>
      <c r="C302602" s="430"/>
    </row>
    <row r="302603" spans="2:3">
      <c r="B302603" s="430"/>
      <c r="C302603" s="430"/>
    </row>
    <row r="302604" spans="2:3">
      <c r="B302604" s="430"/>
      <c r="C302604" s="430"/>
    </row>
    <row r="302605" spans="2:3">
      <c r="B302605" s="430"/>
      <c r="C302605" s="430"/>
    </row>
    <row r="302606" spans="2:3">
      <c r="B302606" s="430"/>
      <c r="C302606" s="430"/>
    </row>
    <row r="302607" spans="2:3">
      <c r="B302607" s="430"/>
      <c r="C302607" s="430"/>
    </row>
    <row r="302608" spans="2:3">
      <c r="B302608" s="430"/>
      <c r="C302608" s="430"/>
    </row>
    <row r="302609" spans="2:3">
      <c r="B302609" s="430"/>
      <c r="C302609" s="430"/>
    </row>
    <row r="302610" spans="2:3">
      <c r="B302610" s="430"/>
      <c r="C302610" s="430"/>
    </row>
    <row r="302611" spans="2:3">
      <c r="B302611" s="430"/>
      <c r="C302611" s="430"/>
    </row>
    <row r="302612" spans="2:3">
      <c r="B302612" s="430"/>
      <c r="C302612" s="430"/>
    </row>
    <row r="302613" spans="2:3">
      <c r="B302613" s="430"/>
      <c r="C302613" s="430"/>
    </row>
    <row r="302614" spans="2:3">
      <c r="B302614" s="430"/>
      <c r="C302614" s="430"/>
    </row>
    <row r="302615" spans="2:3">
      <c r="B302615" s="430"/>
      <c r="C302615" s="430"/>
    </row>
    <row r="302616" spans="2:3">
      <c r="B302616" s="430"/>
      <c r="C302616" s="430"/>
    </row>
    <row r="302617" spans="2:3">
      <c r="B302617" s="430"/>
      <c r="C302617" s="430"/>
    </row>
    <row r="302618" spans="2:3">
      <c r="B302618" s="430"/>
      <c r="C302618" s="430"/>
    </row>
    <row r="302619" spans="2:3">
      <c r="B302619" s="430"/>
      <c r="C302619" s="430"/>
    </row>
    <row r="302620" spans="2:3">
      <c r="B302620" s="430"/>
      <c r="C302620" s="430"/>
    </row>
    <row r="302621" spans="2:3">
      <c r="B302621" s="430"/>
      <c r="C302621" s="430"/>
    </row>
    <row r="302622" spans="2:3">
      <c r="B302622" s="430"/>
      <c r="C302622" s="430"/>
    </row>
    <row r="302623" spans="2:3">
      <c r="B302623" s="430"/>
      <c r="C302623" s="430"/>
    </row>
    <row r="302624" spans="2:3">
      <c r="B302624" s="430"/>
      <c r="C302624" s="430"/>
    </row>
    <row r="302625" spans="2:3">
      <c r="B302625" s="430"/>
      <c r="C302625" s="430"/>
    </row>
    <row r="302626" spans="2:3">
      <c r="B302626" s="430"/>
      <c r="C302626" s="430"/>
    </row>
    <row r="302627" spans="2:3">
      <c r="B302627" s="430"/>
      <c r="C302627" s="430"/>
    </row>
    <row r="302628" spans="2:3">
      <c r="B302628" s="430"/>
      <c r="C302628" s="430"/>
    </row>
    <row r="302629" spans="2:3">
      <c r="B302629" s="430"/>
      <c r="C302629" s="430"/>
    </row>
    <row r="302630" spans="2:3">
      <c r="B302630" s="430"/>
      <c r="C302630" s="430"/>
    </row>
    <row r="302631" spans="2:3">
      <c r="B302631" s="430"/>
      <c r="C302631" s="430"/>
    </row>
    <row r="302632" spans="2:3">
      <c r="B302632" s="430"/>
      <c r="C302632" s="430"/>
    </row>
    <row r="302633" spans="2:3">
      <c r="B302633" s="430"/>
      <c r="C302633" s="430"/>
    </row>
    <row r="302634" spans="2:3">
      <c r="B302634" s="430"/>
      <c r="C302634" s="430"/>
    </row>
    <row r="302635" spans="2:3">
      <c r="B302635" s="430"/>
      <c r="C302635" s="430"/>
    </row>
    <row r="302636" spans="2:3">
      <c r="B302636" s="430"/>
      <c r="C302636" s="430"/>
    </row>
    <row r="302637" spans="2:3">
      <c r="B302637" s="430"/>
      <c r="C302637" s="430"/>
    </row>
    <row r="302638" spans="2:3">
      <c r="B302638" s="430"/>
      <c r="C302638" s="430"/>
    </row>
    <row r="302639" spans="2:3">
      <c r="B302639" s="430"/>
      <c r="C302639" s="430"/>
    </row>
    <row r="302640" spans="2:3">
      <c r="B302640" s="430"/>
      <c r="C302640" s="430"/>
    </row>
    <row r="302641" spans="2:3">
      <c r="B302641" s="430"/>
      <c r="C302641" s="430"/>
    </row>
    <row r="302642" spans="2:3">
      <c r="B302642" s="430"/>
      <c r="C302642" s="430"/>
    </row>
    <row r="302643" spans="2:3">
      <c r="B302643" s="430"/>
      <c r="C302643" s="430"/>
    </row>
    <row r="302644" spans="2:3">
      <c r="B302644" s="430"/>
      <c r="C302644" s="430"/>
    </row>
    <row r="302645" spans="2:3">
      <c r="B302645" s="430"/>
      <c r="C302645" s="430"/>
    </row>
    <row r="302646" spans="2:3">
      <c r="B302646" s="430"/>
      <c r="C302646" s="430"/>
    </row>
    <row r="302647" spans="2:3">
      <c r="B302647" s="430"/>
      <c r="C302647" s="430"/>
    </row>
    <row r="302648" spans="2:3">
      <c r="B302648" s="430"/>
      <c r="C302648" s="430"/>
    </row>
    <row r="302649" spans="2:3">
      <c r="B302649" s="430"/>
      <c r="C302649" s="430"/>
    </row>
    <row r="302650" spans="2:3">
      <c r="B302650" s="430"/>
      <c r="C302650" s="430"/>
    </row>
    <row r="302651" spans="2:3">
      <c r="B302651" s="430"/>
      <c r="C302651" s="430"/>
    </row>
    <row r="302652" spans="2:3">
      <c r="B302652" s="430"/>
      <c r="C302652" s="430"/>
    </row>
    <row r="302653" spans="2:3">
      <c r="B302653" s="430"/>
      <c r="C302653" s="430"/>
    </row>
    <row r="302654" spans="2:3">
      <c r="B302654" s="430"/>
      <c r="C302654" s="430"/>
    </row>
    <row r="302655" spans="2:3">
      <c r="B302655" s="430"/>
      <c r="C302655" s="430"/>
    </row>
    <row r="302656" spans="2:3">
      <c r="B302656" s="430"/>
      <c r="C302656" s="430"/>
    </row>
    <row r="302657" spans="2:3">
      <c r="B302657" s="430"/>
      <c r="C302657" s="430"/>
    </row>
    <row r="302658" spans="2:3">
      <c r="B302658" s="430"/>
      <c r="C302658" s="430"/>
    </row>
    <row r="302659" spans="2:3">
      <c r="B302659" s="430"/>
      <c r="C302659" s="430"/>
    </row>
    <row r="302660" spans="2:3">
      <c r="B302660" s="430"/>
      <c r="C302660" s="430"/>
    </row>
    <row r="302661" spans="2:3">
      <c r="B302661" s="430"/>
      <c r="C302661" s="430"/>
    </row>
    <row r="302662" spans="2:3">
      <c r="B302662" s="430"/>
      <c r="C302662" s="430"/>
    </row>
    <row r="302663" spans="2:3">
      <c r="B302663" s="430"/>
      <c r="C302663" s="430"/>
    </row>
    <row r="302664" spans="2:3">
      <c r="B302664" s="430"/>
      <c r="C302664" s="430"/>
    </row>
    <row r="302665" spans="2:3">
      <c r="B302665" s="430"/>
      <c r="C302665" s="430"/>
    </row>
    <row r="302666" spans="2:3">
      <c r="B302666" s="430"/>
      <c r="C302666" s="430"/>
    </row>
    <row r="302667" spans="2:3">
      <c r="B302667" s="430"/>
      <c r="C302667" s="430"/>
    </row>
    <row r="302668" spans="2:3">
      <c r="B302668" s="430"/>
      <c r="C302668" s="430"/>
    </row>
    <row r="302669" spans="2:3">
      <c r="B302669" s="430"/>
      <c r="C302669" s="430"/>
    </row>
    <row r="302670" spans="2:3">
      <c r="B302670" s="430"/>
      <c r="C302670" s="430"/>
    </row>
    <row r="302671" spans="2:3">
      <c r="B302671" s="430"/>
      <c r="C302671" s="430"/>
    </row>
    <row r="302672" spans="2:3">
      <c r="B302672" s="430"/>
      <c r="C302672" s="430"/>
    </row>
    <row r="302673" spans="2:3">
      <c r="B302673" s="430"/>
      <c r="C302673" s="430"/>
    </row>
    <row r="302674" spans="2:3">
      <c r="B302674" s="430"/>
      <c r="C302674" s="430"/>
    </row>
    <row r="302675" spans="2:3">
      <c r="B302675" s="430"/>
      <c r="C302675" s="430"/>
    </row>
    <row r="302676" spans="2:3">
      <c r="B302676" s="430"/>
      <c r="C302676" s="430"/>
    </row>
    <row r="302677" spans="2:3">
      <c r="B302677" s="430"/>
      <c r="C302677" s="430"/>
    </row>
    <row r="302678" spans="2:3">
      <c r="B302678" s="430"/>
      <c r="C302678" s="430"/>
    </row>
    <row r="302679" spans="2:3">
      <c r="B302679" s="430"/>
      <c r="C302679" s="430"/>
    </row>
    <row r="302680" spans="2:3">
      <c r="B302680" s="430"/>
      <c r="C302680" s="430"/>
    </row>
    <row r="302681" spans="2:3">
      <c r="B302681" s="430"/>
      <c r="C302681" s="430"/>
    </row>
    <row r="302682" spans="2:3">
      <c r="B302682" s="430"/>
      <c r="C302682" s="430"/>
    </row>
    <row r="302683" spans="2:3">
      <c r="B302683" s="430"/>
      <c r="C302683" s="430"/>
    </row>
    <row r="302684" spans="2:3">
      <c r="B302684" s="430"/>
      <c r="C302684" s="430"/>
    </row>
    <row r="302685" spans="2:3">
      <c r="B302685" s="430"/>
      <c r="C302685" s="430"/>
    </row>
    <row r="302686" spans="2:3">
      <c r="B302686" s="430"/>
      <c r="C302686" s="430"/>
    </row>
    <row r="302687" spans="2:3">
      <c r="B302687" s="430"/>
      <c r="C302687" s="430"/>
    </row>
    <row r="302688" spans="2:3">
      <c r="B302688" s="430"/>
      <c r="C302688" s="430"/>
    </row>
    <row r="302689" spans="2:3">
      <c r="B302689" s="430"/>
      <c r="C302689" s="430"/>
    </row>
    <row r="302690" spans="2:3">
      <c r="B302690" s="430"/>
      <c r="C302690" s="430"/>
    </row>
    <row r="302691" spans="2:3">
      <c r="B302691" s="430"/>
      <c r="C302691" s="430"/>
    </row>
    <row r="302692" spans="2:3">
      <c r="B302692" s="430"/>
      <c r="C302692" s="430"/>
    </row>
    <row r="302693" spans="2:3">
      <c r="B302693" s="430"/>
      <c r="C302693" s="430"/>
    </row>
    <row r="302694" spans="2:3">
      <c r="B302694" s="430"/>
      <c r="C302694" s="430"/>
    </row>
    <row r="302695" spans="2:3">
      <c r="B302695" s="430"/>
      <c r="C302695" s="430"/>
    </row>
    <row r="302696" spans="2:3">
      <c r="B302696" s="430"/>
      <c r="C302696" s="430"/>
    </row>
    <row r="302697" spans="2:3">
      <c r="B302697" s="430"/>
      <c r="C302697" s="430"/>
    </row>
    <row r="302698" spans="2:3">
      <c r="B302698" s="430"/>
      <c r="C302698" s="430"/>
    </row>
    <row r="302699" spans="2:3">
      <c r="B302699" s="430"/>
      <c r="C302699" s="430"/>
    </row>
    <row r="302700" spans="2:3">
      <c r="B302700" s="430"/>
      <c r="C302700" s="430"/>
    </row>
    <row r="302701" spans="2:3">
      <c r="B302701" s="430"/>
      <c r="C302701" s="430"/>
    </row>
    <row r="302702" spans="2:3">
      <c r="B302702" s="430"/>
      <c r="C302702" s="430"/>
    </row>
    <row r="302703" spans="2:3">
      <c r="B302703" s="430"/>
      <c r="C302703" s="430"/>
    </row>
    <row r="302704" spans="2:3">
      <c r="B302704" s="430"/>
      <c r="C302704" s="430"/>
    </row>
    <row r="302705" spans="2:3">
      <c r="B302705" s="430"/>
      <c r="C302705" s="430"/>
    </row>
    <row r="302706" spans="2:3">
      <c r="B302706" s="430"/>
      <c r="C302706" s="430"/>
    </row>
    <row r="302707" spans="2:3">
      <c r="B302707" s="430"/>
      <c r="C302707" s="430"/>
    </row>
    <row r="302708" spans="2:3">
      <c r="B302708" s="430"/>
      <c r="C302708" s="430"/>
    </row>
    <row r="302709" spans="2:3">
      <c r="B302709" s="430"/>
      <c r="C302709" s="430"/>
    </row>
    <row r="302710" spans="2:3">
      <c r="B302710" s="430"/>
      <c r="C302710" s="430"/>
    </row>
    <row r="302711" spans="2:3">
      <c r="B302711" s="430"/>
      <c r="C302711" s="430"/>
    </row>
    <row r="302712" spans="2:3">
      <c r="B302712" s="430"/>
      <c r="C302712" s="430"/>
    </row>
    <row r="302713" spans="2:3">
      <c r="B302713" s="430"/>
      <c r="C302713" s="430"/>
    </row>
    <row r="302714" spans="2:3">
      <c r="B302714" s="430"/>
      <c r="C302714" s="430"/>
    </row>
    <row r="302715" spans="2:3">
      <c r="B302715" s="430"/>
      <c r="C302715" s="430"/>
    </row>
    <row r="302716" spans="2:3">
      <c r="B302716" s="430"/>
      <c r="C302716" s="430"/>
    </row>
    <row r="302717" spans="2:3">
      <c r="B302717" s="430"/>
      <c r="C302717" s="430"/>
    </row>
    <row r="302718" spans="2:3">
      <c r="B302718" s="430"/>
      <c r="C302718" s="430"/>
    </row>
    <row r="302719" spans="2:3">
      <c r="B302719" s="430"/>
      <c r="C302719" s="430"/>
    </row>
    <row r="302720" spans="2:3">
      <c r="B302720" s="430"/>
      <c r="C302720" s="430"/>
    </row>
    <row r="302721" spans="2:3">
      <c r="B302721" s="430"/>
      <c r="C302721" s="430"/>
    </row>
    <row r="302722" spans="2:3">
      <c r="B302722" s="430"/>
      <c r="C302722" s="430"/>
    </row>
    <row r="302723" spans="2:3">
      <c r="B302723" s="430"/>
      <c r="C302723" s="430"/>
    </row>
    <row r="302724" spans="2:3">
      <c r="B302724" s="430"/>
      <c r="C302724" s="430"/>
    </row>
    <row r="302725" spans="2:3">
      <c r="B302725" s="430"/>
      <c r="C302725" s="430"/>
    </row>
    <row r="302726" spans="2:3">
      <c r="B302726" s="430"/>
      <c r="C302726" s="430"/>
    </row>
    <row r="302727" spans="2:3">
      <c r="B302727" s="430"/>
      <c r="C302727" s="430"/>
    </row>
    <row r="302728" spans="2:3">
      <c r="B302728" s="430"/>
      <c r="C302728" s="430"/>
    </row>
    <row r="302729" spans="2:3">
      <c r="B302729" s="430"/>
      <c r="C302729" s="430"/>
    </row>
    <row r="302730" spans="2:3">
      <c r="B302730" s="430"/>
      <c r="C302730" s="430"/>
    </row>
    <row r="302731" spans="2:3">
      <c r="B302731" s="430"/>
      <c r="C302731" s="430"/>
    </row>
    <row r="302732" spans="2:3">
      <c r="B302732" s="430"/>
      <c r="C302732" s="430"/>
    </row>
    <row r="302733" spans="2:3">
      <c r="B302733" s="430"/>
      <c r="C302733" s="430"/>
    </row>
    <row r="302734" spans="2:3">
      <c r="B302734" s="430"/>
      <c r="C302734" s="430"/>
    </row>
    <row r="302735" spans="2:3">
      <c r="B302735" s="430"/>
      <c r="C302735" s="430"/>
    </row>
    <row r="302736" spans="2:3">
      <c r="B302736" s="430"/>
      <c r="C302736" s="430"/>
    </row>
    <row r="302737" spans="2:3">
      <c r="B302737" s="430"/>
      <c r="C302737" s="430"/>
    </row>
    <row r="302738" spans="2:3">
      <c r="B302738" s="430"/>
      <c r="C302738" s="430"/>
    </row>
    <row r="302739" spans="2:3">
      <c r="B302739" s="430"/>
      <c r="C302739" s="430"/>
    </row>
    <row r="302740" spans="2:3">
      <c r="B302740" s="430"/>
      <c r="C302740" s="430"/>
    </row>
    <row r="302741" spans="2:3">
      <c r="B302741" s="430"/>
      <c r="C302741" s="430"/>
    </row>
    <row r="302742" spans="2:3">
      <c r="B302742" s="430"/>
      <c r="C302742" s="430"/>
    </row>
    <row r="302743" spans="2:3">
      <c r="B302743" s="430"/>
      <c r="C302743" s="430"/>
    </row>
    <row r="302744" spans="2:3">
      <c r="B302744" s="430"/>
      <c r="C302744" s="430"/>
    </row>
    <row r="302745" spans="2:3">
      <c r="B302745" s="430"/>
      <c r="C302745" s="430"/>
    </row>
    <row r="302746" spans="2:3">
      <c r="B302746" s="430"/>
      <c r="C302746" s="430"/>
    </row>
    <row r="302747" spans="2:3">
      <c r="B302747" s="430"/>
      <c r="C302747" s="430"/>
    </row>
    <row r="302748" spans="2:3">
      <c r="B302748" s="430"/>
      <c r="C302748" s="430"/>
    </row>
    <row r="302749" spans="2:3">
      <c r="B302749" s="430"/>
      <c r="C302749" s="430"/>
    </row>
    <row r="302750" spans="2:3">
      <c r="B302750" s="430"/>
      <c r="C302750" s="430"/>
    </row>
    <row r="302751" spans="2:3">
      <c r="B302751" s="430"/>
      <c r="C302751" s="430"/>
    </row>
    <row r="302752" spans="2:3">
      <c r="B302752" s="430"/>
      <c r="C302752" s="430"/>
    </row>
    <row r="302753" spans="2:3">
      <c r="B302753" s="430"/>
      <c r="C302753" s="430"/>
    </row>
    <row r="302754" spans="2:3">
      <c r="B302754" s="430"/>
      <c r="C302754" s="430"/>
    </row>
    <row r="302755" spans="2:3">
      <c r="B302755" s="430"/>
      <c r="C302755" s="430"/>
    </row>
    <row r="302756" spans="2:3">
      <c r="B302756" s="430"/>
      <c r="C302756" s="430"/>
    </row>
    <row r="302757" spans="2:3">
      <c r="B302757" s="430"/>
      <c r="C302757" s="430"/>
    </row>
    <row r="302758" spans="2:3">
      <c r="B302758" s="430"/>
      <c r="C302758" s="430"/>
    </row>
    <row r="302759" spans="2:3">
      <c r="B302759" s="430"/>
      <c r="C302759" s="430"/>
    </row>
    <row r="302760" spans="2:3">
      <c r="B302760" s="430"/>
      <c r="C302760" s="430"/>
    </row>
    <row r="302761" spans="2:3">
      <c r="B302761" s="430"/>
      <c r="C302761" s="430"/>
    </row>
    <row r="302762" spans="2:3">
      <c r="B302762" s="430"/>
      <c r="C302762" s="430"/>
    </row>
    <row r="302763" spans="2:3">
      <c r="B302763" s="430"/>
      <c r="C302763" s="430"/>
    </row>
    <row r="302764" spans="2:3">
      <c r="B302764" s="430"/>
      <c r="C302764" s="430"/>
    </row>
    <row r="302765" spans="2:3">
      <c r="B302765" s="430"/>
      <c r="C302765" s="430"/>
    </row>
    <row r="302766" spans="2:3">
      <c r="B302766" s="430"/>
      <c r="C302766" s="430"/>
    </row>
    <row r="302767" spans="2:3">
      <c r="B302767" s="430"/>
      <c r="C302767" s="430"/>
    </row>
    <row r="302768" spans="2:3">
      <c r="B302768" s="430"/>
      <c r="C302768" s="430"/>
    </row>
    <row r="302769" spans="2:3">
      <c r="B302769" s="430"/>
      <c r="C302769" s="430"/>
    </row>
    <row r="302770" spans="2:3">
      <c r="B302770" s="430"/>
      <c r="C302770" s="430"/>
    </row>
    <row r="302771" spans="2:3">
      <c r="B302771" s="430"/>
      <c r="C302771" s="430"/>
    </row>
    <row r="302772" spans="2:3">
      <c r="B302772" s="430"/>
      <c r="C302772" s="430"/>
    </row>
    <row r="302773" spans="2:3">
      <c r="B302773" s="430"/>
      <c r="C302773" s="430"/>
    </row>
    <row r="302774" spans="2:3">
      <c r="B302774" s="430"/>
      <c r="C302774" s="430"/>
    </row>
    <row r="302775" spans="2:3">
      <c r="B302775" s="430"/>
      <c r="C302775" s="430"/>
    </row>
    <row r="302776" spans="2:3">
      <c r="B302776" s="430"/>
      <c r="C302776" s="430"/>
    </row>
    <row r="302777" spans="2:3">
      <c r="B302777" s="430"/>
      <c r="C302777" s="430"/>
    </row>
    <row r="302778" spans="2:3">
      <c r="B302778" s="430"/>
      <c r="C302778" s="430"/>
    </row>
    <row r="302779" spans="2:3">
      <c r="B302779" s="430"/>
      <c r="C302779" s="430"/>
    </row>
    <row r="302780" spans="2:3">
      <c r="B302780" s="430"/>
      <c r="C302780" s="430"/>
    </row>
    <row r="302781" spans="2:3">
      <c r="B302781" s="430"/>
      <c r="C302781" s="430"/>
    </row>
    <row r="302782" spans="2:3">
      <c r="B302782" s="430"/>
      <c r="C302782" s="430"/>
    </row>
    <row r="302783" spans="2:3">
      <c r="B302783" s="430"/>
      <c r="C302783" s="430"/>
    </row>
    <row r="302784" spans="2:3">
      <c r="B302784" s="430"/>
      <c r="C302784" s="430"/>
    </row>
    <row r="302785" spans="2:3">
      <c r="B302785" s="430"/>
      <c r="C302785" s="430"/>
    </row>
    <row r="302786" spans="2:3">
      <c r="B302786" s="430"/>
      <c r="C302786" s="430"/>
    </row>
    <row r="302787" spans="2:3">
      <c r="B302787" s="430"/>
      <c r="C302787" s="430"/>
    </row>
    <row r="302788" spans="2:3">
      <c r="B302788" s="430"/>
      <c r="C302788" s="430"/>
    </row>
    <row r="302789" spans="2:3">
      <c r="B302789" s="430"/>
      <c r="C302789" s="430"/>
    </row>
    <row r="302790" spans="2:3">
      <c r="B302790" s="430"/>
      <c r="C302790" s="430"/>
    </row>
    <row r="302791" spans="2:3">
      <c r="B302791" s="430"/>
      <c r="C302791" s="430"/>
    </row>
    <row r="302792" spans="2:3">
      <c r="B302792" s="430"/>
      <c r="C302792" s="430"/>
    </row>
    <row r="302793" spans="2:3">
      <c r="B302793" s="430"/>
      <c r="C302793" s="430"/>
    </row>
    <row r="302794" spans="2:3">
      <c r="B302794" s="430"/>
      <c r="C302794" s="430"/>
    </row>
    <row r="302795" spans="2:3">
      <c r="B302795" s="430"/>
      <c r="C302795" s="430"/>
    </row>
    <row r="302796" spans="2:3">
      <c r="B302796" s="430"/>
      <c r="C302796" s="430"/>
    </row>
    <row r="302797" spans="2:3">
      <c r="B302797" s="430"/>
      <c r="C302797" s="430"/>
    </row>
    <row r="302798" spans="2:3">
      <c r="B302798" s="430"/>
      <c r="C302798" s="430"/>
    </row>
    <row r="302799" spans="2:3">
      <c r="B302799" s="430"/>
      <c r="C302799" s="430"/>
    </row>
    <row r="302800" spans="2:3">
      <c r="B302800" s="430"/>
      <c r="C302800" s="430"/>
    </row>
    <row r="302801" spans="2:3">
      <c r="B302801" s="430"/>
      <c r="C302801" s="430"/>
    </row>
    <row r="302802" spans="2:3">
      <c r="B302802" s="430"/>
      <c r="C302802" s="430"/>
    </row>
    <row r="302803" spans="2:3">
      <c r="B302803" s="430"/>
      <c r="C302803" s="430"/>
    </row>
    <row r="302804" spans="2:3">
      <c r="B302804" s="430"/>
      <c r="C302804" s="430"/>
    </row>
    <row r="302805" spans="2:3">
      <c r="B302805" s="430"/>
      <c r="C302805" s="430"/>
    </row>
    <row r="302806" spans="2:3">
      <c r="B302806" s="430"/>
      <c r="C302806" s="430"/>
    </row>
    <row r="302807" spans="2:3">
      <c r="B302807" s="430"/>
      <c r="C302807" s="430"/>
    </row>
    <row r="302808" spans="2:3">
      <c r="B302808" s="430"/>
      <c r="C302808" s="430"/>
    </row>
    <row r="302809" spans="2:3">
      <c r="B302809" s="430"/>
      <c r="C302809" s="430"/>
    </row>
    <row r="302810" spans="2:3">
      <c r="B302810" s="430"/>
      <c r="C302810" s="430"/>
    </row>
    <row r="302811" spans="2:3">
      <c r="B302811" s="430"/>
      <c r="C302811" s="430"/>
    </row>
    <row r="302812" spans="2:3">
      <c r="B302812" s="430"/>
      <c r="C302812" s="430"/>
    </row>
    <row r="302813" spans="2:3">
      <c r="B302813" s="430"/>
      <c r="C302813" s="430"/>
    </row>
    <row r="302814" spans="2:3">
      <c r="B302814" s="430"/>
      <c r="C302814" s="430"/>
    </row>
    <row r="302815" spans="2:3">
      <c r="B302815" s="430"/>
      <c r="C302815" s="430"/>
    </row>
    <row r="302816" spans="2:3">
      <c r="B302816" s="430"/>
      <c r="C302816" s="430"/>
    </row>
    <row r="302817" spans="2:3">
      <c r="B302817" s="430"/>
      <c r="C302817" s="430"/>
    </row>
    <row r="302818" spans="2:3">
      <c r="B302818" s="430"/>
      <c r="C302818" s="430"/>
    </row>
    <row r="302819" spans="2:3">
      <c r="B302819" s="430"/>
      <c r="C302819" s="430"/>
    </row>
    <row r="302820" spans="2:3">
      <c r="B302820" s="430"/>
      <c r="C302820" s="430"/>
    </row>
    <row r="302821" spans="2:3">
      <c r="B302821" s="430"/>
      <c r="C302821" s="430"/>
    </row>
    <row r="302822" spans="2:3">
      <c r="B302822" s="430"/>
      <c r="C302822" s="430"/>
    </row>
    <row r="302823" spans="2:3">
      <c r="B302823" s="430"/>
      <c r="C302823" s="430"/>
    </row>
    <row r="302824" spans="2:3">
      <c r="B302824" s="430"/>
      <c r="C302824" s="430"/>
    </row>
    <row r="302825" spans="2:3">
      <c r="B302825" s="430"/>
      <c r="C302825" s="430"/>
    </row>
    <row r="302826" spans="2:3">
      <c r="B302826" s="430"/>
      <c r="C302826" s="430"/>
    </row>
    <row r="302827" spans="2:3">
      <c r="B302827" s="430"/>
      <c r="C302827" s="430"/>
    </row>
    <row r="302828" spans="2:3">
      <c r="B302828" s="430"/>
      <c r="C302828" s="430"/>
    </row>
    <row r="302829" spans="2:3">
      <c r="B302829" s="430"/>
      <c r="C302829" s="430"/>
    </row>
    <row r="302830" spans="2:3">
      <c r="B302830" s="430"/>
      <c r="C302830" s="430"/>
    </row>
    <row r="302831" spans="2:3">
      <c r="B302831" s="430"/>
      <c r="C302831" s="430"/>
    </row>
    <row r="302832" spans="2:3">
      <c r="B302832" s="430"/>
      <c r="C302832" s="430"/>
    </row>
    <row r="302833" spans="2:3">
      <c r="B302833" s="430"/>
      <c r="C302833" s="430"/>
    </row>
    <row r="302834" spans="2:3">
      <c r="B302834" s="430"/>
      <c r="C302834" s="430"/>
    </row>
    <row r="302835" spans="2:3">
      <c r="B302835" s="430"/>
      <c r="C302835" s="430"/>
    </row>
    <row r="302836" spans="2:3">
      <c r="B302836" s="430"/>
      <c r="C302836" s="430"/>
    </row>
    <row r="302837" spans="2:3">
      <c r="B302837" s="430"/>
      <c r="C302837" s="430"/>
    </row>
    <row r="302838" spans="2:3">
      <c r="B302838" s="430"/>
      <c r="C302838" s="430"/>
    </row>
    <row r="302839" spans="2:3">
      <c r="B302839" s="430"/>
      <c r="C302839" s="430"/>
    </row>
    <row r="302840" spans="2:3">
      <c r="B302840" s="430"/>
      <c r="C302840" s="430"/>
    </row>
    <row r="302841" spans="2:3">
      <c r="B302841" s="430"/>
      <c r="C302841" s="430"/>
    </row>
    <row r="302842" spans="2:3">
      <c r="B302842" s="430"/>
      <c r="C302842" s="430"/>
    </row>
    <row r="302843" spans="2:3">
      <c r="B302843" s="430"/>
      <c r="C302843" s="430"/>
    </row>
    <row r="302844" spans="2:3">
      <c r="B302844" s="430"/>
      <c r="C302844" s="430"/>
    </row>
    <row r="302845" spans="2:3">
      <c r="B302845" s="430"/>
      <c r="C302845" s="430"/>
    </row>
    <row r="302846" spans="2:3">
      <c r="B302846" s="430"/>
      <c r="C302846" s="430"/>
    </row>
    <row r="302847" spans="2:3">
      <c r="B302847" s="430"/>
      <c r="C302847" s="430"/>
    </row>
    <row r="302848" spans="2:3">
      <c r="B302848" s="430"/>
      <c r="C302848" s="430"/>
    </row>
    <row r="302849" spans="2:3">
      <c r="B302849" s="430"/>
      <c r="C302849" s="430"/>
    </row>
    <row r="302850" spans="2:3">
      <c r="B302850" s="430"/>
      <c r="C302850" s="430"/>
    </row>
    <row r="302851" spans="2:3">
      <c r="B302851" s="430"/>
      <c r="C302851" s="430"/>
    </row>
    <row r="302852" spans="2:3">
      <c r="B302852" s="430"/>
      <c r="C302852" s="430"/>
    </row>
    <row r="302853" spans="2:3">
      <c r="B302853" s="430"/>
      <c r="C302853" s="430"/>
    </row>
    <row r="302854" spans="2:3">
      <c r="B302854" s="430"/>
      <c r="C302854" s="430"/>
    </row>
    <row r="302855" spans="2:3">
      <c r="B302855" s="430"/>
      <c r="C302855" s="430"/>
    </row>
    <row r="302856" spans="2:3">
      <c r="B302856" s="430"/>
      <c r="C302856" s="430"/>
    </row>
    <row r="302857" spans="2:3">
      <c r="B302857" s="430"/>
      <c r="C302857" s="430"/>
    </row>
    <row r="302858" spans="2:3">
      <c r="B302858" s="430"/>
      <c r="C302858" s="430"/>
    </row>
    <row r="302859" spans="2:3">
      <c r="B302859" s="430"/>
      <c r="C302859" s="430"/>
    </row>
    <row r="302860" spans="2:3">
      <c r="B302860" s="430"/>
      <c r="C302860" s="430"/>
    </row>
    <row r="302861" spans="2:3">
      <c r="B302861" s="430"/>
      <c r="C302861" s="430"/>
    </row>
    <row r="302862" spans="2:3">
      <c r="B302862" s="430"/>
      <c r="C302862" s="430"/>
    </row>
    <row r="302863" spans="2:3">
      <c r="B302863" s="430"/>
      <c r="C302863" s="430"/>
    </row>
    <row r="302864" spans="2:3">
      <c r="B302864" s="430"/>
      <c r="C302864" s="430"/>
    </row>
    <row r="302865" spans="2:3">
      <c r="B302865" s="430"/>
      <c r="C302865" s="430"/>
    </row>
    <row r="302866" spans="2:3">
      <c r="B302866" s="430"/>
      <c r="C302866" s="430"/>
    </row>
    <row r="302867" spans="2:3">
      <c r="B302867" s="430"/>
      <c r="C302867" s="430"/>
    </row>
    <row r="302868" spans="2:3">
      <c r="B302868" s="430"/>
      <c r="C302868" s="430"/>
    </row>
    <row r="302869" spans="2:3">
      <c r="B302869" s="430"/>
      <c r="C302869" s="430"/>
    </row>
    <row r="302870" spans="2:3">
      <c r="B302870" s="430"/>
      <c r="C302870" s="430"/>
    </row>
    <row r="302871" spans="2:3">
      <c r="B302871" s="430"/>
      <c r="C302871" s="430"/>
    </row>
    <row r="302872" spans="2:3">
      <c r="B302872" s="430"/>
      <c r="C302872" s="430"/>
    </row>
    <row r="302873" spans="2:3">
      <c r="B302873" s="430"/>
      <c r="C302873" s="430"/>
    </row>
    <row r="302874" spans="2:3">
      <c r="B302874" s="430"/>
      <c r="C302874" s="430"/>
    </row>
    <row r="302875" spans="2:3">
      <c r="B302875" s="430"/>
      <c r="C302875" s="430"/>
    </row>
    <row r="302876" spans="2:3">
      <c r="B302876" s="430"/>
      <c r="C302876" s="430"/>
    </row>
    <row r="302877" spans="2:3">
      <c r="B302877" s="430"/>
      <c r="C302877" s="430"/>
    </row>
    <row r="302878" spans="2:3">
      <c r="B302878" s="430"/>
      <c r="C302878" s="430"/>
    </row>
    <row r="302879" spans="2:3">
      <c r="B302879" s="430"/>
      <c r="C302879" s="430"/>
    </row>
    <row r="302880" spans="2:3">
      <c r="B302880" s="430"/>
      <c r="C302880" s="430"/>
    </row>
    <row r="302881" spans="2:3">
      <c r="B302881" s="430"/>
      <c r="C302881" s="430"/>
    </row>
    <row r="302882" spans="2:3">
      <c r="B302882" s="430"/>
      <c r="C302882" s="430"/>
    </row>
    <row r="302883" spans="2:3">
      <c r="B302883" s="430"/>
      <c r="C302883" s="430"/>
    </row>
    <row r="302884" spans="2:3">
      <c r="B302884" s="430"/>
      <c r="C302884" s="430"/>
    </row>
    <row r="302885" spans="2:3">
      <c r="B302885" s="430"/>
      <c r="C302885" s="430"/>
    </row>
    <row r="302886" spans="2:3">
      <c r="B302886" s="430"/>
      <c r="C302886" s="430"/>
    </row>
    <row r="302887" spans="2:3">
      <c r="B302887" s="430"/>
      <c r="C302887" s="430"/>
    </row>
    <row r="302888" spans="2:3">
      <c r="B302888" s="430"/>
      <c r="C302888" s="430"/>
    </row>
    <row r="302889" spans="2:3">
      <c r="B302889" s="430"/>
      <c r="C302889" s="430"/>
    </row>
    <row r="302890" spans="2:3">
      <c r="B302890" s="430"/>
      <c r="C302890" s="430"/>
    </row>
    <row r="302891" spans="2:3">
      <c r="B302891" s="430"/>
      <c r="C302891" s="430"/>
    </row>
    <row r="302892" spans="2:3">
      <c r="B302892" s="430"/>
      <c r="C302892" s="430"/>
    </row>
    <row r="302893" spans="2:3">
      <c r="B302893" s="430"/>
      <c r="C302893" s="430"/>
    </row>
    <row r="302894" spans="2:3">
      <c r="B302894" s="430"/>
      <c r="C302894" s="430"/>
    </row>
    <row r="302895" spans="2:3">
      <c r="B302895" s="430"/>
      <c r="C302895" s="430"/>
    </row>
    <row r="302896" spans="2:3">
      <c r="B302896" s="430"/>
      <c r="C302896" s="430"/>
    </row>
    <row r="302897" spans="2:3">
      <c r="B302897" s="430"/>
      <c r="C302897" s="430"/>
    </row>
    <row r="302898" spans="2:3">
      <c r="B302898" s="430"/>
      <c r="C302898" s="430"/>
    </row>
    <row r="302899" spans="2:3">
      <c r="B302899" s="430"/>
      <c r="C302899" s="430"/>
    </row>
    <row r="302900" spans="2:3">
      <c r="B302900" s="430"/>
      <c r="C302900" s="430"/>
    </row>
    <row r="302901" spans="2:3">
      <c r="B302901" s="430"/>
      <c r="C302901" s="430"/>
    </row>
    <row r="302902" spans="2:3">
      <c r="B302902" s="430"/>
      <c r="C302902" s="430"/>
    </row>
    <row r="302903" spans="2:3">
      <c r="B302903" s="430"/>
      <c r="C302903" s="430"/>
    </row>
    <row r="302904" spans="2:3">
      <c r="B302904" s="430"/>
      <c r="C302904" s="430"/>
    </row>
    <row r="302905" spans="2:3">
      <c r="B302905" s="430"/>
      <c r="C302905" s="430"/>
    </row>
    <row r="302906" spans="2:3">
      <c r="B302906" s="430"/>
      <c r="C302906" s="430"/>
    </row>
    <row r="302907" spans="2:3">
      <c r="B302907" s="430"/>
      <c r="C302907" s="430"/>
    </row>
    <row r="302908" spans="2:3">
      <c r="B302908" s="430"/>
      <c r="C302908" s="430"/>
    </row>
    <row r="302909" spans="2:3">
      <c r="B302909" s="430"/>
      <c r="C302909" s="430"/>
    </row>
    <row r="302910" spans="2:3">
      <c r="B302910" s="430"/>
      <c r="C302910" s="430"/>
    </row>
    <row r="302911" spans="2:3">
      <c r="B302911" s="430"/>
      <c r="C302911" s="430"/>
    </row>
    <row r="302912" spans="2:3">
      <c r="B302912" s="430"/>
      <c r="C302912" s="430"/>
    </row>
    <row r="302913" spans="2:3">
      <c r="B302913" s="430"/>
      <c r="C302913" s="430"/>
    </row>
    <row r="302914" spans="2:3">
      <c r="B302914" s="430"/>
      <c r="C302914" s="430"/>
    </row>
    <row r="302915" spans="2:3">
      <c r="B302915" s="430"/>
      <c r="C302915" s="430"/>
    </row>
    <row r="302916" spans="2:3">
      <c r="B302916" s="430"/>
      <c r="C302916" s="430"/>
    </row>
    <row r="302917" spans="2:3">
      <c r="B302917" s="430"/>
      <c r="C302917" s="430"/>
    </row>
    <row r="302918" spans="2:3">
      <c r="B302918" s="430"/>
      <c r="C302918" s="430"/>
    </row>
    <row r="302919" spans="2:3">
      <c r="B302919" s="430"/>
      <c r="C302919" s="430"/>
    </row>
    <row r="302920" spans="2:3">
      <c r="B302920" s="430"/>
      <c r="C302920" s="430"/>
    </row>
    <row r="302921" spans="2:3">
      <c r="B302921" s="430"/>
      <c r="C302921" s="430"/>
    </row>
    <row r="302922" spans="2:3">
      <c r="B302922" s="430"/>
      <c r="C302922" s="430"/>
    </row>
    <row r="302923" spans="2:3">
      <c r="B302923" s="430"/>
      <c r="C302923" s="430"/>
    </row>
    <row r="302924" spans="2:3">
      <c r="B302924" s="430"/>
      <c r="C302924" s="430"/>
    </row>
    <row r="302925" spans="2:3">
      <c r="B302925" s="430"/>
      <c r="C302925" s="430"/>
    </row>
    <row r="302926" spans="2:3">
      <c r="B302926" s="430"/>
      <c r="C302926" s="430"/>
    </row>
    <row r="302927" spans="2:3">
      <c r="B302927" s="430"/>
      <c r="C302927" s="430"/>
    </row>
    <row r="302928" spans="2:3">
      <c r="B302928" s="430"/>
      <c r="C302928" s="430"/>
    </row>
    <row r="302929" spans="2:3">
      <c r="B302929" s="430"/>
      <c r="C302929" s="430"/>
    </row>
    <row r="302930" spans="2:3">
      <c r="B302930" s="430"/>
      <c r="C302930" s="430"/>
    </row>
    <row r="302931" spans="2:3">
      <c r="B302931" s="430"/>
      <c r="C302931" s="430"/>
    </row>
    <row r="302932" spans="2:3">
      <c r="B302932" s="430"/>
      <c r="C302932" s="430"/>
    </row>
    <row r="302933" spans="2:3">
      <c r="B302933" s="430"/>
      <c r="C302933" s="430"/>
    </row>
    <row r="302934" spans="2:3">
      <c r="B302934" s="430"/>
      <c r="C302934" s="430"/>
    </row>
    <row r="302935" spans="2:3">
      <c r="B302935" s="430"/>
      <c r="C302935" s="430"/>
    </row>
    <row r="302936" spans="2:3">
      <c r="B302936" s="430"/>
      <c r="C302936" s="430"/>
    </row>
    <row r="302937" spans="2:3">
      <c r="B302937" s="430"/>
      <c r="C302937" s="430"/>
    </row>
    <row r="302938" spans="2:3">
      <c r="B302938" s="430"/>
      <c r="C302938" s="430"/>
    </row>
    <row r="302939" spans="2:3">
      <c r="B302939" s="430"/>
      <c r="C302939" s="430"/>
    </row>
    <row r="302940" spans="2:3">
      <c r="B302940" s="430"/>
      <c r="C302940" s="430"/>
    </row>
    <row r="302941" spans="2:3">
      <c r="B302941" s="430"/>
      <c r="C302941" s="430"/>
    </row>
    <row r="302942" spans="2:3">
      <c r="B302942" s="430"/>
      <c r="C302942" s="430"/>
    </row>
    <row r="302943" spans="2:3">
      <c r="B302943" s="430"/>
      <c r="C302943" s="430"/>
    </row>
    <row r="302944" spans="2:3">
      <c r="B302944" s="430"/>
      <c r="C302944" s="430"/>
    </row>
    <row r="302945" spans="2:3">
      <c r="B302945" s="430"/>
      <c r="C302945" s="430"/>
    </row>
    <row r="302946" spans="2:3">
      <c r="B302946" s="430"/>
      <c r="C302946" s="430"/>
    </row>
    <row r="302947" spans="2:3">
      <c r="B302947" s="430"/>
      <c r="C302947" s="430"/>
    </row>
    <row r="302948" spans="2:3">
      <c r="B302948" s="430"/>
      <c r="C302948" s="430"/>
    </row>
    <row r="302949" spans="2:3">
      <c r="B302949" s="430"/>
      <c r="C302949" s="430"/>
    </row>
    <row r="302950" spans="2:3">
      <c r="B302950" s="430"/>
      <c r="C302950" s="430"/>
    </row>
    <row r="302951" spans="2:3">
      <c r="B302951" s="430"/>
      <c r="C302951" s="430"/>
    </row>
    <row r="302952" spans="2:3">
      <c r="B302952" s="430"/>
      <c r="C302952" s="430"/>
    </row>
    <row r="302953" spans="2:3">
      <c r="B302953" s="430"/>
      <c r="C302953" s="430"/>
    </row>
    <row r="302954" spans="2:3">
      <c r="B302954" s="430"/>
      <c r="C302954" s="430"/>
    </row>
    <row r="302955" spans="2:3">
      <c r="B302955" s="430"/>
      <c r="C302955" s="430"/>
    </row>
    <row r="302956" spans="2:3">
      <c r="B302956" s="430"/>
      <c r="C302956" s="430"/>
    </row>
    <row r="302957" spans="2:3">
      <c r="B302957" s="430"/>
      <c r="C302957" s="430"/>
    </row>
    <row r="302958" spans="2:3">
      <c r="B302958" s="430"/>
      <c r="C302958" s="430"/>
    </row>
    <row r="302959" spans="2:3">
      <c r="B302959" s="430"/>
      <c r="C302959" s="430"/>
    </row>
    <row r="302960" spans="2:3">
      <c r="B302960" s="430"/>
      <c r="C302960" s="430"/>
    </row>
    <row r="302961" spans="2:3">
      <c r="B302961" s="430"/>
      <c r="C302961" s="430"/>
    </row>
    <row r="302962" spans="2:3">
      <c r="B302962" s="430"/>
      <c r="C302962" s="430"/>
    </row>
    <row r="302963" spans="2:3">
      <c r="B302963" s="430"/>
      <c r="C302963" s="430"/>
    </row>
    <row r="302964" spans="2:3">
      <c r="B302964" s="430"/>
      <c r="C302964" s="430"/>
    </row>
    <row r="302965" spans="2:3">
      <c r="B302965" s="430"/>
      <c r="C302965" s="430"/>
    </row>
    <row r="302966" spans="2:3">
      <c r="B302966" s="430"/>
      <c r="C302966" s="430"/>
    </row>
    <row r="302967" spans="2:3">
      <c r="B302967" s="430"/>
      <c r="C302967" s="430"/>
    </row>
    <row r="302968" spans="2:3">
      <c r="B302968" s="430"/>
      <c r="C302968" s="430"/>
    </row>
    <row r="302969" spans="2:3">
      <c r="B302969" s="430"/>
      <c r="C302969" s="430"/>
    </row>
    <row r="302970" spans="2:3">
      <c r="B302970" s="430"/>
      <c r="C302970" s="430"/>
    </row>
    <row r="302971" spans="2:3">
      <c r="B302971" s="430"/>
      <c r="C302971" s="430"/>
    </row>
    <row r="302972" spans="2:3">
      <c r="B302972" s="430"/>
      <c r="C302972" s="430"/>
    </row>
    <row r="302973" spans="2:3">
      <c r="B302973" s="430"/>
      <c r="C302973" s="430"/>
    </row>
    <row r="302974" spans="2:3">
      <c r="B302974" s="430"/>
      <c r="C302974" s="430"/>
    </row>
    <row r="302975" spans="2:3">
      <c r="B302975" s="430"/>
      <c r="C302975" s="430"/>
    </row>
    <row r="302976" spans="2:3">
      <c r="B302976" s="430"/>
      <c r="C302976" s="430"/>
    </row>
    <row r="302977" spans="2:3">
      <c r="B302977" s="430"/>
      <c r="C302977" s="430"/>
    </row>
    <row r="302978" spans="2:3">
      <c r="B302978" s="430"/>
      <c r="C302978" s="430"/>
    </row>
    <row r="302979" spans="2:3">
      <c r="B302979" s="430"/>
      <c r="C302979" s="430"/>
    </row>
    <row r="302980" spans="2:3">
      <c r="B302980" s="430"/>
      <c r="C302980" s="430"/>
    </row>
    <row r="302981" spans="2:3">
      <c r="B302981" s="430"/>
      <c r="C302981" s="430"/>
    </row>
    <row r="302982" spans="2:3">
      <c r="B302982" s="430"/>
      <c r="C302982" s="430"/>
    </row>
    <row r="302983" spans="2:3">
      <c r="B302983" s="430"/>
      <c r="C302983" s="430"/>
    </row>
    <row r="302984" spans="2:3">
      <c r="B302984" s="430"/>
      <c r="C302984" s="430"/>
    </row>
    <row r="302985" spans="2:3">
      <c r="B302985" s="430"/>
      <c r="C302985" s="430"/>
    </row>
    <row r="302986" spans="2:3">
      <c r="B302986" s="430"/>
      <c r="C302986" s="430"/>
    </row>
    <row r="302987" spans="2:3">
      <c r="B302987" s="430"/>
      <c r="C302987" s="430"/>
    </row>
    <row r="302988" spans="2:3">
      <c r="B302988" s="430"/>
      <c r="C302988" s="430"/>
    </row>
    <row r="302989" spans="2:3">
      <c r="B302989" s="430"/>
      <c r="C302989" s="430"/>
    </row>
    <row r="302990" spans="2:3">
      <c r="B302990" s="430"/>
      <c r="C302990" s="430"/>
    </row>
    <row r="302991" spans="2:3">
      <c r="B302991" s="430"/>
      <c r="C302991" s="430"/>
    </row>
    <row r="302992" spans="2:3">
      <c r="B302992" s="430"/>
      <c r="C302992" s="430"/>
    </row>
    <row r="302993" spans="2:3">
      <c r="B302993" s="430"/>
      <c r="C302993" s="430"/>
    </row>
    <row r="302994" spans="2:3">
      <c r="B302994" s="430"/>
      <c r="C302994" s="430"/>
    </row>
    <row r="302995" spans="2:3">
      <c r="B302995" s="430"/>
      <c r="C302995" s="430"/>
    </row>
    <row r="302996" spans="2:3">
      <c r="B302996" s="430"/>
      <c r="C302996" s="430"/>
    </row>
    <row r="302997" spans="2:3">
      <c r="B302997" s="430"/>
      <c r="C302997" s="430"/>
    </row>
    <row r="302998" spans="2:3">
      <c r="B302998" s="430"/>
      <c r="C302998" s="430"/>
    </row>
    <row r="302999" spans="2:3">
      <c r="B302999" s="430"/>
      <c r="C302999" s="430"/>
    </row>
    <row r="303000" spans="2:3">
      <c r="B303000" s="430"/>
      <c r="C303000" s="430"/>
    </row>
    <row r="303001" spans="2:3">
      <c r="B303001" s="430"/>
      <c r="C303001" s="430"/>
    </row>
    <row r="303002" spans="2:3">
      <c r="B303002" s="430"/>
      <c r="C303002" s="430"/>
    </row>
    <row r="303003" spans="2:3">
      <c r="B303003" s="430"/>
      <c r="C303003" s="430"/>
    </row>
    <row r="303004" spans="2:3">
      <c r="B303004" s="430"/>
      <c r="C303004" s="430"/>
    </row>
    <row r="303005" spans="2:3">
      <c r="B303005" s="430"/>
      <c r="C303005" s="430"/>
    </row>
    <row r="303006" spans="2:3">
      <c r="B303006" s="430"/>
      <c r="C303006" s="430"/>
    </row>
    <row r="303007" spans="2:3">
      <c r="B303007" s="430"/>
      <c r="C303007" s="430"/>
    </row>
    <row r="303008" spans="2:3">
      <c r="B303008" s="430"/>
      <c r="C303008" s="430"/>
    </row>
    <row r="303009" spans="2:3">
      <c r="B303009" s="430"/>
      <c r="C303009" s="430"/>
    </row>
    <row r="303010" spans="2:3">
      <c r="B303010" s="430"/>
      <c r="C303010" s="430"/>
    </row>
    <row r="303011" spans="2:3">
      <c r="B303011" s="430"/>
      <c r="C303011" s="430"/>
    </row>
    <row r="303012" spans="2:3">
      <c r="B303012" s="430"/>
      <c r="C303012" s="430"/>
    </row>
    <row r="303013" spans="2:3">
      <c r="B303013" s="430"/>
      <c r="C303013" s="430"/>
    </row>
    <row r="303014" spans="2:3">
      <c r="B303014" s="430"/>
      <c r="C303014" s="430"/>
    </row>
    <row r="303015" spans="2:3">
      <c r="B303015" s="430"/>
      <c r="C303015" s="430"/>
    </row>
    <row r="303016" spans="2:3">
      <c r="B303016" s="430"/>
      <c r="C303016" s="430"/>
    </row>
    <row r="303017" spans="2:3">
      <c r="B303017" s="430"/>
      <c r="C303017" s="430"/>
    </row>
    <row r="303018" spans="2:3">
      <c r="B303018" s="430"/>
      <c r="C303018" s="430"/>
    </row>
    <row r="303019" spans="2:3">
      <c r="B303019" s="430"/>
      <c r="C303019" s="430"/>
    </row>
    <row r="303020" spans="2:3">
      <c r="B303020" s="430"/>
      <c r="C303020" s="430"/>
    </row>
    <row r="303021" spans="2:3">
      <c r="B303021" s="430"/>
      <c r="C303021" s="430"/>
    </row>
    <row r="303022" spans="2:3">
      <c r="B303022" s="430"/>
      <c r="C303022" s="430"/>
    </row>
    <row r="303023" spans="2:3">
      <c r="B303023" s="430"/>
      <c r="C303023" s="430"/>
    </row>
    <row r="303024" spans="2:3">
      <c r="B303024" s="430"/>
      <c r="C303024" s="430"/>
    </row>
    <row r="303025" spans="2:3">
      <c r="B303025" s="430"/>
      <c r="C303025" s="430"/>
    </row>
    <row r="303026" spans="2:3">
      <c r="B303026" s="430"/>
      <c r="C303026" s="430"/>
    </row>
    <row r="303027" spans="2:3">
      <c r="B303027" s="430"/>
      <c r="C303027" s="430"/>
    </row>
    <row r="303028" spans="2:3">
      <c r="B303028" s="430"/>
      <c r="C303028" s="430"/>
    </row>
    <row r="303029" spans="2:3">
      <c r="B303029" s="430"/>
      <c r="C303029" s="430"/>
    </row>
    <row r="303030" spans="2:3">
      <c r="B303030" s="430"/>
      <c r="C303030" s="430"/>
    </row>
    <row r="303031" spans="2:3">
      <c r="B303031" s="430"/>
      <c r="C303031" s="430"/>
    </row>
    <row r="303032" spans="2:3">
      <c r="B303032" s="430"/>
      <c r="C303032" s="430"/>
    </row>
    <row r="303033" spans="2:3">
      <c r="B303033" s="430"/>
      <c r="C303033" s="430"/>
    </row>
    <row r="303034" spans="2:3">
      <c r="B303034" s="430"/>
      <c r="C303034" s="430"/>
    </row>
    <row r="303035" spans="2:3">
      <c r="B303035" s="430"/>
      <c r="C303035" s="430"/>
    </row>
    <row r="303036" spans="2:3">
      <c r="B303036" s="430"/>
      <c r="C303036" s="430"/>
    </row>
    <row r="303037" spans="2:3">
      <c r="B303037" s="430"/>
      <c r="C303037" s="430"/>
    </row>
    <row r="303038" spans="2:3">
      <c r="B303038" s="430"/>
      <c r="C303038" s="430"/>
    </row>
    <row r="303039" spans="2:3">
      <c r="B303039" s="430"/>
      <c r="C303039" s="430"/>
    </row>
    <row r="303040" spans="2:3">
      <c r="B303040" s="430"/>
      <c r="C303040" s="430"/>
    </row>
    <row r="303041" spans="2:3">
      <c r="B303041" s="430"/>
      <c r="C303041" s="430"/>
    </row>
    <row r="303042" spans="2:3">
      <c r="B303042" s="430"/>
      <c r="C303042" s="430"/>
    </row>
    <row r="303043" spans="2:3">
      <c r="B303043" s="430"/>
      <c r="C303043" s="430"/>
    </row>
    <row r="303044" spans="2:3">
      <c r="B303044" s="430"/>
      <c r="C303044" s="430"/>
    </row>
    <row r="303045" spans="2:3">
      <c r="B303045" s="430"/>
      <c r="C303045" s="430"/>
    </row>
    <row r="303046" spans="2:3">
      <c r="B303046" s="430"/>
      <c r="C303046" s="430"/>
    </row>
    <row r="303047" spans="2:3">
      <c r="B303047" s="430"/>
      <c r="C303047" s="430"/>
    </row>
    <row r="303048" spans="2:3">
      <c r="B303048" s="430"/>
      <c r="C303048" s="430"/>
    </row>
    <row r="303049" spans="2:3">
      <c r="B303049" s="430"/>
      <c r="C303049" s="430"/>
    </row>
    <row r="303050" spans="2:3">
      <c r="B303050" s="430"/>
      <c r="C303050" s="430"/>
    </row>
    <row r="303051" spans="2:3">
      <c r="B303051" s="430"/>
      <c r="C303051" s="430"/>
    </row>
    <row r="303052" spans="2:3">
      <c r="B303052" s="430"/>
      <c r="C303052" s="430"/>
    </row>
    <row r="303053" spans="2:3">
      <c r="B303053" s="430"/>
      <c r="C303053" s="430"/>
    </row>
    <row r="303054" spans="2:3">
      <c r="B303054" s="430"/>
      <c r="C303054" s="430"/>
    </row>
    <row r="303055" spans="2:3">
      <c r="B303055" s="430"/>
      <c r="C303055" s="430"/>
    </row>
    <row r="303056" spans="2:3">
      <c r="B303056" s="430"/>
      <c r="C303056" s="430"/>
    </row>
    <row r="303057" spans="2:3">
      <c r="B303057" s="430"/>
      <c r="C303057" s="430"/>
    </row>
    <row r="303058" spans="2:3">
      <c r="B303058" s="430"/>
      <c r="C303058" s="430"/>
    </row>
    <row r="303059" spans="2:3">
      <c r="B303059" s="430"/>
      <c r="C303059" s="430"/>
    </row>
    <row r="303060" spans="2:3">
      <c r="B303060" s="430"/>
      <c r="C303060" s="430"/>
    </row>
    <row r="303061" spans="2:3">
      <c r="B303061" s="430"/>
      <c r="C303061" s="430"/>
    </row>
    <row r="303062" spans="2:3">
      <c r="B303062" s="430"/>
      <c r="C303062" s="430"/>
    </row>
    <row r="303063" spans="2:3">
      <c r="B303063" s="430"/>
      <c r="C303063" s="430"/>
    </row>
    <row r="303064" spans="2:3">
      <c r="B303064" s="430"/>
      <c r="C303064" s="430"/>
    </row>
    <row r="303065" spans="2:3">
      <c r="B303065" s="430"/>
      <c r="C303065" s="430"/>
    </row>
    <row r="303066" spans="2:3">
      <c r="B303066" s="430"/>
      <c r="C303066" s="430"/>
    </row>
    <row r="303067" spans="2:3">
      <c r="B303067" s="430"/>
      <c r="C303067" s="430"/>
    </row>
    <row r="303068" spans="2:3">
      <c r="B303068" s="430"/>
      <c r="C303068" s="430"/>
    </row>
    <row r="303069" spans="2:3">
      <c r="B303069" s="430"/>
      <c r="C303069" s="430"/>
    </row>
    <row r="303070" spans="2:3">
      <c r="B303070" s="430"/>
      <c r="C303070" s="430"/>
    </row>
    <row r="303071" spans="2:3">
      <c r="B303071" s="430"/>
      <c r="C303071" s="430"/>
    </row>
    <row r="303072" spans="2:3">
      <c r="B303072" s="430"/>
      <c r="C303072" s="430"/>
    </row>
    <row r="303073" spans="2:3">
      <c r="B303073" s="430"/>
      <c r="C303073" s="430"/>
    </row>
    <row r="303074" spans="2:3">
      <c r="B303074" s="430"/>
      <c r="C303074" s="430"/>
    </row>
    <row r="303075" spans="2:3">
      <c r="B303075" s="430"/>
      <c r="C303075" s="430"/>
    </row>
    <row r="303076" spans="2:3">
      <c r="B303076" s="430"/>
      <c r="C303076" s="430"/>
    </row>
    <row r="303077" spans="2:3">
      <c r="B303077" s="430"/>
      <c r="C303077" s="430"/>
    </row>
    <row r="303078" spans="2:3">
      <c r="B303078" s="430"/>
      <c r="C303078" s="430"/>
    </row>
    <row r="303079" spans="2:3">
      <c r="B303079" s="430"/>
      <c r="C303079" s="430"/>
    </row>
    <row r="303080" spans="2:3">
      <c r="B303080" s="430"/>
      <c r="C303080" s="430"/>
    </row>
    <row r="303081" spans="2:3">
      <c r="B303081" s="430"/>
      <c r="C303081" s="430"/>
    </row>
    <row r="303082" spans="2:3">
      <c r="B303082" s="430"/>
      <c r="C303082" s="430"/>
    </row>
    <row r="303083" spans="2:3">
      <c r="B303083" s="430"/>
      <c r="C303083" s="430"/>
    </row>
    <row r="303084" spans="2:3">
      <c r="B303084" s="430"/>
      <c r="C303084" s="430"/>
    </row>
    <row r="303085" spans="2:3">
      <c r="B303085" s="430"/>
      <c r="C303085" s="430"/>
    </row>
    <row r="303086" spans="2:3">
      <c r="B303086" s="430"/>
      <c r="C303086" s="430"/>
    </row>
    <row r="303087" spans="2:3">
      <c r="B303087" s="430"/>
      <c r="C303087" s="430"/>
    </row>
    <row r="303088" spans="2:3">
      <c r="B303088" s="430"/>
      <c r="C303088" s="430"/>
    </row>
    <row r="303089" spans="2:3">
      <c r="B303089" s="430"/>
      <c r="C303089" s="430"/>
    </row>
    <row r="303090" spans="2:3">
      <c r="B303090" s="430"/>
      <c r="C303090" s="430"/>
    </row>
    <row r="303091" spans="2:3">
      <c r="B303091" s="430"/>
      <c r="C303091" s="430"/>
    </row>
    <row r="303092" spans="2:3">
      <c r="B303092" s="430"/>
      <c r="C303092" s="430"/>
    </row>
    <row r="303093" spans="2:3">
      <c r="B303093" s="430"/>
      <c r="C303093" s="430"/>
    </row>
    <row r="303094" spans="2:3">
      <c r="B303094" s="430"/>
      <c r="C303094" s="430"/>
    </row>
    <row r="303095" spans="2:3">
      <c r="B303095" s="430"/>
      <c r="C303095" s="430"/>
    </row>
    <row r="303096" spans="2:3">
      <c r="B303096" s="430"/>
      <c r="C303096" s="430"/>
    </row>
    <row r="303097" spans="2:3">
      <c r="B303097" s="430"/>
      <c r="C303097" s="430"/>
    </row>
    <row r="303098" spans="2:3">
      <c r="B303098" s="430"/>
      <c r="C303098" s="430"/>
    </row>
    <row r="303099" spans="2:3">
      <c r="B303099" s="430"/>
      <c r="C303099" s="430"/>
    </row>
    <row r="303100" spans="2:3">
      <c r="B303100" s="430"/>
      <c r="C303100" s="430"/>
    </row>
    <row r="303101" spans="2:3">
      <c r="B303101" s="430"/>
      <c r="C303101" s="430"/>
    </row>
    <row r="303102" spans="2:3">
      <c r="B303102" s="430"/>
      <c r="C303102" s="430"/>
    </row>
    <row r="303103" spans="2:3">
      <c r="B303103" s="430"/>
      <c r="C303103" s="430"/>
    </row>
    <row r="303104" spans="2:3">
      <c r="B303104" s="430"/>
      <c r="C303104" s="430"/>
    </row>
    <row r="303105" spans="2:3">
      <c r="B303105" s="430"/>
      <c r="C303105" s="430"/>
    </row>
    <row r="303106" spans="2:3">
      <c r="B303106" s="430"/>
      <c r="C303106" s="430"/>
    </row>
    <row r="303107" spans="2:3">
      <c r="B303107" s="430"/>
      <c r="C303107" s="430"/>
    </row>
    <row r="303108" spans="2:3">
      <c r="B303108" s="430"/>
      <c r="C303108" s="430"/>
    </row>
    <row r="303109" spans="2:3">
      <c r="B303109" s="430"/>
      <c r="C303109" s="430"/>
    </row>
    <row r="303110" spans="2:3">
      <c r="B303110" s="430"/>
      <c r="C303110" s="430"/>
    </row>
    <row r="303111" spans="2:3">
      <c r="B303111" s="430"/>
      <c r="C303111" s="430"/>
    </row>
    <row r="303112" spans="2:3">
      <c r="B303112" s="430"/>
      <c r="C303112" s="430"/>
    </row>
    <row r="303113" spans="2:3">
      <c r="B303113" s="430"/>
      <c r="C303113" s="430"/>
    </row>
    <row r="303114" spans="2:3">
      <c r="B303114" s="430"/>
      <c r="C303114" s="430"/>
    </row>
    <row r="303115" spans="2:3">
      <c r="B303115" s="430"/>
      <c r="C303115" s="430"/>
    </row>
    <row r="303116" spans="2:3">
      <c r="B303116" s="430"/>
      <c r="C303116" s="430"/>
    </row>
    <row r="303117" spans="2:3">
      <c r="B303117" s="430"/>
      <c r="C303117" s="430"/>
    </row>
    <row r="303118" spans="2:3">
      <c r="B303118" s="430"/>
      <c r="C303118" s="430"/>
    </row>
    <row r="303119" spans="2:3">
      <c r="B303119" s="430"/>
      <c r="C303119" s="430"/>
    </row>
    <row r="303120" spans="2:3">
      <c r="B303120" s="430"/>
      <c r="C303120" s="430"/>
    </row>
    <row r="303121" spans="2:3">
      <c r="B303121" s="430"/>
      <c r="C303121" s="430"/>
    </row>
    <row r="303122" spans="2:3">
      <c r="B303122" s="430"/>
      <c r="C303122" s="430"/>
    </row>
    <row r="303123" spans="2:3">
      <c r="B303123" s="430"/>
      <c r="C303123" s="430"/>
    </row>
    <row r="303124" spans="2:3">
      <c r="B303124" s="430"/>
      <c r="C303124" s="430"/>
    </row>
    <row r="303125" spans="2:3">
      <c r="B303125" s="430"/>
      <c r="C303125" s="430"/>
    </row>
    <row r="303126" spans="2:3">
      <c r="B303126" s="430"/>
      <c r="C303126" s="430"/>
    </row>
    <row r="303127" spans="2:3">
      <c r="B303127" s="430"/>
      <c r="C303127" s="430"/>
    </row>
    <row r="303128" spans="2:3">
      <c r="B303128" s="430"/>
      <c r="C303128" s="430"/>
    </row>
    <row r="303129" spans="2:3">
      <c r="B303129" s="430"/>
      <c r="C303129" s="430"/>
    </row>
    <row r="303130" spans="2:3">
      <c r="B303130" s="430"/>
      <c r="C303130" s="430"/>
    </row>
    <row r="303131" spans="2:3">
      <c r="B303131" s="430"/>
      <c r="C303131" s="430"/>
    </row>
    <row r="303132" spans="2:3">
      <c r="B303132" s="430"/>
      <c r="C303132" s="430"/>
    </row>
    <row r="303133" spans="2:3">
      <c r="B303133" s="430"/>
      <c r="C303133" s="430"/>
    </row>
    <row r="303134" spans="2:3">
      <c r="B303134" s="430"/>
      <c r="C303134" s="430"/>
    </row>
    <row r="303135" spans="2:3">
      <c r="B303135" s="430"/>
      <c r="C303135" s="430"/>
    </row>
    <row r="303136" spans="2:3">
      <c r="B303136" s="430"/>
      <c r="C303136" s="430"/>
    </row>
    <row r="303137" spans="2:3">
      <c r="B303137" s="430"/>
      <c r="C303137" s="430"/>
    </row>
    <row r="303138" spans="2:3">
      <c r="B303138" s="430"/>
      <c r="C303138" s="430"/>
    </row>
    <row r="303139" spans="2:3">
      <c r="B303139" s="430"/>
      <c r="C303139" s="430"/>
    </row>
    <row r="303140" spans="2:3">
      <c r="B303140" s="430"/>
      <c r="C303140" s="430"/>
    </row>
    <row r="303141" spans="2:3">
      <c r="B303141" s="430"/>
      <c r="C303141" s="430"/>
    </row>
    <row r="303142" spans="2:3">
      <c r="B303142" s="430"/>
      <c r="C303142" s="430"/>
    </row>
    <row r="303143" spans="2:3">
      <c r="B303143" s="430"/>
      <c r="C303143" s="430"/>
    </row>
    <row r="303144" spans="2:3">
      <c r="B303144" s="430"/>
      <c r="C303144" s="430"/>
    </row>
    <row r="303145" spans="2:3">
      <c r="B303145" s="430"/>
      <c r="C303145" s="430"/>
    </row>
    <row r="303146" spans="2:3">
      <c r="B303146" s="430"/>
      <c r="C303146" s="430"/>
    </row>
    <row r="303147" spans="2:3">
      <c r="B303147" s="430"/>
      <c r="C303147" s="430"/>
    </row>
    <row r="303148" spans="2:3">
      <c r="B303148" s="430"/>
      <c r="C303148" s="430"/>
    </row>
    <row r="303149" spans="2:3">
      <c r="B303149" s="430"/>
      <c r="C303149" s="430"/>
    </row>
    <row r="303150" spans="2:3">
      <c r="B303150" s="430"/>
      <c r="C303150" s="430"/>
    </row>
    <row r="303151" spans="2:3">
      <c r="B303151" s="430"/>
      <c r="C303151" s="430"/>
    </row>
    <row r="303152" spans="2:3">
      <c r="B303152" s="430"/>
      <c r="C303152" s="430"/>
    </row>
    <row r="303153" spans="2:3">
      <c r="B303153" s="430"/>
      <c r="C303153" s="430"/>
    </row>
    <row r="303154" spans="2:3">
      <c r="B303154" s="430"/>
      <c r="C303154" s="430"/>
    </row>
    <row r="303155" spans="2:3">
      <c r="B303155" s="430"/>
      <c r="C303155" s="430"/>
    </row>
    <row r="303156" spans="2:3">
      <c r="B303156" s="430"/>
      <c r="C303156" s="430"/>
    </row>
    <row r="303157" spans="2:3">
      <c r="B303157" s="430"/>
      <c r="C303157" s="430"/>
    </row>
    <row r="303158" spans="2:3">
      <c r="B303158" s="430"/>
      <c r="C303158" s="430"/>
    </row>
    <row r="303159" spans="2:3">
      <c r="B303159" s="430"/>
      <c r="C303159" s="430"/>
    </row>
    <row r="303160" spans="2:3">
      <c r="B303160" s="430"/>
      <c r="C303160" s="430"/>
    </row>
    <row r="303161" spans="2:3">
      <c r="B303161" s="430"/>
      <c r="C303161" s="430"/>
    </row>
    <row r="303162" spans="2:3">
      <c r="B303162" s="430"/>
      <c r="C303162" s="430"/>
    </row>
    <row r="303163" spans="2:3">
      <c r="B303163" s="430"/>
      <c r="C303163" s="430"/>
    </row>
    <row r="303164" spans="2:3">
      <c r="B303164" s="430"/>
      <c r="C303164" s="430"/>
    </row>
    <row r="303165" spans="2:3">
      <c r="B303165" s="430"/>
      <c r="C303165" s="430"/>
    </row>
    <row r="303166" spans="2:3">
      <c r="B303166" s="430"/>
      <c r="C303166" s="430"/>
    </row>
    <row r="303167" spans="2:3">
      <c r="B303167" s="430"/>
      <c r="C303167" s="430"/>
    </row>
    <row r="303168" spans="2:3">
      <c r="B303168" s="430"/>
      <c r="C303168" s="430"/>
    </row>
    <row r="303169" spans="2:3">
      <c r="B303169" s="430"/>
      <c r="C303169" s="430"/>
    </row>
    <row r="303170" spans="2:3">
      <c r="B303170" s="430"/>
      <c r="C303170" s="430"/>
    </row>
    <row r="303171" spans="2:3">
      <c r="B303171" s="430"/>
      <c r="C303171" s="430"/>
    </row>
    <row r="303172" spans="2:3">
      <c r="B303172" s="430"/>
      <c r="C303172" s="430"/>
    </row>
    <row r="303173" spans="2:3">
      <c r="B303173" s="430"/>
      <c r="C303173" s="430"/>
    </row>
    <row r="303174" spans="2:3">
      <c r="B303174" s="430"/>
      <c r="C303174" s="430"/>
    </row>
    <row r="303175" spans="2:3">
      <c r="B303175" s="430"/>
      <c r="C303175" s="430"/>
    </row>
    <row r="303176" spans="2:3">
      <c r="B303176" s="430"/>
      <c r="C303176" s="430"/>
    </row>
    <row r="303177" spans="2:3">
      <c r="B303177" s="430"/>
      <c r="C303177" s="430"/>
    </row>
    <row r="303178" spans="2:3">
      <c r="B303178" s="430"/>
      <c r="C303178" s="430"/>
    </row>
    <row r="303179" spans="2:3">
      <c r="B303179" s="430"/>
      <c r="C303179" s="430"/>
    </row>
    <row r="303180" spans="2:3">
      <c r="B303180" s="430"/>
      <c r="C303180" s="430"/>
    </row>
    <row r="303181" spans="2:3">
      <c r="B303181" s="430"/>
      <c r="C303181" s="430"/>
    </row>
    <row r="303182" spans="2:3">
      <c r="B303182" s="430"/>
      <c r="C303182" s="430"/>
    </row>
    <row r="303183" spans="2:3">
      <c r="B303183" s="430"/>
      <c r="C303183" s="430"/>
    </row>
    <row r="303184" spans="2:3">
      <c r="B303184" s="430"/>
      <c r="C303184" s="430"/>
    </row>
    <row r="303185" spans="2:3">
      <c r="B303185" s="430"/>
      <c r="C303185" s="430"/>
    </row>
    <row r="303186" spans="2:3">
      <c r="B303186" s="430"/>
      <c r="C303186" s="430"/>
    </row>
    <row r="303187" spans="2:3">
      <c r="B303187" s="430"/>
      <c r="C303187" s="430"/>
    </row>
    <row r="303188" spans="2:3">
      <c r="B303188" s="430"/>
      <c r="C303188" s="430"/>
    </row>
    <row r="303189" spans="2:3">
      <c r="B303189" s="430"/>
      <c r="C303189" s="430"/>
    </row>
    <row r="303190" spans="2:3">
      <c r="B303190" s="430"/>
      <c r="C303190" s="430"/>
    </row>
    <row r="303191" spans="2:3">
      <c r="B303191" s="430"/>
      <c r="C303191" s="430"/>
    </row>
    <row r="303192" spans="2:3">
      <c r="B303192" s="430"/>
      <c r="C303192" s="430"/>
    </row>
    <row r="303193" spans="2:3">
      <c r="B303193" s="430"/>
      <c r="C303193" s="430"/>
    </row>
    <row r="303194" spans="2:3">
      <c r="B303194" s="430"/>
      <c r="C303194" s="430"/>
    </row>
    <row r="303195" spans="2:3">
      <c r="B303195" s="430"/>
      <c r="C303195" s="430"/>
    </row>
    <row r="303196" spans="2:3">
      <c r="B303196" s="430"/>
      <c r="C303196" s="430"/>
    </row>
    <row r="303197" spans="2:3">
      <c r="B303197" s="430"/>
      <c r="C303197" s="430"/>
    </row>
    <row r="303198" spans="2:3">
      <c r="B303198" s="430"/>
      <c r="C303198" s="430"/>
    </row>
    <row r="303199" spans="2:3">
      <c r="B303199" s="430"/>
      <c r="C303199" s="430"/>
    </row>
    <row r="303200" spans="2:3">
      <c r="B303200" s="430"/>
      <c r="C303200" s="430"/>
    </row>
    <row r="303201" spans="2:3">
      <c r="B303201" s="430"/>
      <c r="C303201" s="430"/>
    </row>
    <row r="303202" spans="2:3">
      <c r="B303202" s="430"/>
      <c r="C303202" s="430"/>
    </row>
    <row r="303203" spans="2:3">
      <c r="B303203" s="430"/>
      <c r="C303203" s="430"/>
    </row>
    <row r="303204" spans="2:3">
      <c r="B303204" s="430"/>
      <c r="C303204" s="430"/>
    </row>
    <row r="303205" spans="2:3">
      <c r="B303205" s="430"/>
      <c r="C303205" s="430"/>
    </row>
    <row r="303206" spans="2:3">
      <c r="B303206" s="430"/>
      <c r="C303206" s="430"/>
    </row>
    <row r="303207" spans="2:3">
      <c r="B303207" s="430"/>
      <c r="C303207" s="430"/>
    </row>
    <row r="303208" spans="2:3">
      <c r="B303208" s="430"/>
      <c r="C303208" s="430"/>
    </row>
    <row r="303209" spans="2:3">
      <c r="B303209" s="430"/>
      <c r="C303209" s="430"/>
    </row>
    <row r="303210" spans="2:3">
      <c r="B303210" s="430"/>
      <c r="C303210" s="430"/>
    </row>
    <row r="303211" spans="2:3">
      <c r="B303211" s="430"/>
      <c r="C303211" s="430"/>
    </row>
    <row r="303212" spans="2:3">
      <c r="B303212" s="430"/>
      <c r="C303212" s="430"/>
    </row>
    <row r="303213" spans="2:3">
      <c r="B303213" s="430"/>
      <c r="C303213" s="430"/>
    </row>
    <row r="303214" spans="2:3">
      <c r="B303214" s="430"/>
      <c r="C303214" s="430"/>
    </row>
    <row r="303215" spans="2:3">
      <c r="B303215" s="430"/>
      <c r="C303215" s="430"/>
    </row>
    <row r="303216" spans="2:3">
      <c r="B303216" s="430"/>
      <c r="C303216" s="430"/>
    </row>
    <row r="303217" spans="2:3">
      <c r="B303217" s="430"/>
      <c r="C303217" s="430"/>
    </row>
    <row r="303218" spans="2:3">
      <c r="B303218" s="430"/>
      <c r="C303218" s="430"/>
    </row>
    <row r="303219" spans="2:3">
      <c r="B303219" s="430"/>
      <c r="C303219" s="430"/>
    </row>
    <row r="303220" spans="2:3">
      <c r="B303220" s="430"/>
      <c r="C303220" s="430"/>
    </row>
    <row r="303221" spans="2:3">
      <c r="B303221" s="430"/>
      <c r="C303221" s="430"/>
    </row>
    <row r="303222" spans="2:3">
      <c r="B303222" s="430"/>
      <c r="C303222" s="430"/>
    </row>
    <row r="303223" spans="2:3">
      <c r="B303223" s="430"/>
      <c r="C303223" s="430"/>
    </row>
    <row r="303224" spans="2:3">
      <c r="B303224" s="430"/>
      <c r="C303224" s="430"/>
    </row>
    <row r="303225" spans="2:3">
      <c r="B303225" s="430"/>
      <c r="C303225" s="430"/>
    </row>
    <row r="303226" spans="2:3">
      <c r="B303226" s="430"/>
      <c r="C303226" s="430"/>
    </row>
    <row r="303227" spans="2:3">
      <c r="B303227" s="430"/>
      <c r="C303227" s="430"/>
    </row>
    <row r="303228" spans="2:3">
      <c r="B303228" s="430"/>
      <c r="C303228" s="430"/>
    </row>
    <row r="303229" spans="2:3">
      <c r="B303229" s="430"/>
      <c r="C303229" s="430"/>
    </row>
    <row r="303230" spans="2:3">
      <c r="B303230" s="430"/>
      <c r="C303230" s="430"/>
    </row>
    <row r="303231" spans="2:3">
      <c r="B303231" s="430"/>
      <c r="C303231" s="430"/>
    </row>
    <row r="303232" spans="2:3">
      <c r="B303232" s="430"/>
      <c r="C303232" s="430"/>
    </row>
    <row r="303233" spans="2:3">
      <c r="B303233" s="430"/>
      <c r="C303233" s="430"/>
    </row>
    <row r="303234" spans="2:3">
      <c r="B303234" s="430"/>
      <c r="C303234" s="430"/>
    </row>
    <row r="303235" spans="2:3">
      <c r="B303235" s="430"/>
      <c r="C303235" s="430"/>
    </row>
    <row r="303236" spans="2:3">
      <c r="B303236" s="430"/>
      <c r="C303236" s="430"/>
    </row>
    <row r="303237" spans="2:3">
      <c r="B303237" s="430"/>
      <c r="C303237" s="430"/>
    </row>
    <row r="303238" spans="2:3">
      <c r="B303238" s="430"/>
      <c r="C303238" s="430"/>
    </row>
    <row r="303239" spans="2:3">
      <c r="B303239" s="430"/>
      <c r="C303239" s="430"/>
    </row>
    <row r="303240" spans="2:3">
      <c r="B303240" s="430"/>
      <c r="C303240" s="430"/>
    </row>
    <row r="303241" spans="2:3">
      <c r="B303241" s="430"/>
      <c r="C303241" s="430"/>
    </row>
    <row r="303242" spans="2:3">
      <c r="B303242" s="430"/>
      <c r="C303242" s="430"/>
    </row>
    <row r="303243" spans="2:3">
      <c r="B303243" s="430"/>
      <c r="C303243" s="430"/>
    </row>
    <row r="303244" spans="2:3">
      <c r="B303244" s="430"/>
      <c r="C303244" s="430"/>
    </row>
    <row r="303245" spans="2:3">
      <c r="B303245" s="430"/>
      <c r="C303245" s="430"/>
    </row>
    <row r="303246" spans="2:3">
      <c r="B303246" s="430"/>
      <c r="C303246" s="430"/>
    </row>
    <row r="303247" spans="2:3">
      <c r="B303247" s="430"/>
      <c r="C303247" s="430"/>
    </row>
    <row r="303248" spans="2:3">
      <c r="B303248" s="430"/>
      <c r="C303248" s="430"/>
    </row>
    <row r="303249" spans="2:3">
      <c r="B303249" s="430"/>
      <c r="C303249" s="430"/>
    </row>
    <row r="303250" spans="2:3">
      <c r="B303250" s="430"/>
      <c r="C303250" s="430"/>
    </row>
    <row r="303251" spans="2:3">
      <c r="B303251" s="430"/>
      <c r="C303251" s="430"/>
    </row>
    <row r="303252" spans="2:3">
      <c r="B303252" s="430"/>
      <c r="C303252" s="430"/>
    </row>
    <row r="303253" spans="2:3">
      <c r="B303253" s="430"/>
      <c r="C303253" s="430"/>
    </row>
    <row r="303254" spans="2:3">
      <c r="B303254" s="430"/>
      <c r="C303254" s="430"/>
    </row>
    <row r="303255" spans="2:3">
      <c r="B303255" s="430"/>
      <c r="C303255" s="430"/>
    </row>
    <row r="303256" spans="2:3">
      <c r="B303256" s="430"/>
      <c r="C303256" s="430"/>
    </row>
    <row r="303257" spans="2:3">
      <c r="B303257" s="430"/>
      <c r="C303257" s="430"/>
    </row>
    <row r="303258" spans="2:3">
      <c r="B303258" s="430"/>
      <c r="C303258" s="430"/>
    </row>
    <row r="303259" spans="2:3">
      <c r="B303259" s="430"/>
      <c r="C303259" s="430"/>
    </row>
    <row r="303260" spans="2:3">
      <c r="B303260" s="430"/>
      <c r="C303260" s="430"/>
    </row>
    <row r="303261" spans="2:3">
      <c r="B303261" s="430"/>
      <c r="C303261" s="430"/>
    </row>
    <row r="303262" spans="2:3">
      <c r="B303262" s="430"/>
      <c r="C303262" s="430"/>
    </row>
    <row r="303263" spans="2:3">
      <c r="B303263" s="430"/>
      <c r="C303263" s="430"/>
    </row>
    <row r="303264" spans="2:3">
      <c r="B303264" s="430"/>
      <c r="C303264" s="430"/>
    </row>
    <row r="303265" spans="2:3">
      <c r="B303265" s="430"/>
      <c r="C303265" s="430"/>
    </row>
    <row r="303266" spans="2:3">
      <c r="B303266" s="430"/>
      <c r="C303266" s="430"/>
    </row>
    <row r="303267" spans="2:3">
      <c r="B303267" s="430"/>
      <c r="C303267" s="430"/>
    </row>
    <row r="303268" spans="2:3">
      <c r="B303268" s="430"/>
      <c r="C303268" s="430"/>
    </row>
    <row r="303269" spans="2:3">
      <c r="B303269" s="430"/>
      <c r="C303269" s="430"/>
    </row>
    <row r="303270" spans="2:3">
      <c r="B303270" s="430"/>
      <c r="C303270" s="430"/>
    </row>
    <row r="303271" spans="2:3">
      <c r="B303271" s="430"/>
      <c r="C303271" s="430"/>
    </row>
    <row r="303272" spans="2:3">
      <c r="B303272" s="430"/>
      <c r="C303272" s="430"/>
    </row>
    <row r="303273" spans="2:3">
      <c r="B303273" s="430"/>
      <c r="C303273" s="430"/>
    </row>
    <row r="303274" spans="2:3">
      <c r="B303274" s="430"/>
      <c r="C303274" s="430"/>
    </row>
    <row r="303275" spans="2:3">
      <c r="B303275" s="430"/>
      <c r="C303275" s="430"/>
    </row>
    <row r="303276" spans="2:3">
      <c r="B303276" s="430"/>
      <c r="C303276" s="430"/>
    </row>
    <row r="303277" spans="2:3">
      <c r="B303277" s="430"/>
      <c r="C303277" s="430"/>
    </row>
    <row r="303278" spans="2:3">
      <c r="B303278" s="430"/>
      <c r="C303278" s="430"/>
    </row>
    <row r="303279" spans="2:3">
      <c r="B303279" s="430"/>
      <c r="C303279" s="430"/>
    </row>
    <row r="303280" spans="2:3">
      <c r="B303280" s="430"/>
      <c r="C303280" s="430"/>
    </row>
    <row r="303281" spans="2:3">
      <c r="B303281" s="430"/>
      <c r="C303281" s="430"/>
    </row>
    <row r="303282" spans="2:3">
      <c r="B303282" s="430"/>
      <c r="C303282" s="430"/>
    </row>
    <row r="303283" spans="2:3">
      <c r="B303283" s="430"/>
      <c r="C303283" s="430"/>
    </row>
    <row r="303284" spans="2:3">
      <c r="B303284" s="430"/>
      <c r="C303284" s="430"/>
    </row>
    <row r="303285" spans="2:3">
      <c r="B303285" s="430"/>
      <c r="C303285" s="430"/>
    </row>
    <row r="303286" spans="2:3">
      <c r="B303286" s="430"/>
      <c r="C303286" s="430"/>
    </row>
    <row r="303287" spans="2:3">
      <c r="B303287" s="430"/>
      <c r="C303287" s="430"/>
    </row>
    <row r="303288" spans="2:3">
      <c r="B303288" s="430"/>
      <c r="C303288" s="430"/>
    </row>
    <row r="303289" spans="2:3">
      <c r="B303289" s="430"/>
      <c r="C303289" s="430"/>
    </row>
    <row r="303290" spans="2:3">
      <c r="B303290" s="430"/>
      <c r="C303290" s="430"/>
    </row>
    <row r="303291" spans="2:3">
      <c r="B303291" s="430"/>
      <c r="C303291" s="430"/>
    </row>
    <row r="303292" spans="2:3">
      <c r="B303292" s="430"/>
      <c r="C303292" s="430"/>
    </row>
    <row r="303293" spans="2:3">
      <c r="B303293" s="430"/>
      <c r="C303293" s="430"/>
    </row>
    <row r="303294" spans="2:3">
      <c r="B303294" s="430"/>
      <c r="C303294" s="430"/>
    </row>
    <row r="303295" spans="2:3">
      <c r="B303295" s="430"/>
      <c r="C303295" s="430"/>
    </row>
    <row r="303296" spans="2:3">
      <c r="B303296" s="430"/>
      <c r="C303296" s="430"/>
    </row>
    <row r="303297" spans="2:3">
      <c r="B303297" s="430"/>
      <c r="C303297" s="430"/>
    </row>
    <row r="303298" spans="2:3">
      <c r="B303298" s="430"/>
      <c r="C303298" s="430"/>
    </row>
    <row r="303299" spans="2:3">
      <c r="B303299" s="430"/>
      <c r="C303299" s="430"/>
    </row>
    <row r="303300" spans="2:3">
      <c r="B303300" s="430"/>
      <c r="C303300" s="430"/>
    </row>
    <row r="303301" spans="2:3">
      <c r="B303301" s="430"/>
      <c r="C303301" s="430"/>
    </row>
    <row r="303302" spans="2:3">
      <c r="B303302" s="430"/>
      <c r="C303302" s="430"/>
    </row>
    <row r="303303" spans="2:3">
      <c r="B303303" s="430"/>
      <c r="C303303" s="430"/>
    </row>
    <row r="303304" spans="2:3">
      <c r="B303304" s="430"/>
      <c r="C303304" s="430"/>
    </row>
    <row r="303305" spans="2:3">
      <c r="B303305" s="430"/>
      <c r="C303305" s="430"/>
    </row>
    <row r="303306" spans="2:3">
      <c r="B303306" s="430"/>
      <c r="C303306" s="430"/>
    </row>
    <row r="303307" spans="2:3">
      <c r="B303307" s="430"/>
      <c r="C303307" s="430"/>
    </row>
    <row r="303308" spans="2:3">
      <c r="B303308" s="430"/>
      <c r="C303308" s="430"/>
    </row>
    <row r="303309" spans="2:3">
      <c r="B303309" s="430"/>
      <c r="C303309" s="430"/>
    </row>
    <row r="303310" spans="2:3">
      <c r="B303310" s="430"/>
      <c r="C303310" s="430"/>
    </row>
    <row r="303311" spans="2:3">
      <c r="B303311" s="430"/>
      <c r="C303311" s="430"/>
    </row>
    <row r="303312" spans="2:3">
      <c r="B303312" s="430"/>
      <c r="C303312" s="430"/>
    </row>
    <row r="303313" spans="2:3">
      <c r="B303313" s="430"/>
      <c r="C303313" s="430"/>
    </row>
    <row r="303314" spans="2:3">
      <c r="B303314" s="430"/>
      <c r="C303314" s="430"/>
    </row>
    <row r="303315" spans="2:3">
      <c r="B303315" s="430"/>
      <c r="C303315" s="430"/>
    </row>
    <row r="303316" spans="2:3">
      <c r="B303316" s="430"/>
      <c r="C303316" s="430"/>
    </row>
    <row r="303317" spans="2:3">
      <c r="B303317" s="430"/>
      <c r="C303317" s="430"/>
    </row>
    <row r="303318" spans="2:3">
      <c r="B303318" s="430"/>
      <c r="C303318" s="430"/>
    </row>
    <row r="303319" spans="2:3">
      <c r="B303319" s="430"/>
      <c r="C303319" s="430"/>
    </row>
    <row r="303320" spans="2:3">
      <c r="B303320" s="430"/>
      <c r="C303320" s="430"/>
    </row>
    <row r="303321" spans="2:3">
      <c r="B303321" s="430"/>
      <c r="C303321" s="430"/>
    </row>
    <row r="303322" spans="2:3">
      <c r="B303322" s="430"/>
      <c r="C303322" s="430"/>
    </row>
    <row r="303323" spans="2:3">
      <c r="B303323" s="430"/>
      <c r="C303323" s="430"/>
    </row>
    <row r="303324" spans="2:3">
      <c r="B303324" s="430"/>
      <c r="C303324" s="430"/>
    </row>
    <row r="303325" spans="2:3">
      <c r="B303325" s="430"/>
      <c r="C303325" s="430"/>
    </row>
    <row r="303326" spans="2:3">
      <c r="B303326" s="430"/>
      <c r="C303326" s="430"/>
    </row>
    <row r="303327" spans="2:3">
      <c r="B303327" s="430"/>
      <c r="C303327" s="430"/>
    </row>
    <row r="303328" spans="2:3">
      <c r="B303328" s="430"/>
      <c r="C303328" s="430"/>
    </row>
    <row r="303329" spans="2:3">
      <c r="B303329" s="430"/>
      <c r="C303329" s="430"/>
    </row>
    <row r="303330" spans="2:3">
      <c r="B303330" s="430"/>
      <c r="C303330" s="430"/>
    </row>
    <row r="303331" spans="2:3">
      <c r="B303331" s="430"/>
      <c r="C303331" s="430"/>
    </row>
    <row r="303332" spans="2:3">
      <c r="B303332" s="430"/>
      <c r="C303332" s="430"/>
    </row>
    <row r="303333" spans="2:3">
      <c r="B303333" s="430"/>
      <c r="C303333" s="430"/>
    </row>
    <row r="303334" spans="2:3">
      <c r="B303334" s="430"/>
      <c r="C303334" s="430"/>
    </row>
    <row r="303335" spans="2:3">
      <c r="B303335" s="430"/>
      <c r="C303335" s="430"/>
    </row>
    <row r="303336" spans="2:3">
      <c r="B303336" s="430"/>
      <c r="C303336" s="430"/>
    </row>
    <row r="303337" spans="2:3">
      <c r="B303337" s="430"/>
      <c r="C303337" s="430"/>
    </row>
    <row r="303338" spans="2:3">
      <c r="B303338" s="430"/>
      <c r="C303338" s="430"/>
    </row>
    <row r="303339" spans="2:3">
      <c r="B303339" s="430"/>
      <c r="C303339" s="430"/>
    </row>
    <row r="303340" spans="2:3">
      <c r="B303340" s="430"/>
      <c r="C303340" s="430"/>
    </row>
    <row r="303341" spans="2:3">
      <c r="B303341" s="430"/>
      <c r="C303341" s="430"/>
    </row>
    <row r="303342" spans="2:3">
      <c r="B303342" s="430"/>
      <c r="C303342" s="430"/>
    </row>
    <row r="303343" spans="2:3">
      <c r="B303343" s="430"/>
      <c r="C303343" s="430"/>
    </row>
    <row r="303344" spans="2:3">
      <c r="B303344" s="430"/>
      <c r="C303344" s="430"/>
    </row>
    <row r="303345" spans="2:3">
      <c r="B303345" s="430"/>
      <c r="C303345" s="430"/>
    </row>
    <row r="303346" spans="2:3">
      <c r="B303346" s="430"/>
      <c r="C303346" s="430"/>
    </row>
    <row r="303347" spans="2:3">
      <c r="B303347" s="430"/>
      <c r="C303347" s="430"/>
    </row>
    <row r="303348" spans="2:3">
      <c r="B303348" s="430"/>
      <c r="C303348" s="430"/>
    </row>
    <row r="303349" spans="2:3">
      <c r="B303349" s="430"/>
      <c r="C303349" s="430"/>
    </row>
    <row r="303350" spans="2:3">
      <c r="B303350" s="430"/>
      <c r="C303350" s="430"/>
    </row>
    <row r="303351" spans="2:3">
      <c r="B303351" s="430"/>
      <c r="C303351" s="430"/>
    </row>
    <row r="303352" spans="2:3">
      <c r="B303352" s="430"/>
      <c r="C303352" s="430"/>
    </row>
    <row r="303353" spans="2:3">
      <c r="B303353" s="430"/>
      <c r="C303353" s="430"/>
    </row>
    <row r="303354" spans="2:3">
      <c r="B303354" s="430"/>
      <c r="C303354" s="430"/>
    </row>
    <row r="303355" spans="2:3">
      <c r="B303355" s="430"/>
      <c r="C303355" s="430"/>
    </row>
    <row r="303356" spans="2:3">
      <c r="B303356" s="430"/>
      <c r="C303356" s="430"/>
    </row>
    <row r="303357" spans="2:3">
      <c r="B303357" s="430"/>
      <c r="C303357" s="430"/>
    </row>
    <row r="303358" spans="2:3">
      <c r="B303358" s="430"/>
      <c r="C303358" s="430"/>
    </row>
    <row r="303359" spans="2:3">
      <c r="B303359" s="430"/>
      <c r="C303359" s="430"/>
    </row>
    <row r="303360" spans="2:3">
      <c r="B303360" s="430"/>
      <c r="C303360" s="430"/>
    </row>
    <row r="303361" spans="2:3">
      <c r="B303361" s="430"/>
      <c r="C303361" s="430"/>
    </row>
    <row r="303362" spans="2:3">
      <c r="B303362" s="430"/>
      <c r="C303362" s="430"/>
    </row>
    <row r="303363" spans="2:3">
      <c r="B303363" s="430"/>
      <c r="C303363" s="430"/>
    </row>
    <row r="303364" spans="2:3">
      <c r="B303364" s="430"/>
      <c r="C303364" s="430"/>
    </row>
    <row r="303365" spans="2:3">
      <c r="B303365" s="430"/>
      <c r="C303365" s="430"/>
    </row>
    <row r="303366" spans="2:3">
      <c r="B303366" s="430"/>
      <c r="C303366" s="430"/>
    </row>
    <row r="303367" spans="2:3">
      <c r="B303367" s="430"/>
      <c r="C303367" s="430"/>
    </row>
    <row r="303368" spans="2:3">
      <c r="B303368" s="430"/>
      <c r="C303368" s="430"/>
    </row>
    <row r="303369" spans="2:3">
      <c r="B303369" s="430"/>
      <c r="C303369" s="430"/>
    </row>
    <row r="303370" spans="2:3">
      <c r="B303370" s="430"/>
      <c r="C303370" s="430"/>
    </row>
    <row r="303371" spans="2:3">
      <c r="B303371" s="430"/>
      <c r="C303371" s="430"/>
    </row>
    <row r="303372" spans="2:3">
      <c r="B303372" s="430"/>
      <c r="C303372" s="430"/>
    </row>
    <row r="303373" spans="2:3">
      <c r="B303373" s="430"/>
      <c r="C303373" s="430"/>
    </row>
    <row r="303374" spans="2:3">
      <c r="B303374" s="430"/>
      <c r="C303374" s="430"/>
    </row>
    <row r="303375" spans="2:3">
      <c r="B303375" s="430"/>
      <c r="C303375" s="430"/>
    </row>
    <row r="303376" spans="2:3">
      <c r="B303376" s="430"/>
      <c r="C303376" s="430"/>
    </row>
    <row r="303377" spans="2:3">
      <c r="B303377" s="430"/>
      <c r="C303377" s="430"/>
    </row>
    <row r="303378" spans="2:3">
      <c r="B303378" s="430"/>
      <c r="C303378" s="430"/>
    </row>
    <row r="303379" spans="2:3">
      <c r="B303379" s="430"/>
      <c r="C303379" s="430"/>
    </row>
    <row r="303380" spans="2:3">
      <c r="B303380" s="430"/>
      <c r="C303380" s="430"/>
    </row>
    <row r="303381" spans="2:3">
      <c r="B303381" s="430"/>
      <c r="C303381" s="430"/>
    </row>
    <row r="303382" spans="2:3">
      <c r="B303382" s="430"/>
      <c r="C303382" s="430"/>
    </row>
    <row r="303383" spans="2:3">
      <c r="B303383" s="430"/>
      <c r="C303383" s="430"/>
    </row>
    <row r="303384" spans="2:3">
      <c r="B303384" s="430"/>
      <c r="C303384" s="430"/>
    </row>
    <row r="303385" spans="2:3">
      <c r="B303385" s="430"/>
      <c r="C303385" s="430"/>
    </row>
    <row r="303386" spans="2:3">
      <c r="B303386" s="430"/>
      <c r="C303386" s="430"/>
    </row>
    <row r="303387" spans="2:3">
      <c r="B303387" s="430"/>
      <c r="C303387" s="430"/>
    </row>
    <row r="303388" spans="2:3">
      <c r="B303388" s="430"/>
      <c r="C303388" s="430"/>
    </row>
    <row r="303389" spans="2:3">
      <c r="B303389" s="430"/>
      <c r="C303389" s="430"/>
    </row>
    <row r="303390" spans="2:3">
      <c r="B303390" s="430"/>
      <c r="C303390" s="430"/>
    </row>
    <row r="303391" spans="2:3">
      <c r="B303391" s="430"/>
      <c r="C303391" s="430"/>
    </row>
    <row r="303392" spans="2:3">
      <c r="B303392" s="430"/>
      <c r="C303392" s="430"/>
    </row>
    <row r="303393" spans="2:3">
      <c r="B303393" s="430"/>
      <c r="C303393" s="430"/>
    </row>
    <row r="303394" spans="2:3">
      <c r="B303394" s="430"/>
      <c r="C303394" s="430"/>
    </row>
    <row r="303395" spans="2:3">
      <c r="B303395" s="430"/>
      <c r="C303395" s="430"/>
    </row>
    <row r="303396" spans="2:3">
      <c r="B303396" s="430"/>
      <c r="C303396" s="430"/>
    </row>
    <row r="303397" spans="2:3">
      <c r="B303397" s="430"/>
      <c r="C303397" s="430"/>
    </row>
    <row r="303398" spans="2:3">
      <c r="B303398" s="430"/>
      <c r="C303398" s="430"/>
    </row>
    <row r="303399" spans="2:3">
      <c r="B303399" s="430"/>
      <c r="C303399" s="430"/>
    </row>
    <row r="303400" spans="2:3">
      <c r="B303400" s="430"/>
      <c r="C303400" s="430"/>
    </row>
    <row r="303401" spans="2:3">
      <c r="B303401" s="430"/>
      <c r="C303401" s="430"/>
    </row>
    <row r="303402" spans="2:3">
      <c r="B303402" s="430"/>
      <c r="C303402" s="430"/>
    </row>
    <row r="303403" spans="2:3">
      <c r="B303403" s="430"/>
      <c r="C303403" s="430"/>
    </row>
    <row r="303404" spans="2:3">
      <c r="B303404" s="430"/>
      <c r="C303404" s="430"/>
    </row>
    <row r="303405" spans="2:3">
      <c r="B303405" s="430"/>
      <c r="C303405" s="430"/>
    </row>
    <row r="303406" spans="2:3">
      <c r="B303406" s="430"/>
      <c r="C303406" s="430"/>
    </row>
    <row r="303407" spans="2:3">
      <c r="B303407" s="430"/>
      <c r="C303407" s="430"/>
    </row>
    <row r="303408" spans="2:3">
      <c r="B303408" s="430"/>
      <c r="C303408" s="430"/>
    </row>
    <row r="303409" spans="2:3">
      <c r="B303409" s="430"/>
      <c r="C303409" s="430"/>
    </row>
    <row r="303410" spans="2:3">
      <c r="B303410" s="430"/>
      <c r="C303410" s="430"/>
    </row>
    <row r="303411" spans="2:3">
      <c r="B303411" s="430"/>
      <c r="C303411" s="430"/>
    </row>
    <row r="303412" spans="2:3">
      <c r="B303412" s="430"/>
      <c r="C303412" s="430"/>
    </row>
    <row r="303413" spans="2:3">
      <c r="B303413" s="430"/>
      <c r="C303413" s="430"/>
    </row>
    <row r="303414" spans="2:3">
      <c r="B303414" s="430"/>
      <c r="C303414" s="430"/>
    </row>
    <row r="303415" spans="2:3">
      <c r="B303415" s="430"/>
      <c r="C303415" s="430"/>
    </row>
    <row r="303416" spans="2:3">
      <c r="B303416" s="430"/>
      <c r="C303416" s="430"/>
    </row>
    <row r="303417" spans="2:3">
      <c r="B303417" s="430"/>
      <c r="C303417" s="430"/>
    </row>
    <row r="303418" spans="2:3">
      <c r="B303418" s="430"/>
      <c r="C303418" s="430"/>
    </row>
    <row r="303419" spans="2:3">
      <c r="B303419" s="430"/>
      <c r="C303419" s="430"/>
    </row>
    <row r="303420" spans="2:3">
      <c r="B303420" s="430"/>
      <c r="C303420" s="430"/>
    </row>
    <row r="303421" spans="2:3">
      <c r="B303421" s="430"/>
      <c r="C303421" s="430"/>
    </row>
    <row r="303422" spans="2:3">
      <c r="B303422" s="430"/>
      <c r="C303422" s="430"/>
    </row>
    <row r="303423" spans="2:3">
      <c r="B303423" s="430"/>
      <c r="C303423" s="430"/>
    </row>
    <row r="303424" spans="2:3">
      <c r="B303424" s="430"/>
      <c r="C303424" s="430"/>
    </row>
    <row r="303425" spans="2:3">
      <c r="B303425" s="430"/>
      <c r="C303425" s="430"/>
    </row>
    <row r="303426" spans="2:3">
      <c r="B303426" s="430"/>
      <c r="C303426" s="430"/>
    </row>
    <row r="303427" spans="2:3">
      <c r="B303427" s="430"/>
      <c r="C303427" s="430"/>
    </row>
    <row r="303428" spans="2:3">
      <c r="B303428" s="430"/>
      <c r="C303428" s="430"/>
    </row>
    <row r="303429" spans="2:3">
      <c r="B303429" s="430"/>
      <c r="C303429" s="430"/>
    </row>
    <row r="303430" spans="2:3">
      <c r="B303430" s="430"/>
      <c r="C303430" s="430"/>
    </row>
    <row r="303431" spans="2:3">
      <c r="B303431" s="430"/>
      <c r="C303431" s="430"/>
    </row>
    <row r="303432" spans="2:3">
      <c r="B303432" s="430"/>
      <c r="C303432" s="430"/>
    </row>
    <row r="303433" spans="2:3">
      <c r="B303433" s="430"/>
      <c r="C303433" s="430"/>
    </row>
    <row r="303434" spans="2:3">
      <c r="B303434" s="430"/>
      <c r="C303434" s="430"/>
    </row>
    <row r="303435" spans="2:3">
      <c r="B303435" s="430"/>
      <c r="C303435" s="430"/>
    </row>
    <row r="303436" spans="2:3">
      <c r="B303436" s="430"/>
      <c r="C303436" s="430"/>
    </row>
    <row r="303437" spans="2:3">
      <c r="B303437" s="430"/>
      <c r="C303437" s="430"/>
    </row>
    <row r="303438" spans="2:3">
      <c r="B303438" s="430"/>
      <c r="C303438" s="430"/>
    </row>
    <row r="303439" spans="2:3">
      <c r="B303439" s="430"/>
      <c r="C303439" s="430"/>
    </row>
    <row r="303440" spans="2:3">
      <c r="B303440" s="430"/>
      <c r="C303440" s="430"/>
    </row>
    <row r="303441" spans="2:3">
      <c r="B303441" s="430"/>
      <c r="C303441" s="430"/>
    </row>
    <row r="303442" spans="2:3">
      <c r="B303442" s="430"/>
      <c r="C303442" s="430"/>
    </row>
    <row r="303443" spans="2:3">
      <c r="B303443" s="430"/>
      <c r="C303443" s="430"/>
    </row>
    <row r="303444" spans="2:3">
      <c r="B303444" s="430"/>
      <c r="C303444" s="430"/>
    </row>
    <row r="303445" spans="2:3">
      <c r="B303445" s="430"/>
      <c r="C303445" s="430"/>
    </row>
    <row r="303446" spans="2:3">
      <c r="B303446" s="430"/>
      <c r="C303446" s="430"/>
    </row>
    <row r="303447" spans="2:3">
      <c r="B303447" s="430"/>
      <c r="C303447" s="430"/>
    </row>
    <row r="303448" spans="2:3">
      <c r="B303448" s="430"/>
      <c r="C303448" s="430"/>
    </row>
    <row r="303449" spans="2:3">
      <c r="B303449" s="430"/>
      <c r="C303449" s="430"/>
    </row>
    <row r="303450" spans="2:3">
      <c r="B303450" s="430"/>
      <c r="C303450" s="430"/>
    </row>
    <row r="303451" spans="2:3">
      <c r="B303451" s="430"/>
      <c r="C303451" s="430"/>
    </row>
    <row r="303452" spans="2:3">
      <c r="B303452" s="430"/>
      <c r="C303452" s="430"/>
    </row>
    <row r="303453" spans="2:3">
      <c r="B303453" s="430"/>
      <c r="C303453" s="430"/>
    </row>
    <row r="303454" spans="2:3">
      <c r="B303454" s="430"/>
      <c r="C303454" s="430"/>
    </row>
    <row r="303455" spans="2:3">
      <c r="B303455" s="430"/>
      <c r="C303455" s="430"/>
    </row>
    <row r="303456" spans="2:3">
      <c r="B303456" s="430"/>
      <c r="C303456" s="430"/>
    </row>
    <row r="303457" spans="2:3">
      <c r="B303457" s="430"/>
      <c r="C303457" s="430"/>
    </row>
    <row r="303458" spans="2:3">
      <c r="B303458" s="430"/>
      <c r="C303458" s="430"/>
    </row>
    <row r="303459" spans="2:3">
      <c r="B303459" s="430"/>
      <c r="C303459" s="430"/>
    </row>
    <row r="303460" spans="2:3">
      <c r="B303460" s="430"/>
      <c r="C303460" s="430"/>
    </row>
    <row r="303461" spans="2:3">
      <c r="B303461" s="430"/>
      <c r="C303461" s="430"/>
    </row>
    <row r="303462" spans="2:3">
      <c r="B303462" s="430"/>
      <c r="C303462" s="430"/>
    </row>
    <row r="303463" spans="2:3">
      <c r="B303463" s="430"/>
      <c r="C303463" s="430"/>
    </row>
    <row r="303464" spans="2:3">
      <c r="B303464" s="430"/>
      <c r="C303464" s="430"/>
    </row>
    <row r="303465" spans="2:3">
      <c r="B303465" s="430"/>
      <c r="C303465" s="430"/>
    </row>
    <row r="303466" spans="2:3">
      <c r="B303466" s="430"/>
      <c r="C303466" s="430"/>
    </row>
    <row r="303467" spans="2:3">
      <c r="B303467" s="430"/>
      <c r="C303467" s="430"/>
    </row>
    <row r="303468" spans="2:3">
      <c r="B303468" s="430"/>
      <c r="C303468" s="430"/>
    </row>
    <row r="303469" spans="2:3">
      <c r="B303469" s="430"/>
      <c r="C303469" s="430"/>
    </row>
    <row r="303470" spans="2:3">
      <c r="B303470" s="430"/>
      <c r="C303470" s="430"/>
    </row>
    <row r="303471" spans="2:3">
      <c r="B303471" s="430"/>
      <c r="C303471" s="430"/>
    </row>
    <row r="303472" spans="2:3">
      <c r="B303472" s="430"/>
      <c r="C303472" s="430"/>
    </row>
    <row r="303473" spans="2:3">
      <c r="B303473" s="430"/>
      <c r="C303473" s="430"/>
    </row>
    <row r="303474" spans="2:3">
      <c r="B303474" s="430"/>
      <c r="C303474" s="430"/>
    </row>
    <row r="303475" spans="2:3">
      <c r="B303475" s="430"/>
      <c r="C303475" s="430"/>
    </row>
    <row r="303476" spans="2:3">
      <c r="B303476" s="430"/>
      <c r="C303476" s="430"/>
    </row>
    <row r="303477" spans="2:3">
      <c r="B303477" s="430"/>
      <c r="C303477" s="430"/>
    </row>
    <row r="303478" spans="2:3">
      <c r="B303478" s="430"/>
      <c r="C303478" s="430"/>
    </row>
    <row r="303479" spans="2:3">
      <c r="B303479" s="430"/>
      <c r="C303479" s="430"/>
    </row>
    <row r="303480" spans="2:3">
      <c r="B303480" s="430"/>
      <c r="C303480" s="430"/>
    </row>
    <row r="303481" spans="2:3">
      <c r="B303481" s="430"/>
      <c r="C303481" s="430"/>
    </row>
    <row r="303482" spans="2:3">
      <c r="B303482" s="430"/>
      <c r="C303482" s="430"/>
    </row>
    <row r="303483" spans="2:3">
      <c r="B303483" s="430"/>
      <c r="C303483" s="430"/>
    </row>
    <row r="303484" spans="2:3">
      <c r="B303484" s="430"/>
      <c r="C303484" s="430"/>
    </row>
    <row r="303485" spans="2:3">
      <c r="B303485" s="430"/>
      <c r="C303485" s="430"/>
    </row>
    <row r="303486" spans="2:3">
      <c r="B303486" s="430"/>
      <c r="C303486" s="430"/>
    </row>
    <row r="303487" spans="2:3">
      <c r="B303487" s="430"/>
      <c r="C303487" s="430"/>
    </row>
    <row r="303488" spans="2:3">
      <c r="B303488" s="430"/>
      <c r="C303488" s="430"/>
    </row>
    <row r="303489" spans="2:3">
      <c r="B303489" s="430"/>
      <c r="C303489" s="430"/>
    </row>
    <row r="303490" spans="2:3">
      <c r="B303490" s="430"/>
      <c r="C303490" s="430"/>
    </row>
    <row r="303491" spans="2:3">
      <c r="B303491" s="430"/>
      <c r="C303491" s="430"/>
    </row>
    <row r="303492" spans="2:3">
      <c r="B303492" s="430"/>
      <c r="C303492" s="430"/>
    </row>
    <row r="303493" spans="2:3">
      <c r="B303493" s="430"/>
      <c r="C303493" s="430"/>
    </row>
    <row r="303494" spans="2:3">
      <c r="B303494" s="430"/>
      <c r="C303494" s="430"/>
    </row>
    <row r="303495" spans="2:3">
      <c r="B303495" s="430"/>
      <c r="C303495" s="430"/>
    </row>
    <row r="303496" spans="2:3">
      <c r="B303496" s="430"/>
      <c r="C303496" s="430"/>
    </row>
    <row r="303497" spans="2:3">
      <c r="B303497" s="430"/>
      <c r="C303497" s="430"/>
    </row>
    <row r="303498" spans="2:3">
      <c r="B303498" s="430"/>
      <c r="C303498" s="430"/>
    </row>
    <row r="303499" spans="2:3">
      <c r="B303499" s="430"/>
      <c r="C303499" s="430"/>
    </row>
    <row r="303500" spans="2:3">
      <c r="B303500" s="430"/>
      <c r="C303500" s="430"/>
    </row>
    <row r="303501" spans="2:3">
      <c r="B303501" s="430"/>
      <c r="C303501" s="430"/>
    </row>
    <row r="303502" spans="2:3">
      <c r="B303502" s="430"/>
      <c r="C303502" s="430"/>
    </row>
    <row r="303503" spans="2:3">
      <c r="B303503" s="430"/>
      <c r="C303503" s="430"/>
    </row>
    <row r="303504" spans="2:3">
      <c r="B303504" s="430"/>
      <c r="C303504" s="430"/>
    </row>
    <row r="303505" spans="2:3">
      <c r="B303505" s="430"/>
      <c r="C303505" s="430"/>
    </row>
    <row r="303506" spans="2:3">
      <c r="B303506" s="430"/>
      <c r="C303506" s="430"/>
    </row>
    <row r="303507" spans="2:3">
      <c r="B303507" s="430"/>
      <c r="C303507" s="430"/>
    </row>
    <row r="303508" spans="2:3">
      <c r="B303508" s="430"/>
      <c r="C303508" s="430"/>
    </row>
    <row r="303509" spans="2:3">
      <c r="B303509" s="430"/>
      <c r="C303509" s="430"/>
    </row>
    <row r="303510" spans="2:3">
      <c r="B303510" s="430"/>
      <c r="C303510" s="430"/>
    </row>
    <row r="303511" spans="2:3">
      <c r="B303511" s="430"/>
      <c r="C303511" s="430"/>
    </row>
    <row r="303512" spans="2:3">
      <c r="B303512" s="430"/>
      <c r="C303512" s="430"/>
    </row>
    <row r="303513" spans="2:3">
      <c r="B303513" s="430"/>
      <c r="C303513" s="430"/>
    </row>
    <row r="303514" spans="2:3">
      <c r="B303514" s="430"/>
      <c r="C303514" s="430"/>
    </row>
    <row r="303515" spans="2:3">
      <c r="B303515" s="430"/>
      <c r="C303515" s="430"/>
    </row>
    <row r="303516" spans="2:3">
      <c r="B303516" s="430"/>
      <c r="C303516" s="430"/>
    </row>
    <row r="303517" spans="2:3">
      <c r="B303517" s="430"/>
      <c r="C303517" s="430"/>
    </row>
    <row r="303518" spans="2:3">
      <c r="B303518" s="430"/>
      <c r="C303518" s="430"/>
    </row>
    <row r="303519" spans="2:3">
      <c r="B303519" s="430"/>
      <c r="C303519" s="430"/>
    </row>
    <row r="303520" spans="2:3">
      <c r="B303520" s="430"/>
      <c r="C303520" s="430"/>
    </row>
    <row r="303521" spans="2:3">
      <c r="B303521" s="430"/>
      <c r="C303521" s="430"/>
    </row>
    <row r="303522" spans="2:3">
      <c r="B303522" s="430"/>
      <c r="C303522" s="430"/>
    </row>
    <row r="303523" spans="2:3">
      <c r="B303523" s="430"/>
      <c r="C303523" s="430"/>
    </row>
    <row r="303524" spans="2:3">
      <c r="B303524" s="430"/>
      <c r="C303524" s="430"/>
    </row>
    <row r="303525" spans="2:3">
      <c r="B303525" s="430"/>
      <c r="C303525" s="430"/>
    </row>
    <row r="303526" spans="2:3">
      <c r="B303526" s="430"/>
      <c r="C303526" s="430"/>
    </row>
    <row r="303527" spans="2:3">
      <c r="B303527" s="430"/>
      <c r="C303527" s="430"/>
    </row>
    <row r="303528" spans="2:3">
      <c r="B303528" s="430"/>
      <c r="C303528" s="430"/>
    </row>
    <row r="303529" spans="2:3">
      <c r="B303529" s="430"/>
      <c r="C303529" s="430"/>
    </row>
    <row r="303530" spans="2:3">
      <c r="B303530" s="430"/>
      <c r="C303530" s="430"/>
    </row>
    <row r="303531" spans="2:3">
      <c r="B303531" s="430"/>
      <c r="C303531" s="430"/>
    </row>
    <row r="303532" spans="2:3">
      <c r="B303532" s="430"/>
      <c r="C303532" s="430"/>
    </row>
    <row r="303533" spans="2:3">
      <c r="B303533" s="430"/>
      <c r="C303533" s="430"/>
    </row>
    <row r="303534" spans="2:3">
      <c r="B303534" s="430"/>
      <c r="C303534" s="430"/>
    </row>
    <row r="303535" spans="2:3">
      <c r="B303535" s="430"/>
      <c r="C303535" s="430"/>
    </row>
    <row r="303536" spans="2:3">
      <c r="B303536" s="430"/>
      <c r="C303536" s="430"/>
    </row>
    <row r="303537" spans="2:3">
      <c r="B303537" s="430"/>
      <c r="C303537" s="430"/>
    </row>
    <row r="303538" spans="2:3">
      <c r="B303538" s="430"/>
      <c r="C303538" s="430"/>
    </row>
    <row r="303539" spans="2:3">
      <c r="B303539" s="430"/>
      <c r="C303539" s="430"/>
    </row>
    <row r="303540" spans="2:3">
      <c r="B303540" s="430"/>
      <c r="C303540" s="430"/>
    </row>
    <row r="303541" spans="2:3">
      <c r="B303541" s="430"/>
      <c r="C303541" s="430"/>
    </row>
    <row r="303542" spans="2:3">
      <c r="B303542" s="430"/>
      <c r="C303542" s="430"/>
    </row>
    <row r="303543" spans="2:3">
      <c r="B303543" s="430"/>
      <c r="C303543" s="430"/>
    </row>
    <row r="303544" spans="2:3">
      <c r="B303544" s="430"/>
      <c r="C303544" s="430"/>
    </row>
    <row r="303545" spans="2:3">
      <c r="B303545" s="430"/>
      <c r="C303545" s="430"/>
    </row>
    <row r="303546" spans="2:3">
      <c r="B303546" s="430"/>
      <c r="C303546" s="430"/>
    </row>
    <row r="303547" spans="2:3">
      <c r="B303547" s="430"/>
      <c r="C303547" s="430"/>
    </row>
    <row r="303548" spans="2:3">
      <c r="B303548" s="430"/>
      <c r="C303548" s="430"/>
    </row>
    <row r="303549" spans="2:3">
      <c r="B303549" s="430"/>
      <c r="C303549" s="430"/>
    </row>
    <row r="303550" spans="2:3">
      <c r="B303550" s="430"/>
      <c r="C303550" s="430"/>
    </row>
    <row r="303551" spans="2:3">
      <c r="B303551" s="430"/>
      <c r="C303551" s="430"/>
    </row>
    <row r="303552" spans="2:3">
      <c r="B303552" s="430"/>
      <c r="C303552" s="430"/>
    </row>
    <row r="303553" spans="2:3">
      <c r="B303553" s="430"/>
      <c r="C303553" s="430"/>
    </row>
    <row r="303554" spans="2:3">
      <c r="B303554" s="430"/>
      <c r="C303554" s="430"/>
    </row>
    <row r="303555" spans="2:3">
      <c r="B303555" s="430"/>
      <c r="C303555" s="430"/>
    </row>
    <row r="303556" spans="2:3">
      <c r="B303556" s="430"/>
      <c r="C303556" s="430"/>
    </row>
    <row r="303557" spans="2:3">
      <c r="B303557" s="430"/>
      <c r="C303557" s="430"/>
    </row>
    <row r="303558" spans="2:3">
      <c r="B303558" s="430"/>
      <c r="C303558" s="430"/>
    </row>
    <row r="303559" spans="2:3">
      <c r="B303559" s="430"/>
      <c r="C303559" s="430"/>
    </row>
    <row r="303560" spans="2:3">
      <c r="B303560" s="430"/>
      <c r="C303560" s="430"/>
    </row>
    <row r="303561" spans="2:3">
      <c r="B303561" s="430"/>
      <c r="C303561" s="430"/>
    </row>
    <row r="303562" spans="2:3">
      <c r="B303562" s="430"/>
      <c r="C303562" s="430"/>
    </row>
    <row r="303563" spans="2:3">
      <c r="B303563" s="430"/>
      <c r="C303563" s="430"/>
    </row>
    <row r="303564" spans="2:3">
      <c r="B303564" s="430"/>
      <c r="C303564" s="430"/>
    </row>
    <row r="303565" spans="2:3">
      <c r="B303565" s="430"/>
      <c r="C303565" s="430"/>
    </row>
    <row r="303566" spans="2:3">
      <c r="B303566" s="430"/>
      <c r="C303566" s="430"/>
    </row>
    <row r="303567" spans="2:3">
      <c r="B303567" s="430"/>
      <c r="C303567" s="430"/>
    </row>
    <row r="303568" spans="2:3">
      <c r="B303568" s="430"/>
      <c r="C303568" s="430"/>
    </row>
    <row r="303569" spans="2:3">
      <c r="B303569" s="430"/>
      <c r="C303569" s="430"/>
    </row>
    <row r="303570" spans="2:3">
      <c r="B303570" s="430"/>
      <c r="C303570" s="430"/>
    </row>
    <row r="303571" spans="2:3">
      <c r="B303571" s="430"/>
      <c r="C303571" s="430"/>
    </row>
    <row r="303572" spans="2:3">
      <c r="B303572" s="430"/>
      <c r="C303572" s="430"/>
    </row>
    <row r="303573" spans="2:3">
      <c r="B303573" s="430"/>
      <c r="C303573" s="430"/>
    </row>
    <row r="303574" spans="2:3">
      <c r="B303574" s="430"/>
      <c r="C303574" s="430"/>
    </row>
    <row r="303575" spans="2:3">
      <c r="B303575" s="430"/>
      <c r="C303575" s="430"/>
    </row>
    <row r="303576" spans="2:3">
      <c r="B303576" s="430"/>
      <c r="C303576" s="430"/>
    </row>
    <row r="303577" spans="2:3">
      <c r="B303577" s="430"/>
      <c r="C303577" s="430"/>
    </row>
    <row r="303578" spans="2:3">
      <c r="B303578" s="430"/>
      <c r="C303578" s="430"/>
    </row>
    <row r="303579" spans="2:3">
      <c r="B303579" s="430"/>
      <c r="C303579" s="430"/>
    </row>
    <row r="303580" spans="2:3">
      <c r="B303580" s="430"/>
      <c r="C303580" s="430"/>
    </row>
    <row r="303581" spans="2:3">
      <c r="B303581" s="430"/>
      <c r="C303581" s="430"/>
    </row>
    <row r="303582" spans="2:3">
      <c r="B303582" s="430"/>
      <c r="C303582" s="430"/>
    </row>
    <row r="303583" spans="2:3">
      <c r="B303583" s="430"/>
      <c r="C303583" s="430"/>
    </row>
    <row r="303584" spans="2:3">
      <c r="B303584" s="430"/>
      <c r="C303584" s="430"/>
    </row>
    <row r="303585" spans="2:3">
      <c r="B303585" s="430"/>
      <c r="C303585" s="430"/>
    </row>
    <row r="303586" spans="2:3">
      <c r="B303586" s="430"/>
      <c r="C303586" s="430"/>
    </row>
    <row r="303587" spans="2:3">
      <c r="B303587" s="430"/>
      <c r="C303587" s="430"/>
    </row>
    <row r="303588" spans="2:3">
      <c r="B303588" s="430"/>
      <c r="C303588" s="430"/>
    </row>
    <row r="303589" spans="2:3">
      <c r="B303589" s="430"/>
      <c r="C303589" s="430"/>
    </row>
    <row r="303590" spans="2:3">
      <c r="B303590" s="430"/>
      <c r="C303590" s="430"/>
    </row>
    <row r="303591" spans="2:3">
      <c r="B303591" s="430"/>
      <c r="C303591" s="430"/>
    </row>
    <row r="303592" spans="2:3">
      <c r="B303592" s="430"/>
      <c r="C303592" s="430"/>
    </row>
    <row r="303593" spans="2:3">
      <c r="B303593" s="430"/>
      <c r="C303593" s="430"/>
    </row>
    <row r="303594" spans="2:3">
      <c r="B303594" s="430"/>
      <c r="C303594" s="430"/>
    </row>
    <row r="303595" spans="2:3">
      <c r="B303595" s="430"/>
      <c r="C303595" s="430"/>
    </row>
    <row r="303596" spans="2:3">
      <c r="B303596" s="430"/>
      <c r="C303596" s="430"/>
    </row>
    <row r="303597" spans="2:3">
      <c r="B303597" s="430"/>
      <c r="C303597" s="430"/>
    </row>
    <row r="303598" spans="2:3">
      <c r="B303598" s="430"/>
      <c r="C303598" s="430"/>
    </row>
    <row r="303599" spans="2:3">
      <c r="B303599" s="430"/>
      <c r="C303599" s="430"/>
    </row>
    <row r="303600" spans="2:3">
      <c r="B303600" s="430"/>
      <c r="C303600" s="430"/>
    </row>
    <row r="303601" spans="2:3">
      <c r="B303601" s="430"/>
      <c r="C303601" s="430"/>
    </row>
    <row r="303602" spans="2:3">
      <c r="B303602" s="430"/>
      <c r="C303602" s="430"/>
    </row>
    <row r="303603" spans="2:3">
      <c r="B303603" s="430"/>
      <c r="C303603" s="430"/>
    </row>
    <row r="303604" spans="2:3">
      <c r="B303604" s="430"/>
      <c r="C303604" s="430"/>
    </row>
    <row r="303605" spans="2:3">
      <c r="B303605" s="430"/>
      <c r="C303605" s="430"/>
    </row>
    <row r="303606" spans="2:3">
      <c r="B303606" s="430"/>
      <c r="C303606" s="430"/>
    </row>
    <row r="303607" spans="2:3">
      <c r="B303607" s="430"/>
      <c r="C303607" s="430"/>
    </row>
    <row r="303608" spans="2:3">
      <c r="B303608" s="430"/>
      <c r="C303608" s="430"/>
    </row>
    <row r="303609" spans="2:3">
      <c r="B303609" s="430"/>
      <c r="C303609" s="430"/>
    </row>
    <row r="303610" spans="2:3">
      <c r="B303610" s="430"/>
      <c r="C303610" s="430"/>
    </row>
    <row r="303611" spans="2:3">
      <c r="B303611" s="430"/>
      <c r="C303611" s="430"/>
    </row>
    <row r="303612" spans="2:3">
      <c r="B303612" s="430"/>
      <c r="C303612" s="430"/>
    </row>
    <row r="303613" spans="2:3">
      <c r="B303613" s="430"/>
      <c r="C303613" s="430"/>
    </row>
    <row r="303614" spans="2:3">
      <c r="B303614" s="430"/>
      <c r="C303614" s="430"/>
    </row>
    <row r="303615" spans="2:3">
      <c r="B303615" s="430"/>
      <c r="C303615" s="430"/>
    </row>
    <row r="303616" spans="2:3">
      <c r="B303616" s="430"/>
      <c r="C303616" s="430"/>
    </row>
    <row r="303617" spans="2:3">
      <c r="B303617" s="430"/>
      <c r="C303617" s="430"/>
    </row>
    <row r="303618" spans="2:3">
      <c r="B303618" s="430"/>
      <c r="C303618" s="430"/>
    </row>
    <row r="303619" spans="2:3">
      <c r="B303619" s="430"/>
      <c r="C303619" s="430"/>
    </row>
    <row r="303620" spans="2:3">
      <c r="B303620" s="430"/>
      <c r="C303620" s="430"/>
    </row>
    <row r="303621" spans="2:3">
      <c r="B303621" s="430"/>
      <c r="C303621" s="430"/>
    </row>
    <row r="303622" spans="2:3">
      <c r="B303622" s="430"/>
      <c r="C303622" s="430"/>
    </row>
    <row r="303623" spans="2:3">
      <c r="B303623" s="430"/>
      <c r="C303623" s="430"/>
    </row>
    <row r="303624" spans="2:3">
      <c r="B303624" s="430"/>
      <c r="C303624" s="430"/>
    </row>
    <row r="303625" spans="2:3">
      <c r="B303625" s="430"/>
      <c r="C303625" s="430"/>
    </row>
    <row r="303626" spans="2:3">
      <c r="B303626" s="430"/>
      <c r="C303626" s="430"/>
    </row>
    <row r="303627" spans="2:3">
      <c r="B303627" s="430"/>
      <c r="C303627" s="430"/>
    </row>
    <row r="303628" spans="2:3">
      <c r="B303628" s="430"/>
      <c r="C303628" s="430"/>
    </row>
    <row r="303629" spans="2:3">
      <c r="B303629" s="430"/>
      <c r="C303629" s="430"/>
    </row>
    <row r="303630" spans="2:3">
      <c r="B303630" s="430"/>
      <c r="C303630" s="430"/>
    </row>
    <row r="303631" spans="2:3">
      <c r="B303631" s="430"/>
      <c r="C303631" s="430"/>
    </row>
    <row r="303632" spans="2:3">
      <c r="B303632" s="430"/>
      <c r="C303632" s="430"/>
    </row>
    <row r="303633" spans="2:3">
      <c r="B303633" s="430"/>
      <c r="C303633" s="430"/>
    </row>
    <row r="303634" spans="2:3">
      <c r="B303634" s="430"/>
      <c r="C303634" s="430"/>
    </row>
    <row r="303635" spans="2:3">
      <c r="B303635" s="430"/>
      <c r="C303635" s="430"/>
    </row>
    <row r="303636" spans="2:3">
      <c r="B303636" s="430"/>
      <c r="C303636" s="430"/>
    </row>
    <row r="303637" spans="2:3">
      <c r="B303637" s="430"/>
      <c r="C303637" s="430"/>
    </row>
    <row r="303638" spans="2:3">
      <c r="B303638" s="430"/>
      <c r="C303638" s="430"/>
    </row>
    <row r="303639" spans="2:3">
      <c r="B303639" s="430"/>
      <c r="C303639" s="430"/>
    </row>
    <row r="303640" spans="2:3">
      <c r="B303640" s="430"/>
      <c r="C303640" s="430"/>
    </row>
    <row r="303641" spans="2:3">
      <c r="B303641" s="430"/>
      <c r="C303641" s="430"/>
    </row>
    <row r="303642" spans="2:3">
      <c r="B303642" s="430"/>
      <c r="C303642" s="430"/>
    </row>
    <row r="303643" spans="2:3">
      <c r="B303643" s="430"/>
      <c r="C303643" s="430"/>
    </row>
    <row r="303644" spans="2:3">
      <c r="B303644" s="430"/>
      <c r="C303644" s="430"/>
    </row>
    <row r="303645" spans="2:3">
      <c r="B303645" s="430"/>
      <c r="C303645" s="430"/>
    </row>
    <row r="303646" spans="2:3">
      <c r="B303646" s="430"/>
      <c r="C303646" s="430"/>
    </row>
    <row r="303647" spans="2:3">
      <c r="B303647" s="430"/>
      <c r="C303647" s="430"/>
    </row>
    <row r="303648" spans="2:3">
      <c r="B303648" s="430"/>
      <c r="C303648" s="430"/>
    </row>
    <row r="303649" spans="2:3">
      <c r="B303649" s="430"/>
      <c r="C303649" s="430"/>
    </row>
    <row r="303650" spans="2:3">
      <c r="B303650" s="430"/>
      <c r="C303650" s="430"/>
    </row>
    <row r="303651" spans="2:3">
      <c r="B303651" s="430"/>
      <c r="C303651" s="430"/>
    </row>
    <row r="303652" spans="2:3">
      <c r="B303652" s="430"/>
      <c r="C303652" s="430"/>
    </row>
    <row r="303653" spans="2:3">
      <c r="B303653" s="430"/>
      <c r="C303653" s="430"/>
    </row>
    <row r="303654" spans="2:3">
      <c r="B303654" s="430"/>
      <c r="C303654" s="430"/>
    </row>
    <row r="303655" spans="2:3">
      <c r="B303655" s="430"/>
      <c r="C303655" s="430"/>
    </row>
    <row r="303656" spans="2:3">
      <c r="B303656" s="430"/>
      <c r="C303656" s="430"/>
    </row>
    <row r="303657" spans="2:3">
      <c r="B303657" s="430"/>
      <c r="C303657" s="430"/>
    </row>
    <row r="303658" spans="2:3">
      <c r="B303658" s="430"/>
      <c r="C303658" s="430"/>
    </row>
    <row r="303659" spans="2:3">
      <c r="B303659" s="430"/>
      <c r="C303659" s="430"/>
    </row>
    <row r="303660" spans="2:3">
      <c r="B303660" s="430"/>
      <c r="C303660" s="430"/>
    </row>
    <row r="303661" spans="2:3">
      <c r="B303661" s="430"/>
      <c r="C303661" s="430"/>
    </row>
    <row r="303662" spans="2:3">
      <c r="B303662" s="430"/>
      <c r="C303662" s="430"/>
    </row>
    <row r="303663" spans="2:3">
      <c r="B303663" s="430"/>
      <c r="C303663" s="430"/>
    </row>
    <row r="303664" spans="2:3">
      <c r="B303664" s="430"/>
      <c r="C303664" s="430"/>
    </row>
    <row r="303665" spans="2:3">
      <c r="B303665" s="430"/>
      <c r="C303665" s="430"/>
    </row>
    <row r="303666" spans="2:3">
      <c r="B303666" s="430"/>
      <c r="C303666" s="430"/>
    </row>
    <row r="303667" spans="2:3">
      <c r="B303667" s="430"/>
      <c r="C303667" s="430"/>
    </row>
    <row r="303668" spans="2:3">
      <c r="B303668" s="430"/>
      <c r="C303668" s="430"/>
    </row>
    <row r="303669" spans="2:3">
      <c r="B303669" s="430"/>
      <c r="C303669" s="430"/>
    </row>
    <row r="303670" spans="2:3">
      <c r="B303670" s="430"/>
      <c r="C303670" s="430"/>
    </row>
    <row r="303671" spans="2:3">
      <c r="B303671" s="430"/>
      <c r="C303671" s="430"/>
    </row>
    <row r="303672" spans="2:3">
      <c r="B303672" s="430"/>
      <c r="C303672" s="430"/>
    </row>
    <row r="303673" spans="2:3">
      <c r="B303673" s="430"/>
      <c r="C303673" s="430"/>
    </row>
    <row r="303674" spans="2:3">
      <c r="B303674" s="430"/>
      <c r="C303674" s="430"/>
    </row>
    <row r="303675" spans="2:3">
      <c r="B303675" s="430"/>
      <c r="C303675" s="430"/>
    </row>
    <row r="303676" spans="2:3">
      <c r="B303676" s="430"/>
      <c r="C303676" s="430"/>
    </row>
    <row r="303677" spans="2:3">
      <c r="B303677" s="430"/>
      <c r="C303677" s="430"/>
    </row>
    <row r="303678" spans="2:3">
      <c r="B303678" s="430"/>
      <c r="C303678" s="430"/>
    </row>
    <row r="303679" spans="2:3">
      <c r="B303679" s="430"/>
      <c r="C303679" s="430"/>
    </row>
    <row r="303680" spans="2:3">
      <c r="B303680" s="430"/>
      <c r="C303680" s="430"/>
    </row>
    <row r="303681" spans="2:3">
      <c r="B303681" s="430"/>
      <c r="C303681" s="430"/>
    </row>
    <row r="303682" spans="2:3">
      <c r="B303682" s="430"/>
      <c r="C303682" s="430"/>
    </row>
    <row r="303683" spans="2:3">
      <c r="B303683" s="430"/>
      <c r="C303683" s="430"/>
    </row>
    <row r="303684" spans="2:3">
      <c r="B303684" s="430"/>
      <c r="C303684" s="430"/>
    </row>
    <row r="303685" spans="2:3">
      <c r="B303685" s="430"/>
      <c r="C303685" s="430"/>
    </row>
    <row r="303686" spans="2:3">
      <c r="B303686" s="430"/>
      <c r="C303686" s="430"/>
    </row>
    <row r="303687" spans="2:3">
      <c r="B303687" s="430"/>
      <c r="C303687" s="430"/>
    </row>
    <row r="303688" spans="2:3">
      <c r="B303688" s="430"/>
      <c r="C303688" s="430"/>
    </row>
    <row r="303689" spans="2:3">
      <c r="B303689" s="430"/>
      <c r="C303689" s="430"/>
    </row>
    <row r="303690" spans="2:3">
      <c r="B303690" s="430"/>
      <c r="C303690" s="430"/>
    </row>
    <row r="303691" spans="2:3">
      <c r="B303691" s="430"/>
      <c r="C303691" s="430"/>
    </row>
    <row r="303692" spans="2:3">
      <c r="B303692" s="430"/>
      <c r="C303692" s="430"/>
    </row>
    <row r="303693" spans="2:3">
      <c r="B303693" s="430"/>
      <c r="C303693" s="430"/>
    </row>
    <row r="303694" spans="2:3">
      <c r="B303694" s="430"/>
      <c r="C303694" s="430"/>
    </row>
    <row r="303695" spans="2:3">
      <c r="B303695" s="430"/>
      <c r="C303695" s="430"/>
    </row>
    <row r="303696" spans="2:3">
      <c r="B303696" s="430"/>
      <c r="C303696" s="430"/>
    </row>
    <row r="303697" spans="2:3">
      <c r="B303697" s="430"/>
      <c r="C303697" s="430"/>
    </row>
    <row r="303698" spans="2:3">
      <c r="B303698" s="430"/>
      <c r="C303698" s="430"/>
    </row>
    <row r="303699" spans="2:3">
      <c r="B303699" s="430"/>
      <c r="C303699" s="430"/>
    </row>
    <row r="303700" spans="2:3">
      <c r="B303700" s="430"/>
      <c r="C303700" s="430"/>
    </row>
    <row r="303701" spans="2:3">
      <c r="B303701" s="430"/>
      <c r="C303701" s="430"/>
    </row>
    <row r="303702" spans="2:3">
      <c r="B303702" s="430"/>
      <c r="C303702" s="430"/>
    </row>
    <row r="303703" spans="2:3">
      <c r="B303703" s="430"/>
      <c r="C303703" s="430"/>
    </row>
    <row r="303704" spans="2:3">
      <c r="B303704" s="430"/>
      <c r="C303704" s="430"/>
    </row>
    <row r="303705" spans="2:3">
      <c r="B303705" s="430"/>
      <c r="C303705" s="430"/>
    </row>
    <row r="303706" spans="2:3">
      <c r="B303706" s="430"/>
      <c r="C303706" s="430"/>
    </row>
    <row r="303707" spans="2:3">
      <c r="B303707" s="430"/>
      <c r="C303707" s="430"/>
    </row>
    <row r="303708" spans="2:3">
      <c r="B303708" s="430"/>
      <c r="C303708" s="430"/>
    </row>
    <row r="303709" spans="2:3">
      <c r="B303709" s="430"/>
      <c r="C303709" s="430"/>
    </row>
    <row r="303710" spans="2:3">
      <c r="B303710" s="430"/>
      <c r="C303710" s="430"/>
    </row>
    <row r="303711" spans="2:3">
      <c r="B303711" s="430"/>
      <c r="C303711" s="430"/>
    </row>
    <row r="303712" spans="2:3">
      <c r="B303712" s="430"/>
      <c r="C303712" s="430"/>
    </row>
    <row r="303713" spans="2:3">
      <c r="B303713" s="430"/>
      <c r="C303713" s="430"/>
    </row>
    <row r="303714" spans="2:3">
      <c r="B303714" s="430"/>
      <c r="C303714" s="430"/>
    </row>
    <row r="303715" spans="2:3">
      <c r="B303715" s="430"/>
      <c r="C303715" s="430"/>
    </row>
    <row r="303716" spans="2:3">
      <c r="B303716" s="430"/>
      <c r="C303716" s="430"/>
    </row>
    <row r="303717" spans="2:3">
      <c r="B303717" s="430"/>
      <c r="C303717" s="430"/>
    </row>
    <row r="303718" spans="2:3">
      <c r="B303718" s="430"/>
      <c r="C303718" s="430"/>
    </row>
    <row r="303719" spans="2:3">
      <c r="B303719" s="430"/>
      <c r="C303719" s="430"/>
    </row>
    <row r="303720" spans="2:3">
      <c r="B303720" s="430"/>
      <c r="C303720" s="430"/>
    </row>
    <row r="303721" spans="2:3">
      <c r="B303721" s="430"/>
      <c r="C303721" s="430"/>
    </row>
    <row r="303722" spans="2:3">
      <c r="B303722" s="430"/>
      <c r="C303722" s="430"/>
    </row>
    <row r="303723" spans="2:3">
      <c r="B303723" s="430"/>
      <c r="C303723" s="430"/>
    </row>
    <row r="303724" spans="2:3">
      <c r="B303724" s="430"/>
      <c r="C303724" s="430"/>
    </row>
    <row r="303725" spans="2:3">
      <c r="B303725" s="430"/>
      <c r="C303725" s="430"/>
    </row>
    <row r="303726" spans="2:3">
      <c r="B303726" s="430"/>
      <c r="C303726" s="430"/>
    </row>
    <row r="303727" spans="2:3">
      <c r="B303727" s="430"/>
      <c r="C303727" s="430"/>
    </row>
    <row r="303728" spans="2:3">
      <c r="B303728" s="430"/>
      <c r="C303728" s="430"/>
    </row>
    <row r="303729" spans="2:3">
      <c r="B303729" s="430"/>
      <c r="C303729" s="430"/>
    </row>
    <row r="303730" spans="2:3">
      <c r="B303730" s="430"/>
      <c r="C303730" s="430"/>
    </row>
    <row r="303731" spans="2:3">
      <c r="B303731" s="430"/>
      <c r="C303731" s="430"/>
    </row>
    <row r="303732" spans="2:3">
      <c r="B303732" s="430"/>
      <c r="C303732" s="430"/>
    </row>
    <row r="303733" spans="2:3">
      <c r="B303733" s="430"/>
      <c r="C303733" s="430"/>
    </row>
    <row r="303734" spans="2:3">
      <c r="B303734" s="430"/>
      <c r="C303734" s="430"/>
    </row>
    <row r="303735" spans="2:3">
      <c r="B303735" s="430"/>
      <c r="C303735" s="430"/>
    </row>
    <row r="303736" spans="2:3">
      <c r="B303736" s="430"/>
      <c r="C303736" s="430"/>
    </row>
    <row r="303737" spans="2:3">
      <c r="B303737" s="430"/>
      <c r="C303737" s="430"/>
    </row>
    <row r="303738" spans="2:3">
      <c r="B303738" s="430"/>
      <c r="C303738" s="430"/>
    </row>
    <row r="303739" spans="2:3">
      <c r="B303739" s="430"/>
      <c r="C303739" s="430"/>
    </row>
    <row r="303740" spans="2:3">
      <c r="B303740" s="430"/>
      <c r="C303740" s="430"/>
    </row>
    <row r="303741" spans="2:3">
      <c r="B303741" s="430"/>
      <c r="C303741" s="430"/>
    </row>
    <row r="303742" spans="2:3">
      <c r="B303742" s="430"/>
      <c r="C303742" s="430"/>
    </row>
    <row r="303743" spans="2:3">
      <c r="B303743" s="430"/>
      <c r="C303743" s="430"/>
    </row>
    <row r="303744" spans="2:3">
      <c r="B303744" s="430"/>
      <c r="C303744" s="430"/>
    </row>
    <row r="303745" spans="2:3">
      <c r="B303745" s="430"/>
      <c r="C303745" s="430"/>
    </row>
    <row r="303746" spans="2:3">
      <c r="B303746" s="430"/>
      <c r="C303746" s="430"/>
    </row>
    <row r="303747" spans="2:3">
      <c r="B303747" s="430"/>
      <c r="C303747" s="430"/>
    </row>
    <row r="303748" spans="2:3">
      <c r="B303748" s="430"/>
      <c r="C303748" s="430"/>
    </row>
    <row r="303749" spans="2:3">
      <c r="B303749" s="430"/>
      <c r="C303749" s="430"/>
    </row>
    <row r="303750" spans="2:3">
      <c r="B303750" s="430"/>
      <c r="C303750" s="430"/>
    </row>
    <row r="303751" spans="2:3">
      <c r="B303751" s="430"/>
      <c r="C303751" s="430"/>
    </row>
    <row r="303752" spans="2:3">
      <c r="B303752" s="430"/>
      <c r="C303752" s="430"/>
    </row>
    <row r="303753" spans="2:3">
      <c r="B303753" s="430"/>
      <c r="C303753" s="430"/>
    </row>
    <row r="303754" spans="2:3">
      <c r="B303754" s="430"/>
      <c r="C303754" s="430"/>
    </row>
    <row r="303755" spans="2:3">
      <c r="B303755" s="430"/>
      <c r="C303755" s="430"/>
    </row>
    <row r="303756" spans="2:3">
      <c r="B303756" s="430"/>
      <c r="C303756" s="430"/>
    </row>
    <row r="303757" spans="2:3">
      <c r="B303757" s="430"/>
      <c r="C303757" s="430"/>
    </row>
    <row r="303758" spans="2:3">
      <c r="B303758" s="430"/>
      <c r="C303758" s="430"/>
    </row>
    <row r="303759" spans="2:3">
      <c r="B303759" s="430"/>
      <c r="C303759" s="430"/>
    </row>
    <row r="303760" spans="2:3">
      <c r="B303760" s="430"/>
      <c r="C303760" s="430"/>
    </row>
    <row r="303761" spans="2:3">
      <c r="B303761" s="430"/>
      <c r="C303761" s="430"/>
    </row>
    <row r="303762" spans="2:3">
      <c r="B303762" s="430"/>
      <c r="C303762" s="430"/>
    </row>
    <row r="303763" spans="2:3">
      <c r="B303763" s="430"/>
      <c r="C303763" s="430"/>
    </row>
    <row r="303764" spans="2:3">
      <c r="B303764" s="430"/>
      <c r="C303764" s="430"/>
    </row>
    <row r="303765" spans="2:3">
      <c r="B303765" s="430"/>
      <c r="C303765" s="430"/>
    </row>
    <row r="303766" spans="2:3">
      <c r="B303766" s="430"/>
      <c r="C303766" s="430"/>
    </row>
    <row r="303767" spans="2:3">
      <c r="B303767" s="430"/>
      <c r="C303767" s="430"/>
    </row>
    <row r="303768" spans="2:3">
      <c r="B303768" s="430"/>
      <c r="C303768" s="430"/>
    </row>
    <row r="303769" spans="2:3">
      <c r="B303769" s="430"/>
      <c r="C303769" s="430"/>
    </row>
    <row r="303770" spans="2:3">
      <c r="B303770" s="430"/>
      <c r="C303770" s="430"/>
    </row>
    <row r="303771" spans="2:3">
      <c r="B303771" s="430"/>
      <c r="C303771" s="430"/>
    </row>
    <row r="303772" spans="2:3">
      <c r="B303772" s="430"/>
      <c r="C303772" s="430"/>
    </row>
    <row r="303773" spans="2:3">
      <c r="B303773" s="430"/>
      <c r="C303773" s="430"/>
    </row>
    <row r="303774" spans="2:3">
      <c r="B303774" s="430"/>
      <c r="C303774" s="430"/>
    </row>
    <row r="303775" spans="2:3">
      <c r="B303775" s="430"/>
      <c r="C303775" s="430"/>
    </row>
    <row r="303776" spans="2:3">
      <c r="B303776" s="430"/>
      <c r="C303776" s="430"/>
    </row>
    <row r="303777" spans="2:3">
      <c r="B303777" s="430"/>
      <c r="C303777" s="430"/>
    </row>
    <row r="303778" spans="2:3">
      <c r="B303778" s="430"/>
      <c r="C303778" s="430"/>
    </row>
    <row r="303779" spans="2:3">
      <c r="B303779" s="430"/>
      <c r="C303779" s="430"/>
    </row>
    <row r="303780" spans="2:3">
      <c r="B303780" s="430"/>
      <c r="C303780" s="430"/>
    </row>
    <row r="303781" spans="2:3">
      <c r="B303781" s="430"/>
      <c r="C303781" s="430"/>
    </row>
    <row r="303782" spans="2:3">
      <c r="B303782" s="430"/>
      <c r="C303782" s="430"/>
    </row>
    <row r="303783" spans="2:3">
      <c r="B303783" s="430"/>
      <c r="C303783" s="430"/>
    </row>
    <row r="303784" spans="2:3">
      <c r="B303784" s="430"/>
      <c r="C303784" s="430"/>
    </row>
    <row r="303785" spans="2:3">
      <c r="B303785" s="430"/>
      <c r="C303785" s="430"/>
    </row>
    <row r="303786" spans="2:3">
      <c r="B303786" s="430"/>
      <c r="C303786" s="430"/>
    </row>
    <row r="303787" spans="2:3">
      <c r="B303787" s="430"/>
      <c r="C303787" s="430"/>
    </row>
    <row r="303788" spans="2:3">
      <c r="B303788" s="430"/>
      <c r="C303788" s="430"/>
    </row>
    <row r="303789" spans="2:3">
      <c r="B303789" s="430"/>
      <c r="C303789" s="430"/>
    </row>
    <row r="303790" spans="2:3">
      <c r="B303790" s="430"/>
      <c r="C303790" s="430"/>
    </row>
    <row r="303791" spans="2:3">
      <c r="B303791" s="430"/>
      <c r="C303791" s="430"/>
    </row>
    <row r="303792" spans="2:3">
      <c r="B303792" s="430"/>
      <c r="C303792" s="430"/>
    </row>
    <row r="303793" spans="2:3">
      <c r="B303793" s="430"/>
      <c r="C303793" s="430"/>
    </row>
    <row r="303794" spans="2:3">
      <c r="B303794" s="430"/>
      <c r="C303794" s="430"/>
    </row>
    <row r="303795" spans="2:3">
      <c r="B303795" s="430"/>
      <c r="C303795" s="430"/>
    </row>
    <row r="303796" spans="2:3">
      <c r="B303796" s="430"/>
      <c r="C303796" s="430"/>
    </row>
    <row r="303797" spans="2:3">
      <c r="B303797" s="430"/>
      <c r="C303797" s="430"/>
    </row>
    <row r="303798" spans="2:3">
      <c r="B303798" s="430"/>
      <c r="C303798" s="430"/>
    </row>
    <row r="303799" spans="2:3">
      <c r="B303799" s="430"/>
      <c r="C303799" s="430"/>
    </row>
    <row r="303800" spans="2:3">
      <c r="B303800" s="430"/>
      <c r="C303800" s="430"/>
    </row>
    <row r="303801" spans="2:3">
      <c r="B303801" s="430"/>
      <c r="C303801" s="430"/>
    </row>
    <row r="303802" spans="2:3">
      <c r="B303802" s="430"/>
      <c r="C303802" s="430"/>
    </row>
    <row r="303803" spans="2:3">
      <c r="B303803" s="430"/>
      <c r="C303803" s="430"/>
    </row>
    <row r="303804" spans="2:3">
      <c r="B303804" s="430"/>
      <c r="C303804" s="430"/>
    </row>
    <row r="303805" spans="2:3">
      <c r="B303805" s="430"/>
      <c r="C303805" s="430"/>
    </row>
    <row r="303806" spans="2:3">
      <c r="B303806" s="430"/>
      <c r="C303806" s="430"/>
    </row>
    <row r="303807" spans="2:3">
      <c r="B303807" s="430"/>
      <c r="C303807" s="430"/>
    </row>
    <row r="303808" spans="2:3">
      <c r="B303808" s="430"/>
      <c r="C303808" s="430"/>
    </row>
    <row r="303809" spans="2:3">
      <c r="B303809" s="430"/>
      <c r="C303809" s="430"/>
    </row>
    <row r="303810" spans="2:3">
      <c r="B303810" s="430"/>
      <c r="C303810" s="430"/>
    </row>
    <row r="303811" spans="2:3">
      <c r="B303811" s="430"/>
      <c r="C303811" s="430"/>
    </row>
    <row r="303812" spans="2:3">
      <c r="B303812" s="430"/>
      <c r="C303812" s="430"/>
    </row>
    <row r="303813" spans="2:3">
      <c r="B303813" s="430"/>
      <c r="C303813" s="430"/>
    </row>
    <row r="303814" spans="2:3">
      <c r="B303814" s="430"/>
      <c r="C303814" s="430"/>
    </row>
    <row r="303815" spans="2:3">
      <c r="B303815" s="430"/>
      <c r="C303815" s="430"/>
    </row>
    <row r="303816" spans="2:3">
      <c r="B303816" s="430"/>
      <c r="C303816" s="430"/>
    </row>
    <row r="303817" spans="2:3">
      <c r="B303817" s="430"/>
      <c r="C303817" s="430"/>
    </row>
    <row r="303818" spans="2:3">
      <c r="B303818" s="430"/>
      <c r="C303818" s="430"/>
    </row>
    <row r="303819" spans="2:3">
      <c r="B303819" s="430"/>
      <c r="C303819" s="430"/>
    </row>
    <row r="303820" spans="2:3">
      <c r="B303820" s="430"/>
      <c r="C303820" s="430"/>
    </row>
    <row r="303821" spans="2:3">
      <c r="B303821" s="430"/>
      <c r="C303821" s="430"/>
    </row>
    <row r="303822" spans="2:3">
      <c r="B303822" s="430"/>
      <c r="C303822" s="430"/>
    </row>
    <row r="303823" spans="2:3">
      <c r="B303823" s="430"/>
      <c r="C303823" s="430"/>
    </row>
    <row r="303824" spans="2:3">
      <c r="B303824" s="430"/>
      <c r="C303824" s="430"/>
    </row>
    <row r="303825" spans="2:3">
      <c r="B303825" s="430"/>
      <c r="C303825" s="430"/>
    </row>
    <row r="303826" spans="2:3">
      <c r="B303826" s="430"/>
      <c r="C303826" s="430"/>
    </row>
    <row r="303827" spans="2:3">
      <c r="B303827" s="430"/>
      <c r="C303827" s="430"/>
    </row>
    <row r="303828" spans="2:3">
      <c r="B303828" s="430"/>
      <c r="C303828" s="430"/>
    </row>
    <row r="303829" spans="2:3">
      <c r="B303829" s="430"/>
      <c r="C303829" s="430"/>
    </row>
    <row r="303830" spans="2:3">
      <c r="B303830" s="430"/>
      <c r="C303830" s="430"/>
    </row>
    <row r="303831" spans="2:3">
      <c r="B303831" s="430"/>
      <c r="C303831" s="430"/>
    </row>
    <row r="303832" spans="2:3">
      <c r="B303832" s="430"/>
      <c r="C303832" s="430"/>
    </row>
    <row r="303833" spans="2:3">
      <c r="B303833" s="430"/>
      <c r="C303833" s="430"/>
    </row>
    <row r="303834" spans="2:3">
      <c r="B303834" s="430"/>
      <c r="C303834" s="430"/>
    </row>
    <row r="303835" spans="2:3">
      <c r="B303835" s="430"/>
      <c r="C303835" s="430"/>
    </row>
    <row r="303836" spans="2:3">
      <c r="B303836" s="430"/>
      <c r="C303836" s="430"/>
    </row>
    <row r="303837" spans="2:3">
      <c r="B303837" s="430"/>
      <c r="C303837" s="430"/>
    </row>
    <row r="303838" spans="2:3">
      <c r="B303838" s="430"/>
      <c r="C303838" s="430"/>
    </row>
    <row r="303839" spans="2:3">
      <c r="B303839" s="430"/>
      <c r="C303839" s="430"/>
    </row>
    <row r="303840" spans="2:3">
      <c r="B303840" s="430"/>
      <c r="C303840" s="430"/>
    </row>
    <row r="303841" spans="2:3">
      <c r="B303841" s="430"/>
      <c r="C303841" s="430"/>
    </row>
    <row r="303842" spans="2:3">
      <c r="B303842" s="430"/>
      <c r="C303842" s="430"/>
    </row>
    <row r="303843" spans="2:3">
      <c r="B303843" s="430"/>
      <c r="C303843" s="430"/>
    </row>
    <row r="303844" spans="2:3">
      <c r="B303844" s="430"/>
      <c r="C303844" s="430"/>
    </row>
    <row r="303845" spans="2:3">
      <c r="B303845" s="430"/>
      <c r="C303845" s="430"/>
    </row>
    <row r="303846" spans="2:3">
      <c r="B303846" s="430"/>
      <c r="C303846" s="430"/>
    </row>
    <row r="303847" spans="2:3">
      <c r="B303847" s="430"/>
      <c r="C303847" s="430"/>
    </row>
    <row r="303848" spans="2:3">
      <c r="B303848" s="430"/>
      <c r="C303848" s="430"/>
    </row>
    <row r="303849" spans="2:3">
      <c r="B303849" s="430"/>
      <c r="C303849" s="430"/>
    </row>
    <row r="303850" spans="2:3">
      <c r="B303850" s="430"/>
      <c r="C303850" s="430"/>
    </row>
    <row r="303851" spans="2:3">
      <c r="B303851" s="430"/>
      <c r="C303851" s="430"/>
    </row>
    <row r="303852" spans="2:3">
      <c r="B303852" s="430"/>
      <c r="C303852" s="430"/>
    </row>
    <row r="303853" spans="2:3">
      <c r="B303853" s="430"/>
      <c r="C303853" s="430"/>
    </row>
    <row r="303854" spans="2:3">
      <c r="B303854" s="430"/>
      <c r="C303854" s="430"/>
    </row>
    <row r="303855" spans="2:3">
      <c r="B303855" s="430"/>
      <c r="C303855" s="430"/>
    </row>
    <row r="303856" spans="2:3">
      <c r="B303856" s="430"/>
      <c r="C303856" s="430"/>
    </row>
    <row r="303857" spans="2:3">
      <c r="B303857" s="430"/>
      <c r="C303857" s="430"/>
    </row>
    <row r="303858" spans="2:3">
      <c r="B303858" s="430"/>
      <c r="C303858" s="430"/>
    </row>
    <row r="303859" spans="2:3">
      <c r="B303859" s="430"/>
      <c r="C303859" s="430"/>
    </row>
    <row r="303860" spans="2:3">
      <c r="B303860" s="430"/>
      <c r="C303860" s="430"/>
    </row>
    <row r="303861" spans="2:3">
      <c r="B303861" s="430"/>
      <c r="C303861" s="430"/>
    </row>
    <row r="303862" spans="2:3">
      <c r="B303862" s="430"/>
      <c r="C303862" s="430"/>
    </row>
    <row r="303863" spans="2:3">
      <c r="B303863" s="430"/>
      <c r="C303863" s="430"/>
    </row>
    <row r="303864" spans="2:3">
      <c r="B303864" s="430"/>
      <c r="C303864" s="430"/>
    </row>
    <row r="303865" spans="2:3">
      <c r="B303865" s="430"/>
      <c r="C303865" s="430"/>
    </row>
    <row r="303866" spans="2:3">
      <c r="B303866" s="430"/>
      <c r="C303866" s="430"/>
    </row>
    <row r="303867" spans="2:3">
      <c r="B303867" s="430"/>
      <c r="C303867" s="430"/>
    </row>
    <row r="303868" spans="2:3">
      <c r="B303868" s="430"/>
      <c r="C303868" s="430"/>
    </row>
    <row r="303869" spans="2:3">
      <c r="B303869" s="430"/>
      <c r="C303869" s="430"/>
    </row>
    <row r="303870" spans="2:3">
      <c r="B303870" s="430"/>
      <c r="C303870" s="430"/>
    </row>
    <row r="303871" spans="2:3">
      <c r="B303871" s="430"/>
      <c r="C303871" s="430"/>
    </row>
    <row r="303872" spans="2:3">
      <c r="B303872" s="430"/>
      <c r="C303872" s="430"/>
    </row>
    <row r="303873" spans="2:3">
      <c r="B303873" s="430"/>
      <c r="C303873" s="430"/>
    </row>
    <row r="303874" spans="2:3">
      <c r="B303874" s="430"/>
      <c r="C303874" s="430"/>
    </row>
    <row r="303875" spans="2:3">
      <c r="B303875" s="430"/>
      <c r="C303875" s="430"/>
    </row>
    <row r="303876" spans="2:3">
      <c r="B303876" s="430"/>
      <c r="C303876" s="430"/>
    </row>
    <row r="303877" spans="2:3">
      <c r="B303877" s="430"/>
      <c r="C303877" s="430"/>
    </row>
    <row r="303878" spans="2:3">
      <c r="B303878" s="430"/>
      <c r="C303878" s="430"/>
    </row>
    <row r="303879" spans="2:3">
      <c r="B303879" s="430"/>
      <c r="C303879" s="430"/>
    </row>
    <row r="303880" spans="2:3">
      <c r="B303880" s="430"/>
      <c r="C303880" s="430"/>
    </row>
    <row r="303881" spans="2:3">
      <c r="B303881" s="430"/>
      <c r="C303881" s="430"/>
    </row>
    <row r="303882" spans="2:3">
      <c r="B303882" s="430"/>
      <c r="C303882" s="430"/>
    </row>
    <row r="303883" spans="2:3">
      <c r="B303883" s="430"/>
      <c r="C303883" s="430"/>
    </row>
    <row r="303884" spans="2:3">
      <c r="B303884" s="430"/>
      <c r="C303884" s="430"/>
    </row>
    <row r="303885" spans="2:3">
      <c r="B303885" s="430"/>
      <c r="C303885" s="430"/>
    </row>
    <row r="303886" spans="2:3">
      <c r="B303886" s="430"/>
      <c r="C303886" s="430"/>
    </row>
    <row r="303887" spans="2:3">
      <c r="B303887" s="430"/>
      <c r="C303887" s="430"/>
    </row>
    <row r="303888" spans="2:3">
      <c r="B303888" s="430"/>
      <c r="C303888" s="430"/>
    </row>
    <row r="303889" spans="2:3">
      <c r="B303889" s="430"/>
      <c r="C303889" s="430"/>
    </row>
    <row r="303890" spans="2:3">
      <c r="B303890" s="430"/>
      <c r="C303890" s="430"/>
    </row>
    <row r="303891" spans="2:3">
      <c r="B303891" s="430"/>
      <c r="C303891" s="430"/>
    </row>
    <row r="303892" spans="2:3">
      <c r="B303892" s="430"/>
      <c r="C303892" s="430"/>
    </row>
    <row r="303893" spans="2:3">
      <c r="B303893" s="430"/>
      <c r="C303893" s="430"/>
    </row>
    <row r="303894" spans="2:3">
      <c r="B303894" s="430"/>
      <c r="C303894" s="430"/>
    </row>
    <row r="303895" spans="2:3">
      <c r="B303895" s="430"/>
      <c r="C303895" s="430"/>
    </row>
    <row r="303896" spans="2:3">
      <c r="B303896" s="430"/>
      <c r="C303896" s="430"/>
    </row>
    <row r="303897" spans="2:3">
      <c r="B303897" s="430"/>
      <c r="C303897" s="430"/>
    </row>
    <row r="303898" spans="2:3">
      <c r="B303898" s="430"/>
      <c r="C303898" s="430"/>
    </row>
    <row r="303899" spans="2:3">
      <c r="B303899" s="430"/>
      <c r="C303899" s="430"/>
    </row>
    <row r="303900" spans="2:3">
      <c r="B303900" s="430"/>
      <c r="C303900" s="430"/>
    </row>
    <row r="303901" spans="2:3">
      <c r="B303901" s="430"/>
      <c r="C303901" s="430"/>
    </row>
    <row r="303902" spans="2:3">
      <c r="B303902" s="430"/>
      <c r="C303902" s="430"/>
    </row>
    <row r="303903" spans="2:3">
      <c r="B303903" s="430"/>
      <c r="C303903" s="430"/>
    </row>
    <row r="303904" spans="2:3">
      <c r="B303904" s="430"/>
      <c r="C303904" s="430"/>
    </row>
    <row r="303905" spans="2:3">
      <c r="B303905" s="430"/>
      <c r="C303905" s="430"/>
    </row>
    <row r="303906" spans="2:3">
      <c r="B303906" s="430"/>
      <c r="C303906" s="430"/>
    </row>
    <row r="303907" spans="2:3">
      <c r="B303907" s="430"/>
      <c r="C303907" s="430"/>
    </row>
    <row r="303908" spans="2:3">
      <c r="B303908" s="430"/>
      <c r="C303908" s="430"/>
    </row>
    <row r="303909" spans="2:3">
      <c r="B303909" s="430"/>
      <c r="C303909" s="430"/>
    </row>
    <row r="303910" spans="2:3">
      <c r="B303910" s="430"/>
      <c r="C303910" s="430"/>
    </row>
    <row r="303911" spans="2:3">
      <c r="B303911" s="430"/>
      <c r="C303911" s="430"/>
    </row>
    <row r="303912" spans="2:3">
      <c r="B303912" s="430"/>
      <c r="C303912" s="430"/>
    </row>
    <row r="303913" spans="2:3">
      <c r="B303913" s="430"/>
      <c r="C303913" s="430"/>
    </row>
    <row r="303914" spans="2:3">
      <c r="B303914" s="430"/>
      <c r="C303914" s="430"/>
    </row>
    <row r="303915" spans="2:3">
      <c r="B303915" s="430"/>
      <c r="C303915" s="430"/>
    </row>
    <row r="303916" spans="2:3">
      <c r="B303916" s="430"/>
      <c r="C303916" s="430"/>
    </row>
    <row r="303917" spans="2:3">
      <c r="B303917" s="430"/>
      <c r="C303917" s="430"/>
    </row>
    <row r="303918" spans="2:3">
      <c r="B303918" s="430"/>
      <c r="C303918" s="430"/>
    </row>
    <row r="303919" spans="2:3">
      <c r="B303919" s="430"/>
      <c r="C303919" s="430"/>
    </row>
    <row r="303920" spans="2:3">
      <c r="B303920" s="430"/>
      <c r="C303920" s="430"/>
    </row>
    <row r="303921" spans="2:3">
      <c r="B303921" s="430"/>
      <c r="C303921" s="430"/>
    </row>
    <row r="303922" spans="2:3">
      <c r="B303922" s="430"/>
      <c r="C303922" s="430"/>
    </row>
    <row r="303923" spans="2:3">
      <c r="B303923" s="430"/>
      <c r="C303923" s="430"/>
    </row>
    <row r="303924" spans="2:3">
      <c r="B303924" s="430"/>
      <c r="C303924" s="430"/>
    </row>
    <row r="303925" spans="2:3">
      <c r="B303925" s="430"/>
      <c r="C303925" s="430"/>
    </row>
    <row r="303926" spans="2:3">
      <c r="B303926" s="430"/>
      <c r="C303926" s="430"/>
    </row>
    <row r="303927" spans="2:3">
      <c r="B303927" s="430"/>
      <c r="C303927" s="430"/>
    </row>
    <row r="303928" spans="2:3">
      <c r="B303928" s="430"/>
      <c r="C303928" s="430"/>
    </row>
    <row r="303929" spans="2:3">
      <c r="B303929" s="430"/>
      <c r="C303929" s="430"/>
    </row>
    <row r="303930" spans="2:3">
      <c r="B303930" s="430"/>
      <c r="C303930" s="430"/>
    </row>
    <row r="303931" spans="2:3">
      <c r="B303931" s="430"/>
      <c r="C303931" s="430"/>
    </row>
    <row r="303932" spans="2:3">
      <c r="B303932" s="430"/>
      <c r="C303932" s="430"/>
    </row>
    <row r="303933" spans="2:3">
      <c r="B303933" s="430"/>
      <c r="C303933" s="430"/>
    </row>
    <row r="303934" spans="2:3">
      <c r="B303934" s="430"/>
      <c r="C303934" s="430"/>
    </row>
    <row r="303935" spans="2:3">
      <c r="B303935" s="430"/>
      <c r="C303935" s="430"/>
    </row>
    <row r="303936" spans="2:3">
      <c r="B303936" s="430"/>
      <c r="C303936" s="430"/>
    </row>
    <row r="303937" spans="2:3">
      <c r="B303937" s="430"/>
      <c r="C303937" s="430"/>
    </row>
    <row r="303938" spans="2:3">
      <c r="B303938" s="430"/>
      <c r="C303938" s="430"/>
    </row>
    <row r="303939" spans="2:3">
      <c r="B303939" s="430"/>
      <c r="C303939" s="430"/>
    </row>
    <row r="303940" spans="2:3">
      <c r="B303940" s="430"/>
      <c r="C303940" s="430"/>
    </row>
    <row r="303941" spans="2:3">
      <c r="B303941" s="430"/>
      <c r="C303941" s="430"/>
    </row>
    <row r="303942" spans="2:3">
      <c r="B303942" s="430"/>
      <c r="C303942" s="430"/>
    </row>
    <row r="303943" spans="2:3">
      <c r="B303943" s="430"/>
      <c r="C303943" s="430"/>
    </row>
    <row r="303944" spans="2:3">
      <c r="B303944" s="430"/>
      <c r="C303944" s="430"/>
    </row>
    <row r="303945" spans="2:3">
      <c r="B303945" s="430"/>
      <c r="C303945" s="430"/>
    </row>
    <row r="303946" spans="2:3">
      <c r="B303946" s="430"/>
      <c r="C303946" s="430"/>
    </row>
    <row r="303947" spans="2:3">
      <c r="B303947" s="430"/>
      <c r="C303947" s="430"/>
    </row>
    <row r="303948" spans="2:3">
      <c r="B303948" s="430"/>
      <c r="C303948" s="430"/>
    </row>
    <row r="303949" spans="2:3">
      <c r="B303949" s="430"/>
      <c r="C303949" s="430"/>
    </row>
    <row r="303950" spans="2:3">
      <c r="B303950" s="430"/>
      <c r="C303950" s="430"/>
    </row>
    <row r="303951" spans="2:3">
      <c r="B303951" s="430"/>
      <c r="C303951" s="430"/>
    </row>
    <row r="303952" spans="2:3">
      <c r="B303952" s="430"/>
      <c r="C303952" s="430"/>
    </row>
    <row r="303953" spans="2:3">
      <c r="B303953" s="430"/>
      <c r="C303953" s="430"/>
    </row>
    <row r="303954" spans="2:3">
      <c r="B303954" s="430"/>
      <c r="C303954" s="430"/>
    </row>
    <row r="303955" spans="2:3">
      <c r="B303955" s="430"/>
      <c r="C303955" s="430"/>
    </row>
    <row r="303956" spans="2:3">
      <c r="B303956" s="430"/>
      <c r="C303956" s="430"/>
    </row>
    <row r="303957" spans="2:3">
      <c r="B303957" s="430"/>
      <c r="C303957" s="430"/>
    </row>
    <row r="303958" spans="2:3">
      <c r="B303958" s="430"/>
      <c r="C303958" s="430"/>
    </row>
    <row r="303959" spans="2:3">
      <c r="B303959" s="430"/>
      <c r="C303959" s="430"/>
    </row>
    <row r="303960" spans="2:3">
      <c r="B303960" s="430"/>
      <c r="C303960" s="430"/>
    </row>
    <row r="303961" spans="2:3">
      <c r="B303961" s="430"/>
      <c r="C303961" s="430"/>
    </row>
    <row r="303962" spans="2:3">
      <c r="B303962" s="430"/>
      <c r="C303962" s="430"/>
    </row>
    <row r="303963" spans="2:3">
      <c r="B303963" s="430"/>
      <c r="C303963" s="430"/>
    </row>
    <row r="303964" spans="2:3">
      <c r="B303964" s="430"/>
      <c r="C303964" s="430"/>
    </row>
    <row r="303965" spans="2:3">
      <c r="B303965" s="430"/>
      <c r="C303965" s="430"/>
    </row>
    <row r="303966" spans="2:3">
      <c r="B303966" s="430"/>
      <c r="C303966" s="430"/>
    </row>
    <row r="303967" spans="2:3">
      <c r="B303967" s="430"/>
      <c r="C303967" s="430"/>
    </row>
    <row r="303968" spans="2:3">
      <c r="B303968" s="430"/>
      <c r="C303968" s="430"/>
    </row>
    <row r="303969" spans="2:3">
      <c r="B303969" s="430"/>
      <c r="C303969" s="430"/>
    </row>
    <row r="303970" spans="2:3">
      <c r="B303970" s="430"/>
      <c r="C303970" s="430"/>
    </row>
    <row r="303971" spans="2:3">
      <c r="B303971" s="430"/>
      <c r="C303971" s="430"/>
    </row>
    <row r="303972" spans="2:3">
      <c r="B303972" s="430"/>
      <c r="C303972" s="430"/>
    </row>
    <row r="303973" spans="2:3">
      <c r="B303973" s="430"/>
      <c r="C303973" s="430"/>
    </row>
    <row r="303974" spans="2:3">
      <c r="B303974" s="430"/>
      <c r="C303974" s="430"/>
    </row>
    <row r="303975" spans="2:3">
      <c r="B303975" s="430"/>
      <c r="C303975" s="430"/>
    </row>
    <row r="303976" spans="2:3">
      <c r="B303976" s="430"/>
      <c r="C303976" s="430"/>
    </row>
    <row r="303977" spans="2:3">
      <c r="B303977" s="430"/>
      <c r="C303977" s="430"/>
    </row>
    <row r="303978" spans="2:3">
      <c r="B303978" s="430"/>
      <c r="C303978" s="430"/>
    </row>
    <row r="303979" spans="2:3">
      <c r="B303979" s="430"/>
      <c r="C303979" s="430"/>
    </row>
    <row r="303980" spans="2:3">
      <c r="B303980" s="430"/>
      <c r="C303980" s="430"/>
    </row>
    <row r="303981" spans="2:3">
      <c r="B303981" s="430"/>
      <c r="C303981" s="430"/>
    </row>
    <row r="303982" spans="2:3">
      <c r="B303982" s="430"/>
      <c r="C303982" s="430"/>
    </row>
    <row r="303983" spans="2:3">
      <c r="B303983" s="430"/>
      <c r="C303983" s="430"/>
    </row>
    <row r="303984" spans="2:3">
      <c r="B303984" s="430"/>
      <c r="C303984" s="430"/>
    </row>
    <row r="303985" spans="2:3">
      <c r="B303985" s="430"/>
      <c r="C303985" s="430"/>
    </row>
    <row r="303986" spans="2:3">
      <c r="B303986" s="430"/>
      <c r="C303986" s="430"/>
    </row>
    <row r="303987" spans="2:3">
      <c r="B303987" s="430"/>
      <c r="C303987" s="430"/>
    </row>
    <row r="303988" spans="2:3">
      <c r="B303988" s="430"/>
      <c r="C303988" s="430"/>
    </row>
    <row r="303989" spans="2:3">
      <c r="B303989" s="430"/>
      <c r="C303989" s="430"/>
    </row>
    <row r="303990" spans="2:3">
      <c r="B303990" s="430"/>
      <c r="C303990" s="430"/>
    </row>
    <row r="303991" spans="2:3">
      <c r="B303991" s="430"/>
      <c r="C303991" s="430"/>
    </row>
    <row r="303992" spans="2:3">
      <c r="B303992" s="430"/>
      <c r="C303992" s="430"/>
    </row>
    <row r="303993" spans="2:3">
      <c r="B303993" s="430"/>
      <c r="C303993" s="430"/>
    </row>
    <row r="303994" spans="2:3">
      <c r="B303994" s="430"/>
      <c r="C303994" s="430"/>
    </row>
    <row r="303995" spans="2:3">
      <c r="B303995" s="430"/>
      <c r="C303995" s="430"/>
    </row>
    <row r="303996" spans="2:3">
      <c r="B303996" s="430"/>
      <c r="C303996" s="430"/>
    </row>
    <row r="303997" spans="2:3">
      <c r="B303997" s="430"/>
      <c r="C303997" s="430"/>
    </row>
    <row r="303998" spans="2:3">
      <c r="B303998" s="430"/>
      <c r="C303998" s="430"/>
    </row>
    <row r="303999" spans="2:3">
      <c r="B303999" s="430"/>
      <c r="C303999" s="430"/>
    </row>
    <row r="304000" spans="2:3">
      <c r="B304000" s="430"/>
      <c r="C304000" s="430"/>
    </row>
    <row r="304001" spans="2:3">
      <c r="B304001" s="430"/>
      <c r="C304001" s="430"/>
    </row>
    <row r="304002" spans="2:3">
      <c r="B304002" s="430"/>
      <c r="C304002" s="430"/>
    </row>
    <row r="304003" spans="2:3">
      <c r="B304003" s="430"/>
      <c r="C304003" s="430"/>
    </row>
    <row r="304004" spans="2:3">
      <c r="B304004" s="430"/>
      <c r="C304004" s="430"/>
    </row>
    <row r="304005" spans="2:3">
      <c r="B304005" s="430"/>
      <c r="C304005" s="430"/>
    </row>
    <row r="304006" spans="2:3">
      <c r="B304006" s="430"/>
      <c r="C304006" s="430"/>
    </row>
    <row r="304007" spans="2:3">
      <c r="B304007" s="430"/>
      <c r="C304007" s="430"/>
    </row>
    <row r="304008" spans="2:3">
      <c r="B304008" s="430"/>
      <c r="C304008" s="430"/>
    </row>
    <row r="304009" spans="2:3">
      <c r="B304009" s="430"/>
      <c r="C304009" s="430"/>
    </row>
    <row r="304010" spans="2:3">
      <c r="B304010" s="430"/>
      <c r="C304010" s="430"/>
    </row>
    <row r="304011" spans="2:3">
      <c r="B304011" s="430"/>
      <c r="C304011" s="430"/>
    </row>
    <row r="304012" spans="2:3">
      <c r="B304012" s="430"/>
      <c r="C304012" s="430"/>
    </row>
    <row r="304013" spans="2:3">
      <c r="B304013" s="430"/>
      <c r="C304013" s="430"/>
    </row>
    <row r="304014" spans="2:3">
      <c r="B304014" s="430"/>
      <c r="C304014" s="430"/>
    </row>
    <row r="304015" spans="2:3">
      <c r="B304015" s="430"/>
      <c r="C304015" s="430"/>
    </row>
    <row r="304016" spans="2:3">
      <c r="B304016" s="430"/>
      <c r="C304016" s="430"/>
    </row>
    <row r="304017" spans="2:3">
      <c r="B304017" s="430"/>
      <c r="C304017" s="430"/>
    </row>
    <row r="304018" spans="2:3">
      <c r="B304018" s="430"/>
      <c r="C304018" s="430"/>
    </row>
    <row r="304019" spans="2:3">
      <c r="B304019" s="430"/>
      <c r="C304019" s="430"/>
    </row>
    <row r="304020" spans="2:3">
      <c r="B304020" s="430"/>
      <c r="C304020" s="430"/>
    </row>
    <row r="304021" spans="2:3">
      <c r="B304021" s="430"/>
      <c r="C304021" s="430"/>
    </row>
    <row r="304022" spans="2:3">
      <c r="B304022" s="430"/>
      <c r="C304022" s="430"/>
    </row>
    <row r="304023" spans="2:3">
      <c r="B304023" s="430"/>
      <c r="C304023" s="430"/>
    </row>
    <row r="304024" spans="2:3">
      <c r="B304024" s="430"/>
      <c r="C304024" s="430"/>
    </row>
    <row r="304025" spans="2:3">
      <c r="B304025" s="430"/>
      <c r="C304025" s="430"/>
    </row>
    <row r="304026" spans="2:3">
      <c r="B304026" s="430"/>
      <c r="C304026" s="430"/>
    </row>
    <row r="304027" spans="2:3">
      <c r="B304027" s="430"/>
      <c r="C304027" s="430"/>
    </row>
    <row r="304028" spans="2:3">
      <c r="B304028" s="430"/>
      <c r="C304028" s="430"/>
    </row>
    <row r="304029" spans="2:3">
      <c r="B304029" s="430"/>
      <c r="C304029" s="430"/>
    </row>
    <row r="304030" spans="2:3">
      <c r="B304030" s="430"/>
      <c r="C304030" s="430"/>
    </row>
    <row r="304031" spans="2:3">
      <c r="B304031" s="430"/>
      <c r="C304031" s="430"/>
    </row>
    <row r="304032" spans="2:3">
      <c r="B304032" s="430"/>
      <c r="C304032" s="430"/>
    </row>
    <row r="304033" spans="2:3">
      <c r="B304033" s="430"/>
      <c r="C304033" s="430"/>
    </row>
    <row r="304034" spans="2:3">
      <c r="B304034" s="430"/>
      <c r="C304034" s="430"/>
    </row>
    <row r="304035" spans="2:3">
      <c r="B304035" s="430"/>
      <c r="C304035" s="430"/>
    </row>
    <row r="304036" spans="2:3">
      <c r="B304036" s="430"/>
      <c r="C304036" s="430"/>
    </row>
    <row r="304037" spans="2:3">
      <c r="B304037" s="430"/>
      <c r="C304037" s="430"/>
    </row>
    <row r="304038" spans="2:3">
      <c r="B304038" s="430"/>
      <c r="C304038" s="430"/>
    </row>
    <row r="304039" spans="2:3">
      <c r="B304039" s="430"/>
      <c r="C304039" s="430"/>
    </row>
    <row r="304040" spans="2:3">
      <c r="B304040" s="430"/>
      <c r="C304040" s="430"/>
    </row>
    <row r="304041" spans="2:3">
      <c r="B304041" s="430"/>
      <c r="C304041" s="430"/>
    </row>
    <row r="304042" spans="2:3">
      <c r="B304042" s="430"/>
      <c r="C304042" s="430"/>
    </row>
    <row r="304043" spans="2:3">
      <c r="B304043" s="430"/>
      <c r="C304043" s="430"/>
    </row>
    <row r="304044" spans="2:3">
      <c r="B304044" s="430"/>
      <c r="C304044" s="430"/>
    </row>
    <row r="304045" spans="2:3">
      <c r="B304045" s="430"/>
      <c r="C304045" s="430"/>
    </row>
    <row r="304046" spans="2:3">
      <c r="B304046" s="430"/>
      <c r="C304046" s="430"/>
    </row>
    <row r="304047" spans="2:3">
      <c r="B304047" s="430"/>
      <c r="C304047" s="430"/>
    </row>
    <row r="304048" spans="2:3">
      <c r="B304048" s="430"/>
      <c r="C304048" s="430"/>
    </row>
    <row r="304049" spans="2:3">
      <c r="B304049" s="430"/>
      <c r="C304049" s="430"/>
    </row>
    <row r="304050" spans="2:3">
      <c r="B304050" s="430"/>
      <c r="C304050" s="430"/>
    </row>
    <row r="304051" spans="2:3">
      <c r="B304051" s="430"/>
      <c r="C304051" s="430"/>
    </row>
    <row r="304052" spans="2:3">
      <c r="B304052" s="430"/>
      <c r="C304052" s="430"/>
    </row>
    <row r="304053" spans="2:3">
      <c r="B304053" s="430"/>
      <c r="C304053" s="430"/>
    </row>
    <row r="304054" spans="2:3">
      <c r="B304054" s="430"/>
      <c r="C304054" s="430"/>
    </row>
    <row r="304055" spans="2:3">
      <c r="B304055" s="430"/>
      <c r="C304055" s="430"/>
    </row>
    <row r="304056" spans="2:3">
      <c r="B304056" s="430"/>
      <c r="C304056" s="430"/>
    </row>
    <row r="304057" spans="2:3">
      <c r="B304057" s="430"/>
      <c r="C304057" s="430"/>
    </row>
    <row r="304058" spans="2:3">
      <c r="B304058" s="430"/>
      <c r="C304058" s="430"/>
    </row>
    <row r="304059" spans="2:3">
      <c r="B304059" s="430"/>
      <c r="C304059" s="430"/>
    </row>
    <row r="304060" spans="2:3">
      <c r="B304060" s="430"/>
      <c r="C304060" s="430"/>
    </row>
    <row r="304061" spans="2:3">
      <c r="B304061" s="430"/>
      <c r="C304061" s="430"/>
    </row>
    <row r="304062" spans="2:3">
      <c r="B304062" s="430"/>
      <c r="C304062" s="430"/>
    </row>
    <row r="304063" spans="2:3">
      <c r="B304063" s="430"/>
      <c r="C304063" s="430"/>
    </row>
    <row r="304064" spans="2:3">
      <c r="B304064" s="430"/>
      <c r="C304064" s="430"/>
    </row>
    <row r="304065" spans="2:3">
      <c r="B304065" s="430"/>
      <c r="C304065" s="430"/>
    </row>
    <row r="304066" spans="2:3">
      <c r="B304066" s="430"/>
      <c r="C304066" s="430"/>
    </row>
    <row r="304067" spans="2:3">
      <c r="B304067" s="430"/>
      <c r="C304067" s="430"/>
    </row>
    <row r="304068" spans="2:3">
      <c r="B304068" s="430"/>
      <c r="C304068" s="430"/>
    </row>
    <row r="304069" spans="2:3">
      <c r="B304069" s="430"/>
      <c r="C304069" s="430"/>
    </row>
    <row r="304070" spans="2:3">
      <c r="B304070" s="430"/>
      <c r="C304070" s="430"/>
    </row>
    <row r="304071" spans="2:3">
      <c r="B304071" s="430"/>
      <c r="C304071" s="430"/>
    </row>
    <row r="304072" spans="2:3">
      <c r="B304072" s="430"/>
      <c r="C304072" s="430"/>
    </row>
    <row r="304073" spans="2:3">
      <c r="B304073" s="430"/>
      <c r="C304073" s="430"/>
    </row>
    <row r="304074" spans="2:3">
      <c r="B304074" s="430"/>
      <c r="C304074" s="430"/>
    </row>
    <row r="304075" spans="2:3">
      <c r="B304075" s="430"/>
      <c r="C304075" s="430"/>
    </row>
    <row r="304076" spans="2:3">
      <c r="B304076" s="430"/>
      <c r="C304076" s="430"/>
    </row>
    <row r="304077" spans="2:3">
      <c r="B304077" s="430"/>
      <c r="C304077" s="430"/>
    </row>
    <row r="304078" spans="2:3">
      <c r="B304078" s="430"/>
      <c r="C304078" s="430"/>
    </row>
    <row r="304079" spans="2:3">
      <c r="B304079" s="430"/>
      <c r="C304079" s="430"/>
    </row>
    <row r="304080" spans="2:3">
      <c r="B304080" s="430"/>
      <c r="C304080" s="430"/>
    </row>
    <row r="304081" spans="2:3">
      <c r="B304081" s="430"/>
      <c r="C304081" s="430"/>
    </row>
    <row r="304082" spans="2:3">
      <c r="B304082" s="430"/>
      <c r="C304082" s="430"/>
    </row>
    <row r="304083" spans="2:3">
      <c r="B304083" s="430"/>
      <c r="C304083" s="430"/>
    </row>
    <row r="304084" spans="2:3">
      <c r="B304084" s="430"/>
      <c r="C304084" s="430"/>
    </row>
    <row r="304085" spans="2:3">
      <c r="B304085" s="430"/>
      <c r="C304085" s="430"/>
    </row>
    <row r="304086" spans="2:3">
      <c r="B304086" s="430"/>
      <c r="C304086" s="430"/>
    </row>
    <row r="304087" spans="2:3">
      <c r="B304087" s="430"/>
      <c r="C304087" s="430"/>
    </row>
    <row r="304088" spans="2:3">
      <c r="B304088" s="430"/>
      <c r="C304088" s="430"/>
    </row>
    <row r="304089" spans="2:3">
      <c r="B304089" s="430"/>
      <c r="C304089" s="430"/>
    </row>
    <row r="304090" spans="2:3">
      <c r="B304090" s="430"/>
      <c r="C304090" s="430"/>
    </row>
    <row r="304091" spans="2:3">
      <c r="B304091" s="430"/>
      <c r="C304091" s="430"/>
    </row>
    <row r="304092" spans="2:3">
      <c r="B304092" s="430"/>
      <c r="C304092" s="430"/>
    </row>
    <row r="304093" spans="2:3">
      <c r="B304093" s="430"/>
      <c r="C304093" s="430"/>
    </row>
    <row r="304094" spans="2:3">
      <c r="B304094" s="430"/>
      <c r="C304094" s="430"/>
    </row>
    <row r="304095" spans="2:3">
      <c r="B304095" s="430"/>
      <c r="C304095" s="430"/>
    </row>
    <row r="304096" spans="2:3">
      <c r="B304096" s="430"/>
      <c r="C304096" s="430"/>
    </row>
    <row r="304097" spans="2:3">
      <c r="B304097" s="430"/>
      <c r="C304097" s="430"/>
    </row>
    <row r="304098" spans="2:3">
      <c r="B304098" s="430"/>
      <c r="C304098" s="430"/>
    </row>
    <row r="304099" spans="2:3">
      <c r="B304099" s="430"/>
      <c r="C304099" s="430"/>
    </row>
    <row r="304100" spans="2:3">
      <c r="B304100" s="430"/>
      <c r="C304100" s="430"/>
    </row>
    <row r="304101" spans="2:3">
      <c r="B304101" s="430"/>
      <c r="C304101" s="430"/>
    </row>
    <row r="304102" spans="2:3">
      <c r="B304102" s="430"/>
      <c r="C304102" s="430"/>
    </row>
    <row r="304103" spans="2:3">
      <c r="B304103" s="430"/>
      <c r="C304103" s="430"/>
    </row>
    <row r="304104" spans="2:3">
      <c r="B304104" s="430"/>
      <c r="C304104" s="430"/>
    </row>
    <row r="304105" spans="2:3">
      <c r="B304105" s="430"/>
      <c r="C304105" s="430"/>
    </row>
    <row r="304106" spans="2:3">
      <c r="B304106" s="430"/>
      <c r="C304106" s="430"/>
    </row>
    <row r="304107" spans="2:3">
      <c r="B304107" s="430"/>
      <c r="C304107" s="430"/>
    </row>
    <row r="304108" spans="2:3">
      <c r="B304108" s="430"/>
      <c r="C304108" s="430"/>
    </row>
    <row r="304109" spans="2:3">
      <c r="B304109" s="430"/>
      <c r="C304109" s="430"/>
    </row>
    <row r="304110" spans="2:3">
      <c r="B304110" s="430"/>
      <c r="C304110" s="430"/>
    </row>
    <row r="304111" spans="2:3">
      <c r="B304111" s="430"/>
      <c r="C304111" s="430"/>
    </row>
    <row r="304112" spans="2:3">
      <c r="B304112" s="430"/>
      <c r="C304112" s="430"/>
    </row>
    <row r="304113" spans="2:3">
      <c r="B304113" s="430"/>
      <c r="C304113" s="430"/>
    </row>
    <row r="304114" spans="2:3">
      <c r="B304114" s="430"/>
      <c r="C304114" s="430"/>
    </row>
    <row r="304115" spans="2:3">
      <c r="B304115" s="430"/>
      <c r="C304115" s="430"/>
    </row>
    <row r="304116" spans="2:3">
      <c r="B304116" s="430"/>
      <c r="C304116" s="430"/>
    </row>
    <row r="304117" spans="2:3">
      <c r="B304117" s="430"/>
      <c r="C304117" s="430"/>
    </row>
    <row r="304118" spans="2:3">
      <c r="B304118" s="430"/>
      <c r="C304118" s="430"/>
    </row>
    <row r="304119" spans="2:3">
      <c r="B304119" s="430"/>
      <c r="C304119" s="430"/>
    </row>
    <row r="304120" spans="2:3">
      <c r="B304120" s="430"/>
      <c r="C304120" s="430"/>
    </row>
    <row r="304121" spans="2:3">
      <c r="B304121" s="430"/>
      <c r="C304121" s="430"/>
    </row>
    <row r="304122" spans="2:3">
      <c r="B304122" s="430"/>
      <c r="C304122" s="430"/>
    </row>
    <row r="304123" spans="2:3">
      <c r="B304123" s="430"/>
      <c r="C304123" s="430"/>
    </row>
    <row r="304124" spans="2:3">
      <c r="B304124" s="430"/>
      <c r="C304124" s="430"/>
    </row>
    <row r="304125" spans="2:3">
      <c r="B304125" s="430"/>
      <c r="C304125" s="430"/>
    </row>
    <row r="304126" spans="2:3">
      <c r="B304126" s="430"/>
      <c r="C304126" s="430"/>
    </row>
    <row r="304127" spans="2:3">
      <c r="B304127" s="430"/>
      <c r="C304127" s="430"/>
    </row>
    <row r="304128" spans="2:3">
      <c r="B304128" s="430"/>
      <c r="C304128" s="430"/>
    </row>
    <row r="304129" spans="2:3">
      <c r="B304129" s="430"/>
      <c r="C304129" s="430"/>
    </row>
    <row r="304130" spans="2:3">
      <c r="B304130" s="430"/>
      <c r="C304130" s="430"/>
    </row>
    <row r="304131" spans="2:3">
      <c r="B304131" s="430"/>
      <c r="C304131" s="430"/>
    </row>
    <row r="304132" spans="2:3">
      <c r="B304132" s="430"/>
      <c r="C304132" s="430"/>
    </row>
    <row r="304133" spans="2:3">
      <c r="B304133" s="430"/>
      <c r="C304133" s="430"/>
    </row>
    <row r="304134" spans="2:3">
      <c r="B304134" s="430"/>
      <c r="C304134" s="430"/>
    </row>
    <row r="304135" spans="2:3">
      <c r="B304135" s="430"/>
      <c r="C304135" s="430"/>
    </row>
    <row r="304136" spans="2:3">
      <c r="B304136" s="430"/>
      <c r="C304136" s="430"/>
    </row>
    <row r="304137" spans="2:3">
      <c r="B304137" s="430"/>
      <c r="C304137" s="430"/>
    </row>
    <row r="304138" spans="2:3">
      <c r="B304138" s="430"/>
      <c r="C304138" s="430"/>
    </row>
    <row r="304139" spans="2:3">
      <c r="B304139" s="430"/>
      <c r="C304139" s="430"/>
    </row>
    <row r="304140" spans="2:3">
      <c r="B304140" s="430"/>
      <c r="C304140" s="430"/>
    </row>
    <row r="304141" spans="2:3">
      <c r="B304141" s="430"/>
      <c r="C304141" s="430"/>
    </row>
    <row r="304142" spans="2:3">
      <c r="B304142" s="430"/>
      <c r="C304142" s="430"/>
    </row>
    <row r="304143" spans="2:3">
      <c r="B304143" s="430"/>
      <c r="C304143" s="430"/>
    </row>
    <row r="304144" spans="2:3">
      <c r="B304144" s="430"/>
      <c r="C304144" s="430"/>
    </row>
    <row r="304145" spans="2:3">
      <c r="B304145" s="430"/>
      <c r="C304145" s="430"/>
    </row>
    <row r="304146" spans="2:3">
      <c r="B304146" s="430"/>
      <c r="C304146" s="430"/>
    </row>
    <row r="304147" spans="2:3">
      <c r="B304147" s="430"/>
      <c r="C304147" s="430"/>
    </row>
    <row r="304148" spans="2:3">
      <c r="B304148" s="430"/>
      <c r="C304148" s="430"/>
    </row>
    <row r="304149" spans="2:3">
      <c r="B304149" s="430"/>
      <c r="C304149" s="430"/>
    </row>
    <row r="304150" spans="2:3">
      <c r="B304150" s="430"/>
      <c r="C304150" s="430"/>
    </row>
    <row r="304151" spans="2:3">
      <c r="B304151" s="430"/>
      <c r="C304151" s="430"/>
    </row>
    <row r="304152" spans="2:3">
      <c r="B304152" s="430"/>
      <c r="C304152" s="430"/>
    </row>
    <row r="304153" spans="2:3">
      <c r="B304153" s="430"/>
      <c r="C304153" s="430"/>
    </row>
    <row r="304154" spans="2:3">
      <c r="B304154" s="430"/>
      <c r="C304154" s="430"/>
    </row>
    <row r="304155" spans="2:3">
      <c r="B304155" s="430"/>
      <c r="C304155" s="430"/>
    </row>
    <row r="304156" spans="2:3">
      <c r="B304156" s="430"/>
      <c r="C304156" s="430"/>
    </row>
    <row r="304157" spans="2:3">
      <c r="B304157" s="430"/>
      <c r="C304157" s="430"/>
    </row>
    <row r="304158" spans="2:3">
      <c r="B304158" s="430"/>
      <c r="C304158" s="430"/>
    </row>
    <row r="304159" spans="2:3">
      <c r="B304159" s="430"/>
      <c r="C304159" s="430"/>
    </row>
    <row r="304160" spans="2:3">
      <c r="B304160" s="430"/>
      <c r="C304160" s="430"/>
    </row>
    <row r="304161" spans="2:3">
      <c r="B304161" s="430"/>
      <c r="C304161" s="430"/>
    </row>
    <row r="304162" spans="2:3">
      <c r="B304162" s="430"/>
      <c r="C304162" s="430"/>
    </row>
    <row r="304163" spans="2:3">
      <c r="B304163" s="430"/>
      <c r="C304163" s="430"/>
    </row>
    <row r="304164" spans="2:3">
      <c r="B304164" s="430"/>
      <c r="C304164" s="430"/>
    </row>
    <row r="304165" spans="2:3">
      <c r="B304165" s="430"/>
      <c r="C304165" s="430"/>
    </row>
    <row r="304166" spans="2:3">
      <c r="B304166" s="430"/>
      <c r="C304166" s="430"/>
    </row>
    <row r="304167" spans="2:3">
      <c r="B304167" s="430"/>
      <c r="C304167" s="430"/>
    </row>
    <row r="304168" spans="2:3">
      <c r="B304168" s="430"/>
      <c r="C304168" s="430"/>
    </row>
    <row r="304169" spans="2:3">
      <c r="B304169" s="430"/>
      <c r="C304169" s="430"/>
    </row>
    <row r="304170" spans="2:3">
      <c r="B304170" s="430"/>
      <c r="C304170" s="430"/>
    </row>
    <row r="304171" spans="2:3">
      <c r="B304171" s="430"/>
      <c r="C304171" s="430"/>
    </row>
    <row r="304172" spans="2:3">
      <c r="B304172" s="430"/>
      <c r="C304172" s="430"/>
    </row>
    <row r="304173" spans="2:3">
      <c r="B304173" s="430"/>
      <c r="C304173" s="430"/>
    </row>
    <row r="304174" spans="2:3">
      <c r="B304174" s="430"/>
      <c r="C304174" s="430"/>
    </row>
    <row r="304175" spans="2:3">
      <c r="B304175" s="430"/>
      <c r="C304175" s="430"/>
    </row>
    <row r="304176" spans="2:3">
      <c r="B304176" s="430"/>
      <c r="C304176" s="430"/>
    </row>
    <row r="304177" spans="2:3">
      <c r="B304177" s="430"/>
      <c r="C304177" s="430"/>
    </row>
    <row r="304178" spans="2:3">
      <c r="B304178" s="430"/>
      <c r="C304178" s="430"/>
    </row>
    <row r="304179" spans="2:3">
      <c r="B304179" s="430"/>
      <c r="C304179" s="430"/>
    </row>
    <row r="304180" spans="2:3">
      <c r="B304180" s="430"/>
      <c r="C304180" s="430"/>
    </row>
    <row r="304181" spans="2:3">
      <c r="B304181" s="430"/>
      <c r="C304181" s="430"/>
    </row>
    <row r="304182" spans="2:3">
      <c r="B304182" s="430"/>
      <c r="C304182" s="430"/>
    </row>
    <row r="304183" spans="2:3">
      <c r="B304183" s="430"/>
      <c r="C304183" s="430"/>
    </row>
    <row r="304184" spans="2:3">
      <c r="B304184" s="430"/>
      <c r="C304184" s="430"/>
    </row>
    <row r="304185" spans="2:3">
      <c r="B304185" s="430"/>
      <c r="C304185" s="430"/>
    </row>
    <row r="304186" spans="2:3">
      <c r="B304186" s="430"/>
      <c r="C304186" s="430"/>
    </row>
    <row r="304187" spans="2:3">
      <c r="B304187" s="430"/>
      <c r="C304187" s="430"/>
    </row>
    <row r="304188" spans="2:3">
      <c r="B304188" s="430"/>
      <c r="C304188" s="430"/>
    </row>
    <row r="304189" spans="2:3">
      <c r="B304189" s="430"/>
      <c r="C304189" s="430"/>
    </row>
    <row r="304190" spans="2:3">
      <c r="B304190" s="430"/>
      <c r="C304190" s="430"/>
    </row>
    <row r="304191" spans="2:3">
      <c r="B304191" s="430"/>
      <c r="C304191" s="430"/>
    </row>
    <row r="304192" spans="2:3">
      <c r="B304192" s="430"/>
      <c r="C304192" s="430"/>
    </row>
    <row r="304193" spans="2:3">
      <c r="B304193" s="430"/>
      <c r="C304193" s="430"/>
    </row>
    <row r="304194" spans="2:3">
      <c r="B304194" s="430"/>
      <c r="C304194" s="430"/>
    </row>
    <row r="304195" spans="2:3">
      <c r="B304195" s="430"/>
      <c r="C304195" s="430"/>
    </row>
    <row r="304196" spans="2:3">
      <c r="B304196" s="430"/>
      <c r="C304196" s="430"/>
    </row>
    <row r="304197" spans="2:3">
      <c r="B304197" s="430"/>
      <c r="C304197" s="430"/>
    </row>
    <row r="304198" spans="2:3">
      <c r="B304198" s="430"/>
      <c r="C304198" s="430"/>
    </row>
    <row r="304199" spans="2:3">
      <c r="B304199" s="430"/>
      <c r="C304199" s="430"/>
    </row>
    <row r="304200" spans="2:3">
      <c r="B304200" s="430"/>
      <c r="C304200" s="430"/>
    </row>
    <row r="304201" spans="2:3">
      <c r="B304201" s="430"/>
      <c r="C304201" s="430"/>
    </row>
    <row r="304202" spans="2:3">
      <c r="B304202" s="430"/>
      <c r="C304202" s="430"/>
    </row>
    <row r="304203" spans="2:3">
      <c r="B304203" s="430"/>
      <c r="C304203" s="430"/>
    </row>
    <row r="304204" spans="2:3">
      <c r="B304204" s="430"/>
      <c r="C304204" s="430"/>
    </row>
    <row r="304205" spans="2:3">
      <c r="B304205" s="430"/>
      <c r="C304205" s="430"/>
    </row>
    <row r="304206" spans="2:3">
      <c r="B304206" s="430"/>
      <c r="C304206" s="430"/>
    </row>
    <row r="304207" spans="2:3">
      <c r="B304207" s="430"/>
      <c r="C304207" s="430"/>
    </row>
    <row r="304208" spans="2:3">
      <c r="B304208" s="430"/>
      <c r="C304208" s="430"/>
    </row>
    <row r="304209" spans="2:3">
      <c r="B304209" s="430"/>
      <c r="C304209" s="430"/>
    </row>
    <row r="304210" spans="2:3">
      <c r="B304210" s="430"/>
      <c r="C304210" s="430"/>
    </row>
    <row r="304211" spans="2:3">
      <c r="B304211" s="430"/>
      <c r="C304211" s="430"/>
    </row>
    <row r="304212" spans="2:3">
      <c r="B304212" s="430"/>
      <c r="C304212" s="430"/>
    </row>
    <row r="304213" spans="2:3">
      <c r="B304213" s="430"/>
      <c r="C304213" s="430"/>
    </row>
    <row r="304214" spans="2:3">
      <c r="B304214" s="430"/>
      <c r="C304214" s="430"/>
    </row>
    <row r="304215" spans="2:3">
      <c r="B304215" s="430"/>
      <c r="C304215" s="430"/>
    </row>
    <row r="304216" spans="2:3">
      <c r="B304216" s="430"/>
      <c r="C304216" s="430"/>
    </row>
    <row r="304217" spans="2:3">
      <c r="B304217" s="430"/>
      <c r="C304217" s="430"/>
    </row>
    <row r="304218" spans="2:3">
      <c r="B304218" s="430"/>
      <c r="C304218" s="430"/>
    </row>
    <row r="304219" spans="2:3">
      <c r="B304219" s="430"/>
      <c r="C304219" s="430"/>
    </row>
    <row r="304220" spans="2:3">
      <c r="B304220" s="430"/>
      <c r="C304220" s="430"/>
    </row>
    <row r="304221" spans="2:3">
      <c r="B304221" s="430"/>
      <c r="C304221" s="430"/>
    </row>
    <row r="304222" spans="2:3">
      <c r="B304222" s="430"/>
      <c r="C304222" s="430"/>
    </row>
    <row r="304223" spans="2:3">
      <c r="B304223" s="430"/>
      <c r="C304223" s="430"/>
    </row>
    <row r="304224" spans="2:3">
      <c r="B304224" s="430"/>
      <c r="C304224" s="430"/>
    </row>
    <row r="304225" spans="2:3">
      <c r="B304225" s="430"/>
      <c r="C304225" s="430"/>
    </row>
    <row r="304226" spans="2:3">
      <c r="B304226" s="430"/>
      <c r="C304226" s="430"/>
    </row>
    <row r="304227" spans="2:3">
      <c r="B304227" s="430"/>
      <c r="C304227" s="430"/>
    </row>
    <row r="304228" spans="2:3">
      <c r="B304228" s="430"/>
      <c r="C304228" s="430"/>
    </row>
    <row r="304229" spans="2:3">
      <c r="B304229" s="430"/>
      <c r="C304229" s="430"/>
    </row>
    <row r="304230" spans="2:3">
      <c r="B304230" s="430"/>
      <c r="C304230" s="430"/>
    </row>
    <row r="304231" spans="2:3">
      <c r="B304231" s="430"/>
      <c r="C304231" s="430"/>
    </row>
    <row r="304232" spans="2:3">
      <c r="B304232" s="430"/>
      <c r="C304232" s="430"/>
    </row>
    <row r="304233" spans="2:3">
      <c r="B304233" s="430"/>
      <c r="C304233" s="430"/>
    </row>
    <row r="304234" spans="2:3">
      <c r="B304234" s="430"/>
      <c r="C304234" s="430"/>
    </row>
    <row r="304235" spans="2:3">
      <c r="B304235" s="430"/>
      <c r="C304235" s="430"/>
    </row>
    <row r="304236" spans="2:3">
      <c r="B304236" s="430"/>
      <c r="C304236" s="430"/>
    </row>
    <row r="304237" spans="2:3">
      <c r="B304237" s="430"/>
      <c r="C304237" s="430"/>
    </row>
    <row r="304238" spans="2:3">
      <c r="B304238" s="430"/>
      <c r="C304238" s="430"/>
    </row>
    <row r="304239" spans="2:3">
      <c r="B304239" s="430"/>
      <c r="C304239" s="430"/>
    </row>
    <row r="304240" spans="2:3">
      <c r="B304240" s="430"/>
      <c r="C304240" s="430"/>
    </row>
    <row r="304241" spans="2:3">
      <c r="B304241" s="430"/>
      <c r="C304241" s="430"/>
    </row>
    <row r="304242" spans="2:3">
      <c r="B304242" s="430"/>
      <c r="C304242" s="430"/>
    </row>
    <row r="304243" spans="2:3">
      <c r="B304243" s="430"/>
      <c r="C304243" s="430"/>
    </row>
    <row r="304244" spans="2:3">
      <c r="B304244" s="430"/>
      <c r="C304244" s="430"/>
    </row>
    <row r="304245" spans="2:3">
      <c r="B304245" s="430"/>
      <c r="C304245" s="430"/>
    </row>
    <row r="304246" spans="2:3">
      <c r="B304246" s="430"/>
      <c r="C304246" s="430"/>
    </row>
    <row r="304247" spans="2:3">
      <c r="B304247" s="430"/>
      <c r="C304247" s="430"/>
    </row>
    <row r="304248" spans="2:3">
      <c r="B304248" s="430"/>
      <c r="C304248" s="430"/>
    </row>
    <row r="304249" spans="2:3">
      <c r="B304249" s="430"/>
      <c r="C304249" s="430"/>
    </row>
    <row r="304250" spans="2:3">
      <c r="B304250" s="430"/>
      <c r="C304250" s="430"/>
    </row>
    <row r="304251" spans="2:3">
      <c r="B304251" s="430"/>
      <c r="C304251" s="430"/>
    </row>
    <row r="304252" spans="2:3">
      <c r="B304252" s="430"/>
      <c r="C304252" s="430"/>
    </row>
    <row r="304253" spans="2:3">
      <c r="B304253" s="430"/>
      <c r="C304253" s="430"/>
    </row>
    <row r="304254" spans="2:3">
      <c r="B304254" s="430"/>
      <c r="C304254" s="430"/>
    </row>
    <row r="304255" spans="2:3">
      <c r="B304255" s="430"/>
      <c r="C304255" s="430"/>
    </row>
    <row r="304256" spans="2:3">
      <c r="B304256" s="430"/>
      <c r="C304256" s="430"/>
    </row>
    <row r="304257" spans="2:3">
      <c r="B304257" s="430"/>
      <c r="C304257" s="430"/>
    </row>
    <row r="304258" spans="2:3">
      <c r="B304258" s="430"/>
      <c r="C304258" s="430"/>
    </row>
    <row r="304259" spans="2:3">
      <c r="B304259" s="430"/>
      <c r="C304259" s="430"/>
    </row>
    <row r="304260" spans="2:3">
      <c r="B304260" s="430"/>
      <c r="C304260" s="430"/>
    </row>
    <row r="304261" spans="2:3">
      <c r="B304261" s="430"/>
      <c r="C304261" s="430"/>
    </row>
    <row r="304262" spans="2:3">
      <c r="B304262" s="430"/>
      <c r="C304262" s="430"/>
    </row>
    <row r="304263" spans="2:3">
      <c r="B304263" s="430"/>
      <c r="C304263" s="430"/>
    </row>
    <row r="304264" spans="2:3">
      <c r="B304264" s="430"/>
      <c r="C304264" s="430"/>
    </row>
    <row r="304265" spans="2:3">
      <c r="B304265" s="430"/>
      <c r="C304265" s="430"/>
    </row>
    <row r="304266" spans="2:3">
      <c r="B304266" s="430"/>
      <c r="C304266" s="430"/>
    </row>
    <row r="304267" spans="2:3">
      <c r="B304267" s="430"/>
      <c r="C304267" s="430"/>
    </row>
    <row r="304268" spans="2:3">
      <c r="B304268" s="430"/>
      <c r="C304268" s="430"/>
    </row>
    <row r="304269" spans="2:3">
      <c r="B304269" s="430"/>
      <c r="C304269" s="430"/>
    </row>
    <row r="304270" spans="2:3">
      <c r="B304270" s="430"/>
      <c r="C304270" s="430"/>
    </row>
    <row r="304271" spans="2:3">
      <c r="B304271" s="430"/>
      <c r="C304271" s="430"/>
    </row>
    <row r="304272" spans="2:3">
      <c r="B304272" s="430"/>
      <c r="C304272" s="430"/>
    </row>
    <row r="304273" spans="2:3">
      <c r="B304273" s="430"/>
      <c r="C304273" s="430"/>
    </row>
    <row r="304274" spans="2:3">
      <c r="B304274" s="430"/>
      <c r="C304274" s="430"/>
    </row>
    <row r="304275" spans="2:3">
      <c r="B304275" s="430"/>
      <c r="C304275" s="430"/>
    </row>
    <row r="304276" spans="2:3">
      <c r="B304276" s="430"/>
      <c r="C304276" s="430"/>
    </row>
    <row r="304277" spans="2:3">
      <c r="B304277" s="430"/>
      <c r="C304277" s="430"/>
    </row>
    <row r="304278" spans="2:3">
      <c r="B304278" s="430"/>
      <c r="C304278" s="430"/>
    </row>
    <row r="304279" spans="2:3">
      <c r="B304279" s="430"/>
      <c r="C304279" s="430"/>
    </row>
    <row r="304280" spans="2:3">
      <c r="B304280" s="430"/>
      <c r="C304280" s="430"/>
    </row>
    <row r="304281" spans="2:3">
      <c r="B304281" s="430"/>
      <c r="C304281" s="430"/>
    </row>
    <row r="304282" spans="2:3">
      <c r="B304282" s="430"/>
      <c r="C304282" s="430"/>
    </row>
    <row r="304283" spans="2:3">
      <c r="B304283" s="430"/>
      <c r="C304283" s="430"/>
    </row>
    <row r="304284" spans="2:3">
      <c r="B304284" s="430"/>
      <c r="C304284" s="430"/>
    </row>
    <row r="304285" spans="2:3">
      <c r="B304285" s="430"/>
      <c r="C304285" s="430"/>
    </row>
    <row r="304286" spans="2:3">
      <c r="B304286" s="430"/>
      <c r="C304286" s="430"/>
    </row>
    <row r="304287" spans="2:3">
      <c r="B304287" s="430"/>
      <c r="C304287" s="430"/>
    </row>
    <row r="304288" spans="2:3">
      <c r="B304288" s="430"/>
      <c r="C304288" s="430"/>
    </row>
    <row r="304289" spans="2:3">
      <c r="B304289" s="430"/>
      <c r="C304289" s="430"/>
    </row>
    <row r="304290" spans="2:3">
      <c r="B304290" s="430"/>
      <c r="C304290" s="430"/>
    </row>
    <row r="304291" spans="2:3">
      <c r="B304291" s="430"/>
      <c r="C304291" s="430"/>
    </row>
    <row r="304292" spans="2:3">
      <c r="B304292" s="430"/>
      <c r="C304292" s="430"/>
    </row>
    <row r="304293" spans="2:3">
      <c r="B304293" s="430"/>
      <c r="C304293" s="430"/>
    </row>
    <row r="304294" spans="2:3">
      <c r="B304294" s="430"/>
      <c r="C304294" s="430"/>
    </row>
    <row r="304295" spans="2:3">
      <c r="B304295" s="430"/>
      <c r="C304295" s="430"/>
    </row>
    <row r="304296" spans="2:3">
      <c r="B304296" s="430"/>
      <c r="C304296" s="430"/>
    </row>
    <row r="304297" spans="2:3">
      <c r="B304297" s="430"/>
      <c r="C304297" s="430"/>
    </row>
    <row r="304298" spans="2:3">
      <c r="B304298" s="430"/>
      <c r="C304298" s="430"/>
    </row>
    <row r="304299" spans="2:3">
      <c r="B304299" s="430"/>
      <c r="C304299" s="430"/>
    </row>
    <row r="304300" spans="2:3">
      <c r="B304300" s="430"/>
      <c r="C304300" s="430"/>
    </row>
    <row r="304301" spans="2:3">
      <c r="B304301" s="430"/>
      <c r="C304301" s="430"/>
    </row>
    <row r="304302" spans="2:3">
      <c r="B304302" s="430"/>
      <c r="C304302" s="430"/>
    </row>
    <row r="304303" spans="2:3">
      <c r="B304303" s="430"/>
      <c r="C304303" s="430"/>
    </row>
    <row r="304304" spans="2:3">
      <c r="B304304" s="430"/>
      <c r="C304304" s="430"/>
    </row>
    <row r="304305" spans="2:3">
      <c r="B304305" s="430"/>
      <c r="C304305" s="430"/>
    </row>
    <row r="304306" spans="2:3">
      <c r="B304306" s="430"/>
      <c r="C304306" s="430"/>
    </row>
    <row r="304307" spans="2:3">
      <c r="B304307" s="430"/>
      <c r="C304307" s="430"/>
    </row>
    <row r="304308" spans="2:3">
      <c r="B304308" s="430"/>
      <c r="C304308" s="430"/>
    </row>
    <row r="304309" spans="2:3">
      <c r="B304309" s="430"/>
      <c r="C304309" s="430"/>
    </row>
    <row r="304310" spans="2:3">
      <c r="B304310" s="430"/>
      <c r="C304310" s="430"/>
    </row>
    <row r="304311" spans="2:3">
      <c r="B304311" s="430"/>
      <c r="C304311" s="430"/>
    </row>
    <row r="304312" spans="2:3">
      <c r="B304312" s="430"/>
      <c r="C304312" s="430"/>
    </row>
    <row r="304313" spans="2:3">
      <c r="B304313" s="430"/>
      <c r="C304313" s="430"/>
    </row>
    <row r="304314" spans="2:3">
      <c r="B304314" s="430"/>
      <c r="C304314" s="430"/>
    </row>
    <row r="304315" spans="2:3">
      <c r="B304315" s="430"/>
      <c r="C304315" s="430"/>
    </row>
    <row r="304316" spans="2:3">
      <c r="B304316" s="430"/>
      <c r="C304316" s="430"/>
    </row>
    <row r="304317" spans="2:3">
      <c r="B304317" s="430"/>
      <c r="C304317" s="430"/>
    </row>
    <row r="304318" spans="2:3">
      <c r="B304318" s="430"/>
      <c r="C304318" s="430"/>
    </row>
    <row r="304319" spans="2:3">
      <c r="B304319" s="430"/>
      <c r="C304319" s="430"/>
    </row>
    <row r="304320" spans="2:3">
      <c r="B304320" s="430"/>
      <c r="C304320" s="430"/>
    </row>
    <row r="304321" spans="2:3">
      <c r="B304321" s="430"/>
      <c r="C304321" s="430"/>
    </row>
    <row r="304322" spans="2:3">
      <c r="B304322" s="430"/>
      <c r="C304322" s="430"/>
    </row>
    <row r="304323" spans="2:3">
      <c r="B304323" s="430"/>
      <c r="C304323" s="430"/>
    </row>
    <row r="304324" spans="2:3">
      <c r="B304324" s="430"/>
      <c r="C304324" s="430"/>
    </row>
    <row r="304325" spans="2:3">
      <c r="B304325" s="430"/>
      <c r="C304325" s="430"/>
    </row>
    <row r="304326" spans="2:3">
      <c r="B304326" s="430"/>
      <c r="C304326" s="430"/>
    </row>
    <row r="304327" spans="2:3">
      <c r="B304327" s="430"/>
      <c r="C304327" s="430"/>
    </row>
    <row r="304328" spans="2:3">
      <c r="B304328" s="430"/>
      <c r="C304328" s="430"/>
    </row>
    <row r="304329" spans="2:3">
      <c r="B304329" s="430"/>
      <c r="C304329" s="430"/>
    </row>
    <row r="304330" spans="2:3">
      <c r="B304330" s="430"/>
      <c r="C304330" s="430"/>
    </row>
    <row r="304331" spans="2:3">
      <c r="B304331" s="430"/>
      <c r="C304331" s="430"/>
    </row>
    <row r="304332" spans="2:3">
      <c r="B304332" s="430"/>
      <c r="C304332" s="430"/>
    </row>
    <row r="304333" spans="2:3">
      <c r="B304333" s="430"/>
      <c r="C304333" s="430"/>
    </row>
    <row r="304334" spans="2:3">
      <c r="B304334" s="430"/>
      <c r="C304334" s="430"/>
    </row>
    <row r="304335" spans="2:3">
      <c r="B304335" s="430"/>
      <c r="C304335" s="430"/>
    </row>
    <row r="304336" spans="2:3">
      <c r="B304336" s="430"/>
      <c r="C304336" s="430"/>
    </row>
    <row r="304337" spans="2:3">
      <c r="B304337" s="430"/>
      <c r="C304337" s="430"/>
    </row>
    <row r="304338" spans="2:3">
      <c r="B304338" s="430"/>
      <c r="C304338" s="430"/>
    </row>
    <row r="304339" spans="2:3">
      <c r="B304339" s="430"/>
      <c r="C304339" s="430"/>
    </row>
    <row r="304340" spans="2:3">
      <c r="B304340" s="430"/>
      <c r="C304340" s="430"/>
    </row>
    <row r="304341" spans="2:3">
      <c r="B304341" s="430"/>
      <c r="C304341" s="430"/>
    </row>
    <row r="304342" spans="2:3">
      <c r="B304342" s="430"/>
      <c r="C304342" s="430"/>
    </row>
    <row r="304343" spans="2:3">
      <c r="B304343" s="430"/>
      <c r="C304343" s="430"/>
    </row>
    <row r="304344" spans="2:3">
      <c r="B304344" s="430"/>
      <c r="C304344" s="430"/>
    </row>
    <row r="304345" spans="2:3">
      <c r="B304345" s="430"/>
      <c r="C304345" s="430"/>
    </row>
    <row r="304346" spans="2:3">
      <c r="B304346" s="430"/>
      <c r="C304346" s="430"/>
    </row>
    <row r="304347" spans="2:3">
      <c r="B304347" s="430"/>
      <c r="C304347" s="430"/>
    </row>
    <row r="304348" spans="2:3">
      <c r="B304348" s="430"/>
      <c r="C304348" s="430"/>
    </row>
    <row r="304349" spans="2:3">
      <c r="B304349" s="430"/>
      <c r="C304349" s="430"/>
    </row>
    <row r="304350" spans="2:3">
      <c r="B304350" s="430"/>
      <c r="C304350" s="430"/>
    </row>
    <row r="304351" spans="2:3">
      <c r="B304351" s="430"/>
      <c r="C304351" s="430"/>
    </row>
    <row r="304352" spans="2:3">
      <c r="B304352" s="430"/>
      <c r="C304352" s="430"/>
    </row>
    <row r="304353" spans="2:3">
      <c r="B304353" s="430"/>
      <c r="C304353" s="430"/>
    </row>
    <row r="304354" spans="2:3">
      <c r="B304354" s="430"/>
      <c r="C304354" s="430"/>
    </row>
    <row r="304355" spans="2:3">
      <c r="B304355" s="430"/>
      <c r="C304355" s="430"/>
    </row>
    <row r="304356" spans="2:3">
      <c r="B304356" s="430"/>
      <c r="C304356" s="430"/>
    </row>
    <row r="304357" spans="2:3">
      <c r="B304357" s="430"/>
      <c r="C304357" s="430"/>
    </row>
    <row r="304358" spans="2:3">
      <c r="B304358" s="430"/>
      <c r="C304358" s="430"/>
    </row>
    <row r="304359" spans="2:3">
      <c r="B304359" s="430"/>
      <c r="C304359" s="430"/>
    </row>
    <row r="304360" spans="2:3">
      <c r="B304360" s="430"/>
      <c r="C304360" s="430"/>
    </row>
    <row r="304361" spans="2:3">
      <c r="B304361" s="430"/>
      <c r="C304361" s="430"/>
    </row>
    <row r="304362" spans="2:3">
      <c r="B304362" s="430"/>
      <c r="C304362" s="430"/>
    </row>
    <row r="304363" spans="2:3">
      <c r="B304363" s="430"/>
      <c r="C304363" s="430"/>
    </row>
    <row r="304364" spans="2:3">
      <c r="B304364" s="430"/>
      <c r="C304364" s="430"/>
    </row>
    <row r="304365" spans="2:3">
      <c r="B304365" s="430"/>
      <c r="C304365" s="430"/>
    </row>
    <row r="304366" spans="2:3">
      <c r="B304366" s="430"/>
      <c r="C304366" s="430"/>
    </row>
    <row r="304367" spans="2:3">
      <c r="B304367" s="430"/>
      <c r="C304367" s="430"/>
    </row>
    <row r="304368" spans="2:3">
      <c r="B304368" s="430"/>
      <c r="C304368" s="430"/>
    </row>
    <row r="304369" spans="2:3">
      <c r="B304369" s="430"/>
      <c r="C304369" s="430"/>
    </row>
    <row r="304370" spans="2:3">
      <c r="B304370" s="430"/>
      <c r="C304370" s="430"/>
    </row>
    <row r="304371" spans="2:3">
      <c r="B304371" s="430"/>
      <c r="C304371" s="430"/>
    </row>
    <row r="304372" spans="2:3">
      <c r="B304372" s="430"/>
      <c r="C304372" s="430"/>
    </row>
    <row r="304373" spans="2:3">
      <c r="B304373" s="430"/>
      <c r="C304373" s="430"/>
    </row>
    <row r="304374" spans="2:3">
      <c r="B304374" s="430"/>
      <c r="C304374" s="430"/>
    </row>
    <row r="304375" spans="2:3">
      <c r="B304375" s="430"/>
      <c r="C304375" s="430"/>
    </row>
    <row r="304376" spans="2:3">
      <c r="B304376" s="430"/>
      <c r="C304376" s="430"/>
    </row>
    <row r="304377" spans="2:3">
      <c r="B304377" s="430"/>
      <c r="C304377" s="430"/>
    </row>
    <row r="304378" spans="2:3">
      <c r="B304378" s="430"/>
      <c r="C304378" s="430"/>
    </row>
    <row r="304379" spans="2:3">
      <c r="B304379" s="430"/>
      <c r="C304379" s="430"/>
    </row>
    <row r="304380" spans="2:3">
      <c r="B304380" s="430"/>
      <c r="C304380" s="430"/>
    </row>
    <row r="304381" spans="2:3">
      <c r="B304381" s="430"/>
      <c r="C304381" s="430"/>
    </row>
    <row r="304382" spans="2:3">
      <c r="B304382" s="430"/>
      <c r="C304382" s="430"/>
    </row>
    <row r="304383" spans="2:3">
      <c r="B304383" s="430"/>
      <c r="C304383" s="430"/>
    </row>
    <row r="304384" spans="2:3">
      <c r="B304384" s="430"/>
      <c r="C304384" s="430"/>
    </row>
    <row r="304385" spans="2:3">
      <c r="B304385" s="430"/>
      <c r="C304385" s="430"/>
    </row>
    <row r="304386" spans="2:3">
      <c r="B304386" s="430"/>
      <c r="C304386" s="430"/>
    </row>
    <row r="304387" spans="2:3">
      <c r="B304387" s="430"/>
      <c r="C304387" s="430"/>
    </row>
    <row r="304388" spans="2:3">
      <c r="B304388" s="430"/>
      <c r="C304388" s="430"/>
    </row>
    <row r="304389" spans="2:3">
      <c r="B304389" s="430"/>
      <c r="C304389" s="430"/>
    </row>
    <row r="304390" spans="2:3">
      <c r="B304390" s="430"/>
      <c r="C304390" s="430"/>
    </row>
    <row r="304391" spans="2:3">
      <c r="B304391" s="430"/>
      <c r="C304391" s="430"/>
    </row>
    <row r="304392" spans="2:3">
      <c r="B304392" s="430"/>
      <c r="C304392" s="430"/>
    </row>
    <row r="304393" spans="2:3">
      <c r="B304393" s="430"/>
      <c r="C304393" s="430"/>
    </row>
    <row r="304394" spans="2:3">
      <c r="B304394" s="430"/>
      <c r="C304394" s="430"/>
    </row>
    <row r="304395" spans="2:3">
      <c r="B304395" s="430"/>
      <c r="C304395" s="430"/>
    </row>
    <row r="304396" spans="2:3">
      <c r="B304396" s="430"/>
      <c r="C304396" s="430"/>
    </row>
    <row r="304397" spans="2:3">
      <c r="B304397" s="430"/>
      <c r="C304397" s="430"/>
    </row>
    <row r="304398" spans="2:3">
      <c r="B304398" s="430"/>
      <c r="C304398" s="430"/>
    </row>
    <row r="304399" spans="2:3">
      <c r="B304399" s="430"/>
      <c r="C304399" s="430"/>
    </row>
    <row r="304400" spans="2:3">
      <c r="B304400" s="430"/>
      <c r="C304400" s="430"/>
    </row>
    <row r="304401" spans="2:3">
      <c r="B304401" s="430"/>
      <c r="C304401" s="430"/>
    </row>
    <row r="304402" spans="2:3">
      <c r="B304402" s="430"/>
      <c r="C304402" s="430"/>
    </row>
    <row r="304403" spans="2:3">
      <c r="B304403" s="430"/>
      <c r="C304403" s="430"/>
    </row>
    <row r="304404" spans="2:3">
      <c r="B304404" s="430"/>
      <c r="C304404" s="430"/>
    </row>
    <row r="304405" spans="2:3">
      <c r="B304405" s="430"/>
      <c r="C304405" s="430"/>
    </row>
    <row r="304406" spans="2:3">
      <c r="B304406" s="430"/>
      <c r="C304406" s="430"/>
    </row>
    <row r="304407" spans="2:3">
      <c r="B304407" s="430"/>
      <c r="C304407" s="430"/>
    </row>
    <row r="304408" spans="2:3">
      <c r="B304408" s="430"/>
      <c r="C304408" s="430"/>
    </row>
    <row r="304409" spans="2:3">
      <c r="B304409" s="430"/>
      <c r="C304409" s="430"/>
    </row>
    <row r="304410" spans="2:3">
      <c r="B304410" s="430"/>
      <c r="C304410" s="430"/>
    </row>
    <row r="304411" spans="2:3">
      <c r="B304411" s="430"/>
      <c r="C304411" s="430"/>
    </row>
    <row r="304412" spans="2:3">
      <c r="B304412" s="430"/>
      <c r="C304412" s="430"/>
    </row>
    <row r="304413" spans="2:3">
      <c r="B304413" s="430"/>
      <c r="C304413" s="430"/>
    </row>
    <row r="304414" spans="2:3">
      <c r="B304414" s="430"/>
      <c r="C304414" s="430"/>
    </row>
    <row r="304415" spans="2:3">
      <c r="B304415" s="430"/>
      <c r="C304415" s="430"/>
    </row>
    <row r="304416" spans="2:3">
      <c r="B304416" s="430"/>
      <c r="C304416" s="430"/>
    </row>
    <row r="304417" spans="2:3">
      <c r="B304417" s="430"/>
      <c r="C304417" s="430"/>
    </row>
    <row r="304418" spans="2:3">
      <c r="B304418" s="430"/>
      <c r="C304418" s="430"/>
    </row>
    <row r="304419" spans="2:3">
      <c r="B304419" s="430"/>
      <c r="C304419" s="430"/>
    </row>
    <row r="304420" spans="2:3">
      <c r="B304420" s="430"/>
      <c r="C304420" s="430"/>
    </row>
    <row r="304421" spans="2:3">
      <c r="B304421" s="430"/>
      <c r="C304421" s="430"/>
    </row>
    <row r="304422" spans="2:3">
      <c r="B304422" s="430"/>
      <c r="C304422" s="430"/>
    </row>
    <row r="304423" spans="2:3">
      <c r="B304423" s="430"/>
      <c r="C304423" s="430"/>
    </row>
    <row r="304424" spans="2:3">
      <c r="B304424" s="430"/>
      <c r="C304424" s="430"/>
    </row>
    <row r="304425" spans="2:3">
      <c r="B304425" s="430"/>
      <c r="C304425" s="430"/>
    </row>
    <row r="304426" spans="2:3">
      <c r="B304426" s="430"/>
      <c r="C304426" s="430"/>
    </row>
    <row r="304427" spans="2:3">
      <c r="B304427" s="430"/>
      <c r="C304427" s="430"/>
    </row>
    <row r="304428" spans="2:3">
      <c r="B304428" s="430"/>
      <c r="C304428" s="430"/>
    </row>
    <row r="304429" spans="2:3">
      <c r="B304429" s="430"/>
      <c r="C304429" s="430"/>
    </row>
    <row r="304430" spans="2:3">
      <c r="B304430" s="430"/>
      <c r="C304430" s="430"/>
    </row>
    <row r="304431" spans="2:3">
      <c r="B304431" s="430"/>
      <c r="C304431" s="430"/>
    </row>
    <row r="304432" spans="2:3">
      <c r="B304432" s="430"/>
      <c r="C304432" s="430"/>
    </row>
    <row r="304433" spans="2:3">
      <c r="B304433" s="430"/>
      <c r="C304433" s="430"/>
    </row>
    <row r="304434" spans="2:3">
      <c r="B304434" s="430"/>
      <c r="C304434" s="430"/>
    </row>
    <row r="304435" spans="2:3">
      <c r="B304435" s="430"/>
      <c r="C304435" s="430"/>
    </row>
    <row r="304436" spans="2:3">
      <c r="B304436" s="430"/>
      <c r="C304436" s="430"/>
    </row>
    <row r="304437" spans="2:3">
      <c r="B304437" s="430"/>
      <c r="C304437" s="430"/>
    </row>
    <row r="304438" spans="2:3">
      <c r="B304438" s="430"/>
      <c r="C304438" s="430"/>
    </row>
    <row r="304439" spans="2:3">
      <c r="B304439" s="430"/>
      <c r="C304439" s="430"/>
    </row>
    <row r="304440" spans="2:3">
      <c r="B304440" s="430"/>
      <c r="C304440" s="430"/>
    </row>
    <row r="304441" spans="2:3">
      <c r="B304441" s="430"/>
      <c r="C304441" s="430"/>
    </row>
    <row r="304442" spans="2:3">
      <c r="B304442" s="430"/>
      <c r="C304442" s="430"/>
    </row>
    <row r="304443" spans="2:3">
      <c r="B304443" s="430"/>
      <c r="C304443" s="430"/>
    </row>
    <row r="304444" spans="2:3">
      <c r="B304444" s="430"/>
      <c r="C304444" s="430"/>
    </row>
    <row r="304445" spans="2:3">
      <c r="B304445" s="430"/>
      <c r="C304445" s="430"/>
    </row>
    <row r="304446" spans="2:3">
      <c r="B304446" s="430"/>
      <c r="C304446" s="430"/>
    </row>
    <row r="304447" spans="2:3">
      <c r="B304447" s="430"/>
      <c r="C304447" s="430"/>
    </row>
    <row r="304448" spans="2:3">
      <c r="B304448" s="430"/>
      <c r="C304448" s="430"/>
    </row>
    <row r="304449" spans="2:3">
      <c r="B304449" s="430"/>
      <c r="C304449" s="430"/>
    </row>
    <row r="304450" spans="2:3">
      <c r="B304450" s="430"/>
      <c r="C304450" s="430"/>
    </row>
    <row r="304451" spans="2:3">
      <c r="B304451" s="430"/>
      <c r="C304451" s="430"/>
    </row>
    <row r="304452" spans="2:3">
      <c r="B304452" s="430"/>
      <c r="C304452" s="430"/>
    </row>
    <row r="304453" spans="2:3">
      <c r="B304453" s="430"/>
      <c r="C304453" s="430"/>
    </row>
    <row r="304454" spans="2:3">
      <c r="B304454" s="430"/>
      <c r="C304454" s="430"/>
    </row>
    <row r="304455" spans="2:3">
      <c r="B304455" s="430"/>
      <c r="C304455" s="430"/>
    </row>
    <row r="304456" spans="2:3">
      <c r="B304456" s="430"/>
      <c r="C304456" s="430"/>
    </row>
    <row r="304457" spans="2:3">
      <c r="B304457" s="430"/>
      <c r="C304457" s="430"/>
    </row>
    <row r="304458" spans="2:3">
      <c r="B304458" s="430"/>
      <c r="C304458" s="430"/>
    </row>
    <row r="304459" spans="2:3">
      <c r="B304459" s="430"/>
      <c r="C304459" s="430"/>
    </row>
    <row r="304460" spans="2:3">
      <c r="B304460" s="430"/>
      <c r="C304460" s="430"/>
    </row>
    <row r="304461" spans="2:3">
      <c r="B304461" s="430"/>
      <c r="C304461" s="430"/>
    </row>
    <row r="304462" spans="2:3">
      <c r="B304462" s="430"/>
      <c r="C304462" s="430"/>
    </row>
    <row r="304463" spans="2:3">
      <c r="B304463" s="430"/>
      <c r="C304463" s="430"/>
    </row>
    <row r="304464" spans="2:3">
      <c r="B304464" s="430"/>
      <c r="C304464" s="430"/>
    </row>
    <row r="304465" spans="2:3">
      <c r="B304465" s="430"/>
      <c r="C304465" s="430"/>
    </row>
    <row r="304466" spans="2:3">
      <c r="B304466" s="430"/>
      <c r="C304466" s="430"/>
    </row>
    <row r="304467" spans="2:3">
      <c r="B304467" s="430"/>
      <c r="C304467" s="430"/>
    </row>
    <row r="304468" spans="2:3">
      <c r="B304468" s="430"/>
      <c r="C304468" s="430"/>
    </row>
    <row r="304469" spans="2:3">
      <c r="B304469" s="430"/>
      <c r="C304469" s="430"/>
    </row>
    <row r="304470" spans="2:3">
      <c r="B304470" s="430"/>
      <c r="C304470" s="430"/>
    </row>
    <row r="304471" spans="2:3">
      <c r="B304471" s="430"/>
      <c r="C304471" s="430"/>
    </row>
    <row r="304472" spans="2:3">
      <c r="B304472" s="430"/>
      <c r="C304472" s="430"/>
    </row>
    <row r="304473" spans="2:3">
      <c r="B304473" s="430"/>
      <c r="C304473" s="430"/>
    </row>
    <row r="304474" spans="2:3">
      <c r="B304474" s="430"/>
      <c r="C304474" s="430"/>
    </row>
    <row r="304475" spans="2:3">
      <c r="B304475" s="430"/>
      <c r="C304475" s="430"/>
    </row>
    <row r="304476" spans="2:3">
      <c r="B304476" s="430"/>
      <c r="C304476" s="430"/>
    </row>
    <row r="304477" spans="2:3">
      <c r="B304477" s="430"/>
      <c r="C304477" s="430"/>
    </row>
    <row r="304478" spans="2:3">
      <c r="B304478" s="430"/>
      <c r="C304478" s="430"/>
    </row>
    <row r="304479" spans="2:3">
      <c r="B304479" s="430"/>
      <c r="C304479" s="430"/>
    </row>
    <row r="304480" spans="2:3">
      <c r="B304480" s="430"/>
      <c r="C304480" s="430"/>
    </row>
    <row r="304481" spans="2:3">
      <c r="B304481" s="430"/>
      <c r="C304481" s="430"/>
    </row>
    <row r="304482" spans="2:3">
      <c r="B304482" s="430"/>
      <c r="C304482" s="430"/>
    </row>
    <row r="304483" spans="2:3">
      <c r="B304483" s="430"/>
      <c r="C304483" s="430"/>
    </row>
    <row r="304484" spans="2:3">
      <c r="B304484" s="430"/>
      <c r="C304484" s="430"/>
    </row>
    <row r="304485" spans="2:3">
      <c r="B304485" s="430"/>
      <c r="C304485" s="430"/>
    </row>
    <row r="304486" spans="2:3">
      <c r="B304486" s="430"/>
      <c r="C304486" s="430"/>
    </row>
    <row r="304487" spans="2:3">
      <c r="B304487" s="430"/>
      <c r="C304487" s="430"/>
    </row>
    <row r="304488" spans="2:3">
      <c r="B304488" s="430"/>
      <c r="C304488" s="430"/>
    </row>
    <row r="304489" spans="2:3">
      <c r="B304489" s="430"/>
      <c r="C304489" s="430"/>
    </row>
    <row r="304490" spans="2:3">
      <c r="B304490" s="430"/>
      <c r="C304490" s="430"/>
    </row>
    <row r="304491" spans="2:3">
      <c r="B304491" s="430"/>
      <c r="C304491" s="430"/>
    </row>
    <row r="304492" spans="2:3">
      <c r="B304492" s="430"/>
      <c r="C304492" s="430"/>
    </row>
    <row r="304493" spans="2:3">
      <c r="B304493" s="430"/>
      <c r="C304493" s="430"/>
    </row>
    <row r="304494" spans="2:3">
      <c r="B304494" s="430"/>
      <c r="C304494" s="430"/>
    </row>
    <row r="304495" spans="2:3">
      <c r="B304495" s="430"/>
      <c r="C304495" s="430"/>
    </row>
    <row r="304496" spans="2:3">
      <c r="B304496" s="430"/>
      <c r="C304496" s="430"/>
    </row>
    <row r="304497" spans="2:3">
      <c r="B304497" s="430"/>
      <c r="C304497" s="430"/>
    </row>
    <row r="304498" spans="2:3">
      <c r="B304498" s="430"/>
      <c r="C304498" s="430"/>
    </row>
    <row r="304499" spans="2:3">
      <c r="B304499" s="430"/>
      <c r="C304499" s="430"/>
    </row>
    <row r="304500" spans="2:3">
      <c r="B304500" s="430"/>
      <c r="C304500" s="430"/>
    </row>
    <row r="304501" spans="2:3">
      <c r="B304501" s="430"/>
      <c r="C304501" s="430"/>
    </row>
    <row r="304502" spans="2:3">
      <c r="B304502" s="430"/>
      <c r="C304502" s="430"/>
    </row>
    <row r="304503" spans="2:3">
      <c r="B304503" s="430"/>
      <c r="C304503" s="430"/>
    </row>
    <row r="304504" spans="2:3">
      <c r="B304504" s="430"/>
      <c r="C304504" s="430"/>
    </row>
    <row r="304505" spans="2:3">
      <c r="B304505" s="430"/>
      <c r="C304505" s="430"/>
    </row>
    <row r="304506" spans="2:3">
      <c r="B304506" s="430"/>
      <c r="C304506" s="430"/>
    </row>
    <row r="304507" spans="2:3">
      <c r="B304507" s="430"/>
      <c r="C304507" s="430"/>
    </row>
    <row r="304508" spans="2:3">
      <c r="B304508" s="430"/>
      <c r="C304508" s="430"/>
    </row>
    <row r="304509" spans="2:3">
      <c r="B304509" s="430"/>
      <c r="C304509" s="430"/>
    </row>
    <row r="304510" spans="2:3">
      <c r="B304510" s="430"/>
      <c r="C304510" s="430"/>
    </row>
    <row r="304511" spans="2:3">
      <c r="B304511" s="430"/>
      <c r="C304511" s="430"/>
    </row>
    <row r="304512" spans="2:3">
      <c r="B304512" s="430"/>
      <c r="C304512" s="430"/>
    </row>
    <row r="304513" spans="2:3">
      <c r="B304513" s="430"/>
      <c r="C304513" s="430"/>
    </row>
    <row r="304514" spans="2:3">
      <c r="B304514" s="430"/>
      <c r="C304514" s="430"/>
    </row>
    <row r="304515" spans="2:3">
      <c r="B304515" s="430"/>
      <c r="C304515" s="430"/>
    </row>
    <row r="304516" spans="2:3">
      <c r="B304516" s="430"/>
      <c r="C304516" s="430"/>
    </row>
    <row r="304517" spans="2:3">
      <c r="B304517" s="430"/>
      <c r="C304517" s="430"/>
    </row>
    <row r="304518" spans="2:3">
      <c r="B304518" s="430"/>
      <c r="C304518" s="430"/>
    </row>
    <row r="304519" spans="2:3">
      <c r="B304519" s="430"/>
      <c r="C304519" s="430"/>
    </row>
    <row r="304520" spans="2:3">
      <c r="B304520" s="430"/>
      <c r="C304520" s="430"/>
    </row>
    <row r="304521" spans="2:3">
      <c r="B304521" s="430"/>
      <c r="C304521" s="430"/>
    </row>
    <row r="304522" spans="2:3">
      <c r="B304522" s="430"/>
      <c r="C304522" s="430"/>
    </row>
    <row r="304523" spans="2:3">
      <c r="B304523" s="430"/>
      <c r="C304523" s="430"/>
    </row>
    <row r="304524" spans="2:3">
      <c r="B304524" s="430"/>
      <c r="C304524" s="430"/>
    </row>
    <row r="304525" spans="2:3">
      <c r="B304525" s="430"/>
      <c r="C304525" s="430"/>
    </row>
    <row r="304526" spans="2:3">
      <c r="B304526" s="430"/>
      <c r="C304526" s="430"/>
    </row>
    <row r="304527" spans="2:3">
      <c r="B304527" s="430"/>
      <c r="C304527" s="430"/>
    </row>
    <row r="304528" spans="2:3">
      <c r="B304528" s="430"/>
      <c r="C304528" s="430"/>
    </row>
    <row r="304529" spans="2:3">
      <c r="B304529" s="430"/>
      <c r="C304529" s="430"/>
    </row>
    <row r="304530" spans="2:3">
      <c r="B304530" s="430"/>
      <c r="C304530" s="430"/>
    </row>
    <row r="304531" spans="2:3">
      <c r="B304531" s="430"/>
      <c r="C304531" s="430"/>
    </row>
    <row r="304532" spans="2:3">
      <c r="B304532" s="430"/>
      <c r="C304532" s="430"/>
    </row>
    <row r="304533" spans="2:3">
      <c r="B304533" s="430"/>
      <c r="C304533" s="430"/>
    </row>
    <row r="304534" spans="2:3">
      <c r="B304534" s="430"/>
      <c r="C304534" s="430"/>
    </row>
    <row r="304535" spans="2:3">
      <c r="B304535" s="430"/>
      <c r="C304535" s="430"/>
    </row>
    <row r="304536" spans="2:3">
      <c r="B304536" s="430"/>
      <c r="C304536" s="430"/>
    </row>
    <row r="304537" spans="2:3">
      <c r="B304537" s="430"/>
      <c r="C304537" s="430"/>
    </row>
    <row r="304538" spans="2:3">
      <c r="B304538" s="430"/>
      <c r="C304538" s="430"/>
    </row>
    <row r="304539" spans="2:3">
      <c r="B304539" s="430"/>
      <c r="C304539" s="430"/>
    </row>
    <row r="304540" spans="2:3">
      <c r="B304540" s="430"/>
      <c r="C304540" s="430"/>
    </row>
    <row r="304541" spans="2:3">
      <c r="B304541" s="430"/>
      <c r="C304541" s="430"/>
    </row>
    <row r="304542" spans="2:3">
      <c r="B304542" s="430"/>
      <c r="C304542" s="430"/>
    </row>
    <row r="304543" spans="2:3">
      <c r="B304543" s="430"/>
      <c r="C304543" s="430"/>
    </row>
    <row r="304544" spans="2:3">
      <c r="B304544" s="430"/>
      <c r="C304544" s="430"/>
    </row>
    <row r="304545" spans="2:3">
      <c r="B304545" s="430"/>
      <c r="C304545" s="430"/>
    </row>
    <row r="304546" spans="2:3">
      <c r="B304546" s="430"/>
      <c r="C304546" s="430"/>
    </row>
    <row r="304547" spans="2:3">
      <c r="B304547" s="430"/>
      <c r="C304547" s="430"/>
    </row>
    <row r="304548" spans="2:3">
      <c r="B304548" s="430"/>
      <c r="C304548" s="430"/>
    </row>
    <row r="304549" spans="2:3">
      <c r="B304549" s="430"/>
      <c r="C304549" s="430"/>
    </row>
    <row r="304550" spans="2:3">
      <c r="B304550" s="430"/>
      <c r="C304550" s="430"/>
    </row>
    <row r="304551" spans="2:3">
      <c r="B304551" s="430"/>
      <c r="C304551" s="430"/>
    </row>
    <row r="304552" spans="2:3">
      <c r="B304552" s="430"/>
      <c r="C304552" s="430"/>
    </row>
    <row r="304553" spans="2:3">
      <c r="B304553" s="430"/>
      <c r="C304553" s="430"/>
    </row>
    <row r="304554" spans="2:3">
      <c r="B304554" s="430"/>
      <c r="C304554" s="430"/>
    </row>
    <row r="304555" spans="2:3">
      <c r="B304555" s="430"/>
      <c r="C304555" s="430"/>
    </row>
    <row r="304556" spans="2:3">
      <c r="B304556" s="430"/>
      <c r="C304556" s="430"/>
    </row>
    <row r="304557" spans="2:3">
      <c r="B304557" s="430"/>
      <c r="C304557" s="430"/>
    </row>
    <row r="304558" spans="2:3">
      <c r="B304558" s="430"/>
      <c r="C304558" s="430"/>
    </row>
    <row r="304559" spans="2:3">
      <c r="B304559" s="430"/>
      <c r="C304559" s="430"/>
    </row>
    <row r="304560" spans="2:3">
      <c r="B304560" s="430"/>
      <c r="C304560" s="430"/>
    </row>
    <row r="304561" spans="2:3">
      <c r="B304561" s="430"/>
      <c r="C304561" s="430"/>
    </row>
    <row r="304562" spans="2:3">
      <c r="B304562" s="430"/>
      <c r="C304562" s="430"/>
    </row>
    <row r="304563" spans="2:3">
      <c r="B304563" s="430"/>
      <c r="C304563" s="430"/>
    </row>
    <row r="304564" spans="2:3">
      <c r="B304564" s="430"/>
      <c r="C304564" s="430"/>
    </row>
    <row r="304565" spans="2:3">
      <c r="B304565" s="430"/>
      <c r="C304565" s="430"/>
    </row>
    <row r="304566" spans="2:3">
      <c r="B304566" s="430"/>
      <c r="C304566" s="430"/>
    </row>
    <row r="304567" spans="2:3">
      <c r="B304567" s="430"/>
      <c r="C304567" s="430"/>
    </row>
    <row r="304568" spans="2:3">
      <c r="B304568" s="430"/>
      <c r="C304568" s="430"/>
    </row>
    <row r="304569" spans="2:3">
      <c r="B304569" s="430"/>
      <c r="C304569" s="430"/>
    </row>
    <row r="304570" spans="2:3">
      <c r="B304570" s="430"/>
      <c r="C304570" s="430"/>
    </row>
    <row r="304571" spans="2:3">
      <c r="B304571" s="430"/>
      <c r="C304571" s="430"/>
    </row>
    <row r="304572" spans="2:3">
      <c r="B304572" s="430"/>
      <c r="C304572" s="430"/>
    </row>
    <row r="304573" spans="2:3">
      <c r="B304573" s="430"/>
      <c r="C304573" s="430"/>
    </row>
    <row r="304574" spans="2:3">
      <c r="B304574" s="430"/>
      <c r="C304574" s="430"/>
    </row>
    <row r="304575" spans="2:3">
      <c r="B304575" s="430"/>
      <c r="C304575" s="430"/>
    </row>
    <row r="304576" spans="2:3">
      <c r="B304576" s="430"/>
      <c r="C304576" s="430"/>
    </row>
    <row r="304577" spans="2:3">
      <c r="B304577" s="430"/>
      <c r="C304577" s="430"/>
    </row>
    <row r="304578" spans="2:3">
      <c r="B304578" s="430"/>
      <c r="C304578" s="430"/>
    </row>
    <row r="304579" spans="2:3">
      <c r="B304579" s="430"/>
      <c r="C304579" s="430"/>
    </row>
    <row r="304580" spans="2:3">
      <c r="B304580" s="430"/>
      <c r="C304580" s="430"/>
    </row>
    <row r="304581" spans="2:3">
      <c r="B304581" s="430"/>
      <c r="C304581" s="430"/>
    </row>
    <row r="304582" spans="2:3">
      <c r="B304582" s="430"/>
      <c r="C304582" s="430"/>
    </row>
    <row r="304583" spans="2:3">
      <c r="B304583" s="430"/>
      <c r="C304583" s="430"/>
    </row>
    <row r="304584" spans="2:3">
      <c r="B304584" s="430"/>
      <c r="C304584" s="430"/>
    </row>
    <row r="304585" spans="2:3">
      <c r="B304585" s="430"/>
      <c r="C304585" s="430"/>
    </row>
    <row r="304586" spans="2:3">
      <c r="B304586" s="430"/>
      <c r="C304586" s="430"/>
    </row>
    <row r="304587" spans="2:3">
      <c r="B304587" s="430"/>
      <c r="C304587" s="430"/>
    </row>
    <row r="304588" spans="2:3">
      <c r="B304588" s="430"/>
      <c r="C304588" s="430"/>
    </row>
    <row r="304589" spans="2:3">
      <c r="B304589" s="430"/>
      <c r="C304589" s="430"/>
    </row>
    <row r="304590" spans="2:3">
      <c r="B304590" s="430"/>
      <c r="C304590" s="430"/>
    </row>
    <row r="304591" spans="2:3">
      <c r="B304591" s="430"/>
      <c r="C304591" s="430"/>
    </row>
    <row r="304592" spans="2:3">
      <c r="B304592" s="430"/>
      <c r="C304592" s="430"/>
    </row>
    <row r="304593" spans="2:3">
      <c r="B304593" s="430"/>
      <c r="C304593" s="430"/>
    </row>
    <row r="304594" spans="2:3">
      <c r="B304594" s="430"/>
      <c r="C304594" s="430"/>
    </row>
    <row r="304595" spans="2:3">
      <c r="B304595" s="430"/>
      <c r="C304595" s="430"/>
    </row>
    <row r="304596" spans="2:3">
      <c r="B304596" s="430"/>
      <c r="C304596" s="430"/>
    </row>
    <row r="304597" spans="2:3">
      <c r="B304597" s="430"/>
      <c r="C304597" s="430"/>
    </row>
    <row r="304598" spans="2:3">
      <c r="B304598" s="430"/>
      <c r="C304598" s="430"/>
    </row>
    <row r="304599" spans="2:3">
      <c r="B304599" s="430"/>
      <c r="C304599" s="430"/>
    </row>
    <row r="304600" spans="2:3">
      <c r="B304600" s="430"/>
      <c r="C304600" s="430"/>
    </row>
    <row r="304601" spans="2:3">
      <c r="B304601" s="430"/>
      <c r="C304601" s="430"/>
    </row>
    <row r="304602" spans="2:3">
      <c r="B304602" s="430"/>
      <c r="C304602" s="430"/>
    </row>
    <row r="304603" spans="2:3">
      <c r="B304603" s="430"/>
      <c r="C304603" s="430"/>
    </row>
    <row r="304604" spans="2:3">
      <c r="B304604" s="430"/>
      <c r="C304604" s="430"/>
    </row>
    <row r="304605" spans="2:3">
      <c r="B304605" s="430"/>
      <c r="C304605" s="430"/>
    </row>
    <row r="304606" spans="2:3">
      <c r="B304606" s="430"/>
      <c r="C304606" s="430"/>
    </row>
    <row r="304607" spans="2:3">
      <c r="B304607" s="430"/>
      <c r="C304607" s="430"/>
    </row>
    <row r="304608" spans="2:3">
      <c r="B304608" s="430"/>
      <c r="C304608" s="430"/>
    </row>
    <row r="304609" spans="2:3">
      <c r="B304609" s="430"/>
      <c r="C304609" s="430"/>
    </row>
    <row r="304610" spans="2:3">
      <c r="B304610" s="430"/>
      <c r="C304610" s="430"/>
    </row>
    <row r="304611" spans="2:3">
      <c r="B304611" s="430"/>
      <c r="C304611" s="430"/>
    </row>
    <row r="304612" spans="2:3">
      <c r="B304612" s="430"/>
      <c r="C304612" s="430"/>
    </row>
    <row r="304613" spans="2:3">
      <c r="B304613" s="430"/>
      <c r="C304613" s="430"/>
    </row>
    <row r="304614" spans="2:3">
      <c r="B304614" s="430"/>
      <c r="C304614" s="430"/>
    </row>
    <row r="304615" spans="2:3">
      <c r="B304615" s="430"/>
      <c r="C304615" s="430"/>
    </row>
    <row r="304616" spans="2:3">
      <c r="B304616" s="430"/>
      <c r="C304616" s="430"/>
    </row>
    <row r="304617" spans="2:3">
      <c r="B304617" s="430"/>
      <c r="C304617" s="430"/>
    </row>
    <row r="304618" spans="2:3">
      <c r="B304618" s="430"/>
      <c r="C304618" s="430"/>
    </row>
    <row r="304619" spans="2:3">
      <c r="B304619" s="430"/>
      <c r="C304619" s="430"/>
    </row>
    <row r="304620" spans="2:3">
      <c r="B304620" s="430"/>
      <c r="C304620" s="430"/>
    </row>
    <row r="304621" spans="2:3">
      <c r="B304621" s="430"/>
      <c r="C304621" s="430"/>
    </row>
    <row r="304622" spans="2:3">
      <c r="B304622" s="430"/>
      <c r="C304622" s="430"/>
    </row>
    <row r="304623" spans="2:3">
      <c r="B304623" s="430"/>
      <c r="C304623" s="430"/>
    </row>
    <row r="304624" spans="2:3">
      <c r="B304624" s="430"/>
      <c r="C304624" s="430"/>
    </row>
    <row r="304625" spans="2:3">
      <c r="B304625" s="430"/>
      <c r="C304625" s="430"/>
    </row>
    <row r="304626" spans="2:3">
      <c r="B304626" s="430"/>
      <c r="C304626" s="430"/>
    </row>
    <row r="304627" spans="2:3">
      <c r="B304627" s="430"/>
      <c r="C304627" s="430"/>
    </row>
    <row r="304628" spans="2:3">
      <c r="B304628" s="430"/>
      <c r="C304628" s="430"/>
    </row>
    <row r="304629" spans="2:3">
      <c r="B304629" s="430"/>
      <c r="C304629" s="430"/>
    </row>
    <row r="304630" spans="2:3">
      <c r="B304630" s="430"/>
      <c r="C304630" s="430"/>
    </row>
    <row r="304631" spans="2:3">
      <c r="B304631" s="430"/>
      <c r="C304631" s="430"/>
    </row>
    <row r="304632" spans="2:3">
      <c r="B304632" s="430"/>
      <c r="C304632" s="430"/>
    </row>
    <row r="304633" spans="2:3">
      <c r="B304633" s="430"/>
      <c r="C304633" s="430"/>
    </row>
    <row r="304634" spans="2:3">
      <c r="B304634" s="430"/>
      <c r="C304634" s="430"/>
    </row>
    <row r="304635" spans="2:3">
      <c r="B304635" s="430"/>
      <c r="C304635" s="430"/>
    </row>
    <row r="304636" spans="2:3">
      <c r="B304636" s="430"/>
      <c r="C304636" s="430"/>
    </row>
    <row r="304637" spans="2:3">
      <c r="B304637" s="430"/>
      <c r="C304637" s="430"/>
    </row>
    <row r="304638" spans="2:3">
      <c r="B304638" s="430"/>
      <c r="C304638" s="430"/>
    </row>
    <row r="304639" spans="2:3">
      <c r="B304639" s="430"/>
      <c r="C304639" s="430"/>
    </row>
    <row r="304640" spans="2:3">
      <c r="B304640" s="430"/>
      <c r="C304640" s="430"/>
    </row>
    <row r="304641" spans="2:3">
      <c r="B304641" s="430"/>
      <c r="C304641" s="430"/>
    </row>
    <row r="304642" spans="2:3">
      <c r="B304642" s="430"/>
      <c r="C304642" s="430"/>
    </row>
    <row r="304643" spans="2:3">
      <c r="B304643" s="430"/>
      <c r="C304643" s="430"/>
    </row>
    <row r="304644" spans="2:3">
      <c r="B304644" s="430"/>
      <c r="C304644" s="430"/>
    </row>
    <row r="304645" spans="2:3">
      <c r="B304645" s="430"/>
      <c r="C304645" s="430"/>
    </row>
    <row r="304646" spans="2:3">
      <c r="B304646" s="430"/>
      <c r="C304646" s="430"/>
    </row>
    <row r="304647" spans="2:3">
      <c r="B304647" s="430"/>
      <c r="C304647" s="430"/>
    </row>
    <row r="304648" spans="2:3">
      <c r="B304648" s="430"/>
      <c r="C304648" s="430"/>
    </row>
    <row r="304649" spans="2:3">
      <c r="B304649" s="430"/>
      <c r="C304649" s="430"/>
    </row>
    <row r="304650" spans="2:3">
      <c r="B304650" s="430"/>
      <c r="C304650" s="430"/>
    </row>
    <row r="304651" spans="2:3">
      <c r="B304651" s="430"/>
      <c r="C304651" s="430"/>
    </row>
    <row r="304652" spans="2:3">
      <c r="B304652" s="430"/>
      <c r="C304652" s="430"/>
    </row>
    <row r="304653" spans="2:3">
      <c r="B304653" s="430"/>
      <c r="C304653" s="430"/>
    </row>
    <row r="304654" spans="2:3">
      <c r="B304654" s="430"/>
      <c r="C304654" s="430"/>
    </row>
    <row r="304655" spans="2:3">
      <c r="B304655" s="430"/>
      <c r="C304655" s="430"/>
    </row>
    <row r="304656" spans="2:3">
      <c r="B304656" s="430"/>
      <c r="C304656" s="430"/>
    </row>
    <row r="304657" spans="2:3">
      <c r="B304657" s="430"/>
      <c r="C304657" s="430"/>
    </row>
    <row r="304658" spans="2:3">
      <c r="B304658" s="430"/>
      <c r="C304658" s="430"/>
    </row>
    <row r="304659" spans="2:3">
      <c r="B304659" s="430"/>
      <c r="C304659" s="430"/>
    </row>
    <row r="304660" spans="2:3">
      <c r="B304660" s="430"/>
      <c r="C304660" s="430"/>
    </row>
    <row r="304661" spans="2:3">
      <c r="B304661" s="430"/>
      <c r="C304661" s="430"/>
    </row>
    <row r="304662" spans="2:3">
      <c r="B304662" s="430"/>
      <c r="C304662" s="430"/>
    </row>
    <row r="304663" spans="2:3">
      <c r="B304663" s="430"/>
      <c r="C304663" s="430"/>
    </row>
    <row r="304664" spans="2:3">
      <c r="B304664" s="430"/>
      <c r="C304664" s="430"/>
    </row>
    <row r="304665" spans="2:3">
      <c r="B304665" s="430"/>
      <c r="C304665" s="430"/>
    </row>
    <row r="304666" spans="2:3">
      <c r="B304666" s="430"/>
      <c r="C304666" s="430"/>
    </row>
    <row r="304667" spans="2:3">
      <c r="B304667" s="430"/>
      <c r="C304667" s="430"/>
    </row>
    <row r="304668" spans="2:3">
      <c r="B304668" s="430"/>
      <c r="C304668" s="430"/>
    </row>
    <row r="304669" spans="2:3">
      <c r="B304669" s="430"/>
      <c r="C304669" s="430"/>
    </row>
    <row r="304670" spans="2:3">
      <c r="B304670" s="430"/>
      <c r="C304670" s="430"/>
    </row>
    <row r="304671" spans="2:3">
      <c r="B304671" s="430"/>
      <c r="C304671" s="430"/>
    </row>
    <row r="304672" spans="2:3">
      <c r="B304672" s="430"/>
      <c r="C304672" s="430"/>
    </row>
    <row r="304673" spans="2:3">
      <c r="B304673" s="430"/>
      <c r="C304673" s="430"/>
    </row>
    <row r="304674" spans="2:3">
      <c r="B304674" s="430"/>
      <c r="C304674" s="430"/>
    </row>
    <row r="304675" spans="2:3">
      <c r="B304675" s="430"/>
      <c r="C304675" s="430"/>
    </row>
    <row r="304676" spans="2:3">
      <c r="B304676" s="430"/>
      <c r="C304676" s="430"/>
    </row>
    <row r="304677" spans="2:3">
      <c r="B304677" s="430"/>
      <c r="C304677" s="430"/>
    </row>
    <row r="304678" spans="2:3">
      <c r="B304678" s="430"/>
      <c r="C304678" s="430"/>
    </row>
    <row r="304679" spans="2:3">
      <c r="B304679" s="430"/>
      <c r="C304679" s="430"/>
    </row>
    <row r="304680" spans="2:3">
      <c r="B304680" s="430"/>
      <c r="C304680" s="430"/>
    </row>
    <row r="304681" spans="2:3">
      <c r="B304681" s="430"/>
      <c r="C304681" s="430"/>
    </row>
    <row r="304682" spans="2:3">
      <c r="B304682" s="430"/>
      <c r="C304682" s="430"/>
    </row>
    <row r="304683" spans="2:3">
      <c r="B304683" s="430"/>
      <c r="C304683" s="430"/>
    </row>
    <row r="304684" spans="2:3">
      <c r="B304684" s="430"/>
      <c r="C304684" s="430"/>
    </row>
    <row r="304685" spans="2:3">
      <c r="B304685" s="430"/>
      <c r="C304685" s="430"/>
    </row>
    <row r="304686" spans="2:3">
      <c r="B304686" s="430"/>
      <c r="C304686" s="430"/>
    </row>
    <row r="304687" spans="2:3">
      <c r="B304687" s="430"/>
      <c r="C304687" s="430"/>
    </row>
    <row r="304688" spans="2:3">
      <c r="B304688" s="430"/>
      <c r="C304688" s="430"/>
    </row>
    <row r="304689" spans="2:3">
      <c r="B304689" s="430"/>
      <c r="C304689" s="430"/>
    </row>
    <row r="304690" spans="2:3">
      <c r="B304690" s="430"/>
      <c r="C304690" s="430"/>
    </row>
    <row r="304691" spans="2:3">
      <c r="B304691" s="430"/>
      <c r="C304691" s="430"/>
    </row>
    <row r="304692" spans="2:3">
      <c r="B304692" s="430"/>
      <c r="C304692" s="430"/>
    </row>
    <row r="304693" spans="2:3">
      <c r="B304693" s="430"/>
      <c r="C304693" s="430"/>
    </row>
    <row r="304694" spans="2:3">
      <c r="B304694" s="430"/>
      <c r="C304694" s="430"/>
    </row>
    <row r="304695" spans="2:3">
      <c r="B304695" s="430"/>
      <c r="C304695" s="430"/>
    </row>
    <row r="304696" spans="2:3">
      <c r="B304696" s="430"/>
      <c r="C304696" s="430"/>
    </row>
    <row r="304697" spans="2:3">
      <c r="B304697" s="430"/>
      <c r="C304697" s="430"/>
    </row>
    <row r="304698" spans="2:3">
      <c r="B304698" s="430"/>
      <c r="C304698" s="430"/>
    </row>
    <row r="304699" spans="2:3">
      <c r="B304699" s="430"/>
      <c r="C304699" s="430"/>
    </row>
    <row r="304700" spans="2:3">
      <c r="B304700" s="430"/>
      <c r="C304700" s="430"/>
    </row>
    <row r="304701" spans="2:3">
      <c r="B304701" s="430"/>
      <c r="C304701" s="430"/>
    </row>
    <row r="304702" spans="2:3">
      <c r="B304702" s="430"/>
      <c r="C304702" s="430"/>
    </row>
    <row r="304703" spans="2:3">
      <c r="B304703" s="430"/>
      <c r="C304703" s="430"/>
    </row>
    <row r="304704" spans="2:3">
      <c r="B304704" s="430"/>
      <c r="C304704" s="430"/>
    </row>
    <row r="304705" spans="2:3">
      <c r="B304705" s="430"/>
      <c r="C304705" s="430"/>
    </row>
    <row r="304706" spans="2:3">
      <c r="B304706" s="430"/>
      <c r="C304706" s="430"/>
    </row>
    <row r="304707" spans="2:3">
      <c r="B304707" s="430"/>
      <c r="C304707" s="430"/>
    </row>
    <row r="304708" spans="2:3">
      <c r="B304708" s="430"/>
      <c r="C304708" s="430"/>
    </row>
    <row r="304709" spans="2:3">
      <c r="B304709" s="430"/>
      <c r="C304709" s="430"/>
    </row>
    <row r="304710" spans="2:3">
      <c r="B304710" s="430"/>
      <c r="C304710" s="430"/>
    </row>
    <row r="304711" spans="2:3">
      <c r="B304711" s="430"/>
      <c r="C304711" s="430"/>
    </row>
    <row r="304712" spans="2:3">
      <c r="B304712" s="430"/>
      <c r="C304712" s="430"/>
    </row>
    <row r="304713" spans="2:3">
      <c r="B304713" s="430"/>
      <c r="C304713" s="430"/>
    </row>
    <row r="304714" spans="2:3">
      <c r="B304714" s="430"/>
      <c r="C304714" s="430"/>
    </row>
    <row r="304715" spans="2:3">
      <c r="B304715" s="430"/>
      <c r="C304715" s="430"/>
    </row>
    <row r="304716" spans="2:3">
      <c r="B304716" s="430"/>
      <c r="C304716" s="430"/>
    </row>
    <row r="304717" spans="2:3">
      <c r="B304717" s="430"/>
      <c r="C304717" s="430"/>
    </row>
    <row r="304718" spans="2:3">
      <c r="B304718" s="430"/>
      <c r="C304718" s="430"/>
    </row>
    <row r="304719" spans="2:3">
      <c r="B304719" s="430"/>
      <c r="C304719" s="430"/>
    </row>
    <row r="304720" spans="2:3">
      <c r="B304720" s="430"/>
      <c r="C304720" s="430"/>
    </row>
    <row r="304721" spans="2:3">
      <c r="B304721" s="430"/>
      <c r="C304721" s="430"/>
    </row>
    <row r="304722" spans="2:3">
      <c r="B304722" s="430"/>
      <c r="C304722" s="430"/>
    </row>
    <row r="304723" spans="2:3">
      <c r="B304723" s="430"/>
      <c r="C304723" s="430"/>
    </row>
    <row r="304724" spans="2:3">
      <c r="B304724" s="430"/>
      <c r="C304724" s="430"/>
    </row>
    <row r="304725" spans="2:3">
      <c r="B304725" s="430"/>
      <c r="C304725" s="430"/>
    </row>
    <row r="304726" spans="2:3">
      <c r="B304726" s="430"/>
      <c r="C304726" s="430"/>
    </row>
    <row r="304727" spans="2:3">
      <c r="B304727" s="430"/>
      <c r="C304727" s="430"/>
    </row>
    <row r="304728" spans="2:3">
      <c r="B304728" s="430"/>
      <c r="C304728" s="430"/>
    </row>
    <row r="304729" spans="2:3">
      <c r="B304729" s="430"/>
      <c r="C304729" s="430"/>
    </row>
    <row r="304730" spans="2:3">
      <c r="B304730" s="430"/>
      <c r="C304730" s="430"/>
    </row>
    <row r="304731" spans="2:3">
      <c r="B304731" s="430"/>
      <c r="C304731" s="430"/>
    </row>
    <row r="304732" spans="2:3">
      <c r="B304732" s="430"/>
      <c r="C304732" s="430"/>
    </row>
    <row r="304733" spans="2:3">
      <c r="B304733" s="430"/>
      <c r="C304733" s="430"/>
    </row>
    <row r="304734" spans="2:3">
      <c r="B304734" s="430"/>
      <c r="C304734" s="430"/>
    </row>
    <row r="304735" spans="2:3">
      <c r="B304735" s="430"/>
      <c r="C304735" s="430"/>
    </row>
    <row r="304736" spans="2:3">
      <c r="B304736" s="430"/>
      <c r="C304736" s="430"/>
    </row>
    <row r="304737" spans="2:3">
      <c r="B304737" s="430"/>
      <c r="C304737" s="430"/>
    </row>
    <row r="304738" spans="2:3">
      <c r="B304738" s="430"/>
      <c r="C304738" s="430"/>
    </row>
    <row r="304739" spans="2:3">
      <c r="B304739" s="430"/>
      <c r="C304739" s="430"/>
    </row>
    <row r="304740" spans="2:3">
      <c r="B304740" s="430"/>
      <c r="C304740" s="430"/>
    </row>
    <row r="304741" spans="2:3">
      <c r="B304741" s="430"/>
      <c r="C304741" s="430"/>
    </row>
    <row r="304742" spans="2:3">
      <c r="B304742" s="430"/>
      <c r="C304742" s="430"/>
    </row>
    <row r="304743" spans="2:3">
      <c r="B304743" s="430"/>
      <c r="C304743" s="430"/>
    </row>
    <row r="304744" spans="2:3">
      <c r="B304744" s="430"/>
      <c r="C304744" s="430"/>
    </row>
    <row r="304745" spans="2:3">
      <c r="B304745" s="430"/>
      <c r="C304745" s="430"/>
    </row>
    <row r="304746" spans="2:3">
      <c r="B304746" s="430"/>
      <c r="C304746" s="430"/>
    </row>
    <row r="304747" spans="2:3">
      <c r="B304747" s="430"/>
      <c r="C304747" s="430"/>
    </row>
    <row r="304748" spans="2:3">
      <c r="B304748" s="430"/>
      <c r="C304748" s="430"/>
    </row>
    <row r="304749" spans="2:3">
      <c r="B304749" s="430"/>
      <c r="C304749" s="430"/>
    </row>
    <row r="304750" spans="2:3">
      <c r="B304750" s="430"/>
      <c r="C304750" s="430"/>
    </row>
    <row r="304751" spans="2:3">
      <c r="B304751" s="430"/>
      <c r="C304751" s="430"/>
    </row>
    <row r="304752" spans="2:3">
      <c r="B304752" s="430"/>
      <c r="C304752" s="430"/>
    </row>
    <row r="304753" spans="2:3">
      <c r="B304753" s="430"/>
      <c r="C304753" s="430"/>
    </row>
    <row r="304754" spans="2:3">
      <c r="B304754" s="430"/>
      <c r="C304754" s="430"/>
    </row>
    <row r="304755" spans="2:3">
      <c r="B304755" s="430"/>
      <c r="C304755" s="430"/>
    </row>
    <row r="304756" spans="2:3">
      <c r="B304756" s="430"/>
      <c r="C304756" s="430"/>
    </row>
    <row r="304757" spans="2:3">
      <c r="B304757" s="430"/>
      <c r="C304757" s="430"/>
    </row>
    <row r="304758" spans="2:3">
      <c r="B304758" s="430"/>
      <c r="C304758" s="430"/>
    </row>
    <row r="304759" spans="2:3">
      <c r="B304759" s="430"/>
      <c r="C304759" s="430"/>
    </row>
    <row r="304760" spans="2:3">
      <c r="B304760" s="430"/>
      <c r="C304760" s="430"/>
    </row>
    <row r="304761" spans="2:3">
      <c r="B304761" s="430"/>
      <c r="C304761" s="430"/>
    </row>
    <row r="304762" spans="2:3">
      <c r="B304762" s="430"/>
      <c r="C304762" s="430"/>
    </row>
    <row r="304763" spans="2:3">
      <c r="B304763" s="430"/>
      <c r="C304763" s="430"/>
    </row>
    <row r="304764" spans="2:3">
      <c r="B304764" s="430"/>
      <c r="C304764" s="430"/>
    </row>
    <row r="304765" spans="2:3">
      <c r="B304765" s="430"/>
      <c r="C304765" s="430"/>
    </row>
    <row r="304766" spans="2:3">
      <c r="B304766" s="430"/>
      <c r="C304766" s="430"/>
    </row>
    <row r="304767" spans="2:3">
      <c r="B304767" s="430"/>
      <c r="C304767" s="430"/>
    </row>
    <row r="304768" spans="2:3">
      <c r="B304768" s="430"/>
      <c r="C304768" s="430"/>
    </row>
    <row r="304769" spans="2:3">
      <c r="B304769" s="430"/>
      <c r="C304769" s="430"/>
    </row>
    <row r="304770" spans="2:3">
      <c r="B304770" s="430"/>
      <c r="C304770" s="430"/>
    </row>
    <row r="304771" spans="2:3">
      <c r="B304771" s="430"/>
      <c r="C304771" s="430"/>
    </row>
    <row r="304772" spans="2:3">
      <c r="B304772" s="430"/>
      <c r="C304772" s="430"/>
    </row>
    <row r="304773" spans="2:3">
      <c r="B304773" s="430"/>
      <c r="C304773" s="430"/>
    </row>
    <row r="304774" spans="2:3">
      <c r="B304774" s="430"/>
      <c r="C304774" s="430"/>
    </row>
    <row r="304775" spans="2:3">
      <c r="B304775" s="430"/>
      <c r="C304775" s="430"/>
    </row>
    <row r="304776" spans="2:3">
      <c r="B304776" s="430"/>
      <c r="C304776" s="430"/>
    </row>
    <row r="304777" spans="2:3">
      <c r="B304777" s="430"/>
      <c r="C304777" s="430"/>
    </row>
    <row r="304778" spans="2:3">
      <c r="B304778" s="430"/>
      <c r="C304778" s="430"/>
    </row>
    <row r="304779" spans="2:3">
      <c r="B304779" s="430"/>
      <c r="C304779" s="430"/>
    </row>
    <row r="304780" spans="2:3">
      <c r="B304780" s="430"/>
      <c r="C304780" s="430"/>
    </row>
    <row r="304781" spans="2:3">
      <c r="B304781" s="430"/>
      <c r="C304781" s="430"/>
    </row>
    <row r="304782" spans="2:3">
      <c r="B304782" s="430"/>
      <c r="C304782" s="430"/>
    </row>
    <row r="304783" spans="2:3">
      <c r="B304783" s="430"/>
      <c r="C304783" s="430"/>
    </row>
    <row r="304784" spans="2:3">
      <c r="B304784" s="430"/>
      <c r="C304784" s="430"/>
    </row>
    <row r="304785" spans="2:3">
      <c r="B304785" s="430"/>
      <c r="C304785" s="430"/>
    </row>
    <row r="304786" spans="2:3">
      <c r="B304786" s="430"/>
      <c r="C304786" s="430"/>
    </row>
    <row r="304787" spans="2:3">
      <c r="B304787" s="430"/>
      <c r="C304787" s="430"/>
    </row>
    <row r="304788" spans="2:3">
      <c r="B304788" s="430"/>
      <c r="C304788" s="430"/>
    </row>
    <row r="304789" spans="2:3">
      <c r="B304789" s="430"/>
      <c r="C304789" s="430"/>
    </row>
    <row r="304790" spans="2:3">
      <c r="B304790" s="430"/>
      <c r="C304790" s="430"/>
    </row>
    <row r="304791" spans="2:3">
      <c r="B304791" s="430"/>
      <c r="C304791" s="430"/>
    </row>
    <row r="304792" spans="2:3">
      <c r="B304792" s="430"/>
      <c r="C304792" s="430"/>
    </row>
    <row r="304793" spans="2:3">
      <c r="B304793" s="430"/>
      <c r="C304793" s="430"/>
    </row>
    <row r="304794" spans="2:3">
      <c r="B304794" s="430"/>
      <c r="C304794" s="430"/>
    </row>
    <row r="304795" spans="2:3">
      <c r="B304795" s="430"/>
      <c r="C304795" s="430"/>
    </row>
    <row r="304796" spans="2:3">
      <c r="B304796" s="430"/>
      <c r="C304796" s="430"/>
    </row>
    <row r="304797" spans="2:3">
      <c r="B304797" s="430"/>
      <c r="C304797" s="430"/>
    </row>
    <row r="304798" spans="2:3">
      <c r="B304798" s="430"/>
      <c r="C304798" s="430"/>
    </row>
    <row r="304799" spans="2:3">
      <c r="B304799" s="430"/>
      <c r="C304799" s="430"/>
    </row>
    <row r="304800" spans="2:3">
      <c r="B304800" s="430"/>
      <c r="C304800" s="430"/>
    </row>
    <row r="304801" spans="2:3">
      <c r="B304801" s="430"/>
      <c r="C304801" s="430"/>
    </row>
    <row r="304802" spans="2:3">
      <c r="B304802" s="430"/>
      <c r="C304802" s="430"/>
    </row>
    <row r="304803" spans="2:3">
      <c r="B304803" s="430"/>
      <c r="C304803" s="430"/>
    </row>
    <row r="304804" spans="2:3">
      <c r="B304804" s="430"/>
      <c r="C304804" s="430"/>
    </row>
    <row r="304805" spans="2:3">
      <c r="B304805" s="430"/>
      <c r="C304805" s="430"/>
    </row>
    <row r="304806" spans="2:3">
      <c r="B304806" s="430"/>
      <c r="C304806" s="430"/>
    </row>
    <row r="304807" spans="2:3">
      <c r="B304807" s="430"/>
      <c r="C304807" s="430"/>
    </row>
    <row r="304808" spans="2:3">
      <c r="B304808" s="430"/>
      <c r="C304808" s="430"/>
    </row>
    <row r="304809" spans="2:3">
      <c r="B304809" s="430"/>
      <c r="C304809" s="430"/>
    </row>
    <row r="304810" spans="2:3">
      <c r="B304810" s="430"/>
      <c r="C304810" s="430"/>
    </row>
    <row r="304811" spans="2:3">
      <c r="B304811" s="430"/>
      <c r="C304811" s="430"/>
    </row>
    <row r="304812" spans="2:3">
      <c r="B304812" s="430"/>
      <c r="C304812" s="430"/>
    </row>
    <row r="304813" spans="2:3">
      <c r="B304813" s="430"/>
      <c r="C304813" s="430"/>
    </row>
    <row r="304814" spans="2:3">
      <c r="B304814" s="430"/>
      <c r="C304814" s="430"/>
    </row>
    <row r="304815" spans="2:3">
      <c r="B304815" s="430"/>
      <c r="C304815" s="430"/>
    </row>
    <row r="304816" spans="2:3">
      <c r="B304816" s="430"/>
      <c r="C304816" s="430"/>
    </row>
    <row r="304817" spans="2:3">
      <c r="B304817" s="430"/>
      <c r="C304817" s="430"/>
    </row>
    <row r="304818" spans="2:3">
      <c r="B304818" s="430"/>
      <c r="C304818" s="430"/>
    </row>
    <row r="304819" spans="2:3">
      <c r="B304819" s="430"/>
      <c r="C304819" s="430"/>
    </row>
    <row r="304820" spans="2:3">
      <c r="B304820" s="430"/>
      <c r="C304820" s="430"/>
    </row>
    <row r="304821" spans="2:3">
      <c r="B304821" s="430"/>
      <c r="C304821" s="430"/>
    </row>
    <row r="304822" spans="2:3">
      <c r="B304822" s="430"/>
      <c r="C304822" s="430"/>
    </row>
    <row r="304823" spans="2:3">
      <c r="B304823" s="430"/>
      <c r="C304823" s="430"/>
    </row>
    <row r="304824" spans="2:3">
      <c r="B304824" s="430"/>
      <c r="C304824" s="430"/>
    </row>
    <row r="304825" spans="2:3">
      <c r="B304825" s="430"/>
      <c r="C304825" s="430"/>
    </row>
    <row r="304826" spans="2:3">
      <c r="B304826" s="430"/>
      <c r="C304826" s="430"/>
    </row>
    <row r="304827" spans="2:3">
      <c r="B304827" s="430"/>
      <c r="C304827" s="430"/>
    </row>
    <row r="304828" spans="2:3">
      <c r="B304828" s="430"/>
      <c r="C304828" s="430"/>
    </row>
    <row r="304829" spans="2:3">
      <c r="B304829" s="430"/>
      <c r="C304829" s="430"/>
    </row>
    <row r="304830" spans="2:3">
      <c r="B304830" s="430"/>
      <c r="C304830" s="430"/>
    </row>
    <row r="304831" spans="2:3">
      <c r="B304831" s="430"/>
      <c r="C304831" s="430"/>
    </row>
    <row r="304832" spans="2:3">
      <c r="B304832" s="430"/>
      <c r="C304832" s="430"/>
    </row>
    <row r="304833" spans="2:3">
      <c r="B304833" s="430"/>
      <c r="C304833" s="430"/>
    </row>
    <row r="304834" spans="2:3">
      <c r="B304834" s="430"/>
      <c r="C304834" s="430"/>
    </row>
    <row r="304835" spans="2:3">
      <c r="B304835" s="430"/>
      <c r="C304835" s="430"/>
    </row>
    <row r="304836" spans="2:3">
      <c r="B304836" s="430"/>
      <c r="C304836" s="430"/>
    </row>
    <row r="304837" spans="2:3">
      <c r="B304837" s="430"/>
      <c r="C304837" s="430"/>
    </row>
    <row r="304838" spans="2:3">
      <c r="B304838" s="430"/>
      <c r="C304838" s="430"/>
    </row>
    <row r="304839" spans="2:3">
      <c r="B304839" s="430"/>
      <c r="C304839" s="430"/>
    </row>
    <row r="304840" spans="2:3">
      <c r="B304840" s="430"/>
      <c r="C304840" s="430"/>
    </row>
    <row r="304841" spans="2:3">
      <c r="B304841" s="430"/>
      <c r="C304841" s="430"/>
    </row>
    <row r="304842" spans="2:3">
      <c r="B304842" s="430"/>
      <c r="C304842" s="430"/>
    </row>
    <row r="304843" spans="2:3">
      <c r="B304843" s="430"/>
      <c r="C304843" s="430"/>
    </row>
    <row r="304844" spans="2:3">
      <c r="B304844" s="430"/>
      <c r="C304844" s="430"/>
    </row>
    <row r="304845" spans="2:3">
      <c r="B304845" s="430"/>
      <c r="C304845" s="430"/>
    </row>
    <row r="304846" spans="2:3">
      <c r="B304846" s="430"/>
      <c r="C304846" s="430"/>
    </row>
    <row r="304847" spans="2:3">
      <c r="B304847" s="430"/>
      <c r="C304847" s="430"/>
    </row>
    <row r="304848" spans="2:3">
      <c r="B304848" s="430"/>
      <c r="C304848" s="430"/>
    </row>
    <row r="304849" spans="2:3">
      <c r="B304849" s="430"/>
      <c r="C304849" s="430"/>
    </row>
    <row r="304850" spans="2:3">
      <c r="B304850" s="430"/>
      <c r="C304850" s="430"/>
    </row>
    <row r="304851" spans="2:3">
      <c r="B304851" s="430"/>
      <c r="C304851" s="430"/>
    </row>
    <row r="304852" spans="2:3">
      <c r="B304852" s="430"/>
      <c r="C304852" s="430"/>
    </row>
    <row r="304853" spans="2:3">
      <c r="B304853" s="430"/>
      <c r="C304853" s="430"/>
    </row>
    <row r="304854" spans="2:3">
      <c r="B304854" s="430"/>
      <c r="C304854" s="430"/>
    </row>
    <row r="304855" spans="2:3">
      <c r="B304855" s="430"/>
      <c r="C304855" s="430"/>
    </row>
    <row r="304856" spans="2:3">
      <c r="B304856" s="430"/>
      <c r="C304856" s="430"/>
    </row>
    <row r="304857" spans="2:3">
      <c r="B304857" s="430"/>
      <c r="C304857" s="430"/>
    </row>
    <row r="304858" spans="2:3">
      <c r="B304858" s="430"/>
      <c r="C304858" s="430"/>
    </row>
    <row r="304859" spans="2:3">
      <c r="B304859" s="430"/>
      <c r="C304859" s="430"/>
    </row>
    <row r="304860" spans="2:3">
      <c r="B304860" s="430"/>
      <c r="C304860" s="430"/>
    </row>
    <row r="304861" spans="2:3">
      <c r="B304861" s="430"/>
      <c r="C304861" s="430"/>
    </row>
    <row r="304862" spans="2:3">
      <c r="B304862" s="430"/>
      <c r="C304862" s="430"/>
    </row>
    <row r="304863" spans="2:3">
      <c r="B304863" s="430"/>
      <c r="C304863" s="430"/>
    </row>
    <row r="304864" spans="2:3">
      <c r="B304864" s="430"/>
      <c r="C304864" s="430"/>
    </row>
    <row r="304865" spans="2:3">
      <c r="B304865" s="430"/>
      <c r="C304865" s="430"/>
    </row>
    <row r="304866" spans="2:3">
      <c r="B304866" s="430"/>
      <c r="C304866" s="430"/>
    </row>
    <row r="304867" spans="2:3">
      <c r="B304867" s="430"/>
      <c r="C304867" s="430"/>
    </row>
    <row r="304868" spans="2:3">
      <c r="B304868" s="430"/>
      <c r="C304868" s="430"/>
    </row>
    <row r="304869" spans="2:3">
      <c r="B304869" s="430"/>
      <c r="C304869" s="430"/>
    </row>
    <row r="304870" spans="2:3">
      <c r="B304870" s="430"/>
      <c r="C304870" s="430"/>
    </row>
    <row r="304871" spans="2:3">
      <c r="B304871" s="430"/>
      <c r="C304871" s="430"/>
    </row>
    <row r="304872" spans="2:3">
      <c r="B304872" s="430"/>
      <c r="C304872" s="430"/>
    </row>
    <row r="304873" spans="2:3">
      <c r="B304873" s="430"/>
      <c r="C304873" s="430"/>
    </row>
    <row r="304874" spans="2:3">
      <c r="B304874" s="430"/>
      <c r="C304874" s="430"/>
    </row>
    <row r="304875" spans="2:3">
      <c r="B304875" s="430"/>
      <c r="C304875" s="430"/>
    </row>
    <row r="304876" spans="2:3">
      <c r="B304876" s="430"/>
      <c r="C304876" s="430"/>
    </row>
    <row r="304877" spans="2:3">
      <c r="B304877" s="430"/>
      <c r="C304877" s="430"/>
    </row>
    <row r="304878" spans="2:3">
      <c r="B304878" s="430"/>
      <c r="C304878" s="430"/>
    </row>
    <row r="304879" spans="2:3">
      <c r="B304879" s="430"/>
      <c r="C304879" s="430"/>
    </row>
    <row r="304880" spans="2:3">
      <c r="B304880" s="430"/>
      <c r="C304880" s="430"/>
    </row>
    <row r="304881" spans="2:3">
      <c r="B304881" s="430"/>
      <c r="C304881" s="430"/>
    </row>
    <row r="304882" spans="2:3">
      <c r="B304882" s="430"/>
      <c r="C304882" s="430"/>
    </row>
    <row r="304883" spans="2:3">
      <c r="B304883" s="430"/>
      <c r="C304883" s="430"/>
    </row>
    <row r="304884" spans="2:3">
      <c r="B304884" s="430"/>
      <c r="C304884" s="430"/>
    </row>
    <row r="304885" spans="2:3">
      <c r="B304885" s="430"/>
      <c r="C304885" s="430"/>
    </row>
    <row r="304886" spans="2:3">
      <c r="B304886" s="430"/>
      <c r="C304886" s="430"/>
    </row>
    <row r="304887" spans="2:3">
      <c r="B304887" s="430"/>
      <c r="C304887" s="430"/>
    </row>
    <row r="304888" spans="2:3">
      <c r="B304888" s="430"/>
      <c r="C304888" s="430"/>
    </row>
    <row r="304889" spans="2:3">
      <c r="B304889" s="430"/>
      <c r="C304889" s="430"/>
    </row>
    <row r="304890" spans="2:3">
      <c r="B304890" s="430"/>
      <c r="C304890" s="430"/>
    </row>
    <row r="304891" spans="2:3">
      <c r="B304891" s="430"/>
      <c r="C304891" s="430"/>
    </row>
    <row r="304892" spans="2:3">
      <c r="B304892" s="430"/>
      <c r="C304892" s="430"/>
    </row>
    <row r="304893" spans="2:3">
      <c r="B304893" s="430"/>
      <c r="C304893" s="430"/>
    </row>
    <row r="304894" spans="2:3">
      <c r="B304894" s="430"/>
      <c r="C304894" s="430"/>
    </row>
    <row r="304895" spans="2:3">
      <c r="B304895" s="430"/>
      <c r="C304895" s="430"/>
    </row>
    <row r="304896" spans="2:3">
      <c r="B304896" s="430"/>
      <c r="C304896" s="430"/>
    </row>
    <row r="304897" spans="2:3">
      <c r="B304897" s="430"/>
      <c r="C304897" s="430"/>
    </row>
    <row r="304898" spans="2:3">
      <c r="B304898" s="430"/>
      <c r="C304898" s="430"/>
    </row>
    <row r="304899" spans="2:3">
      <c r="B304899" s="430"/>
      <c r="C304899" s="430"/>
    </row>
    <row r="304900" spans="2:3">
      <c r="B304900" s="430"/>
      <c r="C304900" s="430"/>
    </row>
    <row r="304901" spans="2:3">
      <c r="B304901" s="430"/>
      <c r="C304901" s="430"/>
    </row>
    <row r="304902" spans="2:3">
      <c r="B304902" s="430"/>
      <c r="C304902" s="430"/>
    </row>
    <row r="304903" spans="2:3">
      <c r="B304903" s="430"/>
      <c r="C304903" s="430"/>
    </row>
    <row r="304904" spans="2:3">
      <c r="B304904" s="430"/>
      <c r="C304904" s="430"/>
    </row>
    <row r="304905" spans="2:3">
      <c r="B304905" s="430"/>
      <c r="C304905" s="430"/>
    </row>
    <row r="304906" spans="2:3">
      <c r="B304906" s="430"/>
      <c r="C304906" s="430"/>
    </row>
    <row r="304907" spans="2:3">
      <c r="B304907" s="430"/>
      <c r="C304907" s="430"/>
    </row>
    <row r="304908" spans="2:3">
      <c r="B304908" s="430"/>
      <c r="C304908" s="430"/>
    </row>
    <row r="304909" spans="2:3">
      <c r="B304909" s="430"/>
      <c r="C304909" s="430"/>
    </row>
    <row r="304910" spans="2:3">
      <c r="B304910" s="430"/>
      <c r="C304910" s="430"/>
    </row>
    <row r="304911" spans="2:3">
      <c r="B304911" s="430"/>
      <c r="C304911" s="430"/>
    </row>
    <row r="304912" spans="2:3">
      <c r="B304912" s="430"/>
      <c r="C304912" s="430"/>
    </row>
    <row r="304913" spans="2:3">
      <c r="B304913" s="430"/>
      <c r="C304913" s="430"/>
    </row>
    <row r="304914" spans="2:3">
      <c r="B304914" s="430"/>
      <c r="C304914" s="430"/>
    </row>
    <row r="304915" spans="2:3">
      <c r="B304915" s="430"/>
      <c r="C304915" s="430"/>
    </row>
    <row r="304916" spans="2:3">
      <c r="B304916" s="430"/>
      <c r="C304916" s="430"/>
    </row>
    <row r="304917" spans="2:3">
      <c r="B304917" s="430"/>
      <c r="C304917" s="430"/>
    </row>
    <row r="304918" spans="2:3">
      <c r="B304918" s="430"/>
      <c r="C304918" s="430"/>
    </row>
    <row r="304919" spans="2:3">
      <c r="B304919" s="430"/>
      <c r="C304919" s="430"/>
    </row>
    <row r="304920" spans="2:3">
      <c r="B304920" s="430"/>
      <c r="C304920" s="430"/>
    </row>
    <row r="304921" spans="2:3">
      <c r="B304921" s="430"/>
      <c r="C304921" s="430"/>
    </row>
    <row r="304922" spans="2:3">
      <c r="B304922" s="430"/>
      <c r="C304922" s="430"/>
    </row>
    <row r="304923" spans="2:3">
      <c r="B304923" s="430"/>
      <c r="C304923" s="430"/>
    </row>
    <row r="304924" spans="2:3">
      <c r="B304924" s="430"/>
      <c r="C304924" s="430"/>
    </row>
    <row r="304925" spans="2:3">
      <c r="B304925" s="430"/>
      <c r="C304925" s="430"/>
    </row>
    <row r="304926" spans="2:3">
      <c r="B304926" s="430"/>
      <c r="C304926" s="430"/>
    </row>
    <row r="304927" spans="2:3">
      <c r="B304927" s="430"/>
      <c r="C304927" s="430"/>
    </row>
    <row r="304928" spans="2:3">
      <c r="B304928" s="430"/>
      <c r="C304928" s="430"/>
    </row>
    <row r="304929" spans="2:3">
      <c r="B304929" s="430"/>
      <c r="C304929" s="430"/>
    </row>
    <row r="304930" spans="2:3">
      <c r="B304930" s="430"/>
      <c r="C304930" s="430"/>
    </row>
    <row r="304931" spans="2:3">
      <c r="B304931" s="430"/>
      <c r="C304931" s="430"/>
    </row>
    <row r="304932" spans="2:3">
      <c r="B304932" s="430"/>
      <c r="C304932" s="430"/>
    </row>
    <row r="304933" spans="2:3">
      <c r="B304933" s="430"/>
      <c r="C304933" s="430"/>
    </row>
    <row r="304934" spans="2:3">
      <c r="B304934" s="430"/>
      <c r="C304934" s="430"/>
    </row>
    <row r="304935" spans="2:3">
      <c r="B304935" s="430"/>
      <c r="C304935" s="430"/>
    </row>
    <row r="304936" spans="2:3">
      <c r="B304936" s="430"/>
      <c r="C304936" s="430"/>
    </row>
    <row r="304937" spans="2:3">
      <c r="B304937" s="430"/>
      <c r="C304937" s="430"/>
    </row>
    <row r="304938" spans="2:3">
      <c r="B304938" s="430"/>
      <c r="C304938" s="430"/>
    </row>
    <row r="304939" spans="2:3">
      <c r="B304939" s="430"/>
      <c r="C304939" s="430"/>
    </row>
    <row r="304940" spans="2:3">
      <c r="B304940" s="430"/>
      <c r="C304940" s="430"/>
    </row>
    <row r="304941" spans="2:3">
      <c r="B304941" s="430"/>
      <c r="C304941" s="430"/>
    </row>
    <row r="304942" spans="2:3">
      <c r="B304942" s="430"/>
      <c r="C304942" s="430"/>
    </row>
    <row r="304943" spans="2:3">
      <c r="B304943" s="430"/>
      <c r="C304943" s="430"/>
    </row>
    <row r="304944" spans="2:3">
      <c r="B304944" s="430"/>
      <c r="C304944" s="430"/>
    </row>
    <row r="304945" spans="2:3">
      <c r="B304945" s="430"/>
      <c r="C304945" s="430"/>
    </row>
    <row r="304946" spans="2:3">
      <c r="B304946" s="430"/>
      <c r="C304946" s="430"/>
    </row>
    <row r="304947" spans="2:3">
      <c r="B304947" s="430"/>
      <c r="C304947" s="430"/>
    </row>
    <row r="304948" spans="2:3">
      <c r="B304948" s="430"/>
      <c r="C304948" s="430"/>
    </row>
    <row r="304949" spans="2:3">
      <c r="B304949" s="430"/>
      <c r="C304949" s="430"/>
    </row>
    <row r="304950" spans="2:3">
      <c r="B304950" s="430"/>
      <c r="C304950" s="430"/>
    </row>
    <row r="304951" spans="2:3">
      <c r="B304951" s="430"/>
      <c r="C304951" s="430"/>
    </row>
    <row r="304952" spans="2:3">
      <c r="B304952" s="430"/>
      <c r="C304952" s="430"/>
    </row>
    <row r="304953" spans="2:3">
      <c r="B304953" s="430"/>
      <c r="C304953" s="430"/>
    </row>
    <row r="304954" spans="2:3">
      <c r="B304954" s="430"/>
      <c r="C304954" s="430"/>
    </row>
    <row r="304955" spans="2:3">
      <c r="B304955" s="430"/>
      <c r="C304955" s="430"/>
    </row>
    <row r="304956" spans="2:3">
      <c r="B304956" s="430"/>
      <c r="C304956" s="430"/>
    </row>
    <row r="304957" spans="2:3">
      <c r="B304957" s="430"/>
      <c r="C304957" s="430"/>
    </row>
    <row r="304958" spans="2:3">
      <c r="B304958" s="430"/>
      <c r="C304958" s="430"/>
    </row>
    <row r="304959" spans="2:3">
      <c r="B304959" s="430"/>
      <c r="C304959" s="430"/>
    </row>
    <row r="304960" spans="2:3">
      <c r="B304960" s="430"/>
      <c r="C304960" s="430"/>
    </row>
    <row r="304961" spans="2:3">
      <c r="B304961" s="430"/>
      <c r="C304961" s="430"/>
    </row>
    <row r="304962" spans="2:3">
      <c r="B304962" s="430"/>
      <c r="C304962" s="430"/>
    </row>
    <row r="304963" spans="2:3">
      <c r="B304963" s="430"/>
      <c r="C304963" s="430"/>
    </row>
    <row r="304964" spans="2:3">
      <c r="B304964" s="430"/>
      <c r="C304964" s="430"/>
    </row>
    <row r="304965" spans="2:3">
      <c r="B304965" s="430"/>
      <c r="C304965" s="430"/>
    </row>
    <row r="304966" spans="2:3">
      <c r="B304966" s="430"/>
      <c r="C304966" s="430"/>
    </row>
    <row r="304967" spans="2:3">
      <c r="B304967" s="430"/>
      <c r="C304967" s="430"/>
    </row>
    <row r="304968" spans="2:3">
      <c r="B304968" s="430"/>
      <c r="C304968" s="430"/>
    </row>
    <row r="304969" spans="2:3">
      <c r="B304969" s="430"/>
      <c r="C304969" s="430"/>
    </row>
    <row r="304970" spans="2:3">
      <c r="B304970" s="430"/>
      <c r="C304970" s="430"/>
    </row>
    <row r="304971" spans="2:3">
      <c r="B304971" s="430"/>
      <c r="C304971" s="430"/>
    </row>
    <row r="304972" spans="2:3">
      <c r="B304972" s="430"/>
      <c r="C304972" s="430"/>
    </row>
    <row r="304973" spans="2:3">
      <c r="B304973" s="430"/>
      <c r="C304973" s="430"/>
    </row>
    <row r="304974" spans="2:3">
      <c r="B304974" s="430"/>
      <c r="C304974" s="430"/>
    </row>
    <row r="304975" spans="2:3">
      <c r="B304975" s="430"/>
      <c r="C304975" s="430"/>
    </row>
    <row r="304976" spans="2:3">
      <c r="B304976" s="430"/>
      <c r="C304976" s="430"/>
    </row>
    <row r="304977" spans="2:3">
      <c r="B304977" s="430"/>
      <c r="C304977" s="430"/>
    </row>
    <row r="304978" spans="2:3">
      <c r="B304978" s="430"/>
      <c r="C304978" s="430"/>
    </row>
    <row r="304979" spans="2:3">
      <c r="B304979" s="430"/>
      <c r="C304979" s="430"/>
    </row>
    <row r="304980" spans="2:3">
      <c r="B304980" s="430"/>
      <c r="C304980" s="430"/>
    </row>
    <row r="304981" spans="2:3">
      <c r="B304981" s="430"/>
      <c r="C304981" s="430"/>
    </row>
    <row r="304982" spans="2:3">
      <c r="B304982" s="430"/>
      <c r="C304982" s="430"/>
    </row>
    <row r="304983" spans="2:3">
      <c r="B304983" s="430"/>
      <c r="C304983" s="430"/>
    </row>
    <row r="304984" spans="2:3">
      <c r="B304984" s="430"/>
      <c r="C304984" s="430"/>
    </row>
    <row r="304985" spans="2:3">
      <c r="B304985" s="430"/>
      <c r="C304985" s="430"/>
    </row>
    <row r="304986" spans="2:3">
      <c r="B304986" s="430"/>
      <c r="C304986" s="430"/>
    </row>
    <row r="304987" spans="2:3">
      <c r="B304987" s="430"/>
      <c r="C304987" s="430"/>
    </row>
    <row r="304988" spans="2:3">
      <c r="B304988" s="430"/>
      <c r="C304988" s="430"/>
    </row>
    <row r="304989" spans="2:3">
      <c r="B304989" s="430"/>
      <c r="C304989" s="430"/>
    </row>
    <row r="304990" spans="2:3">
      <c r="B304990" s="430"/>
      <c r="C304990" s="430"/>
    </row>
    <row r="304991" spans="2:3">
      <c r="B304991" s="430"/>
      <c r="C304991" s="430"/>
    </row>
    <row r="304992" spans="2:3">
      <c r="B304992" s="430"/>
      <c r="C304992" s="430"/>
    </row>
    <row r="304993" spans="2:3">
      <c r="B304993" s="430"/>
      <c r="C304993" s="430"/>
    </row>
    <row r="304994" spans="2:3">
      <c r="B304994" s="430"/>
      <c r="C304994" s="430"/>
    </row>
    <row r="304995" spans="2:3">
      <c r="B304995" s="430"/>
      <c r="C304995" s="430"/>
    </row>
    <row r="304996" spans="2:3">
      <c r="B304996" s="430"/>
      <c r="C304996" s="430"/>
    </row>
    <row r="304997" spans="2:3">
      <c r="B304997" s="430"/>
      <c r="C304997" s="430"/>
    </row>
    <row r="304998" spans="2:3">
      <c r="B304998" s="430"/>
      <c r="C304998" s="430"/>
    </row>
    <row r="304999" spans="2:3">
      <c r="B304999" s="430"/>
      <c r="C304999" s="430"/>
    </row>
    <row r="305000" spans="2:3">
      <c r="B305000" s="430"/>
      <c r="C305000" s="430"/>
    </row>
    <row r="305001" spans="2:3">
      <c r="B305001" s="430"/>
      <c r="C305001" s="430"/>
    </row>
    <row r="305002" spans="2:3">
      <c r="B305002" s="430"/>
      <c r="C305002" s="430"/>
    </row>
    <row r="305003" spans="2:3">
      <c r="B305003" s="430"/>
      <c r="C305003" s="430"/>
    </row>
    <row r="305004" spans="2:3">
      <c r="B305004" s="430"/>
      <c r="C305004" s="430"/>
    </row>
    <row r="305005" spans="2:3">
      <c r="B305005" s="430"/>
      <c r="C305005" s="430"/>
    </row>
    <row r="305006" spans="2:3">
      <c r="B305006" s="430"/>
      <c r="C305006" s="430"/>
    </row>
    <row r="305007" spans="2:3">
      <c r="B305007" s="430"/>
      <c r="C305007" s="430"/>
    </row>
    <row r="305008" spans="2:3">
      <c r="B305008" s="430"/>
      <c r="C305008" s="430"/>
    </row>
    <row r="305009" spans="2:3">
      <c r="B305009" s="430"/>
      <c r="C305009" s="430"/>
    </row>
    <row r="305010" spans="2:3">
      <c r="B305010" s="430"/>
      <c r="C305010" s="430"/>
    </row>
    <row r="305011" spans="2:3">
      <c r="B305011" s="430"/>
      <c r="C305011" s="430"/>
    </row>
    <row r="305012" spans="2:3">
      <c r="B305012" s="430"/>
      <c r="C305012" s="430"/>
    </row>
    <row r="305013" spans="2:3">
      <c r="B305013" s="430"/>
      <c r="C305013" s="430"/>
    </row>
    <row r="305014" spans="2:3">
      <c r="B305014" s="430"/>
      <c r="C305014" s="430"/>
    </row>
    <row r="305015" spans="2:3">
      <c r="B305015" s="430"/>
      <c r="C305015" s="430"/>
    </row>
    <row r="305016" spans="2:3">
      <c r="B305016" s="430"/>
      <c r="C305016" s="430"/>
    </row>
    <row r="305017" spans="2:3">
      <c r="B305017" s="430"/>
      <c r="C305017" s="430"/>
    </row>
    <row r="305018" spans="2:3">
      <c r="B305018" s="430"/>
      <c r="C305018" s="430"/>
    </row>
    <row r="305019" spans="2:3">
      <c r="B305019" s="430"/>
      <c r="C305019" s="430"/>
    </row>
    <row r="305020" spans="2:3">
      <c r="B305020" s="430"/>
      <c r="C305020" s="430"/>
    </row>
    <row r="305021" spans="2:3">
      <c r="B305021" s="430"/>
      <c r="C305021" s="430"/>
    </row>
    <row r="305022" spans="2:3">
      <c r="B305022" s="430"/>
      <c r="C305022" s="430"/>
    </row>
    <row r="305023" spans="2:3">
      <c r="B305023" s="430"/>
      <c r="C305023" s="430"/>
    </row>
    <row r="305024" spans="2:3">
      <c r="B305024" s="430"/>
      <c r="C305024" s="430"/>
    </row>
    <row r="305025" spans="2:3">
      <c r="B305025" s="430"/>
      <c r="C305025" s="430"/>
    </row>
    <row r="305026" spans="2:3">
      <c r="B305026" s="430"/>
      <c r="C305026" s="430"/>
    </row>
    <row r="305027" spans="2:3">
      <c r="B305027" s="430"/>
      <c r="C305027" s="430"/>
    </row>
    <row r="305028" spans="2:3">
      <c r="B305028" s="430"/>
      <c r="C305028" s="430"/>
    </row>
    <row r="305029" spans="2:3">
      <c r="B305029" s="430"/>
      <c r="C305029" s="430"/>
    </row>
    <row r="305030" spans="2:3">
      <c r="B305030" s="430"/>
      <c r="C305030" s="430"/>
    </row>
    <row r="305031" spans="2:3">
      <c r="B305031" s="430"/>
      <c r="C305031" s="430"/>
    </row>
    <row r="305032" spans="2:3">
      <c r="B305032" s="430"/>
      <c r="C305032" s="430"/>
    </row>
    <row r="305033" spans="2:3">
      <c r="B305033" s="430"/>
      <c r="C305033" s="430"/>
    </row>
    <row r="305034" spans="2:3">
      <c r="B305034" s="430"/>
      <c r="C305034" s="430"/>
    </row>
    <row r="305035" spans="2:3">
      <c r="B305035" s="430"/>
      <c r="C305035" s="430"/>
    </row>
    <row r="305036" spans="2:3">
      <c r="B305036" s="430"/>
      <c r="C305036" s="430"/>
    </row>
    <row r="305037" spans="2:3">
      <c r="B305037" s="430"/>
      <c r="C305037" s="430"/>
    </row>
    <row r="305038" spans="2:3">
      <c r="B305038" s="430"/>
      <c r="C305038" s="430"/>
    </row>
    <row r="305039" spans="2:3">
      <c r="B305039" s="430"/>
      <c r="C305039" s="430"/>
    </row>
    <row r="305040" spans="2:3">
      <c r="B305040" s="430"/>
      <c r="C305040" s="430"/>
    </row>
    <row r="305041" spans="2:3">
      <c r="B305041" s="430"/>
      <c r="C305041" s="430"/>
    </row>
    <row r="305042" spans="2:3">
      <c r="B305042" s="430"/>
      <c r="C305042" s="430"/>
    </row>
    <row r="305043" spans="2:3">
      <c r="B305043" s="430"/>
      <c r="C305043" s="430"/>
    </row>
    <row r="305044" spans="2:3">
      <c r="B305044" s="430"/>
      <c r="C305044" s="430"/>
    </row>
    <row r="305045" spans="2:3">
      <c r="B305045" s="430"/>
      <c r="C305045" s="430"/>
    </row>
    <row r="305046" spans="2:3">
      <c r="B305046" s="430"/>
      <c r="C305046" s="430"/>
    </row>
    <row r="305047" spans="2:3">
      <c r="B305047" s="430"/>
      <c r="C305047" s="430"/>
    </row>
    <row r="305048" spans="2:3">
      <c r="B305048" s="430"/>
      <c r="C305048" s="430"/>
    </row>
    <row r="305049" spans="2:3">
      <c r="B305049" s="430"/>
      <c r="C305049" s="430"/>
    </row>
    <row r="305050" spans="2:3">
      <c r="B305050" s="430"/>
      <c r="C305050" s="430"/>
    </row>
    <row r="305051" spans="2:3">
      <c r="B305051" s="430"/>
      <c r="C305051" s="430"/>
    </row>
    <row r="305052" spans="2:3">
      <c r="B305052" s="430"/>
      <c r="C305052" s="430"/>
    </row>
    <row r="305053" spans="2:3">
      <c r="B305053" s="430"/>
      <c r="C305053" s="430"/>
    </row>
    <row r="305054" spans="2:3">
      <c r="B305054" s="430"/>
      <c r="C305054" s="430"/>
    </row>
    <row r="305055" spans="2:3">
      <c r="B305055" s="430"/>
      <c r="C305055" s="430"/>
    </row>
    <row r="305056" spans="2:3">
      <c r="B305056" s="430"/>
      <c r="C305056" s="430"/>
    </row>
    <row r="305057" spans="2:3">
      <c r="B305057" s="430"/>
      <c r="C305057" s="430"/>
    </row>
    <row r="305058" spans="2:3">
      <c r="B305058" s="430"/>
      <c r="C305058" s="430"/>
    </row>
    <row r="305059" spans="2:3">
      <c r="B305059" s="430"/>
      <c r="C305059" s="430"/>
    </row>
    <row r="305060" spans="2:3">
      <c r="B305060" s="430"/>
      <c r="C305060" s="430"/>
    </row>
    <row r="305061" spans="2:3">
      <c r="B305061" s="430"/>
      <c r="C305061" s="430"/>
    </row>
    <row r="305062" spans="2:3">
      <c r="B305062" s="430"/>
      <c r="C305062" s="430"/>
    </row>
    <row r="305063" spans="2:3">
      <c r="B305063" s="430"/>
      <c r="C305063" s="430"/>
    </row>
    <row r="305064" spans="2:3">
      <c r="B305064" s="430"/>
      <c r="C305064" s="430"/>
    </row>
    <row r="305065" spans="2:3">
      <c r="B305065" s="430"/>
      <c r="C305065" s="430"/>
    </row>
    <row r="305066" spans="2:3">
      <c r="B305066" s="430"/>
      <c r="C305066" s="430"/>
    </row>
    <row r="305067" spans="2:3">
      <c r="B305067" s="430"/>
      <c r="C305067" s="430"/>
    </row>
    <row r="305068" spans="2:3">
      <c r="B305068" s="430"/>
      <c r="C305068" s="430"/>
    </row>
    <row r="305069" spans="2:3">
      <c r="B305069" s="430"/>
      <c r="C305069" s="430"/>
    </row>
    <row r="305070" spans="2:3">
      <c r="B305070" s="430"/>
      <c r="C305070" s="430"/>
    </row>
    <row r="305071" spans="2:3">
      <c r="B305071" s="430"/>
      <c r="C305071" s="430"/>
    </row>
    <row r="305072" spans="2:3">
      <c r="B305072" s="430"/>
      <c r="C305072" s="430"/>
    </row>
    <row r="305073" spans="2:3">
      <c r="B305073" s="430"/>
      <c r="C305073" s="430"/>
    </row>
    <row r="305074" spans="2:3">
      <c r="B305074" s="430"/>
      <c r="C305074" s="430"/>
    </row>
    <row r="305075" spans="2:3">
      <c r="B305075" s="430"/>
      <c r="C305075" s="430"/>
    </row>
    <row r="305076" spans="2:3">
      <c r="B305076" s="430"/>
      <c r="C305076" s="430"/>
    </row>
    <row r="305077" spans="2:3">
      <c r="B305077" s="430"/>
      <c r="C305077" s="430"/>
    </row>
    <row r="305078" spans="2:3">
      <c r="B305078" s="430"/>
      <c r="C305078" s="430"/>
    </row>
    <row r="305079" spans="2:3">
      <c r="B305079" s="430"/>
      <c r="C305079" s="430"/>
    </row>
    <row r="305080" spans="2:3">
      <c r="B305080" s="430"/>
      <c r="C305080" s="430"/>
    </row>
    <row r="305081" spans="2:3">
      <c r="B305081" s="430"/>
      <c r="C305081" s="430"/>
    </row>
    <row r="305082" spans="2:3">
      <c r="B305082" s="430"/>
      <c r="C305082" s="430"/>
    </row>
    <row r="305083" spans="2:3">
      <c r="B305083" s="430"/>
      <c r="C305083" s="430"/>
    </row>
    <row r="305084" spans="2:3">
      <c r="B305084" s="430"/>
      <c r="C305084" s="430"/>
    </row>
    <row r="305085" spans="2:3">
      <c r="B305085" s="430"/>
      <c r="C305085" s="430"/>
    </row>
    <row r="305086" spans="2:3">
      <c r="B305086" s="430"/>
      <c r="C305086" s="430"/>
    </row>
    <row r="305087" spans="2:3">
      <c r="B305087" s="430"/>
      <c r="C305087" s="430"/>
    </row>
    <row r="305088" spans="2:3">
      <c r="B305088" s="430"/>
      <c r="C305088" s="430"/>
    </row>
    <row r="305089" spans="2:3">
      <c r="B305089" s="430"/>
      <c r="C305089" s="430"/>
    </row>
    <row r="305090" spans="2:3">
      <c r="B305090" s="430"/>
      <c r="C305090" s="430"/>
    </row>
    <row r="305091" spans="2:3">
      <c r="B305091" s="430"/>
      <c r="C305091" s="430"/>
    </row>
    <row r="305092" spans="2:3">
      <c r="B305092" s="430"/>
      <c r="C305092" s="430"/>
    </row>
    <row r="305093" spans="2:3">
      <c r="B305093" s="430"/>
      <c r="C305093" s="430"/>
    </row>
    <row r="305094" spans="2:3">
      <c r="B305094" s="430"/>
      <c r="C305094" s="430"/>
    </row>
    <row r="305095" spans="2:3">
      <c r="B305095" s="430"/>
      <c r="C305095" s="430"/>
    </row>
    <row r="305096" spans="2:3">
      <c r="B305096" s="430"/>
      <c r="C305096" s="430"/>
    </row>
    <row r="305097" spans="2:3">
      <c r="B305097" s="430"/>
      <c r="C305097" s="430"/>
    </row>
    <row r="305098" spans="2:3">
      <c r="B305098" s="430"/>
      <c r="C305098" s="430"/>
    </row>
    <row r="305099" spans="2:3">
      <c r="B305099" s="430"/>
      <c r="C305099" s="430"/>
    </row>
    <row r="305100" spans="2:3">
      <c r="B305100" s="430"/>
      <c r="C305100" s="430"/>
    </row>
    <row r="305101" spans="2:3">
      <c r="B305101" s="430"/>
      <c r="C305101" s="430"/>
    </row>
    <row r="305102" spans="2:3">
      <c r="B305102" s="430"/>
      <c r="C305102" s="430"/>
    </row>
    <row r="305103" spans="2:3">
      <c r="B305103" s="430"/>
      <c r="C305103" s="430"/>
    </row>
    <row r="305104" spans="2:3">
      <c r="B305104" s="430"/>
      <c r="C305104" s="430"/>
    </row>
    <row r="305105" spans="2:3">
      <c r="B305105" s="430"/>
      <c r="C305105" s="430"/>
    </row>
    <row r="305106" spans="2:3">
      <c r="B305106" s="430"/>
      <c r="C305106" s="430"/>
    </row>
    <row r="305107" spans="2:3">
      <c r="B305107" s="430"/>
      <c r="C305107" s="430"/>
    </row>
    <row r="305108" spans="2:3">
      <c r="B305108" s="430"/>
      <c r="C305108" s="430"/>
    </row>
    <row r="305109" spans="2:3">
      <c r="B305109" s="430"/>
      <c r="C305109" s="430"/>
    </row>
    <row r="305110" spans="2:3">
      <c r="B305110" s="430"/>
      <c r="C305110" s="430"/>
    </row>
    <row r="305111" spans="2:3">
      <c r="B305111" s="430"/>
      <c r="C305111" s="430"/>
    </row>
    <row r="305112" spans="2:3">
      <c r="B305112" s="430"/>
      <c r="C305112" s="430"/>
    </row>
    <row r="305113" spans="2:3">
      <c r="B305113" s="430"/>
      <c r="C305113" s="430"/>
    </row>
    <row r="305114" spans="2:3">
      <c r="B305114" s="430"/>
      <c r="C305114" s="430"/>
    </row>
    <row r="305115" spans="2:3">
      <c r="B305115" s="430"/>
      <c r="C305115" s="430"/>
    </row>
    <row r="305116" spans="2:3">
      <c r="B305116" s="430"/>
      <c r="C305116" s="430"/>
    </row>
    <row r="305117" spans="2:3">
      <c r="B305117" s="430"/>
      <c r="C305117" s="430"/>
    </row>
    <row r="305118" spans="2:3">
      <c r="B305118" s="430"/>
      <c r="C305118" s="430"/>
    </row>
    <row r="305119" spans="2:3">
      <c r="B305119" s="430"/>
      <c r="C305119" s="430"/>
    </row>
    <row r="305120" spans="2:3">
      <c r="B305120" s="430"/>
      <c r="C305120" s="430"/>
    </row>
    <row r="305121" spans="2:3">
      <c r="B305121" s="430"/>
      <c r="C305121" s="430"/>
    </row>
    <row r="305122" spans="2:3">
      <c r="B305122" s="430"/>
      <c r="C305122" s="430"/>
    </row>
    <row r="305123" spans="2:3">
      <c r="B305123" s="430"/>
      <c r="C305123" s="430"/>
    </row>
    <row r="305124" spans="2:3">
      <c r="B305124" s="430"/>
      <c r="C305124" s="430"/>
    </row>
    <row r="305125" spans="2:3">
      <c r="B305125" s="430"/>
      <c r="C305125" s="430"/>
    </row>
    <row r="305126" spans="2:3">
      <c r="B305126" s="430"/>
      <c r="C305126" s="430"/>
    </row>
    <row r="305127" spans="2:3">
      <c r="B305127" s="430"/>
      <c r="C305127" s="430"/>
    </row>
    <row r="305128" spans="2:3">
      <c r="B305128" s="430"/>
      <c r="C305128" s="430"/>
    </row>
    <row r="305129" spans="2:3">
      <c r="B305129" s="430"/>
      <c r="C305129" s="430"/>
    </row>
    <row r="305130" spans="2:3">
      <c r="B305130" s="430"/>
      <c r="C305130" s="430"/>
    </row>
    <row r="305131" spans="2:3">
      <c r="B305131" s="430"/>
      <c r="C305131" s="430"/>
    </row>
    <row r="305132" spans="2:3">
      <c r="B305132" s="430"/>
      <c r="C305132" s="430"/>
    </row>
    <row r="305133" spans="2:3">
      <c r="B305133" s="430"/>
      <c r="C305133" s="430"/>
    </row>
    <row r="305134" spans="2:3">
      <c r="B305134" s="430"/>
      <c r="C305134" s="430"/>
    </row>
    <row r="305135" spans="2:3">
      <c r="B305135" s="430"/>
      <c r="C305135" s="430"/>
    </row>
    <row r="305136" spans="2:3">
      <c r="B305136" s="430"/>
      <c r="C305136" s="430"/>
    </row>
    <row r="305137" spans="2:3">
      <c r="B305137" s="430"/>
      <c r="C305137" s="430"/>
    </row>
    <row r="305138" spans="2:3">
      <c r="B305138" s="430"/>
      <c r="C305138" s="430"/>
    </row>
    <row r="305139" spans="2:3">
      <c r="B305139" s="430"/>
      <c r="C305139" s="430"/>
    </row>
    <row r="305140" spans="2:3">
      <c r="B305140" s="430"/>
      <c r="C305140" s="430"/>
    </row>
    <row r="305141" spans="2:3">
      <c r="B305141" s="430"/>
      <c r="C305141" s="430"/>
    </row>
    <row r="305142" spans="2:3">
      <c r="B305142" s="430"/>
      <c r="C305142" s="430"/>
    </row>
    <row r="305143" spans="2:3">
      <c r="B305143" s="430"/>
      <c r="C305143" s="430"/>
    </row>
    <row r="305144" spans="2:3">
      <c r="B305144" s="430"/>
      <c r="C305144" s="430"/>
    </row>
    <row r="305145" spans="2:3">
      <c r="B305145" s="430"/>
      <c r="C305145" s="430"/>
    </row>
    <row r="305146" spans="2:3">
      <c r="B305146" s="430"/>
      <c r="C305146" s="430"/>
    </row>
    <row r="305147" spans="2:3">
      <c r="B305147" s="430"/>
      <c r="C305147" s="430"/>
    </row>
    <row r="305148" spans="2:3">
      <c r="B305148" s="430"/>
      <c r="C305148" s="430"/>
    </row>
    <row r="305149" spans="2:3">
      <c r="B305149" s="430"/>
      <c r="C305149" s="430"/>
    </row>
    <row r="305150" spans="2:3">
      <c r="B305150" s="430"/>
      <c r="C305150" s="430"/>
    </row>
    <row r="305151" spans="2:3">
      <c r="B305151" s="430"/>
      <c r="C305151" s="430"/>
    </row>
    <row r="305152" spans="2:3">
      <c r="B305152" s="430"/>
      <c r="C305152" s="430"/>
    </row>
    <row r="305153" spans="2:3">
      <c r="B305153" s="430"/>
      <c r="C305153" s="430"/>
    </row>
    <row r="305154" spans="2:3">
      <c r="B305154" s="430"/>
      <c r="C305154" s="430"/>
    </row>
    <row r="305155" spans="2:3">
      <c r="B305155" s="430"/>
      <c r="C305155" s="430"/>
    </row>
    <row r="305156" spans="2:3">
      <c r="B305156" s="430"/>
      <c r="C305156" s="430"/>
    </row>
    <row r="305157" spans="2:3">
      <c r="B305157" s="430"/>
      <c r="C305157" s="430"/>
    </row>
    <row r="305158" spans="2:3">
      <c r="B305158" s="430"/>
      <c r="C305158" s="430"/>
    </row>
    <row r="305159" spans="2:3">
      <c r="B305159" s="430"/>
      <c r="C305159" s="430"/>
    </row>
    <row r="305160" spans="2:3">
      <c r="B305160" s="430"/>
      <c r="C305160" s="430"/>
    </row>
    <row r="305161" spans="2:3">
      <c r="B305161" s="430"/>
      <c r="C305161" s="430"/>
    </row>
    <row r="305162" spans="2:3">
      <c r="B305162" s="430"/>
      <c r="C305162" s="430"/>
    </row>
    <row r="305163" spans="2:3">
      <c r="B305163" s="430"/>
      <c r="C305163" s="430"/>
    </row>
    <row r="305164" spans="2:3">
      <c r="B305164" s="430"/>
      <c r="C305164" s="430"/>
    </row>
    <row r="305165" spans="2:3">
      <c r="B305165" s="430"/>
      <c r="C305165" s="430"/>
    </row>
    <row r="305166" spans="2:3">
      <c r="B305166" s="430"/>
      <c r="C305166" s="430"/>
    </row>
    <row r="305167" spans="2:3">
      <c r="B305167" s="430"/>
      <c r="C305167" s="430"/>
    </row>
    <row r="305168" spans="2:3">
      <c r="B305168" s="430"/>
      <c r="C305168" s="430"/>
    </row>
    <row r="305169" spans="2:3">
      <c r="B305169" s="430"/>
      <c r="C305169" s="430"/>
    </row>
    <row r="305170" spans="2:3">
      <c r="B305170" s="430"/>
      <c r="C305170" s="430"/>
    </row>
    <row r="305171" spans="2:3">
      <c r="B305171" s="430"/>
      <c r="C305171" s="430"/>
    </row>
    <row r="305172" spans="2:3">
      <c r="B305172" s="430"/>
      <c r="C305172" s="430"/>
    </row>
    <row r="305173" spans="2:3">
      <c r="B305173" s="430"/>
      <c r="C305173" s="430"/>
    </row>
    <row r="305174" spans="2:3">
      <c r="B305174" s="430"/>
      <c r="C305174" s="430"/>
    </row>
    <row r="305175" spans="2:3">
      <c r="B305175" s="430"/>
      <c r="C305175" s="430"/>
    </row>
    <row r="305176" spans="2:3">
      <c r="B305176" s="430"/>
      <c r="C305176" s="430"/>
    </row>
    <row r="305177" spans="2:3">
      <c r="B305177" s="430"/>
      <c r="C305177" s="430"/>
    </row>
    <row r="305178" spans="2:3">
      <c r="B305178" s="430"/>
      <c r="C305178" s="430"/>
    </row>
    <row r="305179" spans="2:3">
      <c r="B305179" s="430"/>
      <c r="C305179" s="430"/>
    </row>
    <row r="305180" spans="2:3">
      <c r="B305180" s="430"/>
      <c r="C305180" s="430"/>
    </row>
    <row r="305181" spans="2:3">
      <c r="B305181" s="430"/>
      <c r="C305181" s="430"/>
    </row>
    <row r="305182" spans="2:3">
      <c r="B305182" s="430"/>
      <c r="C305182" s="430"/>
    </row>
    <row r="305183" spans="2:3">
      <c r="B305183" s="430"/>
      <c r="C305183" s="430"/>
    </row>
    <row r="305184" spans="2:3">
      <c r="B305184" s="430"/>
      <c r="C305184" s="430"/>
    </row>
    <row r="305185" spans="2:3">
      <c r="B305185" s="430"/>
      <c r="C305185" s="430"/>
    </row>
    <row r="305186" spans="2:3">
      <c r="B305186" s="430"/>
      <c r="C305186" s="430"/>
    </row>
    <row r="305187" spans="2:3">
      <c r="B305187" s="430"/>
      <c r="C305187" s="430"/>
    </row>
    <row r="305188" spans="2:3">
      <c r="B305188" s="430"/>
      <c r="C305188" s="430"/>
    </row>
    <row r="305189" spans="2:3">
      <c r="B305189" s="430"/>
      <c r="C305189" s="430"/>
    </row>
    <row r="305190" spans="2:3">
      <c r="B305190" s="430"/>
      <c r="C305190" s="430"/>
    </row>
    <row r="305191" spans="2:3">
      <c r="B305191" s="430"/>
      <c r="C305191" s="430"/>
    </row>
    <row r="305192" spans="2:3">
      <c r="B305192" s="430"/>
      <c r="C305192" s="430"/>
    </row>
    <row r="305193" spans="2:3">
      <c r="B305193" s="430"/>
      <c r="C305193" s="430"/>
    </row>
    <row r="305194" spans="2:3">
      <c r="B305194" s="430"/>
      <c r="C305194" s="430"/>
    </row>
    <row r="305195" spans="2:3">
      <c r="B305195" s="430"/>
      <c r="C305195" s="430"/>
    </row>
    <row r="305196" spans="2:3">
      <c r="B305196" s="430"/>
      <c r="C305196" s="430"/>
    </row>
    <row r="305197" spans="2:3">
      <c r="B305197" s="430"/>
      <c r="C305197" s="430"/>
    </row>
    <row r="305198" spans="2:3">
      <c r="B305198" s="430"/>
      <c r="C305198" s="430"/>
    </row>
    <row r="305199" spans="2:3">
      <c r="B305199" s="430"/>
      <c r="C305199" s="430"/>
    </row>
    <row r="305200" spans="2:3">
      <c r="B305200" s="430"/>
      <c r="C305200" s="430"/>
    </row>
    <row r="305201" spans="2:3">
      <c r="B305201" s="430"/>
      <c r="C305201" s="430"/>
    </row>
    <row r="305202" spans="2:3">
      <c r="B305202" s="430"/>
      <c r="C305202" s="430"/>
    </row>
    <row r="305203" spans="2:3">
      <c r="B305203" s="430"/>
      <c r="C305203" s="430"/>
    </row>
    <row r="305204" spans="2:3">
      <c r="B305204" s="430"/>
      <c r="C305204" s="430"/>
    </row>
    <row r="305205" spans="2:3">
      <c r="B305205" s="430"/>
      <c r="C305205" s="430"/>
    </row>
    <row r="305206" spans="2:3">
      <c r="B305206" s="430"/>
      <c r="C305206" s="430"/>
    </row>
    <row r="305207" spans="2:3">
      <c r="B305207" s="430"/>
      <c r="C305207" s="430"/>
    </row>
    <row r="305208" spans="2:3">
      <c r="B305208" s="430"/>
      <c r="C305208" s="430"/>
    </row>
    <row r="305209" spans="2:3">
      <c r="B305209" s="430"/>
      <c r="C305209" s="430"/>
    </row>
    <row r="305210" spans="2:3">
      <c r="B305210" s="430"/>
      <c r="C305210" s="430"/>
    </row>
    <row r="305211" spans="2:3">
      <c r="B305211" s="430"/>
      <c r="C305211" s="430"/>
    </row>
    <row r="305212" spans="2:3">
      <c r="B305212" s="430"/>
      <c r="C305212" s="430"/>
    </row>
    <row r="305213" spans="2:3">
      <c r="B305213" s="430"/>
      <c r="C305213" s="430"/>
    </row>
    <row r="305214" spans="2:3">
      <c r="B305214" s="430"/>
      <c r="C305214" s="430"/>
    </row>
    <row r="305215" spans="2:3">
      <c r="B305215" s="430"/>
      <c r="C305215" s="430"/>
    </row>
    <row r="305216" spans="2:3">
      <c r="B305216" s="430"/>
      <c r="C305216" s="430"/>
    </row>
    <row r="305217" spans="2:3">
      <c r="B305217" s="430"/>
      <c r="C305217" s="430"/>
    </row>
    <row r="305218" spans="2:3">
      <c r="B305218" s="430"/>
      <c r="C305218" s="430"/>
    </row>
    <row r="305219" spans="2:3">
      <c r="B305219" s="430"/>
      <c r="C305219" s="430"/>
    </row>
    <row r="305220" spans="2:3">
      <c r="B305220" s="430"/>
      <c r="C305220" s="430"/>
    </row>
    <row r="305221" spans="2:3">
      <c r="B305221" s="430"/>
      <c r="C305221" s="430"/>
    </row>
    <row r="305222" spans="2:3">
      <c r="B305222" s="430"/>
      <c r="C305222" s="430"/>
    </row>
    <row r="305223" spans="2:3">
      <c r="B305223" s="430"/>
      <c r="C305223" s="430"/>
    </row>
    <row r="305224" spans="2:3">
      <c r="B305224" s="430"/>
      <c r="C305224" s="430"/>
    </row>
    <row r="305225" spans="2:3">
      <c r="B305225" s="430"/>
      <c r="C305225" s="430"/>
    </row>
    <row r="305226" spans="2:3">
      <c r="B305226" s="430"/>
      <c r="C305226" s="430"/>
    </row>
    <row r="305227" spans="2:3">
      <c r="B305227" s="430"/>
      <c r="C305227" s="430"/>
    </row>
    <row r="305228" spans="2:3">
      <c r="B305228" s="430"/>
      <c r="C305228" s="430"/>
    </row>
    <row r="305229" spans="2:3">
      <c r="B305229" s="430"/>
      <c r="C305229" s="430"/>
    </row>
    <row r="305230" spans="2:3">
      <c r="B305230" s="430"/>
      <c r="C305230" s="430"/>
    </row>
    <row r="305231" spans="2:3">
      <c r="B305231" s="430"/>
      <c r="C305231" s="430"/>
    </row>
    <row r="305232" spans="2:3">
      <c r="B305232" s="430"/>
      <c r="C305232" s="430"/>
    </row>
    <row r="305233" spans="2:3">
      <c r="B305233" s="430"/>
      <c r="C305233" s="430"/>
    </row>
    <row r="305234" spans="2:3">
      <c r="B305234" s="430"/>
      <c r="C305234" s="430"/>
    </row>
    <row r="305235" spans="2:3">
      <c r="B305235" s="430"/>
      <c r="C305235" s="430"/>
    </row>
    <row r="305236" spans="2:3">
      <c r="B305236" s="430"/>
      <c r="C305236" s="430"/>
    </row>
    <row r="305237" spans="2:3">
      <c r="B305237" s="430"/>
      <c r="C305237" s="430"/>
    </row>
    <row r="305238" spans="2:3">
      <c r="B305238" s="430"/>
      <c r="C305238" s="430"/>
    </row>
    <row r="305239" spans="2:3">
      <c r="B305239" s="430"/>
      <c r="C305239" s="430"/>
    </row>
    <row r="305240" spans="2:3">
      <c r="B305240" s="430"/>
      <c r="C305240" s="430"/>
    </row>
    <row r="305241" spans="2:3">
      <c r="B305241" s="430"/>
      <c r="C305241" s="430"/>
    </row>
    <row r="305242" spans="2:3">
      <c r="B305242" s="430"/>
      <c r="C305242" s="430"/>
    </row>
    <row r="305243" spans="2:3">
      <c r="B305243" s="430"/>
      <c r="C305243" s="430"/>
    </row>
    <row r="305244" spans="2:3">
      <c r="B305244" s="430"/>
      <c r="C305244" s="430"/>
    </row>
    <row r="305245" spans="2:3">
      <c r="B305245" s="430"/>
      <c r="C305245" s="430"/>
    </row>
    <row r="305246" spans="2:3">
      <c r="B305246" s="430"/>
      <c r="C305246" s="430"/>
    </row>
    <row r="305247" spans="2:3">
      <c r="B305247" s="430"/>
      <c r="C305247" s="430"/>
    </row>
    <row r="305248" spans="2:3">
      <c r="B305248" s="430"/>
      <c r="C305248" s="430"/>
    </row>
    <row r="305249" spans="2:3">
      <c r="B305249" s="430"/>
      <c r="C305249" s="430"/>
    </row>
    <row r="305250" spans="2:3">
      <c r="B305250" s="430"/>
      <c r="C305250" s="430"/>
    </row>
    <row r="305251" spans="2:3">
      <c r="B305251" s="430"/>
      <c r="C305251" s="430"/>
    </row>
    <row r="305252" spans="2:3">
      <c r="B305252" s="430"/>
      <c r="C305252" s="430"/>
    </row>
    <row r="305253" spans="2:3">
      <c r="B305253" s="430"/>
      <c r="C305253" s="430"/>
    </row>
    <row r="305254" spans="2:3">
      <c r="B305254" s="430"/>
      <c r="C305254" s="430"/>
    </row>
    <row r="305255" spans="2:3">
      <c r="B305255" s="430"/>
      <c r="C305255" s="430"/>
    </row>
    <row r="305256" spans="2:3">
      <c r="B305256" s="430"/>
      <c r="C305256" s="430"/>
    </row>
    <row r="305257" spans="2:3">
      <c r="B305257" s="430"/>
      <c r="C305257" s="430"/>
    </row>
    <row r="305258" spans="2:3">
      <c r="B305258" s="430"/>
      <c r="C305258" s="430"/>
    </row>
    <row r="305259" spans="2:3">
      <c r="B305259" s="430"/>
      <c r="C305259" s="430"/>
    </row>
    <row r="305260" spans="2:3">
      <c r="B305260" s="430"/>
      <c r="C305260" s="430"/>
    </row>
    <row r="305261" spans="2:3">
      <c r="B305261" s="430"/>
      <c r="C305261" s="430"/>
    </row>
    <row r="305262" spans="2:3">
      <c r="B305262" s="430"/>
      <c r="C305262" s="430"/>
    </row>
    <row r="305263" spans="2:3">
      <c r="B305263" s="430"/>
      <c r="C305263" s="430"/>
    </row>
    <row r="305264" spans="2:3">
      <c r="B305264" s="430"/>
      <c r="C305264" s="430"/>
    </row>
    <row r="305265" spans="2:3">
      <c r="B305265" s="430"/>
      <c r="C305265" s="430"/>
    </row>
    <row r="305266" spans="2:3">
      <c r="B305266" s="430"/>
      <c r="C305266" s="430"/>
    </row>
    <row r="305267" spans="2:3">
      <c r="B305267" s="430"/>
      <c r="C305267" s="430"/>
    </row>
    <row r="305268" spans="2:3">
      <c r="B305268" s="430"/>
      <c r="C305268" s="430"/>
    </row>
    <row r="305269" spans="2:3">
      <c r="B305269" s="430"/>
      <c r="C305269" s="430"/>
    </row>
    <row r="305270" spans="2:3">
      <c r="B305270" s="430"/>
      <c r="C305270" s="430"/>
    </row>
    <row r="305271" spans="2:3">
      <c r="B305271" s="430"/>
      <c r="C305271" s="430"/>
    </row>
    <row r="305272" spans="2:3">
      <c r="B305272" s="430"/>
      <c r="C305272" s="430"/>
    </row>
    <row r="305273" spans="2:3">
      <c r="B305273" s="430"/>
      <c r="C305273" s="430"/>
    </row>
    <row r="305274" spans="2:3">
      <c r="B305274" s="430"/>
      <c r="C305274" s="430"/>
    </row>
    <row r="305275" spans="2:3">
      <c r="B305275" s="430"/>
      <c r="C305275" s="430"/>
    </row>
    <row r="305276" spans="2:3">
      <c r="B305276" s="430"/>
      <c r="C305276" s="430"/>
    </row>
    <row r="305277" spans="2:3">
      <c r="B305277" s="430"/>
      <c r="C305277" s="430"/>
    </row>
    <row r="305278" spans="2:3">
      <c r="B305278" s="430"/>
      <c r="C305278" s="430"/>
    </row>
    <row r="305279" spans="2:3">
      <c r="B305279" s="430"/>
      <c r="C305279" s="430"/>
    </row>
    <row r="305280" spans="2:3">
      <c r="B305280" s="430"/>
      <c r="C305280" s="430"/>
    </row>
    <row r="305281" spans="2:3">
      <c r="B305281" s="430"/>
      <c r="C305281" s="430"/>
    </row>
    <row r="305282" spans="2:3">
      <c r="B305282" s="430"/>
      <c r="C305282" s="430"/>
    </row>
    <row r="305283" spans="2:3">
      <c r="B305283" s="430"/>
      <c r="C305283" s="430"/>
    </row>
    <row r="305284" spans="2:3">
      <c r="B305284" s="430"/>
      <c r="C305284" s="430"/>
    </row>
    <row r="305285" spans="2:3">
      <c r="B305285" s="430"/>
      <c r="C305285" s="430"/>
    </row>
    <row r="305286" spans="2:3">
      <c r="B305286" s="430"/>
      <c r="C305286" s="430"/>
    </row>
    <row r="305287" spans="2:3">
      <c r="B305287" s="430"/>
      <c r="C305287" s="430"/>
    </row>
    <row r="305288" spans="2:3">
      <c r="B305288" s="430"/>
      <c r="C305288" s="430"/>
    </row>
    <row r="305289" spans="2:3">
      <c r="B305289" s="430"/>
      <c r="C305289" s="430"/>
    </row>
    <row r="305290" spans="2:3">
      <c r="B305290" s="430"/>
      <c r="C305290" s="430"/>
    </row>
    <row r="305291" spans="2:3">
      <c r="B305291" s="430"/>
      <c r="C305291" s="430"/>
    </row>
    <row r="305292" spans="2:3">
      <c r="B305292" s="430"/>
      <c r="C305292" s="430"/>
    </row>
    <row r="305293" spans="2:3">
      <c r="B305293" s="430"/>
      <c r="C305293" s="430"/>
    </row>
    <row r="305294" spans="2:3">
      <c r="B305294" s="430"/>
      <c r="C305294" s="430"/>
    </row>
    <row r="305295" spans="2:3">
      <c r="B305295" s="430"/>
      <c r="C305295" s="430"/>
    </row>
    <row r="305296" spans="2:3">
      <c r="B305296" s="430"/>
      <c r="C305296" s="430"/>
    </row>
    <row r="305297" spans="2:3">
      <c r="B305297" s="430"/>
      <c r="C305297" s="430"/>
    </row>
    <row r="305298" spans="2:3">
      <c r="B305298" s="430"/>
      <c r="C305298" s="430"/>
    </row>
    <row r="305299" spans="2:3">
      <c r="B305299" s="430"/>
      <c r="C305299" s="430"/>
    </row>
    <row r="305300" spans="2:3">
      <c r="B305300" s="430"/>
      <c r="C305300" s="430"/>
    </row>
    <row r="305301" spans="2:3">
      <c r="B305301" s="430"/>
      <c r="C305301" s="430"/>
    </row>
    <row r="305302" spans="2:3">
      <c r="B305302" s="430"/>
      <c r="C305302" s="430"/>
    </row>
    <row r="305303" spans="2:3">
      <c r="B305303" s="430"/>
      <c r="C305303" s="430"/>
    </row>
    <row r="305304" spans="2:3">
      <c r="B305304" s="430"/>
      <c r="C305304" s="430"/>
    </row>
    <row r="305305" spans="2:3">
      <c r="B305305" s="430"/>
      <c r="C305305" s="430"/>
    </row>
    <row r="305306" spans="2:3">
      <c r="B305306" s="430"/>
      <c r="C305306" s="430"/>
    </row>
    <row r="305307" spans="2:3">
      <c r="B305307" s="430"/>
      <c r="C305307" s="430"/>
    </row>
    <row r="305308" spans="2:3">
      <c r="B305308" s="430"/>
      <c r="C305308" s="430"/>
    </row>
    <row r="305309" spans="2:3">
      <c r="B305309" s="430"/>
      <c r="C305309" s="430"/>
    </row>
    <row r="305310" spans="2:3">
      <c r="B305310" s="430"/>
      <c r="C305310" s="430"/>
    </row>
    <row r="305311" spans="2:3">
      <c r="B305311" s="430"/>
      <c r="C305311" s="430"/>
    </row>
    <row r="305312" spans="2:3">
      <c r="B305312" s="430"/>
      <c r="C305312" s="430"/>
    </row>
    <row r="305313" spans="2:3">
      <c r="B305313" s="430"/>
      <c r="C305313" s="430"/>
    </row>
    <row r="305314" spans="2:3">
      <c r="B305314" s="430"/>
      <c r="C305314" s="430"/>
    </row>
    <row r="305315" spans="2:3">
      <c r="B305315" s="430"/>
      <c r="C305315" s="430"/>
    </row>
    <row r="305316" spans="2:3">
      <c r="B305316" s="430"/>
      <c r="C305316" s="430"/>
    </row>
    <row r="305317" spans="2:3">
      <c r="B305317" s="430"/>
      <c r="C305317" s="430"/>
    </row>
    <row r="305318" spans="2:3">
      <c r="B305318" s="430"/>
      <c r="C305318" s="430"/>
    </row>
    <row r="305319" spans="2:3">
      <c r="B305319" s="430"/>
      <c r="C305319" s="430"/>
    </row>
    <row r="305320" spans="2:3">
      <c r="B305320" s="430"/>
      <c r="C305320" s="430"/>
    </row>
    <row r="305321" spans="2:3">
      <c r="B305321" s="430"/>
      <c r="C305321" s="430"/>
    </row>
    <row r="305322" spans="2:3">
      <c r="B305322" s="430"/>
      <c r="C305322" s="430"/>
    </row>
    <row r="305323" spans="2:3">
      <c r="B305323" s="430"/>
      <c r="C305323" s="430"/>
    </row>
    <row r="305324" spans="2:3">
      <c r="B305324" s="430"/>
      <c r="C305324" s="430"/>
    </row>
    <row r="305325" spans="2:3">
      <c r="B305325" s="430"/>
      <c r="C305325" s="430"/>
    </row>
    <row r="305326" spans="2:3">
      <c r="B305326" s="430"/>
      <c r="C305326" s="430"/>
    </row>
    <row r="305327" spans="2:3">
      <c r="B305327" s="430"/>
      <c r="C305327" s="430"/>
    </row>
    <row r="305328" spans="2:3">
      <c r="B305328" s="430"/>
      <c r="C305328" s="430"/>
    </row>
    <row r="305329" spans="2:3">
      <c r="B305329" s="430"/>
      <c r="C305329" s="430"/>
    </row>
    <row r="305330" spans="2:3">
      <c r="B305330" s="430"/>
      <c r="C305330" s="430"/>
    </row>
    <row r="305331" spans="2:3">
      <c r="B305331" s="430"/>
      <c r="C305331" s="430"/>
    </row>
    <row r="305332" spans="2:3">
      <c r="B305332" s="430"/>
      <c r="C305332" s="430"/>
    </row>
    <row r="305333" spans="2:3">
      <c r="B305333" s="430"/>
      <c r="C305333" s="430"/>
    </row>
    <row r="305334" spans="2:3">
      <c r="B305334" s="430"/>
      <c r="C305334" s="430"/>
    </row>
    <row r="305335" spans="2:3">
      <c r="B305335" s="430"/>
      <c r="C305335" s="430"/>
    </row>
    <row r="305336" spans="2:3">
      <c r="B305336" s="430"/>
      <c r="C305336" s="430"/>
    </row>
    <row r="305337" spans="2:3">
      <c r="B305337" s="430"/>
      <c r="C305337" s="430"/>
    </row>
    <row r="305338" spans="2:3">
      <c r="B305338" s="430"/>
      <c r="C305338" s="430"/>
    </row>
    <row r="305339" spans="2:3">
      <c r="B305339" s="430"/>
      <c r="C305339" s="430"/>
    </row>
    <row r="305340" spans="2:3">
      <c r="B305340" s="430"/>
      <c r="C305340" s="430"/>
    </row>
    <row r="305341" spans="2:3">
      <c r="B305341" s="430"/>
      <c r="C305341" s="430"/>
    </row>
    <row r="305342" spans="2:3">
      <c r="B305342" s="430"/>
      <c r="C305342" s="430"/>
    </row>
    <row r="305343" spans="2:3">
      <c r="B305343" s="430"/>
      <c r="C305343" s="430"/>
    </row>
    <row r="305344" spans="2:3">
      <c r="B305344" s="430"/>
      <c r="C305344" s="430"/>
    </row>
    <row r="305345" spans="2:3">
      <c r="B305345" s="430"/>
      <c r="C305345" s="430"/>
    </row>
    <row r="305346" spans="2:3">
      <c r="B305346" s="430"/>
      <c r="C305346" s="430"/>
    </row>
    <row r="305347" spans="2:3">
      <c r="B305347" s="430"/>
      <c r="C305347" s="430"/>
    </row>
    <row r="305348" spans="2:3">
      <c r="B305348" s="430"/>
      <c r="C305348" s="430"/>
    </row>
    <row r="305349" spans="2:3">
      <c r="B305349" s="430"/>
      <c r="C305349" s="430"/>
    </row>
    <row r="305350" spans="2:3">
      <c r="B305350" s="430"/>
      <c r="C305350" s="430"/>
    </row>
    <row r="305351" spans="2:3">
      <c r="B305351" s="430"/>
      <c r="C305351" s="430"/>
    </row>
    <row r="305352" spans="2:3">
      <c r="B305352" s="430"/>
      <c r="C305352" s="430"/>
    </row>
    <row r="305353" spans="2:3">
      <c r="B305353" s="430"/>
      <c r="C305353" s="430"/>
    </row>
    <row r="305354" spans="2:3">
      <c r="B305354" s="430"/>
      <c r="C305354" s="430"/>
    </row>
    <row r="305355" spans="2:3">
      <c r="B305355" s="430"/>
      <c r="C305355" s="430"/>
    </row>
    <row r="305356" spans="2:3">
      <c r="B305356" s="430"/>
      <c r="C305356" s="430"/>
    </row>
    <row r="305357" spans="2:3">
      <c r="B305357" s="430"/>
      <c r="C305357" s="430"/>
    </row>
    <row r="305358" spans="2:3">
      <c r="B305358" s="430"/>
      <c r="C305358" s="430"/>
    </row>
    <row r="305359" spans="2:3">
      <c r="B305359" s="430"/>
      <c r="C305359" s="430"/>
    </row>
    <row r="305360" spans="2:3">
      <c r="B305360" s="430"/>
      <c r="C305360" s="430"/>
    </row>
    <row r="305361" spans="2:3">
      <c r="B305361" s="430"/>
      <c r="C305361" s="430"/>
    </row>
    <row r="305362" spans="2:3">
      <c r="B305362" s="430"/>
      <c r="C305362" s="430"/>
    </row>
    <row r="305363" spans="2:3">
      <c r="B305363" s="430"/>
      <c r="C305363" s="430"/>
    </row>
    <row r="305364" spans="2:3">
      <c r="B305364" s="430"/>
      <c r="C305364" s="430"/>
    </row>
    <row r="305365" spans="2:3">
      <c r="B305365" s="430"/>
      <c r="C305365" s="430"/>
    </row>
    <row r="305366" spans="2:3">
      <c r="B305366" s="430"/>
      <c r="C305366" s="430"/>
    </row>
    <row r="305367" spans="2:3">
      <c r="B305367" s="430"/>
      <c r="C305367" s="430"/>
    </row>
    <row r="305368" spans="2:3">
      <c r="B305368" s="430"/>
      <c r="C305368" s="430"/>
    </row>
    <row r="305369" spans="2:3">
      <c r="B305369" s="430"/>
      <c r="C305369" s="430"/>
    </row>
    <row r="305370" spans="2:3">
      <c r="B305370" s="430"/>
      <c r="C305370" s="430"/>
    </row>
    <row r="305371" spans="2:3">
      <c r="B305371" s="430"/>
      <c r="C305371" s="430"/>
    </row>
    <row r="305372" spans="2:3">
      <c r="B305372" s="430"/>
      <c r="C305372" s="430"/>
    </row>
    <row r="305373" spans="2:3">
      <c r="B305373" s="430"/>
      <c r="C305373" s="430"/>
    </row>
    <row r="305374" spans="2:3">
      <c r="B305374" s="430"/>
      <c r="C305374" s="430"/>
    </row>
    <row r="305375" spans="2:3">
      <c r="B305375" s="430"/>
      <c r="C305375" s="430"/>
    </row>
    <row r="305376" spans="2:3">
      <c r="B305376" s="430"/>
      <c r="C305376" s="430"/>
    </row>
    <row r="305377" spans="2:3">
      <c r="B305377" s="430"/>
      <c r="C305377" s="430"/>
    </row>
    <row r="305378" spans="2:3">
      <c r="B305378" s="430"/>
      <c r="C305378" s="430"/>
    </row>
    <row r="305379" spans="2:3">
      <c r="B305379" s="430"/>
      <c r="C305379" s="430"/>
    </row>
    <row r="305380" spans="2:3">
      <c r="B305380" s="430"/>
      <c r="C305380" s="430"/>
    </row>
    <row r="305381" spans="2:3">
      <c r="B305381" s="430"/>
      <c r="C305381" s="430"/>
    </row>
    <row r="305382" spans="2:3">
      <c r="B305382" s="430"/>
      <c r="C305382" s="430"/>
    </row>
    <row r="305383" spans="2:3">
      <c r="B305383" s="430"/>
      <c r="C305383" s="430"/>
    </row>
    <row r="305384" spans="2:3">
      <c r="B305384" s="430"/>
      <c r="C305384" s="430"/>
    </row>
    <row r="305385" spans="2:3">
      <c r="B305385" s="430"/>
      <c r="C305385" s="430"/>
    </row>
    <row r="305386" spans="2:3">
      <c r="B305386" s="430"/>
      <c r="C305386" s="430"/>
    </row>
    <row r="305387" spans="2:3">
      <c r="B305387" s="430"/>
      <c r="C305387" s="430"/>
    </row>
    <row r="305388" spans="2:3">
      <c r="B305388" s="430"/>
      <c r="C305388" s="430"/>
    </row>
    <row r="305389" spans="2:3">
      <c r="B305389" s="430"/>
      <c r="C305389" s="430"/>
    </row>
    <row r="305390" spans="2:3">
      <c r="B305390" s="430"/>
      <c r="C305390" s="430"/>
    </row>
    <row r="305391" spans="2:3">
      <c r="B305391" s="430"/>
      <c r="C305391" s="430"/>
    </row>
    <row r="305392" spans="2:3">
      <c r="B305392" s="430"/>
      <c r="C305392" s="430"/>
    </row>
    <row r="305393" spans="2:3">
      <c r="B305393" s="430"/>
      <c r="C305393" s="430"/>
    </row>
    <row r="305394" spans="2:3">
      <c r="B305394" s="430"/>
      <c r="C305394" s="430"/>
    </row>
    <row r="305395" spans="2:3">
      <c r="B305395" s="430"/>
      <c r="C305395" s="430"/>
    </row>
    <row r="305396" spans="2:3">
      <c r="B305396" s="430"/>
      <c r="C305396" s="430"/>
    </row>
    <row r="305397" spans="2:3">
      <c r="B305397" s="430"/>
      <c r="C305397" s="430"/>
    </row>
    <row r="305398" spans="2:3">
      <c r="B305398" s="430"/>
      <c r="C305398" s="430"/>
    </row>
    <row r="305399" spans="2:3">
      <c r="B305399" s="430"/>
      <c r="C305399" s="430"/>
    </row>
    <row r="305400" spans="2:3">
      <c r="B305400" s="430"/>
      <c r="C305400" s="430"/>
    </row>
    <row r="305401" spans="2:3">
      <c r="B305401" s="430"/>
      <c r="C305401" s="430"/>
    </row>
    <row r="305402" spans="2:3">
      <c r="B305402" s="430"/>
      <c r="C305402" s="430"/>
    </row>
    <row r="305403" spans="2:3">
      <c r="B305403" s="430"/>
      <c r="C305403" s="430"/>
    </row>
    <row r="305404" spans="2:3">
      <c r="B305404" s="430"/>
      <c r="C305404" s="430"/>
    </row>
    <row r="305405" spans="2:3">
      <c r="B305405" s="430"/>
      <c r="C305405" s="430"/>
    </row>
    <row r="305406" spans="2:3">
      <c r="B305406" s="430"/>
      <c r="C305406" s="430"/>
    </row>
    <row r="305407" spans="2:3">
      <c r="B305407" s="430"/>
      <c r="C305407" s="430"/>
    </row>
    <row r="305408" spans="2:3">
      <c r="B305408" s="430"/>
      <c r="C305408" s="430"/>
    </row>
    <row r="305409" spans="2:3">
      <c r="B305409" s="430"/>
      <c r="C305409" s="430"/>
    </row>
    <row r="305410" spans="2:3">
      <c r="B305410" s="430"/>
      <c r="C305410" s="430"/>
    </row>
    <row r="305411" spans="2:3">
      <c r="B305411" s="430"/>
      <c r="C305411" s="430"/>
    </row>
    <row r="305412" spans="2:3">
      <c r="B305412" s="430"/>
      <c r="C305412" s="430"/>
    </row>
    <row r="305413" spans="2:3">
      <c r="B305413" s="430"/>
      <c r="C305413" s="430"/>
    </row>
    <row r="305414" spans="2:3">
      <c r="B305414" s="430"/>
      <c r="C305414" s="430"/>
    </row>
    <row r="305415" spans="2:3">
      <c r="B305415" s="430"/>
      <c r="C305415" s="430"/>
    </row>
    <row r="305416" spans="2:3">
      <c r="B305416" s="430"/>
      <c r="C305416" s="430"/>
    </row>
    <row r="305417" spans="2:3">
      <c r="B305417" s="430"/>
      <c r="C305417" s="430"/>
    </row>
    <row r="305418" spans="2:3">
      <c r="B305418" s="430"/>
      <c r="C305418" s="430"/>
    </row>
    <row r="305419" spans="2:3">
      <c r="B305419" s="430"/>
      <c r="C305419" s="430"/>
    </row>
    <row r="305420" spans="2:3">
      <c r="B305420" s="430"/>
      <c r="C305420" s="430"/>
    </row>
    <row r="305421" spans="2:3">
      <c r="B305421" s="430"/>
      <c r="C305421" s="430"/>
    </row>
    <row r="305422" spans="2:3">
      <c r="B305422" s="430"/>
      <c r="C305422" s="430"/>
    </row>
    <row r="305423" spans="2:3">
      <c r="B305423" s="430"/>
      <c r="C305423" s="430"/>
    </row>
    <row r="305424" spans="2:3">
      <c r="B305424" s="430"/>
      <c r="C305424" s="430"/>
    </row>
    <row r="305425" spans="2:3">
      <c r="B305425" s="430"/>
      <c r="C305425" s="430"/>
    </row>
    <row r="305426" spans="2:3">
      <c r="B305426" s="430"/>
      <c r="C305426" s="430"/>
    </row>
    <row r="305427" spans="2:3">
      <c r="B305427" s="430"/>
      <c r="C305427" s="430"/>
    </row>
    <row r="305428" spans="2:3">
      <c r="B305428" s="430"/>
      <c r="C305428" s="430"/>
    </row>
    <row r="305429" spans="2:3">
      <c r="B305429" s="430"/>
      <c r="C305429" s="430"/>
    </row>
    <row r="305430" spans="2:3">
      <c r="B305430" s="430"/>
      <c r="C305430" s="430"/>
    </row>
    <row r="305431" spans="2:3">
      <c r="B305431" s="430"/>
      <c r="C305431" s="430"/>
    </row>
    <row r="305432" spans="2:3">
      <c r="B305432" s="430"/>
      <c r="C305432" s="430"/>
    </row>
    <row r="305433" spans="2:3">
      <c r="B305433" s="430"/>
      <c r="C305433" s="430"/>
    </row>
    <row r="305434" spans="2:3">
      <c r="B305434" s="430"/>
      <c r="C305434" s="430"/>
    </row>
    <row r="305435" spans="2:3">
      <c r="B305435" s="430"/>
      <c r="C305435" s="430"/>
    </row>
    <row r="305436" spans="2:3">
      <c r="B305436" s="430"/>
      <c r="C305436" s="430"/>
    </row>
    <row r="305437" spans="2:3">
      <c r="B305437" s="430"/>
      <c r="C305437" s="430"/>
    </row>
    <row r="305438" spans="2:3">
      <c r="B305438" s="430"/>
      <c r="C305438" s="430"/>
    </row>
    <row r="305439" spans="2:3">
      <c r="B305439" s="430"/>
      <c r="C305439" s="430"/>
    </row>
    <row r="305440" spans="2:3">
      <c r="B305440" s="430"/>
      <c r="C305440" s="430"/>
    </row>
    <row r="305441" spans="2:3">
      <c r="B305441" s="430"/>
      <c r="C305441" s="430"/>
    </row>
    <row r="305442" spans="2:3">
      <c r="B305442" s="430"/>
      <c r="C305442" s="430"/>
    </row>
    <row r="305443" spans="2:3">
      <c r="B305443" s="430"/>
      <c r="C305443" s="430"/>
    </row>
    <row r="305444" spans="2:3">
      <c r="B305444" s="430"/>
      <c r="C305444" s="430"/>
    </row>
    <row r="305445" spans="2:3">
      <c r="B305445" s="430"/>
      <c r="C305445" s="430"/>
    </row>
    <row r="305446" spans="2:3">
      <c r="B305446" s="430"/>
      <c r="C305446" s="430"/>
    </row>
    <row r="305447" spans="2:3">
      <c r="B305447" s="430"/>
      <c r="C305447" s="430"/>
    </row>
    <row r="305448" spans="2:3">
      <c r="B305448" s="430"/>
      <c r="C305448" s="430"/>
    </row>
    <row r="305449" spans="2:3">
      <c r="B305449" s="430"/>
      <c r="C305449" s="430"/>
    </row>
    <row r="305450" spans="2:3">
      <c r="B305450" s="430"/>
      <c r="C305450" s="430"/>
    </row>
    <row r="305451" spans="2:3">
      <c r="B305451" s="430"/>
      <c r="C305451" s="430"/>
    </row>
    <row r="305452" spans="2:3">
      <c r="B305452" s="430"/>
      <c r="C305452" s="430"/>
    </row>
    <row r="305453" spans="2:3">
      <c r="B305453" s="430"/>
      <c r="C305453" s="430"/>
    </row>
    <row r="305454" spans="2:3">
      <c r="B305454" s="430"/>
      <c r="C305454" s="430"/>
    </row>
    <row r="305455" spans="2:3">
      <c r="B305455" s="430"/>
      <c r="C305455" s="430"/>
    </row>
    <row r="305456" spans="2:3">
      <c r="B305456" s="430"/>
      <c r="C305456" s="430"/>
    </row>
    <row r="305457" spans="2:3">
      <c r="B305457" s="430"/>
      <c r="C305457" s="430"/>
    </row>
    <row r="305458" spans="2:3">
      <c r="B305458" s="430"/>
      <c r="C305458" s="430"/>
    </row>
    <row r="305459" spans="2:3">
      <c r="B305459" s="430"/>
      <c r="C305459" s="430"/>
    </row>
    <row r="305460" spans="2:3">
      <c r="B305460" s="430"/>
      <c r="C305460" s="430"/>
    </row>
    <row r="305461" spans="2:3">
      <c r="B305461" s="430"/>
      <c r="C305461" s="430"/>
    </row>
    <row r="305462" spans="2:3">
      <c r="B305462" s="430"/>
      <c r="C305462" s="430"/>
    </row>
    <row r="305463" spans="2:3">
      <c r="B305463" s="430"/>
      <c r="C305463" s="430"/>
    </row>
    <row r="305464" spans="2:3">
      <c r="B305464" s="430"/>
      <c r="C305464" s="430"/>
    </row>
    <row r="305465" spans="2:3">
      <c r="B305465" s="430"/>
      <c r="C305465" s="430"/>
    </row>
    <row r="305466" spans="2:3">
      <c r="B305466" s="430"/>
      <c r="C305466" s="430"/>
    </row>
    <row r="305467" spans="2:3">
      <c r="B305467" s="430"/>
      <c r="C305467" s="430"/>
    </row>
    <row r="305468" spans="2:3">
      <c r="B305468" s="430"/>
      <c r="C305468" s="430"/>
    </row>
    <row r="305469" spans="2:3">
      <c r="B305469" s="430"/>
      <c r="C305469" s="430"/>
    </row>
    <row r="305470" spans="2:3">
      <c r="B305470" s="430"/>
      <c r="C305470" s="430"/>
    </row>
    <row r="305471" spans="2:3">
      <c r="B305471" s="430"/>
      <c r="C305471" s="430"/>
    </row>
    <row r="305472" spans="2:3">
      <c r="B305472" s="430"/>
      <c r="C305472" s="430"/>
    </row>
    <row r="305473" spans="2:3">
      <c r="B305473" s="430"/>
      <c r="C305473" s="430"/>
    </row>
    <row r="305474" spans="2:3">
      <c r="B305474" s="430"/>
      <c r="C305474" s="430"/>
    </row>
    <row r="305475" spans="2:3">
      <c r="B305475" s="430"/>
      <c r="C305475" s="430"/>
    </row>
    <row r="305476" spans="2:3">
      <c r="B305476" s="430"/>
      <c r="C305476" s="430"/>
    </row>
    <row r="305477" spans="2:3">
      <c r="B305477" s="430"/>
      <c r="C305477" s="430"/>
    </row>
    <row r="305478" spans="2:3">
      <c r="B305478" s="430"/>
      <c r="C305478" s="430"/>
    </row>
    <row r="305479" spans="2:3">
      <c r="B305479" s="430"/>
      <c r="C305479" s="430"/>
    </row>
    <row r="305480" spans="2:3">
      <c r="B305480" s="430"/>
      <c r="C305480" s="430"/>
    </row>
    <row r="305481" spans="2:3">
      <c r="B305481" s="430"/>
      <c r="C305481" s="430"/>
    </row>
    <row r="305482" spans="2:3">
      <c r="B305482" s="430"/>
      <c r="C305482" s="430"/>
    </row>
    <row r="305483" spans="2:3">
      <c r="B305483" s="430"/>
      <c r="C305483" s="430"/>
    </row>
    <row r="305484" spans="2:3">
      <c r="B305484" s="430"/>
      <c r="C305484" s="430"/>
    </row>
    <row r="305485" spans="2:3">
      <c r="B305485" s="430"/>
      <c r="C305485" s="430"/>
    </row>
    <row r="305486" spans="2:3">
      <c r="B305486" s="430"/>
      <c r="C305486" s="430"/>
    </row>
    <row r="305487" spans="2:3">
      <c r="B305487" s="430"/>
      <c r="C305487" s="430"/>
    </row>
    <row r="305488" spans="2:3">
      <c r="B305488" s="430"/>
      <c r="C305488" s="430"/>
    </row>
    <row r="305489" spans="2:3">
      <c r="B305489" s="430"/>
      <c r="C305489" s="430"/>
    </row>
    <row r="305490" spans="2:3">
      <c r="B305490" s="430"/>
      <c r="C305490" s="430"/>
    </row>
    <row r="305491" spans="2:3">
      <c r="B305491" s="430"/>
      <c r="C305491" s="430"/>
    </row>
    <row r="305492" spans="2:3">
      <c r="B305492" s="430"/>
      <c r="C305492" s="430"/>
    </row>
    <row r="305493" spans="2:3">
      <c r="B305493" s="430"/>
      <c r="C305493" s="430"/>
    </row>
    <row r="305494" spans="2:3">
      <c r="B305494" s="430"/>
      <c r="C305494" s="430"/>
    </row>
    <row r="305495" spans="2:3">
      <c r="B305495" s="430"/>
      <c r="C305495" s="430"/>
    </row>
    <row r="305496" spans="2:3">
      <c r="B305496" s="430"/>
      <c r="C305496" s="430"/>
    </row>
    <row r="305497" spans="2:3">
      <c r="B305497" s="430"/>
      <c r="C305497" s="430"/>
    </row>
    <row r="305498" spans="2:3">
      <c r="B305498" s="430"/>
      <c r="C305498" s="430"/>
    </row>
    <row r="305499" spans="2:3">
      <c r="B305499" s="430"/>
      <c r="C305499" s="430"/>
    </row>
    <row r="305500" spans="2:3">
      <c r="B305500" s="430"/>
      <c r="C305500" s="430"/>
    </row>
    <row r="305501" spans="2:3">
      <c r="B305501" s="430"/>
      <c r="C305501" s="430"/>
    </row>
    <row r="305502" spans="2:3">
      <c r="B305502" s="430"/>
      <c r="C305502" s="430"/>
    </row>
    <row r="305503" spans="2:3">
      <c r="B305503" s="430"/>
      <c r="C305503" s="430"/>
    </row>
    <row r="305504" spans="2:3">
      <c r="B305504" s="430"/>
      <c r="C305504" s="430"/>
    </row>
    <row r="305505" spans="2:3">
      <c r="B305505" s="430"/>
      <c r="C305505" s="430"/>
    </row>
    <row r="305506" spans="2:3">
      <c r="B305506" s="430"/>
      <c r="C305506" s="430"/>
    </row>
    <row r="305507" spans="2:3">
      <c r="B305507" s="430"/>
      <c r="C305507" s="430"/>
    </row>
    <row r="305508" spans="2:3">
      <c r="B305508" s="430"/>
      <c r="C305508" s="430"/>
    </row>
    <row r="305509" spans="2:3">
      <c r="B305509" s="430"/>
      <c r="C305509" s="430"/>
    </row>
    <row r="305510" spans="2:3">
      <c r="B305510" s="430"/>
      <c r="C305510" s="430"/>
    </row>
    <row r="305511" spans="2:3">
      <c r="B305511" s="430"/>
      <c r="C305511" s="430"/>
    </row>
    <row r="305512" spans="2:3">
      <c r="B305512" s="430"/>
      <c r="C305512" s="430"/>
    </row>
    <row r="305513" spans="2:3">
      <c r="B305513" s="430"/>
      <c r="C305513" s="430"/>
    </row>
    <row r="305514" spans="2:3">
      <c r="B305514" s="430"/>
      <c r="C305514" s="430"/>
    </row>
    <row r="305515" spans="2:3">
      <c r="B305515" s="430"/>
      <c r="C305515" s="430"/>
    </row>
    <row r="305516" spans="2:3">
      <c r="B305516" s="430"/>
      <c r="C305516" s="430"/>
    </row>
    <row r="305517" spans="2:3">
      <c r="B305517" s="430"/>
      <c r="C305517" s="430"/>
    </row>
    <row r="305518" spans="2:3">
      <c r="B305518" s="430"/>
      <c r="C305518" s="430"/>
    </row>
    <row r="305519" spans="2:3">
      <c r="B305519" s="430"/>
      <c r="C305519" s="430"/>
    </row>
    <row r="305520" spans="2:3">
      <c r="B305520" s="430"/>
      <c r="C305520" s="430"/>
    </row>
    <row r="305521" spans="2:3">
      <c r="B305521" s="430"/>
      <c r="C305521" s="430"/>
    </row>
    <row r="305522" spans="2:3">
      <c r="B305522" s="430"/>
      <c r="C305522" s="430"/>
    </row>
    <row r="305523" spans="2:3">
      <c r="B305523" s="430"/>
      <c r="C305523" s="430"/>
    </row>
    <row r="305524" spans="2:3">
      <c r="B305524" s="430"/>
      <c r="C305524" s="430"/>
    </row>
    <row r="305525" spans="2:3">
      <c r="B305525" s="430"/>
      <c r="C305525" s="430"/>
    </row>
    <row r="305526" spans="2:3">
      <c r="B305526" s="430"/>
      <c r="C305526" s="430"/>
    </row>
    <row r="305527" spans="2:3">
      <c r="B305527" s="430"/>
      <c r="C305527" s="430"/>
    </row>
    <row r="305528" spans="2:3">
      <c r="B305528" s="430"/>
      <c r="C305528" s="430"/>
    </row>
    <row r="305529" spans="2:3">
      <c r="B305529" s="430"/>
      <c r="C305529" s="430"/>
    </row>
    <row r="305530" spans="2:3">
      <c r="B305530" s="430"/>
      <c r="C305530" s="430"/>
    </row>
    <row r="305531" spans="2:3">
      <c r="B305531" s="430"/>
      <c r="C305531" s="430"/>
    </row>
    <row r="305532" spans="2:3">
      <c r="B305532" s="430"/>
      <c r="C305532" s="430"/>
    </row>
    <row r="305533" spans="2:3">
      <c r="B305533" s="430"/>
      <c r="C305533" s="430"/>
    </row>
    <row r="305534" spans="2:3">
      <c r="B305534" s="430"/>
      <c r="C305534" s="430"/>
    </row>
    <row r="305535" spans="2:3">
      <c r="B305535" s="430"/>
      <c r="C305535" s="430"/>
    </row>
    <row r="305536" spans="2:3">
      <c r="B305536" s="430"/>
      <c r="C305536" s="430"/>
    </row>
    <row r="305537" spans="2:3">
      <c r="B305537" s="430"/>
      <c r="C305537" s="430"/>
    </row>
    <row r="305538" spans="2:3">
      <c r="B305538" s="430"/>
      <c r="C305538" s="430"/>
    </row>
    <row r="305539" spans="2:3">
      <c r="B305539" s="430"/>
      <c r="C305539" s="430"/>
    </row>
    <row r="305540" spans="2:3">
      <c r="B305540" s="430"/>
      <c r="C305540" s="430"/>
    </row>
    <row r="305541" spans="2:3">
      <c r="B305541" s="430"/>
      <c r="C305541" s="430"/>
    </row>
    <row r="305542" spans="2:3">
      <c r="B305542" s="430"/>
      <c r="C305542" s="430"/>
    </row>
    <row r="305543" spans="2:3">
      <c r="B305543" s="430"/>
      <c r="C305543" s="430"/>
    </row>
    <row r="305544" spans="2:3">
      <c r="B305544" s="430"/>
      <c r="C305544" s="430"/>
    </row>
    <row r="305545" spans="2:3">
      <c r="B305545" s="430"/>
      <c r="C305545" s="430"/>
    </row>
    <row r="305546" spans="2:3">
      <c r="B305546" s="430"/>
      <c r="C305546" s="430"/>
    </row>
    <row r="305547" spans="2:3">
      <c r="B305547" s="430"/>
      <c r="C305547" s="430"/>
    </row>
    <row r="305548" spans="2:3">
      <c r="B305548" s="430"/>
      <c r="C305548" s="430"/>
    </row>
    <row r="305549" spans="2:3">
      <c r="B305549" s="430"/>
      <c r="C305549" s="430"/>
    </row>
    <row r="305550" spans="2:3">
      <c r="B305550" s="430"/>
      <c r="C305550" s="430"/>
    </row>
    <row r="305551" spans="2:3">
      <c r="B305551" s="430"/>
      <c r="C305551" s="430"/>
    </row>
    <row r="305552" spans="2:3">
      <c r="B305552" s="430"/>
      <c r="C305552" s="430"/>
    </row>
    <row r="305553" spans="2:3">
      <c r="B305553" s="430"/>
      <c r="C305553" s="430"/>
    </row>
    <row r="305554" spans="2:3">
      <c r="B305554" s="430"/>
      <c r="C305554" s="430"/>
    </row>
    <row r="305555" spans="2:3">
      <c r="B305555" s="430"/>
      <c r="C305555" s="430"/>
    </row>
    <row r="305556" spans="2:3">
      <c r="B305556" s="430"/>
      <c r="C305556" s="430"/>
    </row>
    <row r="305557" spans="2:3">
      <c r="B305557" s="430"/>
      <c r="C305557" s="430"/>
    </row>
    <row r="305558" spans="2:3">
      <c r="B305558" s="430"/>
      <c r="C305558" s="430"/>
    </row>
    <row r="305559" spans="2:3">
      <c r="B305559" s="430"/>
      <c r="C305559" s="430"/>
    </row>
    <row r="305560" spans="2:3">
      <c r="B305560" s="430"/>
      <c r="C305560" s="430"/>
    </row>
    <row r="305561" spans="2:3">
      <c r="B305561" s="430"/>
      <c r="C305561" s="430"/>
    </row>
    <row r="305562" spans="2:3">
      <c r="B305562" s="430"/>
      <c r="C305562" s="430"/>
    </row>
    <row r="305563" spans="2:3">
      <c r="B305563" s="430"/>
      <c r="C305563" s="430"/>
    </row>
    <row r="305564" spans="2:3">
      <c r="B305564" s="430"/>
      <c r="C305564" s="430"/>
    </row>
    <row r="305565" spans="2:3">
      <c r="B305565" s="430"/>
      <c r="C305565" s="430"/>
    </row>
    <row r="305566" spans="2:3">
      <c r="B305566" s="430"/>
      <c r="C305566" s="430"/>
    </row>
    <row r="305567" spans="2:3">
      <c r="B305567" s="430"/>
      <c r="C305567" s="430"/>
    </row>
    <row r="305568" spans="2:3">
      <c r="B305568" s="430"/>
      <c r="C305568" s="430"/>
    </row>
    <row r="305569" spans="2:3">
      <c r="B305569" s="430"/>
      <c r="C305569" s="430"/>
    </row>
    <row r="305570" spans="2:3">
      <c r="B305570" s="430"/>
      <c r="C305570" s="430"/>
    </row>
    <row r="305571" spans="2:3">
      <c r="B305571" s="430"/>
      <c r="C305571" s="430"/>
    </row>
    <row r="305572" spans="2:3">
      <c r="B305572" s="430"/>
      <c r="C305572" s="430"/>
    </row>
    <row r="305573" spans="2:3">
      <c r="B305573" s="430"/>
      <c r="C305573" s="430"/>
    </row>
    <row r="305574" spans="2:3">
      <c r="B305574" s="430"/>
      <c r="C305574" s="430"/>
    </row>
    <row r="305575" spans="2:3">
      <c r="B305575" s="430"/>
      <c r="C305575" s="430"/>
    </row>
    <row r="305576" spans="2:3">
      <c r="B305576" s="430"/>
      <c r="C305576" s="430"/>
    </row>
    <row r="305577" spans="2:3">
      <c r="B305577" s="430"/>
      <c r="C305577" s="430"/>
    </row>
    <row r="305578" spans="2:3">
      <c r="B305578" s="430"/>
      <c r="C305578" s="430"/>
    </row>
    <row r="305579" spans="2:3">
      <c r="B305579" s="430"/>
      <c r="C305579" s="430"/>
    </row>
    <row r="305580" spans="2:3">
      <c r="B305580" s="430"/>
      <c r="C305580" s="430"/>
    </row>
    <row r="305581" spans="2:3">
      <c r="B305581" s="430"/>
      <c r="C305581" s="430"/>
    </row>
    <row r="305582" spans="2:3">
      <c r="B305582" s="430"/>
      <c r="C305582" s="430"/>
    </row>
    <row r="305583" spans="2:3">
      <c r="B305583" s="430"/>
      <c r="C305583" s="430"/>
    </row>
    <row r="305584" spans="2:3">
      <c r="B305584" s="430"/>
      <c r="C305584" s="430"/>
    </row>
    <row r="305585" spans="2:3">
      <c r="B305585" s="430"/>
      <c r="C305585" s="430"/>
    </row>
    <row r="305586" spans="2:3">
      <c r="B305586" s="430"/>
      <c r="C305586" s="430"/>
    </row>
    <row r="305587" spans="2:3">
      <c r="B305587" s="430"/>
      <c r="C305587" s="430"/>
    </row>
    <row r="305588" spans="2:3">
      <c r="B305588" s="430"/>
      <c r="C305588" s="430"/>
    </row>
    <row r="305589" spans="2:3">
      <c r="B305589" s="430"/>
      <c r="C305589" s="430"/>
    </row>
    <row r="305590" spans="2:3">
      <c r="B305590" s="430"/>
      <c r="C305590" s="430"/>
    </row>
    <row r="305591" spans="2:3">
      <c r="B305591" s="430"/>
      <c r="C305591" s="430"/>
    </row>
    <row r="305592" spans="2:3">
      <c r="B305592" s="430"/>
      <c r="C305592" s="430"/>
    </row>
    <row r="305593" spans="2:3">
      <c r="B305593" s="430"/>
      <c r="C305593" s="430"/>
    </row>
    <row r="305594" spans="2:3">
      <c r="B305594" s="430"/>
      <c r="C305594" s="430"/>
    </row>
    <row r="305595" spans="2:3">
      <c r="B305595" s="430"/>
      <c r="C305595" s="430"/>
    </row>
    <row r="305596" spans="2:3">
      <c r="B305596" s="430"/>
      <c r="C305596" s="430"/>
    </row>
    <row r="305597" spans="2:3">
      <c r="B305597" s="430"/>
      <c r="C305597" s="430"/>
    </row>
    <row r="305598" spans="2:3">
      <c r="B305598" s="430"/>
      <c r="C305598" s="430"/>
    </row>
    <row r="305599" spans="2:3">
      <c r="B305599" s="430"/>
      <c r="C305599" s="430"/>
    </row>
    <row r="305600" spans="2:3">
      <c r="B305600" s="430"/>
      <c r="C305600" s="430"/>
    </row>
    <row r="305601" spans="2:3">
      <c r="B305601" s="430"/>
      <c r="C305601" s="430"/>
    </row>
    <row r="305602" spans="2:3">
      <c r="B305602" s="430"/>
      <c r="C305602" s="430"/>
    </row>
    <row r="305603" spans="2:3">
      <c r="B305603" s="430"/>
      <c r="C305603" s="430"/>
    </row>
    <row r="305604" spans="2:3">
      <c r="B305604" s="430"/>
      <c r="C305604" s="430"/>
    </row>
    <row r="305605" spans="2:3">
      <c r="B305605" s="430"/>
      <c r="C305605" s="430"/>
    </row>
    <row r="305606" spans="2:3">
      <c r="B305606" s="430"/>
      <c r="C305606" s="430"/>
    </row>
    <row r="305607" spans="2:3">
      <c r="B305607" s="430"/>
      <c r="C305607" s="430"/>
    </row>
    <row r="305608" spans="2:3">
      <c r="B305608" s="430"/>
      <c r="C305608" s="430"/>
    </row>
    <row r="305609" spans="2:3">
      <c r="B305609" s="430"/>
      <c r="C305609" s="430"/>
    </row>
    <row r="305610" spans="2:3">
      <c r="B305610" s="430"/>
      <c r="C305610" s="430"/>
    </row>
    <row r="305611" spans="2:3">
      <c r="B305611" s="430"/>
      <c r="C305611" s="430"/>
    </row>
    <row r="305612" spans="2:3">
      <c r="B305612" s="430"/>
      <c r="C305612" s="430"/>
    </row>
    <row r="305613" spans="2:3">
      <c r="B305613" s="430"/>
      <c r="C305613" s="430"/>
    </row>
    <row r="305614" spans="2:3">
      <c r="B305614" s="430"/>
      <c r="C305614" s="430"/>
    </row>
    <row r="305615" spans="2:3">
      <c r="B305615" s="430"/>
      <c r="C305615" s="430"/>
    </row>
    <row r="305616" spans="2:3">
      <c r="B305616" s="430"/>
      <c r="C305616" s="430"/>
    </row>
    <row r="305617" spans="2:3">
      <c r="B305617" s="430"/>
      <c r="C305617" s="430"/>
    </row>
    <row r="305618" spans="2:3">
      <c r="B305618" s="430"/>
      <c r="C305618" s="430"/>
    </row>
    <row r="305619" spans="2:3">
      <c r="B305619" s="430"/>
      <c r="C305619" s="430"/>
    </row>
    <row r="305620" spans="2:3">
      <c r="B305620" s="430"/>
      <c r="C305620" s="430"/>
    </row>
    <row r="305621" spans="2:3">
      <c r="B305621" s="430"/>
      <c r="C305621" s="430"/>
    </row>
    <row r="305622" spans="2:3">
      <c r="B305622" s="430"/>
      <c r="C305622" s="430"/>
    </row>
    <row r="305623" spans="2:3">
      <c r="B305623" s="430"/>
      <c r="C305623" s="430"/>
    </row>
    <row r="305624" spans="2:3">
      <c r="B305624" s="430"/>
      <c r="C305624" s="430"/>
    </row>
    <row r="305625" spans="2:3">
      <c r="B305625" s="430"/>
      <c r="C305625" s="430"/>
    </row>
    <row r="305626" spans="2:3">
      <c r="B305626" s="430"/>
      <c r="C305626" s="430"/>
    </row>
    <row r="305627" spans="2:3">
      <c r="B305627" s="430"/>
      <c r="C305627" s="430"/>
    </row>
    <row r="305628" spans="2:3">
      <c r="B305628" s="430"/>
      <c r="C305628" s="430"/>
    </row>
    <row r="305629" spans="2:3">
      <c r="B305629" s="430"/>
      <c r="C305629" s="430"/>
    </row>
    <row r="305630" spans="2:3">
      <c r="B305630" s="430"/>
      <c r="C305630" s="430"/>
    </row>
    <row r="305631" spans="2:3">
      <c r="B305631" s="430"/>
      <c r="C305631" s="430"/>
    </row>
    <row r="305632" spans="2:3">
      <c r="B305632" s="430"/>
      <c r="C305632" s="430"/>
    </row>
    <row r="305633" spans="2:3">
      <c r="B305633" s="430"/>
      <c r="C305633" s="430"/>
    </row>
    <row r="305634" spans="2:3">
      <c r="B305634" s="430"/>
      <c r="C305634" s="430"/>
    </row>
    <row r="305635" spans="2:3">
      <c r="B305635" s="430"/>
      <c r="C305635" s="430"/>
    </row>
    <row r="305636" spans="2:3">
      <c r="B305636" s="430"/>
      <c r="C305636" s="430"/>
    </row>
    <row r="305637" spans="2:3">
      <c r="B305637" s="430"/>
      <c r="C305637" s="430"/>
    </row>
    <row r="305638" spans="2:3">
      <c r="B305638" s="430"/>
      <c r="C305638" s="430"/>
    </row>
    <row r="305639" spans="2:3">
      <c r="B305639" s="430"/>
      <c r="C305639" s="430"/>
    </row>
    <row r="305640" spans="2:3">
      <c r="B305640" s="430"/>
      <c r="C305640" s="430"/>
    </row>
    <row r="305641" spans="2:3">
      <c r="B305641" s="430"/>
      <c r="C305641" s="430"/>
    </row>
    <row r="305642" spans="2:3">
      <c r="B305642" s="430"/>
      <c r="C305642" s="430"/>
    </row>
    <row r="305643" spans="2:3">
      <c r="B305643" s="430"/>
      <c r="C305643" s="430"/>
    </row>
    <row r="305644" spans="2:3">
      <c r="B305644" s="430"/>
      <c r="C305644" s="430"/>
    </row>
    <row r="305645" spans="2:3">
      <c r="B305645" s="430"/>
      <c r="C305645" s="430"/>
    </row>
    <row r="305646" spans="2:3">
      <c r="B305646" s="430"/>
      <c r="C305646" s="430"/>
    </row>
    <row r="305647" spans="2:3">
      <c r="B305647" s="430"/>
      <c r="C305647" s="430"/>
    </row>
    <row r="305648" spans="2:3">
      <c r="B305648" s="430"/>
      <c r="C305648" s="430"/>
    </row>
    <row r="305649" spans="2:3">
      <c r="B305649" s="430"/>
      <c r="C305649" s="430"/>
    </row>
    <row r="305650" spans="2:3">
      <c r="B305650" s="430"/>
      <c r="C305650" s="430"/>
    </row>
    <row r="305651" spans="2:3">
      <c r="B305651" s="430"/>
      <c r="C305651" s="430"/>
    </row>
    <row r="305652" spans="2:3">
      <c r="B305652" s="430"/>
      <c r="C305652" s="430"/>
    </row>
    <row r="305653" spans="2:3">
      <c r="B305653" s="430"/>
      <c r="C305653" s="430"/>
    </row>
    <row r="305654" spans="2:3">
      <c r="B305654" s="430"/>
      <c r="C305654" s="430"/>
    </row>
    <row r="305655" spans="2:3">
      <c r="B305655" s="430"/>
      <c r="C305655" s="430"/>
    </row>
    <row r="305656" spans="2:3">
      <c r="B305656" s="430"/>
      <c r="C305656" s="430"/>
    </row>
    <row r="305657" spans="2:3">
      <c r="B305657" s="430"/>
      <c r="C305657" s="430"/>
    </row>
    <row r="305658" spans="2:3">
      <c r="B305658" s="430"/>
      <c r="C305658" s="430"/>
    </row>
    <row r="305659" spans="2:3">
      <c r="B305659" s="430"/>
      <c r="C305659" s="430"/>
    </row>
    <row r="305660" spans="2:3">
      <c r="B305660" s="430"/>
      <c r="C305660" s="430"/>
    </row>
    <row r="305661" spans="2:3">
      <c r="B305661" s="430"/>
      <c r="C305661" s="430"/>
    </row>
    <row r="305662" spans="2:3">
      <c r="B305662" s="430"/>
      <c r="C305662" s="430"/>
    </row>
    <row r="305663" spans="2:3">
      <c r="B305663" s="430"/>
      <c r="C305663" s="430"/>
    </row>
    <row r="305664" spans="2:3">
      <c r="B305664" s="430"/>
      <c r="C305664" s="430"/>
    </row>
    <row r="305665" spans="2:3">
      <c r="B305665" s="430"/>
      <c r="C305665" s="430"/>
    </row>
    <row r="305666" spans="2:3">
      <c r="B305666" s="430"/>
      <c r="C305666" s="430"/>
    </row>
    <row r="305667" spans="2:3">
      <c r="B305667" s="430"/>
      <c r="C305667" s="430"/>
    </row>
    <row r="305668" spans="2:3">
      <c r="B305668" s="430"/>
      <c r="C305668" s="430"/>
    </row>
    <row r="305669" spans="2:3">
      <c r="B305669" s="430"/>
      <c r="C305669" s="430"/>
    </row>
    <row r="305670" spans="2:3">
      <c r="B305670" s="430"/>
      <c r="C305670" s="430"/>
    </row>
    <row r="305671" spans="2:3">
      <c r="B305671" s="430"/>
      <c r="C305671" s="430"/>
    </row>
    <row r="305672" spans="2:3">
      <c r="B305672" s="430"/>
      <c r="C305672" s="430"/>
    </row>
    <row r="305673" spans="2:3">
      <c r="B305673" s="430"/>
      <c r="C305673" s="430"/>
    </row>
    <row r="305674" spans="2:3">
      <c r="B305674" s="430"/>
      <c r="C305674" s="430"/>
    </row>
    <row r="305675" spans="2:3">
      <c r="B305675" s="430"/>
      <c r="C305675" s="430"/>
    </row>
    <row r="305676" spans="2:3">
      <c r="B305676" s="430"/>
      <c r="C305676" s="430"/>
    </row>
    <row r="305677" spans="2:3">
      <c r="B305677" s="430"/>
      <c r="C305677" s="430"/>
    </row>
    <row r="305678" spans="2:3">
      <c r="B305678" s="430"/>
      <c r="C305678" s="430"/>
    </row>
    <row r="305679" spans="2:3">
      <c r="B305679" s="430"/>
      <c r="C305679" s="430"/>
    </row>
    <row r="305680" spans="2:3">
      <c r="B305680" s="430"/>
      <c r="C305680" s="430"/>
    </row>
    <row r="305681" spans="2:3">
      <c r="B305681" s="430"/>
      <c r="C305681" s="430"/>
    </row>
    <row r="305682" spans="2:3">
      <c r="B305682" s="430"/>
      <c r="C305682" s="430"/>
    </row>
    <row r="305683" spans="2:3">
      <c r="B305683" s="430"/>
      <c r="C305683" s="430"/>
    </row>
    <row r="305684" spans="2:3">
      <c r="B305684" s="430"/>
      <c r="C305684" s="430"/>
    </row>
    <row r="305685" spans="2:3">
      <c r="B305685" s="430"/>
      <c r="C305685" s="430"/>
    </row>
    <row r="305686" spans="2:3">
      <c r="B305686" s="430"/>
      <c r="C305686" s="430"/>
    </row>
    <row r="305687" spans="2:3">
      <c r="B305687" s="430"/>
      <c r="C305687" s="430"/>
    </row>
    <row r="305688" spans="2:3">
      <c r="B305688" s="430"/>
      <c r="C305688" s="430"/>
    </row>
    <row r="305689" spans="2:3">
      <c r="B305689" s="430"/>
      <c r="C305689" s="430"/>
    </row>
    <row r="305690" spans="2:3">
      <c r="B305690" s="430"/>
      <c r="C305690" s="430"/>
    </row>
    <row r="305691" spans="2:3">
      <c r="B305691" s="430"/>
      <c r="C305691" s="430"/>
    </row>
    <row r="305692" spans="2:3">
      <c r="B305692" s="430"/>
      <c r="C305692" s="430"/>
    </row>
    <row r="305693" spans="2:3">
      <c r="B305693" s="430"/>
      <c r="C305693" s="430"/>
    </row>
    <row r="305694" spans="2:3">
      <c r="B305694" s="430"/>
      <c r="C305694" s="430"/>
    </row>
    <row r="305695" spans="2:3">
      <c r="B305695" s="430"/>
      <c r="C305695" s="430"/>
    </row>
    <row r="305696" spans="2:3">
      <c r="B305696" s="430"/>
      <c r="C305696" s="430"/>
    </row>
    <row r="305697" spans="2:3">
      <c r="B305697" s="430"/>
      <c r="C305697" s="430"/>
    </row>
    <row r="305698" spans="2:3">
      <c r="B305698" s="430"/>
      <c r="C305698" s="430"/>
    </row>
    <row r="305699" spans="2:3">
      <c r="B305699" s="430"/>
      <c r="C305699" s="430"/>
    </row>
    <row r="305700" spans="2:3">
      <c r="B305700" s="430"/>
      <c r="C305700" s="430"/>
    </row>
    <row r="305701" spans="2:3">
      <c r="B305701" s="430"/>
      <c r="C305701" s="430"/>
    </row>
    <row r="305702" spans="2:3">
      <c r="B305702" s="430"/>
      <c r="C305702" s="430"/>
    </row>
    <row r="305703" spans="2:3">
      <c r="B305703" s="430"/>
      <c r="C305703" s="430"/>
    </row>
    <row r="305704" spans="2:3">
      <c r="B305704" s="430"/>
      <c r="C305704" s="430"/>
    </row>
    <row r="305705" spans="2:3">
      <c r="B305705" s="430"/>
      <c r="C305705" s="430"/>
    </row>
    <row r="305706" spans="2:3">
      <c r="B305706" s="430"/>
      <c r="C305706" s="430"/>
    </row>
    <row r="305707" spans="2:3">
      <c r="B305707" s="430"/>
      <c r="C305707" s="430"/>
    </row>
    <row r="305708" spans="2:3">
      <c r="B305708" s="430"/>
      <c r="C305708" s="430"/>
    </row>
    <row r="305709" spans="2:3">
      <c r="B305709" s="430"/>
      <c r="C305709" s="430"/>
    </row>
    <row r="305710" spans="2:3">
      <c r="B305710" s="430"/>
      <c r="C305710" s="430"/>
    </row>
    <row r="305711" spans="2:3">
      <c r="B305711" s="430"/>
      <c r="C305711" s="430"/>
    </row>
    <row r="305712" spans="2:3">
      <c r="B305712" s="430"/>
      <c r="C305712" s="430"/>
    </row>
    <row r="305713" spans="2:3">
      <c r="B305713" s="430"/>
      <c r="C305713" s="430"/>
    </row>
    <row r="305714" spans="2:3">
      <c r="B305714" s="430"/>
      <c r="C305714" s="430"/>
    </row>
    <row r="305715" spans="2:3">
      <c r="B305715" s="430"/>
      <c r="C305715" s="430"/>
    </row>
    <row r="305716" spans="2:3">
      <c r="B305716" s="430"/>
      <c r="C305716" s="430"/>
    </row>
    <row r="305717" spans="2:3">
      <c r="B305717" s="430"/>
      <c r="C305717" s="430"/>
    </row>
    <row r="305718" spans="2:3">
      <c r="B305718" s="430"/>
      <c r="C305718" s="430"/>
    </row>
    <row r="305719" spans="2:3">
      <c r="B305719" s="430"/>
      <c r="C305719" s="430"/>
    </row>
    <row r="305720" spans="2:3">
      <c r="B305720" s="430"/>
      <c r="C305720" s="430"/>
    </row>
    <row r="305721" spans="2:3">
      <c r="B305721" s="430"/>
      <c r="C305721" s="430"/>
    </row>
    <row r="305722" spans="2:3">
      <c r="B305722" s="430"/>
      <c r="C305722" s="430"/>
    </row>
    <row r="305723" spans="2:3">
      <c r="B305723" s="430"/>
      <c r="C305723" s="430"/>
    </row>
    <row r="305724" spans="2:3">
      <c r="B305724" s="430"/>
      <c r="C305724" s="430"/>
    </row>
    <row r="305725" spans="2:3">
      <c r="B305725" s="430"/>
      <c r="C305725" s="430"/>
    </row>
    <row r="305726" spans="2:3">
      <c r="B305726" s="430"/>
      <c r="C305726" s="430"/>
    </row>
    <row r="305727" spans="2:3">
      <c r="B305727" s="430"/>
      <c r="C305727" s="430"/>
    </row>
    <row r="305728" spans="2:3">
      <c r="B305728" s="430"/>
      <c r="C305728" s="430"/>
    </row>
    <row r="305729" spans="2:3">
      <c r="B305729" s="430"/>
      <c r="C305729" s="430"/>
    </row>
    <row r="305730" spans="2:3">
      <c r="B305730" s="430"/>
      <c r="C305730" s="430"/>
    </row>
    <row r="305731" spans="2:3">
      <c r="B305731" s="430"/>
      <c r="C305731" s="430"/>
    </row>
    <row r="305732" spans="2:3">
      <c r="B305732" s="430"/>
      <c r="C305732" s="430"/>
    </row>
    <row r="305733" spans="2:3">
      <c r="B305733" s="430"/>
      <c r="C305733" s="430"/>
    </row>
    <row r="305734" spans="2:3">
      <c r="B305734" s="430"/>
      <c r="C305734" s="430"/>
    </row>
    <row r="305735" spans="2:3">
      <c r="B305735" s="430"/>
      <c r="C305735" s="430"/>
    </row>
    <row r="305736" spans="2:3">
      <c r="B305736" s="430"/>
      <c r="C305736" s="430"/>
    </row>
    <row r="305737" spans="2:3">
      <c r="B305737" s="430"/>
      <c r="C305737" s="430"/>
    </row>
    <row r="305738" spans="2:3">
      <c r="B305738" s="430"/>
      <c r="C305738" s="430"/>
    </row>
    <row r="305739" spans="2:3">
      <c r="B305739" s="430"/>
      <c r="C305739" s="430"/>
    </row>
    <row r="305740" spans="2:3">
      <c r="B305740" s="430"/>
      <c r="C305740" s="430"/>
    </row>
    <row r="305741" spans="2:3">
      <c r="B305741" s="430"/>
      <c r="C305741" s="430"/>
    </row>
    <row r="305742" spans="2:3">
      <c r="B305742" s="430"/>
      <c r="C305742" s="430"/>
    </row>
    <row r="305743" spans="2:3">
      <c r="B305743" s="430"/>
      <c r="C305743" s="430"/>
    </row>
    <row r="305744" spans="2:3">
      <c r="B305744" s="430"/>
      <c r="C305744" s="430"/>
    </row>
    <row r="305745" spans="2:3">
      <c r="B305745" s="430"/>
      <c r="C305745" s="430"/>
    </row>
    <row r="305746" spans="2:3">
      <c r="B305746" s="430"/>
      <c r="C305746" s="430"/>
    </row>
    <row r="305747" spans="2:3">
      <c r="B305747" s="430"/>
      <c r="C305747" s="430"/>
    </row>
    <row r="305748" spans="2:3">
      <c r="B305748" s="430"/>
      <c r="C305748" s="430"/>
    </row>
    <row r="305749" spans="2:3">
      <c r="B305749" s="430"/>
      <c r="C305749" s="430"/>
    </row>
    <row r="305750" spans="2:3">
      <c r="B305750" s="430"/>
      <c r="C305750" s="430"/>
    </row>
    <row r="305751" spans="2:3">
      <c r="B305751" s="430"/>
      <c r="C305751" s="430"/>
    </row>
    <row r="305752" spans="2:3">
      <c r="B305752" s="430"/>
      <c r="C305752" s="430"/>
    </row>
    <row r="305753" spans="2:3">
      <c r="B305753" s="430"/>
      <c r="C305753" s="430"/>
    </row>
    <row r="305754" spans="2:3">
      <c r="B305754" s="430"/>
      <c r="C305754" s="430"/>
    </row>
    <row r="305755" spans="2:3">
      <c r="B305755" s="430"/>
      <c r="C305755" s="430"/>
    </row>
    <row r="305756" spans="2:3">
      <c r="B305756" s="430"/>
      <c r="C305756" s="430"/>
    </row>
    <row r="305757" spans="2:3">
      <c r="B305757" s="430"/>
      <c r="C305757" s="430"/>
    </row>
    <row r="305758" spans="2:3">
      <c r="B305758" s="430"/>
      <c r="C305758" s="430"/>
    </row>
    <row r="305759" spans="2:3">
      <c r="B305759" s="430"/>
      <c r="C305759" s="430"/>
    </row>
    <row r="305760" spans="2:3">
      <c r="B305760" s="430"/>
      <c r="C305760" s="430"/>
    </row>
    <row r="305761" spans="2:3">
      <c r="B305761" s="430"/>
      <c r="C305761" s="430"/>
    </row>
    <row r="305762" spans="2:3">
      <c r="B305762" s="430"/>
      <c r="C305762" s="430"/>
    </row>
    <row r="305763" spans="2:3">
      <c r="B305763" s="430"/>
      <c r="C305763" s="430"/>
    </row>
    <row r="305764" spans="2:3">
      <c r="B305764" s="430"/>
      <c r="C305764" s="430"/>
    </row>
    <row r="305765" spans="2:3">
      <c r="B305765" s="430"/>
      <c r="C305765" s="430"/>
    </row>
    <row r="305766" spans="2:3">
      <c r="B305766" s="430"/>
      <c r="C305766" s="430"/>
    </row>
    <row r="305767" spans="2:3">
      <c r="B305767" s="430"/>
      <c r="C305767" s="430"/>
    </row>
    <row r="305768" spans="2:3">
      <c r="B305768" s="430"/>
      <c r="C305768" s="430"/>
    </row>
    <row r="305769" spans="2:3">
      <c r="B305769" s="430"/>
      <c r="C305769" s="430"/>
    </row>
    <row r="305770" spans="2:3">
      <c r="B305770" s="430"/>
      <c r="C305770" s="430"/>
    </row>
    <row r="305771" spans="2:3">
      <c r="B305771" s="430"/>
      <c r="C305771" s="430"/>
    </row>
    <row r="305772" spans="2:3">
      <c r="B305772" s="430"/>
      <c r="C305772" s="430"/>
    </row>
    <row r="305773" spans="2:3">
      <c r="B305773" s="430"/>
      <c r="C305773" s="430"/>
    </row>
    <row r="305774" spans="2:3">
      <c r="B305774" s="430"/>
      <c r="C305774" s="430"/>
    </row>
    <row r="305775" spans="2:3">
      <c r="B305775" s="430"/>
      <c r="C305775" s="430"/>
    </row>
    <row r="305776" spans="2:3">
      <c r="B305776" s="430"/>
      <c r="C305776" s="430"/>
    </row>
    <row r="305777" spans="2:3">
      <c r="B305777" s="430"/>
      <c r="C305777" s="430"/>
    </row>
    <row r="305778" spans="2:3">
      <c r="B305778" s="430"/>
      <c r="C305778" s="430"/>
    </row>
    <row r="305779" spans="2:3">
      <c r="B305779" s="430"/>
      <c r="C305779" s="430"/>
    </row>
    <row r="305780" spans="2:3">
      <c r="B305780" s="430"/>
      <c r="C305780" s="430"/>
    </row>
    <row r="305781" spans="2:3">
      <c r="B305781" s="430"/>
      <c r="C305781" s="430"/>
    </row>
    <row r="305782" spans="2:3">
      <c r="B305782" s="430"/>
      <c r="C305782" s="430"/>
    </row>
    <row r="305783" spans="2:3">
      <c r="B305783" s="430"/>
      <c r="C305783" s="430"/>
    </row>
    <row r="305784" spans="2:3">
      <c r="B305784" s="430"/>
      <c r="C305784" s="430"/>
    </row>
    <row r="305785" spans="2:3">
      <c r="B305785" s="430"/>
      <c r="C305785" s="430"/>
    </row>
    <row r="305786" spans="2:3">
      <c r="B305786" s="430"/>
      <c r="C305786" s="430"/>
    </row>
    <row r="305787" spans="2:3">
      <c r="B305787" s="430"/>
      <c r="C305787" s="430"/>
    </row>
    <row r="305788" spans="2:3">
      <c r="B305788" s="430"/>
      <c r="C305788" s="430"/>
    </row>
    <row r="305789" spans="2:3">
      <c r="B305789" s="430"/>
      <c r="C305789" s="430"/>
    </row>
    <row r="305790" spans="2:3">
      <c r="B305790" s="430"/>
      <c r="C305790" s="430"/>
    </row>
    <row r="305791" spans="2:3">
      <c r="B305791" s="430"/>
      <c r="C305791" s="430"/>
    </row>
    <row r="305792" spans="2:3">
      <c r="B305792" s="430"/>
      <c r="C305792" s="430"/>
    </row>
    <row r="305793" spans="2:3">
      <c r="B305793" s="430"/>
      <c r="C305793" s="430"/>
    </row>
    <row r="305794" spans="2:3">
      <c r="B305794" s="430"/>
      <c r="C305794" s="430"/>
    </row>
    <row r="305795" spans="2:3">
      <c r="B305795" s="430"/>
      <c r="C305795" s="430"/>
    </row>
    <row r="305796" spans="2:3">
      <c r="B305796" s="430"/>
      <c r="C305796" s="430"/>
    </row>
    <row r="305797" spans="2:3">
      <c r="B305797" s="430"/>
      <c r="C305797" s="430"/>
    </row>
    <row r="305798" spans="2:3">
      <c r="B305798" s="430"/>
      <c r="C305798" s="430"/>
    </row>
    <row r="305799" spans="2:3">
      <c r="B305799" s="430"/>
      <c r="C305799" s="430"/>
    </row>
    <row r="305800" spans="2:3">
      <c r="B305800" s="430"/>
      <c r="C305800" s="430"/>
    </row>
    <row r="305801" spans="2:3">
      <c r="B305801" s="430"/>
      <c r="C305801" s="430"/>
    </row>
    <row r="305802" spans="2:3">
      <c r="B305802" s="430"/>
      <c r="C305802" s="430"/>
    </row>
    <row r="305803" spans="2:3">
      <c r="B305803" s="430"/>
      <c r="C305803" s="430"/>
    </row>
    <row r="305804" spans="2:3">
      <c r="B305804" s="430"/>
      <c r="C305804" s="430"/>
    </row>
    <row r="305805" spans="2:3">
      <c r="B305805" s="430"/>
      <c r="C305805" s="430"/>
    </row>
    <row r="305806" spans="2:3">
      <c r="B305806" s="430"/>
      <c r="C305806" s="430"/>
    </row>
    <row r="305807" spans="2:3">
      <c r="B305807" s="430"/>
      <c r="C305807" s="430"/>
    </row>
    <row r="305808" spans="2:3">
      <c r="B305808" s="430"/>
      <c r="C305808" s="430"/>
    </row>
    <row r="305809" spans="2:3">
      <c r="B305809" s="430"/>
      <c r="C305809" s="430"/>
    </row>
    <row r="305810" spans="2:3">
      <c r="B305810" s="430"/>
      <c r="C305810" s="430"/>
    </row>
    <row r="305811" spans="2:3">
      <c r="B305811" s="430"/>
      <c r="C305811" s="430"/>
    </row>
    <row r="305812" spans="2:3">
      <c r="B305812" s="430"/>
      <c r="C305812" s="430"/>
    </row>
    <row r="305813" spans="2:3">
      <c r="B305813" s="430"/>
      <c r="C305813" s="430"/>
    </row>
    <row r="305814" spans="2:3">
      <c r="B305814" s="430"/>
      <c r="C305814" s="430"/>
    </row>
    <row r="305815" spans="2:3">
      <c r="B305815" s="430"/>
      <c r="C305815" s="430"/>
    </row>
    <row r="305816" spans="2:3">
      <c r="B305816" s="430"/>
      <c r="C305816" s="430"/>
    </row>
    <row r="305817" spans="2:3">
      <c r="B305817" s="430"/>
      <c r="C305817" s="430"/>
    </row>
    <row r="305818" spans="2:3">
      <c r="B305818" s="430"/>
      <c r="C305818" s="430"/>
    </row>
    <row r="305819" spans="2:3">
      <c r="B305819" s="430"/>
      <c r="C305819" s="430"/>
    </row>
    <row r="305820" spans="2:3">
      <c r="B305820" s="430"/>
      <c r="C305820" s="430"/>
    </row>
    <row r="305821" spans="2:3">
      <c r="B305821" s="430"/>
      <c r="C305821" s="430"/>
    </row>
    <row r="305822" spans="2:3">
      <c r="B305822" s="430"/>
      <c r="C305822" s="430"/>
    </row>
    <row r="305823" spans="2:3">
      <c r="B305823" s="430"/>
      <c r="C305823" s="430"/>
    </row>
    <row r="305824" spans="2:3">
      <c r="B305824" s="430"/>
      <c r="C305824" s="430"/>
    </row>
    <row r="305825" spans="2:3">
      <c r="B305825" s="430"/>
      <c r="C305825" s="430"/>
    </row>
    <row r="305826" spans="2:3">
      <c r="B305826" s="430"/>
      <c r="C305826" s="430"/>
    </row>
    <row r="305827" spans="2:3">
      <c r="B305827" s="430"/>
      <c r="C305827" s="430"/>
    </row>
    <row r="305828" spans="2:3">
      <c r="B305828" s="430"/>
      <c r="C305828" s="430"/>
    </row>
    <row r="305829" spans="2:3">
      <c r="B305829" s="430"/>
      <c r="C305829" s="430"/>
    </row>
    <row r="305830" spans="2:3">
      <c r="B305830" s="430"/>
      <c r="C305830" s="430"/>
    </row>
    <row r="305831" spans="2:3">
      <c r="B305831" s="430"/>
      <c r="C305831" s="430"/>
    </row>
    <row r="305832" spans="2:3">
      <c r="B305832" s="430"/>
      <c r="C305832" s="430"/>
    </row>
    <row r="305833" spans="2:3">
      <c r="B305833" s="430"/>
      <c r="C305833" s="430"/>
    </row>
    <row r="305834" spans="2:3">
      <c r="B305834" s="430"/>
      <c r="C305834" s="430"/>
    </row>
    <row r="305835" spans="2:3">
      <c r="B305835" s="430"/>
      <c r="C305835" s="430"/>
    </row>
    <row r="305836" spans="2:3">
      <c r="B305836" s="430"/>
      <c r="C305836" s="430"/>
    </row>
    <row r="305837" spans="2:3">
      <c r="B305837" s="430"/>
      <c r="C305837" s="430"/>
    </row>
    <row r="305838" spans="2:3">
      <c r="B305838" s="430"/>
      <c r="C305838" s="430"/>
    </row>
    <row r="305839" spans="2:3">
      <c r="B305839" s="430"/>
      <c r="C305839" s="430"/>
    </row>
    <row r="305840" spans="2:3">
      <c r="B305840" s="430"/>
      <c r="C305840" s="430"/>
    </row>
    <row r="305841" spans="2:3">
      <c r="B305841" s="430"/>
      <c r="C305841" s="430"/>
    </row>
    <row r="305842" spans="2:3">
      <c r="B305842" s="430"/>
      <c r="C305842" s="430"/>
    </row>
    <row r="305843" spans="2:3">
      <c r="B305843" s="430"/>
      <c r="C305843" s="430"/>
    </row>
    <row r="305844" spans="2:3">
      <c r="B305844" s="430"/>
      <c r="C305844" s="430"/>
    </row>
    <row r="305845" spans="2:3">
      <c r="B305845" s="430"/>
      <c r="C305845" s="430"/>
    </row>
    <row r="305846" spans="2:3">
      <c r="B305846" s="430"/>
      <c r="C305846" s="430"/>
    </row>
    <row r="305847" spans="2:3">
      <c r="B305847" s="430"/>
      <c r="C305847" s="430"/>
    </row>
    <row r="305848" spans="2:3">
      <c r="B305848" s="430"/>
      <c r="C305848" s="430"/>
    </row>
    <row r="305849" spans="2:3">
      <c r="B305849" s="430"/>
      <c r="C305849" s="430"/>
    </row>
    <row r="305850" spans="2:3">
      <c r="B305850" s="430"/>
      <c r="C305850" s="430"/>
    </row>
    <row r="305851" spans="2:3">
      <c r="B305851" s="430"/>
      <c r="C305851" s="430"/>
    </row>
    <row r="305852" spans="2:3">
      <c r="B305852" s="430"/>
      <c r="C305852" s="430"/>
    </row>
    <row r="305853" spans="2:3">
      <c r="B305853" s="430"/>
      <c r="C305853" s="430"/>
    </row>
    <row r="305854" spans="2:3">
      <c r="B305854" s="430"/>
      <c r="C305854" s="430"/>
    </row>
    <row r="305855" spans="2:3">
      <c r="B305855" s="430"/>
      <c r="C305855" s="430"/>
    </row>
    <row r="305856" spans="2:3">
      <c r="B305856" s="430"/>
      <c r="C305856" s="430"/>
    </row>
    <row r="305857" spans="2:3">
      <c r="B305857" s="430"/>
      <c r="C305857" s="430"/>
    </row>
    <row r="305858" spans="2:3">
      <c r="B305858" s="430"/>
      <c r="C305858" s="430"/>
    </row>
    <row r="305859" spans="2:3">
      <c r="B305859" s="430"/>
      <c r="C305859" s="430"/>
    </row>
    <row r="305860" spans="2:3">
      <c r="B305860" s="430"/>
      <c r="C305860" s="430"/>
    </row>
    <row r="305861" spans="2:3">
      <c r="B305861" s="430"/>
      <c r="C305861" s="430"/>
    </row>
    <row r="305862" spans="2:3">
      <c r="B305862" s="430"/>
      <c r="C305862" s="430"/>
    </row>
    <row r="305863" spans="2:3">
      <c r="B305863" s="430"/>
      <c r="C305863" s="430"/>
    </row>
    <row r="305864" spans="2:3">
      <c r="B305864" s="430"/>
      <c r="C305864" s="430"/>
    </row>
    <row r="305865" spans="2:3">
      <c r="B305865" s="430"/>
      <c r="C305865" s="430"/>
    </row>
    <row r="305866" spans="2:3">
      <c r="B305866" s="430"/>
      <c r="C305866" s="430"/>
    </row>
    <row r="305867" spans="2:3">
      <c r="B305867" s="430"/>
      <c r="C305867" s="430"/>
    </row>
    <row r="305868" spans="2:3">
      <c r="B305868" s="430"/>
      <c r="C305868" s="430"/>
    </row>
    <row r="305869" spans="2:3">
      <c r="B305869" s="430"/>
      <c r="C305869" s="430"/>
    </row>
    <row r="305870" spans="2:3">
      <c r="B305870" s="430"/>
      <c r="C305870" s="430"/>
    </row>
    <row r="305871" spans="2:3">
      <c r="B305871" s="430"/>
      <c r="C305871" s="430"/>
    </row>
    <row r="305872" spans="2:3">
      <c r="B305872" s="430"/>
      <c r="C305872" s="430"/>
    </row>
    <row r="305873" spans="2:3">
      <c r="B305873" s="430"/>
      <c r="C305873" s="430"/>
    </row>
    <row r="305874" spans="2:3">
      <c r="B305874" s="430"/>
      <c r="C305874" s="430"/>
    </row>
    <row r="305875" spans="2:3">
      <c r="B305875" s="430"/>
      <c r="C305875" s="430"/>
    </row>
    <row r="305876" spans="2:3">
      <c r="B305876" s="430"/>
      <c r="C305876" s="430"/>
    </row>
    <row r="305877" spans="2:3">
      <c r="B305877" s="430"/>
      <c r="C305877" s="430"/>
    </row>
    <row r="305878" spans="2:3">
      <c r="B305878" s="430"/>
      <c r="C305878" s="430"/>
    </row>
    <row r="305879" spans="2:3">
      <c r="B305879" s="430"/>
      <c r="C305879" s="430"/>
    </row>
    <row r="305880" spans="2:3">
      <c r="B305880" s="430"/>
      <c r="C305880" s="430"/>
    </row>
    <row r="305881" spans="2:3">
      <c r="B305881" s="430"/>
      <c r="C305881" s="430"/>
    </row>
    <row r="305882" spans="2:3">
      <c r="B305882" s="430"/>
      <c r="C305882" s="430"/>
    </row>
    <row r="305883" spans="2:3">
      <c r="B305883" s="430"/>
      <c r="C305883" s="430"/>
    </row>
    <row r="305884" spans="2:3">
      <c r="B305884" s="430"/>
      <c r="C305884" s="430"/>
    </row>
    <row r="305885" spans="2:3">
      <c r="B305885" s="430"/>
      <c r="C305885" s="430"/>
    </row>
    <row r="305886" spans="2:3">
      <c r="B305886" s="430"/>
      <c r="C305886" s="430"/>
    </row>
    <row r="305887" spans="2:3">
      <c r="B305887" s="430"/>
      <c r="C305887" s="430"/>
    </row>
    <row r="305888" spans="2:3">
      <c r="B305888" s="430"/>
      <c r="C305888" s="430"/>
    </row>
    <row r="305889" spans="2:3">
      <c r="B305889" s="430"/>
      <c r="C305889" s="430"/>
    </row>
    <row r="305890" spans="2:3">
      <c r="B305890" s="430"/>
      <c r="C305890" s="430"/>
    </row>
    <row r="305891" spans="2:3">
      <c r="B305891" s="430"/>
      <c r="C305891" s="430"/>
    </row>
    <row r="305892" spans="2:3">
      <c r="B305892" s="430"/>
      <c r="C305892" s="430"/>
    </row>
    <row r="305893" spans="2:3">
      <c r="B305893" s="430"/>
      <c r="C305893" s="430"/>
    </row>
    <row r="305894" spans="2:3">
      <c r="B305894" s="430"/>
      <c r="C305894" s="430"/>
    </row>
    <row r="305895" spans="2:3">
      <c r="B305895" s="430"/>
      <c r="C305895" s="430"/>
    </row>
    <row r="305896" spans="2:3">
      <c r="B305896" s="430"/>
      <c r="C305896" s="430"/>
    </row>
    <row r="305897" spans="2:3">
      <c r="B305897" s="430"/>
      <c r="C305897" s="430"/>
    </row>
    <row r="305898" spans="2:3">
      <c r="B305898" s="430"/>
      <c r="C305898" s="430"/>
    </row>
    <row r="305899" spans="2:3">
      <c r="B305899" s="430"/>
      <c r="C305899" s="430"/>
    </row>
    <row r="305900" spans="2:3">
      <c r="B305900" s="430"/>
      <c r="C305900" s="430"/>
    </row>
    <row r="305901" spans="2:3">
      <c r="B305901" s="430"/>
      <c r="C305901" s="430"/>
    </row>
    <row r="305902" spans="2:3">
      <c r="B305902" s="430"/>
      <c r="C305902" s="430"/>
    </row>
    <row r="305903" spans="2:3">
      <c r="B305903" s="430"/>
      <c r="C305903" s="430"/>
    </row>
    <row r="305904" spans="2:3">
      <c r="B305904" s="430"/>
      <c r="C305904" s="430"/>
    </row>
    <row r="305905" spans="2:3">
      <c r="B305905" s="430"/>
      <c r="C305905" s="430"/>
    </row>
    <row r="305906" spans="2:3">
      <c r="B305906" s="430"/>
      <c r="C305906" s="430"/>
    </row>
    <row r="305907" spans="2:3">
      <c r="B305907" s="430"/>
      <c r="C305907" s="430"/>
    </row>
    <row r="305908" spans="2:3">
      <c r="B305908" s="430"/>
      <c r="C305908" s="430"/>
    </row>
    <row r="305909" spans="2:3">
      <c r="B305909" s="430"/>
      <c r="C305909" s="430"/>
    </row>
    <row r="305910" spans="2:3">
      <c r="B305910" s="430"/>
      <c r="C305910" s="430"/>
    </row>
    <row r="305911" spans="2:3">
      <c r="B305911" s="430"/>
      <c r="C305911" s="430"/>
    </row>
    <row r="305912" spans="2:3">
      <c r="B305912" s="430"/>
      <c r="C305912" s="430"/>
    </row>
    <row r="305913" spans="2:3">
      <c r="B305913" s="430"/>
      <c r="C305913" s="430"/>
    </row>
    <row r="305914" spans="2:3">
      <c r="B305914" s="430"/>
      <c r="C305914" s="430"/>
    </row>
    <row r="305915" spans="2:3">
      <c r="B305915" s="430"/>
      <c r="C305915" s="430"/>
    </row>
    <row r="305916" spans="2:3">
      <c r="B305916" s="430"/>
      <c r="C305916" s="430"/>
    </row>
    <row r="305917" spans="2:3">
      <c r="B305917" s="430"/>
      <c r="C305917" s="430"/>
    </row>
    <row r="305918" spans="2:3">
      <c r="B305918" s="430"/>
      <c r="C305918" s="430"/>
    </row>
    <row r="305919" spans="2:3">
      <c r="B305919" s="430"/>
      <c r="C305919" s="430"/>
    </row>
    <row r="305920" spans="2:3">
      <c r="B305920" s="430"/>
      <c r="C305920" s="430"/>
    </row>
    <row r="305921" spans="2:3">
      <c r="B305921" s="430"/>
      <c r="C305921" s="430"/>
    </row>
    <row r="305922" spans="2:3">
      <c r="B305922" s="430"/>
      <c r="C305922" s="430"/>
    </row>
    <row r="305923" spans="2:3">
      <c r="B305923" s="430"/>
      <c r="C305923" s="430"/>
    </row>
    <row r="305924" spans="2:3">
      <c r="B305924" s="430"/>
      <c r="C305924" s="430"/>
    </row>
    <row r="305925" spans="2:3">
      <c r="B305925" s="430"/>
      <c r="C305925" s="430"/>
    </row>
    <row r="305926" spans="2:3">
      <c r="B305926" s="430"/>
      <c r="C305926" s="430"/>
    </row>
    <row r="305927" spans="2:3">
      <c r="B305927" s="430"/>
      <c r="C305927" s="430"/>
    </row>
    <row r="305928" spans="2:3">
      <c r="B305928" s="430"/>
      <c r="C305928" s="430"/>
    </row>
    <row r="305929" spans="2:3">
      <c r="B305929" s="430"/>
      <c r="C305929" s="430"/>
    </row>
    <row r="305930" spans="2:3">
      <c r="B305930" s="430"/>
      <c r="C305930" s="430"/>
    </row>
    <row r="305931" spans="2:3">
      <c r="B305931" s="430"/>
      <c r="C305931" s="430"/>
    </row>
    <row r="305932" spans="2:3">
      <c r="B305932" s="430"/>
      <c r="C305932" s="430"/>
    </row>
    <row r="305933" spans="2:3">
      <c r="B305933" s="430"/>
      <c r="C305933" s="430"/>
    </row>
    <row r="305934" spans="2:3">
      <c r="B305934" s="430"/>
      <c r="C305934" s="430"/>
    </row>
    <row r="305935" spans="2:3">
      <c r="B305935" s="430"/>
      <c r="C305935" s="430"/>
    </row>
    <row r="305936" spans="2:3">
      <c r="B305936" s="430"/>
      <c r="C305936" s="430"/>
    </row>
    <row r="305937" spans="2:3">
      <c r="B305937" s="430"/>
      <c r="C305937" s="430"/>
    </row>
    <row r="305938" spans="2:3">
      <c r="B305938" s="430"/>
      <c r="C305938" s="430"/>
    </row>
    <row r="305939" spans="2:3">
      <c r="B305939" s="430"/>
      <c r="C305939" s="430"/>
    </row>
    <row r="305940" spans="2:3">
      <c r="B305940" s="430"/>
      <c r="C305940" s="430"/>
    </row>
    <row r="305941" spans="2:3">
      <c r="B305941" s="430"/>
      <c r="C305941" s="430"/>
    </row>
    <row r="305942" spans="2:3">
      <c r="B305942" s="430"/>
      <c r="C305942" s="430"/>
    </row>
    <row r="305943" spans="2:3">
      <c r="B305943" s="430"/>
      <c r="C305943" s="430"/>
    </row>
    <row r="305944" spans="2:3">
      <c r="B305944" s="430"/>
      <c r="C305944" s="430"/>
    </row>
    <row r="305945" spans="2:3">
      <c r="B305945" s="430"/>
      <c r="C305945" s="430"/>
    </row>
    <row r="305946" spans="2:3">
      <c r="B305946" s="430"/>
      <c r="C305946" s="430"/>
    </row>
    <row r="305947" spans="2:3">
      <c r="B305947" s="430"/>
      <c r="C305947" s="430"/>
    </row>
    <row r="305948" spans="2:3">
      <c r="B305948" s="430"/>
      <c r="C305948" s="430"/>
    </row>
    <row r="305949" spans="2:3">
      <c r="B305949" s="430"/>
      <c r="C305949" s="430"/>
    </row>
    <row r="305950" spans="2:3">
      <c r="B305950" s="430"/>
      <c r="C305950" s="430"/>
    </row>
    <row r="305951" spans="2:3">
      <c r="B305951" s="430"/>
      <c r="C305951" s="430"/>
    </row>
    <row r="305952" spans="2:3">
      <c r="B305952" s="430"/>
      <c r="C305952" s="430"/>
    </row>
    <row r="305953" spans="2:3">
      <c r="B305953" s="430"/>
      <c r="C305953" s="430"/>
    </row>
    <row r="305954" spans="2:3">
      <c r="B305954" s="430"/>
      <c r="C305954" s="430"/>
    </row>
    <row r="305955" spans="2:3">
      <c r="B305955" s="430"/>
      <c r="C305955" s="430"/>
    </row>
    <row r="305956" spans="2:3">
      <c r="B305956" s="430"/>
      <c r="C305956" s="430"/>
    </row>
    <row r="305957" spans="2:3">
      <c r="B305957" s="430"/>
      <c r="C305957" s="430"/>
    </row>
    <row r="305958" spans="2:3">
      <c r="B305958" s="430"/>
      <c r="C305958" s="430"/>
    </row>
    <row r="305959" spans="2:3">
      <c r="B305959" s="430"/>
      <c r="C305959" s="430"/>
    </row>
    <row r="305960" spans="2:3">
      <c r="B305960" s="430"/>
      <c r="C305960" s="430"/>
    </row>
    <row r="305961" spans="2:3">
      <c r="B305961" s="430"/>
      <c r="C305961" s="430"/>
    </row>
    <row r="305962" spans="2:3">
      <c r="B305962" s="430"/>
      <c r="C305962" s="430"/>
    </row>
    <row r="305963" spans="2:3">
      <c r="B305963" s="430"/>
      <c r="C305963" s="430"/>
    </row>
    <row r="305964" spans="2:3">
      <c r="B305964" s="430"/>
      <c r="C305964" s="430"/>
    </row>
    <row r="305965" spans="2:3">
      <c r="B305965" s="430"/>
      <c r="C305965" s="430"/>
    </row>
    <row r="305966" spans="2:3">
      <c r="B305966" s="430"/>
      <c r="C305966" s="430"/>
    </row>
    <row r="305967" spans="2:3">
      <c r="B305967" s="430"/>
      <c r="C305967" s="430"/>
    </row>
    <row r="305968" spans="2:3">
      <c r="B305968" s="430"/>
      <c r="C305968" s="430"/>
    </row>
    <row r="305969" spans="2:3">
      <c r="B305969" s="430"/>
      <c r="C305969" s="430"/>
    </row>
    <row r="305970" spans="2:3">
      <c r="B305970" s="430"/>
      <c r="C305970" s="430"/>
    </row>
    <row r="305971" spans="2:3">
      <c r="B305971" s="430"/>
      <c r="C305971" s="430"/>
    </row>
    <row r="305972" spans="2:3">
      <c r="B305972" s="430"/>
      <c r="C305972" s="430"/>
    </row>
    <row r="305973" spans="2:3">
      <c r="B305973" s="430"/>
      <c r="C305973" s="430"/>
    </row>
    <row r="305974" spans="2:3">
      <c r="B305974" s="430"/>
      <c r="C305974" s="430"/>
    </row>
    <row r="305975" spans="2:3">
      <c r="B305975" s="430"/>
      <c r="C305975" s="430"/>
    </row>
    <row r="305976" spans="2:3">
      <c r="B305976" s="430"/>
      <c r="C305976" s="430"/>
    </row>
    <row r="305977" spans="2:3">
      <c r="B305977" s="430"/>
      <c r="C305977" s="430"/>
    </row>
    <row r="305978" spans="2:3">
      <c r="B305978" s="430"/>
      <c r="C305978" s="430"/>
    </row>
    <row r="305979" spans="2:3">
      <c r="B305979" s="430"/>
      <c r="C305979" s="430"/>
    </row>
    <row r="305980" spans="2:3">
      <c r="B305980" s="430"/>
      <c r="C305980" s="430"/>
    </row>
    <row r="305981" spans="2:3">
      <c r="B305981" s="430"/>
      <c r="C305981" s="430"/>
    </row>
    <row r="305982" spans="2:3">
      <c r="B305982" s="430"/>
      <c r="C305982" s="430"/>
    </row>
    <row r="305983" spans="2:3">
      <c r="B305983" s="430"/>
      <c r="C305983" s="430"/>
    </row>
    <row r="305984" spans="2:3">
      <c r="B305984" s="430"/>
      <c r="C305984" s="430"/>
    </row>
    <row r="305985" spans="2:3">
      <c r="B305985" s="430"/>
      <c r="C305985" s="430"/>
    </row>
    <row r="305986" spans="2:3">
      <c r="B305986" s="430"/>
      <c r="C305986" s="430"/>
    </row>
    <row r="305987" spans="2:3">
      <c r="B305987" s="430"/>
      <c r="C305987" s="430"/>
    </row>
    <row r="305988" spans="2:3">
      <c r="B305988" s="430"/>
      <c r="C305988" s="430"/>
    </row>
    <row r="305989" spans="2:3">
      <c r="B305989" s="430"/>
      <c r="C305989" s="430"/>
    </row>
    <row r="305990" spans="2:3">
      <c r="B305990" s="430"/>
      <c r="C305990" s="430"/>
    </row>
    <row r="305991" spans="2:3">
      <c r="B305991" s="430"/>
      <c r="C305991" s="430"/>
    </row>
    <row r="305992" spans="2:3">
      <c r="B305992" s="430"/>
      <c r="C305992" s="430"/>
    </row>
    <row r="305993" spans="2:3">
      <c r="B305993" s="430"/>
      <c r="C305993" s="430"/>
    </row>
    <row r="305994" spans="2:3">
      <c r="B305994" s="430"/>
      <c r="C305994" s="430"/>
    </row>
    <row r="305995" spans="2:3">
      <c r="B305995" s="430"/>
      <c r="C305995" s="430"/>
    </row>
    <row r="305996" spans="2:3">
      <c r="B305996" s="430"/>
      <c r="C305996" s="430"/>
    </row>
    <row r="305997" spans="2:3">
      <c r="B305997" s="430"/>
      <c r="C305997" s="430"/>
    </row>
    <row r="305998" spans="2:3">
      <c r="B305998" s="430"/>
      <c r="C305998" s="430"/>
    </row>
    <row r="305999" spans="2:3">
      <c r="B305999" s="430"/>
      <c r="C305999" s="430"/>
    </row>
    <row r="306000" spans="2:3">
      <c r="B306000" s="430"/>
      <c r="C306000" s="430"/>
    </row>
    <row r="306001" spans="2:3">
      <c r="B306001" s="430"/>
      <c r="C306001" s="430"/>
    </row>
    <row r="306002" spans="2:3">
      <c r="B306002" s="430"/>
      <c r="C306002" s="430"/>
    </row>
    <row r="306003" spans="2:3">
      <c r="B306003" s="430"/>
      <c r="C306003" s="430"/>
    </row>
    <row r="306004" spans="2:3">
      <c r="B306004" s="430"/>
      <c r="C306004" s="430"/>
    </row>
    <row r="306005" spans="2:3">
      <c r="B306005" s="430"/>
      <c r="C306005" s="430"/>
    </row>
    <row r="306006" spans="2:3">
      <c r="B306006" s="430"/>
      <c r="C306006" s="430"/>
    </row>
    <row r="306007" spans="2:3">
      <c r="B306007" s="430"/>
      <c r="C306007" s="430"/>
    </row>
    <row r="306008" spans="2:3">
      <c r="B306008" s="430"/>
      <c r="C306008" s="430"/>
    </row>
    <row r="306009" spans="2:3">
      <c r="B306009" s="430"/>
      <c r="C306009" s="430"/>
    </row>
    <row r="306010" spans="2:3">
      <c r="B306010" s="430"/>
      <c r="C306010" s="430"/>
    </row>
    <row r="306011" spans="2:3">
      <c r="B306011" s="430"/>
      <c r="C306011" s="430"/>
    </row>
    <row r="306012" spans="2:3">
      <c r="B306012" s="430"/>
      <c r="C306012" s="430"/>
    </row>
    <row r="306013" spans="2:3">
      <c r="B306013" s="430"/>
      <c r="C306013" s="430"/>
    </row>
    <row r="306014" spans="2:3">
      <c r="B306014" s="430"/>
      <c r="C306014" s="430"/>
    </row>
    <row r="306015" spans="2:3">
      <c r="B306015" s="430"/>
      <c r="C306015" s="430"/>
    </row>
    <row r="306016" spans="2:3">
      <c r="B306016" s="430"/>
      <c r="C306016" s="430"/>
    </row>
    <row r="306017" spans="2:3">
      <c r="B306017" s="430"/>
      <c r="C306017" s="430"/>
    </row>
    <row r="306018" spans="2:3">
      <c r="B306018" s="430"/>
      <c r="C306018" s="430"/>
    </row>
    <row r="306019" spans="2:3">
      <c r="B306019" s="430"/>
      <c r="C306019" s="430"/>
    </row>
    <row r="306020" spans="2:3">
      <c r="B306020" s="430"/>
      <c r="C306020" s="430"/>
    </row>
    <row r="306021" spans="2:3">
      <c r="B306021" s="430"/>
      <c r="C306021" s="430"/>
    </row>
    <row r="306022" spans="2:3">
      <c r="B306022" s="430"/>
      <c r="C306022" s="430"/>
    </row>
    <row r="306023" spans="2:3">
      <c r="B306023" s="430"/>
      <c r="C306023" s="430"/>
    </row>
    <row r="306024" spans="2:3">
      <c r="B306024" s="430"/>
      <c r="C306024" s="430"/>
    </row>
    <row r="306025" spans="2:3">
      <c r="B306025" s="430"/>
      <c r="C306025" s="430"/>
    </row>
    <row r="306026" spans="2:3">
      <c r="B306026" s="430"/>
      <c r="C306026" s="430"/>
    </row>
    <row r="306027" spans="2:3">
      <c r="B306027" s="430"/>
      <c r="C306027" s="430"/>
    </row>
    <row r="306028" spans="2:3">
      <c r="B306028" s="430"/>
      <c r="C306028" s="430"/>
    </row>
    <row r="306029" spans="2:3">
      <c r="B306029" s="430"/>
      <c r="C306029" s="430"/>
    </row>
    <row r="306030" spans="2:3">
      <c r="B306030" s="430"/>
      <c r="C306030" s="430"/>
    </row>
    <row r="306031" spans="2:3">
      <c r="B306031" s="430"/>
      <c r="C306031" s="430"/>
    </row>
    <row r="306032" spans="2:3">
      <c r="B306032" s="430"/>
      <c r="C306032" s="430"/>
    </row>
    <row r="306033" spans="2:3">
      <c r="B306033" s="430"/>
      <c r="C306033" s="430"/>
    </row>
    <row r="306034" spans="2:3">
      <c r="B306034" s="430"/>
      <c r="C306034" s="430"/>
    </row>
    <row r="306035" spans="2:3">
      <c r="B306035" s="430"/>
      <c r="C306035" s="430"/>
    </row>
    <row r="306036" spans="2:3">
      <c r="B306036" s="430"/>
      <c r="C306036" s="430"/>
    </row>
    <row r="306037" spans="2:3">
      <c r="B306037" s="430"/>
      <c r="C306037" s="430"/>
    </row>
    <row r="306038" spans="2:3">
      <c r="B306038" s="430"/>
      <c r="C306038" s="430"/>
    </row>
    <row r="306039" spans="2:3">
      <c r="B306039" s="430"/>
      <c r="C306039" s="430"/>
    </row>
    <row r="306040" spans="2:3">
      <c r="B306040" s="430"/>
      <c r="C306040" s="430"/>
    </row>
    <row r="306041" spans="2:3">
      <c r="B306041" s="430"/>
      <c r="C306041" s="430"/>
    </row>
    <row r="306042" spans="2:3">
      <c r="B306042" s="430"/>
      <c r="C306042" s="430"/>
    </row>
    <row r="306043" spans="2:3">
      <c r="B306043" s="430"/>
      <c r="C306043" s="430"/>
    </row>
    <row r="306044" spans="2:3">
      <c r="B306044" s="430"/>
      <c r="C306044" s="430"/>
    </row>
    <row r="306045" spans="2:3">
      <c r="B306045" s="430"/>
      <c r="C306045" s="430"/>
    </row>
    <row r="306046" spans="2:3">
      <c r="B306046" s="430"/>
      <c r="C306046" s="430"/>
    </row>
    <row r="306047" spans="2:3">
      <c r="B306047" s="430"/>
      <c r="C306047" s="430"/>
    </row>
    <row r="306048" spans="2:3">
      <c r="B306048" s="430"/>
      <c r="C306048" s="430"/>
    </row>
    <row r="306049" spans="2:3">
      <c r="B306049" s="430"/>
      <c r="C306049" s="430"/>
    </row>
    <row r="306050" spans="2:3">
      <c r="B306050" s="430"/>
      <c r="C306050" s="430"/>
    </row>
    <row r="306051" spans="2:3">
      <c r="B306051" s="430"/>
      <c r="C306051" s="430"/>
    </row>
    <row r="306052" spans="2:3">
      <c r="B306052" s="430"/>
      <c r="C306052" s="430"/>
    </row>
    <row r="306053" spans="2:3">
      <c r="B306053" s="430"/>
      <c r="C306053" s="430"/>
    </row>
    <row r="306054" spans="2:3">
      <c r="B306054" s="430"/>
      <c r="C306054" s="430"/>
    </row>
    <row r="306055" spans="2:3">
      <c r="B306055" s="430"/>
      <c r="C306055" s="430"/>
    </row>
    <row r="306056" spans="2:3">
      <c r="B306056" s="430"/>
      <c r="C306056" s="430"/>
    </row>
    <row r="306057" spans="2:3">
      <c r="B306057" s="430"/>
      <c r="C306057" s="430"/>
    </row>
    <row r="306058" spans="2:3">
      <c r="B306058" s="430"/>
      <c r="C306058" s="430"/>
    </row>
    <row r="306059" spans="2:3">
      <c r="B306059" s="430"/>
      <c r="C306059" s="430"/>
    </row>
    <row r="306060" spans="2:3">
      <c r="B306060" s="430"/>
      <c r="C306060" s="430"/>
    </row>
    <row r="306061" spans="2:3">
      <c r="B306061" s="430"/>
      <c r="C306061" s="430"/>
    </row>
    <row r="306062" spans="2:3">
      <c r="B306062" s="430"/>
      <c r="C306062" s="430"/>
    </row>
    <row r="306063" spans="2:3">
      <c r="B306063" s="430"/>
      <c r="C306063" s="430"/>
    </row>
    <row r="306064" spans="2:3">
      <c r="B306064" s="430"/>
      <c r="C306064" s="430"/>
    </row>
    <row r="306065" spans="2:3">
      <c r="B306065" s="430"/>
      <c r="C306065" s="430"/>
    </row>
    <row r="306066" spans="2:3">
      <c r="B306066" s="430"/>
      <c r="C306066" s="430"/>
    </row>
    <row r="306067" spans="2:3">
      <c r="B306067" s="430"/>
      <c r="C306067" s="430"/>
    </row>
    <row r="306068" spans="2:3">
      <c r="B306068" s="430"/>
      <c r="C306068" s="430"/>
    </row>
    <row r="306069" spans="2:3">
      <c r="B306069" s="430"/>
      <c r="C306069" s="430"/>
    </row>
    <row r="306070" spans="2:3">
      <c r="B306070" s="430"/>
      <c r="C306070" s="430"/>
    </row>
    <row r="306071" spans="2:3">
      <c r="B306071" s="430"/>
      <c r="C306071" s="430"/>
    </row>
    <row r="306072" spans="2:3">
      <c r="B306072" s="430"/>
      <c r="C306072" s="430"/>
    </row>
    <row r="306073" spans="2:3">
      <c r="B306073" s="430"/>
      <c r="C306073" s="430"/>
    </row>
    <row r="306074" spans="2:3">
      <c r="B306074" s="430"/>
      <c r="C306074" s="430"/>
    </row>
    <row r="306075" spans="2:3">
      <c r="B306075" s="430"/>
      <c r="C306075" s="430"/>
    </row>
    <row r="306076" spans="2:3">
      <c r="B306076" s="430"/>
      <c r="C306076" s="430"/>
    </row>
    <row r="306077" spans="2:3">
      <c r="B306077" s="430"/>
      <c r="C306077" s="430"/>
    </row>
    <row r="306078" spans="2:3">
      <c r="B306078" s="430"/>
      <c r="C306078" s="430"/>
    </row>
    <row r="306079" spans="2:3">
      <c r="B306079" s="430"/>
      <c r="C306079" s="430"/>
    </row>
    <row r="306080" spans="2:3">
      <c r="B306080" s="430"/>
      <c r="C306080" s="430"/>
    </row>
    <row r="306081" spans="2:3">
      <c r="B306081" s="430"/>
      <c r="C306081" s="430"/>
    </row>
    <row r="306082" spans="2:3">
      <c r="B306082" s="430"/>
      <c r="C306082" s="430"/>
    </row>
    <row r="306083" spans="2:3">
      <c r="B306083" s="430"/>
      <c r="C306083" s="430"/>
    </row>
    <row r="306084" spans="2:3">
      <c r="B306084" s="430"/>
      <c r="C306084" s="430"/>
    </row>
    <row r="306085" spans="2:3">
      <c r="B306085" s="430"/>
      <c r="C306085" s="430"/>
    </row>
    <row r="306086" spans="2:3">
      <c r="B306086" s="430"/>
      <c r="C306086" s="430"/>
    </row>
    <row r="306087" spans="2:3">
      <c r="B306087" s="430"/>
      <c r="C306087" s="430"/>
    </row>
    <row r="306088" spans="2:3">
      <c r="B306088" s="430"/>
      <c r="C306088" s="430"/>
    </row>
    <row r="306089" spans="2:3">
      <c r="B306089" s="430"/>
      <c r="C306089" s="430"/>
    </row>
    <row r="306090" spans="2:3">
      <c r="B306090" s="430"/>
      <c r="C306090" s="430"/>
    </row>
    <row r="306091" spans="2:3">
      <c r="B306091" s="430"/>
      <c r="C306091" s="430"/>
    </row>
    <row r="306092" spans="2:3">
      <c r="B306092" s="430"/>
      <c r="C306092" s="430"/>
    </row>
    <row r="306093" spans="2:3">
      <c r="B306093" s="430"/>
      <c r="C306093" s="430"/>
    </row>
    <row r="306094" spans="2:3">
      <c r="B306094" s="430"/>
      <c r="C306094" s="430"/>
    </row>
    <row r="306095" spans="2:3">
      <c r="B306095" s="430"/>
      <c r="C306095" s="430"/>
    </row>
    <row r="306096" spans="2:3">
      <c r="B306096" s="430"/>
      <c r="C306096" s="430"/>
    </row>
    <row r="306097" spans="2:3">
      <c r="B306097" s="430"/>
      <c r="C306097" s="430"/>
    </row>
    <row r="306098" spans="2:3">
      <c r="B306098" s="430"/>
      <c r="C306098" s="430"/>
    </row>
    <row r="306099" spans="2:3">
      <c r="B306099" s="430"/>
      <c r="C306099" s="430"/>
    </row>
    <row r="306100" spans="2:3">
      <c r="B306100" s="430"/>
      <c r="C306100" s="430"/>
    </row>
    <row r="306101" spans="2:3">
      <c r="B306101" s="430"/>
      <c r="C306101" s="430"/>
    </row>
    <row r="306102" spans="2:3">
      <c r="B306102" s="430"/>
      <c r="C306102" s="430"/>
    </row>
    <row r="306103" spans="2:3">
      <c r="B306103" s="430"/>
      <c r="C306103" s="430"/>
    </row>
    <row r="306104" spans="2:3">
      <c r="B306104" s="430"/>
      <c r="C306104" s="430"/>
    </row>
    <row r="306105" spans="2:3">
      <c r="B306105" s="430"/>
      <c r="C306105" s="430"/>
    </row>
    <row r="306106" spans="2:3">
      <c r="B306106" s="430"/>
      <c r="C306106" s="430"/>
    </row>
    <row r="306107" spans="2:3">
      <c r="B306107" s="430"/>
      <c r="C306107" s="430"/>
    </row>
    <row r="306108" spans="2:3">
      <c r="B306108" s="430"/>
      <c r="C306108" s="430"/>
    </row>
    <row r="306109" spans="2:3">
      <c r="B306109" s="430"/>
      <c r="C306109" s="430"/>
    </row>
    <row r="306110" spans="2:3">
      <c r="B306110" s="430"/>
      <c r="C306110" s="430"/>
    </row>
    <row r="306111" spans="2:3">
      <c r="B306111" s="430"/>
      <c r="C306111" s="430"/>
    </row>
    <row r="306112" spans="2:3">
      <c r="B306112" s="430"/>
      <c r="C306112" s="430"/>
    </row>
    <row r="306113" spans="2:3">
      <c r="B306113" s="430"/>
      <c r="C306113" s="430"/>
    </row>
    <row r="306114" spans="2:3">
      <c r="B306114" s="430"/>
      <c r="C306114" s="430"/>
    </row>
    <row r="306115" spans="2:3">
      <c r="B306115" s="430"/>
      <c r="C306115" s="430"/>
    </row>
    <row r="306116" spans="2:3">
      <c r="B306116" s="430"/>
      <c r="C306116" s="430"/>
    </row>
    <row r="306117" spans="2:3">
      <c r="B306117" s="430"/>
      <c r="C306117" s="430"/>
    </row>
    <row r="306118" spans="2:3">
      <c r="B306118" s="430"/>
      <c r="C306118" s="430"/>
    </row>
    <row r="306119" spans="2:3">
      <c r="B306119" s="430"/>
      <c r="C306119" s="430"/>
    </row>
    <row r="306120" spans="2:3">
      <c r="B306120" s="430"/>
      <c r="C306120" s="430"/>
    </row>
    <row r="306121" spans="2:3">
      <c r="B306121" s="430"/>
      <c r="C306121" s="430"/>
    </row>
    <row r="306122" spans="2:3">
      <c r="B306122" s="430"/>
      <c r="C306122" s="430"/>
    </row>
    <row r="306123" spans="2:3">
      <c r="B306123" s="430"/>
      <c r="C306123" s="430"/>
    </row>
    <row r="306124" spans="2:3">
      <c r="B306124" s="430"/>
      <c r="C306124" s="430"/>
    </row>
    <row r="306125" spans="2:3">
      <c r="B306125" s="430"/>
      <c r="C306125" s="430"/>
    </row>
    <row r="306126" spans="2:3">
      <c r="B306126" s="430"/>
      <c r="C306126" s="430"/>
    </row>
    <row r="306127" spans="2:3">
      <c r="B306127" s="430"/>
      <c r="C306127" s="430"/>
    </row>
    <row r="306128" spans="2:3">
      <c r="B306128" s="430"/>
      <c r="C306128" s="430"/>
    </row>
    <row r="306129" spans="2:3">
      <c r="B306129" s="430"/>
      <c r="C306129" s="430"/>
    </row>
    <row r="306130" spans="2:3">
      <c r="B306130" s="430"/>
      <c r="C306130" s="430"/>
    </row>
    <row r="306131" spans="2:3">
      <c r="B306131" s="430"/>
      <c r="C306131" s="430"/>
    </row>
    <row r="306132" spans="2:3">
      <c r="B306132" s="430"/>
      <c r="C306132" s="430"/>
    </row>
    <row r="306133" spans="2:3">
      <c r="B306133" s="430"/>
      <c r="C306133" s="430"/>
    </row>
    <row r="306134" spans="2:3">
      <c r="B306134" s="430"/>
      <c r="C306134" s="430"/>
    </row>
    <row r="306135" spans="2:3">
      <c r="B306135" s="430"/>
      <c r="C306135" s="430"/>
    </row>
    <row r="306136" spans="2:3">
      <c r="B306136" s="430"/>
      <c r="C306136" s="430"/>
    </row>
    <row r="306137" spans="2:3">
      <c r="B306137" s="430"/>
      <c r="C306137" s="430"/>
    </row>
    <row r="306138" spans="2:3">
      <c r="B306138" s="430"/>
      <c r="C306138" s="430"/>
    </row>
    <row r="306139" spans="2:3">
      <c r="B306139" s="430"/>
      <c r="C306139" s="430"/>
    </row>
    <row r="306140" spans="2:3">
      <c r="B306140" s="430"/>
      <c r="C306140" s="430"/>
    </row>
    <row r="306141" spans="2:3">
      <c r="B306141" s="430"/>
      <c r="C306141" s="430"/>
    </row>
    <row r="306142" spans="2:3">
      <c r="B306142" s="430"/>
      <c r="C306142" s="430"/>
    </row>
    <row r="306143" spans="2:3">
      <c r="B306143" s="430"/>
      <c r="C306143" s="430"/>
    </row>
    <row r="306144" spans="2:3">
      <c r="B306144" s="430"/>
      <c r="C306144" s="430"/>
    </row>
    <row r="306145" spans="2:3">
      <c r="B306145" s="430"/>
      <c r="C306145" s="430"/>
    </row>
    <row r="306146" spans="2:3">
      <c r="B306146" s="430"/>
      <c r="C306146" s="430"/>
    </row>
    <row r="306147" spans="2:3">
      <c r="B306147" s="430"/>
      <c r="C306147" s="430"/>
    </row>
    <row r="306148" spans="2:3">
      <c r="B306148" s="430"/>
      <c r="C306148" s="430"/>
    </row>
    <row r="306149" spans="2:3">
      <c r="B306149" s="430"/>
      <c r="C306149" s="430"/>
    </row>
    <row r="306150" spans="2:3">
      <c r="B306150" s="430"/>
      <c r="C306150" s="430"/>
    </row>
    <row r="306151" spans="2:3">
      <c r="B306151" s="430"/>
      <c r="C306151" s="430"/>
    </row>
    <row r="306152" spans="2:3">
      <c r="B306152" s="430"/>
      <c r="C306152" s="430"/>
    </row>
    <row r="306153" spans="2:3">
      <c r="B306153" s="430"/>
      <c r="C306153" s="430"/>
    </row>
    <row r="306154" spans="2:3">
      <c r="B306154" s="430"/>
      <c r="C306154" s="430"/>
    </row>
    <row r="306155" spans="2:3">
      <c r="B306155" s="430"/>
      <c r="C306155" s="430"/>
    </row>
    <row r="306156" spans="2:3">
      <c r="B306156" s="430"/>
      <c r="C306156" s="430"/>
    </row>
    <row r="306157" spans="2:3">
      <c r="B306157" s="430"/>
      <c r="C306157" s="430"/>
    </row>
    <row r="306158" spans="2:3">
      <c r="B306158" s="430"/>
      <c r="C306158" s="430"/>
    </row>
    <row r="306159" spans="2:3">
      <c r="B306159" s="430"/>
      <c r="C306159" s="430"/>
    </row>
    <row r="306160" spans="2:3">
      <c r="B306160" s="430"/>
      <c r="C306160" s="430"/>
    </row>
    <row r="306161" spans="2:3">
      <c r="B306161" s="430"/>
      <c r="C306161" s="430"/>
    </row>
    <row r="306162" spans="2:3">
      <c r="B306162" s="430"/>
      <c r="C306162" s="430"/>
    </row>
    <row r="306163" spans="2:3">
      <c r="B306163" s="430"/>
      <c r="C306163" s="430"/>
    </row>
    <row r="306164" spans="2:3">
      <c r="B306164" s="430"/>
      <c r="C306164" s="430"/>
    </row>
    <row r="306165" spans="2:3">
      <c r="B306165" s="430"/>
      <c r="C306165" s="430"/>
    </row>
    <row r="306166" spans="2:3">
      <c r="B306166" s="430"/>
      <c r="C306166" s="430"/>
    </row>
    <row r="306167" spans="2:3">
      <c r="B306167" s="430"/>
      <c r="C306167" s="430"/>
    </row>
    <row r="306168" spans="2:3">
      <c r="B306168" s="430"/>
      <c r="C306168" s="430"/>
    </row>
    <row r="306169" spans="2:3">
      <c r="B306169" s="430"/>
      <c r="C306169" s="430"/>
    </row>
    <row r="306170" spans="2:3">
      <c r="B306170" s="430"/>
      <c r="C306170" s="430"/>
    </row>
    <row r="306171" spans="2:3">
      <c r="B306171" s="430"/>
      <c r="C306171" s="430"/>
    </row>
    <row r="306172" spans="2:3">
      <c r="B306172" s="430"/>
      <c r="C306172" s="430"/>
    </row>
    <row r="306173" spans="2:3">
      <c r="B306173" s="430"/>
      <c r="C306173" s="430"/>
    </row>
    <row r="306174" spans="2:3">
      <c r="B306174" s="430"/>
      <c r="C306174" s="430"/>
    </row>
    <row r="306175" spans="2:3">
      <c r="B306175" s="430"/>
      <c r="C306175" s="430"/>
    </row>
    <row r="306176" spans="2:3">
      <c r="B306176" s="430"/>
      <c r="C306176" s="430"/>
    </row>
    <row r="306177" spans="2:3">
      <c r="B306177" s="430"/>
      <c r="C306177" s="430"/>
    </row>
    <row r="306178" spans="2:3">
      <c r="B306178" s="430"/>
      <c r="C306178" s="430"/>
    </row>
    <row r="306179" spans="2:3">
      <c r="B306179" s="430"/>
      <c r="C306179" s="430"/>
    </row>
    <row r="306180" spans="2:3">
      <c r="B306180" s="430"/>
      <c r="C306180" s="430"/>
    </row>
    <row r="306181" spans="2:3">
      <c r="B306181" s="430"/>
      <c r="C306181" s="430"/>
    </row>
    <row r="306182" spans="2:3">
      <c r="B306182" s="430"/>
      <c r="C306182" s="430"/>
    </row>
    <row r="306183" spans="2:3">
      <c r="B306183" s="430"/>
      <c r="C306183" s="430"/>
    </row>
    <row r="306184" spans="2:3">
      <c r="B306184" s="430"/>
      <c r="C306184" s="430"/>
    </row>
    <row r="306185" spans="2:3">
      <c r="B306185" s="430"/>
      <c r="C306185" s="430"/>
    </row>
    <row r="306186" spans="2:3">
      <c r="B306186" s="430"/>
      <c r="C306186" s="430"/>
    </row>
    <row r="306187" spans="2:3">
      <c r="B306187" s="430"/>
      <c r="C306187" s="430"/>
    </row>
    <row r="306188" spans="2:3">
      <c r="B306188" s="430"/>
      <c r="C306188" s="430"/>
    </row>
    <row r="306189" spans="2:3">
      <c r="B306189" s="430"/>
      <c r="C306189" s="430"/>
    </row>
    <row r="306190" spans="2:3">
      <c r="B306190" s="430"/>
      <c r="C306190" s="430"/>
    </row>
    <row r="306191" spans="2:3">
      <c r="B306191" s="430"/>
      <c r="C306191" s="430"/>
    </row>
    <row r="306192" spans="2:3">
      <c r="B306192" s="430"/>
      <c r="C306192" s="430"/>
    </row>
    <row r="306193" spans="2:3">
      <c r="B306193" s="430"/>
      <c r="C306193" s="430"/>
    </row>
    <row r="306194" spans="2:3">
      <c r="B306194" s="430"/>
      <c r="C306194" s="430"/>
    </row>
    <row r="306195" spans="2:3">
      <c r="B306195" s="430"/>
      <c r="C306195" s="430"/>
    </row>
    <row r="306196" spans="2:3">
      <c r="B306196" s="430"/>
      <c r="C306196" s="430"/>
    </row>
    <row r="306197" spans="2:3">
      <c r="B306197" s="430"/>
      <c r="C306197" s="430"/>
    </row>
    <row r="306198" spans="2:3">
      <c r="B306198" s="430"/>
      <c r="C306198" s="430"/>
    </row>
    <row r="306199" spans="2:3">
      <c r="B306199" s="430"/>
      <c r="C306199" s="430"/>
    </row>
    <row r="306200" spans="2:3">
      <c r="B306200" s="430"/>
      <c r="C306200" s="430"/>
    </row>
    <row r="306201" spans="2:3">
      <c r="B306201" s="430"/>
      <c r="C306201" s="430"/>
    </row>
    <row r="306202" spans="2:3">
      <c r="B306202" s="430"/>
      <c r="C306202" s="430"/>
    </row>
    <row r="306203" spans="2:3">
      <c r="B306203" s="430"/>
      <c r="C306203" s="430"/>
    </row>
    <row r="306204" spans="2:3">
      <c r="B306204" s="430"/>
      <c r="C306204" s="430"/>
    </row>
    <row r="306205" spans="2:3">
      <c r="B306205" s="430"/>
      <c r="C306205" s="430"/>
    </row>
    <row r="306206" spans="2:3">
      <c r="B306206" s="430"/>
      <c r="C306206" s="430"/>
    </row>
    <row r="306207" spans="2:3">
      <c r="B306207" s="430"/>
      <c r="C306207" s="430"/>
    </row>
    <row r="306208" spans="2:3">
      <c r="B306208" s="430"/>
      <c r="C306208" s="430"/>
    </row>
    <row r="306209" spans="2:3">
      <c r="B306209" s="430"/>
      <c r="C306209" s="430"/>
    </row>
    <row r="306210" spans="2:3">
      <c r="B306210" s="430"/>
      <c r="C306210" s="430"/>
    </row>
    <row r="306211" spans="2:3">
      <c r="B306211" s="430"/>
      <c r="C306211" s="430"/>
    </row>
    <row r="306212" spans="2:3">
      <c r="B306212" s="430"/>
      <c r="C306212" s="430"/>
    </row>
    <row r="306213" spans="2:3">
      <c r="B306213" s="430"/>
      <c r="C306213" s="430"/>
    </row>
    <row r="306214" spans="2:3">
      <c r="B306214" s="430"/>
      <c r="C306214" s="430"/>
    </row>
    <row r="306215" spans="2:3">
      <c r="B306215" s="430"/>
      <c r="C306215" s="430"/>
    </row>
    <row r="306216" spans="2:3">
      <c r="B306216" s="430"/>
      <c r="C306216" s="430"/>
    </row>
    <row r="306217" spans="2:3">
      <c r="B306217" s="430"/>
      <c r="C306217" s="430"/>
    </row>
    <row r="306218" spans="2:3">
      <c r="B306218" s="430"/>
      <c r="C306218" s="430"/>
    </row>
    <row r="306219" spans="2:3">
      <c r="B306219" s="430"/>
      <c r="C306219" s="430"/>
    </row>
    <row r="306220" spans="2:3">
      <c r="B306220" s="430"/>
      <c r="C306220" s="430"/>
    </row>
    <row r="306221" spans="2:3">
      <c r="B306221" s="430"/>
      <c r="C306221" s="430"/>
    </row>
    <row r="306222" spans="2:3">
      <c r="B306222" s="430"/>
      <c r="C306222" s="430"/>
    </row>
    <row r="306223" spans="2:3">
      <c r="B306223" s="430"/>
      <c r="C306223" s="430"/>
    </row>
    <row r="306224" spans="2:3">
      <c r="B306224" s="430"/>
      <c r="C306224" s="430"/>
    </row>
    <row r="306225" spans="2:3">
      <c r="B306225" s="430"/>
      <c r="C306225" s="430"/>
    </row>
    <row r="306226" spans="2:3">
      <c r="B306226" s="430"/>
      <c r="C306226" s="430"/>
    </row>
    <row r="306227" spans="2:3">
      <c r="B306227" s="430"/>
      <c r="C306227" s="430"/>
    </row>
    <row r="306228" spans="2:3">
      <c r="B306228" s="430"/>
      <c r="C306228" s="430"/>
    </row>
    <row r="306229" spans="2:3">
      <c r="B306229" s="430"/>
      <c r="C306229" s="430"/>
    </row>
    <row r="306230" spans="2:3">
      <c r="B306230" s="430"/>
      <c r="C306230" s="430"/>
    </row>
    <row r="306231" spans="2:3">
      <c r="B306231" s="430"/>
      <c r="C306231" s="430"/>
    </row>
    <row r="306232" spans="2:3">
      <c r="B306232" s="430"/>
      <c r="C306232" s="430"/>
    </row>
    <row r="306233" spans="2:3">
      <c r="B306233" s="430"/>
      <c r="C306233" s="430"/>
    </row>
    <row r="306234" spans="2:3">
      <c r="B306234" s="430"/>
      <c r="C306234" s="430"/>
    </row>
    <row r="306235" spans="2:3">
      <c r="B306235" s="430"/>
      <c r="C306235" s="430"/>
    </row>
    <row r="306236" spans="2:3">
      <c r="B306236" s="430"/>
      <c r="C306236" s="430"/>
    </row>
    <row r="306237" spans="2:3">
      <c r="B306237" s="430"/>
      <c r="C306237" s="430"/>
    </row>
    <row r="306238" spans="2:3">
      <c r="B306238" s="430"/>
      <c r="C306238" s="430"/>
    </row>
    <row r="306239" spans="2:3">
      <c r="B306239" s="430"/>
      <c r="C306239" s="430"/>
    </row>
    <row r="306240" spans="2:3">
      <c r="B306240" s="430"/>
      <c r="C306240" s="430"/>
    </row>
    <row r="306241" spans="2:3">
      <c r="B306241" s="430"/>
      <c r="C306241" s="430"/>
    </row>
    <row r="306242" spans="2:3">
      <c r="B306242" s="430"/>
      <c r="C306242" s="430"/>
    </row>
    <row r="306243" spans="2:3">
      <c r="B306243" s="430"/>
      <c r="C306243" s="430"/>
    </row>
    <row r="306244" spans="2:3">
      <c r="B306244" s="430"/>
      <c r="C306244" s="430"/>
    </row>
    <row r="306245" spans="2:3">
      <c r="B306245" s="430"/>
      <c r="C306245" s="430"/>
    </row>
    <row r="306246" spans="2:3">
      <c r="B306246" s="430"/>
      <c r="C306246" s="430"/>
    </row>
    <row r="306247" spans="2:3">
      <c r="B306247" s="430"/>
      <c r="C306247" s="430"/>
    </row>
    <row r="306248" spans="2:3">
      <c r="B306248" s="430"/>
      <c r="C306248" s="430"/>
    </row>
    <row r="306249" spans="2:3">
      <c r="B306249" s="430"/>
      <c r="C306249" s="430"/>
    </row>
    <row r="306250" spans="2:3">
      <c r="B306250" s="430"/>
      <c r="C306250" s="430"/>
    </row>
    <row r="306251" spans="2:3">
      <c r="B306251" s="430"/>
      <c r="C306251" s="430"/>
    </row>
    <row r="306252" spans="2:3">
      <c r="B306252" s="430"/>
      <c r="C306252" s="430"/>
    </row>
    <row r="306253" spans="2:3">
      <c r="B306253" s="430"/>
      <c r="C306253" s="430"/>
    </row>
    <row r="306254" spans="2:3">
      <c r="B306254" s="430"/>
      <c r="C306254" s="430"/>
    </row>
    <row r="306255" spans="2:3">
      <c r="B306255" s="430"/>
      <c r="C306255" s="430"/>
    </row>
    <row r="306256" spans="2:3">
      <c r="B306256" s="430"/>
      <c r="C306256" s="430"/>
    </row>
    <row r="306257" spans="2:3">
      <c r="B306257" s="430"/>
      <c r="C306257" s="430"/>
    </row>
    <row r="306258" spans="2:3">
      <c r="B306258" s="430"/>
      <c r="C306258" s="430"/>
    </row>
    <row r="306259" spans="2:3">
      <c r="B306259" s="430"/>
      <c r="C306259" s="430"/>
    </row>
    <row r="306260" spans="2:3">
      <c r="B306260" s="430"/>
      <c r="C306260" s="430"/>
    </row>
    <row r="306261" spans="2:3">
      <c r="B306261" s="430"/>
      <c r="C306261" s="430"/>
    </row>
    <row r="306262" spans="2:3">
      <c r="B306262" s="430"/>
      <c r="C306262" s="430"/>
    </row>
    <row r="306263" spans="2:3">
      <c r="B306263" s="430"/>
      <c r="C306263" s="430"/>
    </row>
    <row r="306264" spans="2:3">
      <c r="B306264" s="430"/>
      <c r="C306264" s="430"/>
    </row>
    <row r="306265" spans="2:3">
      <c r="B306265" s="430"/>
      <c r="C306265" s="430"/>
    </row>
    <row r="306266" spans="2:3">
      <c r="B306266" s="430"/>
      <c r="C306266" s="430"/>
    </row>
    <row r="306267" spans="2:3">
      <c r="B306267" s="430"/>
      <c r="C306267" s="430"/>
    </row>
    <row r="306268" spans="2:3">
      <c r="B306268" s="430"/>
      <c r="C306268" s="430"/>
    </row>
    <row r="306269" spans="2:3">
      <c r="B306269" s="430"/>
      <c r="C306269" s="430"/>
    </row>
    <row r="306270" spans="2:3">
      <c r="B306270" s="430"/>
      <c r="C306270" s="430"/>
    </row>
    <row r="306271" spans="2:3">
      <c r="B306271" s="430"/>
      <c r="C306271" s="430"/>
    </row>
    <row r="306272" spans="2:3">
      <c r="B306272" s="430"/>
      <c r="C306272" s="430"/>
    </row>
    <row r="306273" spans="2:3">
      <c r="B306273" s="430"/>
      <c r="C306273" s="430"/>
    </row>
    <row r="306274" spans="2:3">
      <c r="B306274" s="430"/>
      <c r="C306274" s="430"/>
    </row>
    <row r="306275" spans="2:3">
      <c r="B306275" s="430"/>
      <c r="C306275" s="430"/>
    </row>
    <row r="306276" spans="2:3">
      <c r="B306276" s="430"/>
      <c r="C306276" s="430"/>
    </row>
    <row r="306277" spans="2:3">
      <c r="B306277" s="430"/>
      <c r="C306277" s="430"/>
    </row>
    <row r="306278" spans="2:3">
      <c r="B306278" s="430"/>
      <c r="C306278" s="430"/>
    </row>
    <row r="306279" spans="2:3">
      <c r="B306279" s="430"/>
      <c r="C306279" s="430"/>
    </row>
    <row r="306280" spans="2:3">
      <c r="B306280" s="430"/>
      <c r="C306280" s="430"/>
    </row>
    <row r="306281" spans="2:3">
      <c r="B306281" s="430"/>
      <c r="C306281" s="430"/>
    </row>
    <row r="306282" spans="2:3">
      <c r="B306282" s="430"/>
      <c r="C306282" s="430"/>
    </row>
    <row r="306283" spans="2:3">
      <c r="B306283" s="430"/>
      <c r="C306283" s="430"/>
    </row>
    <row r="306284" spans="2:3">
      <c r="B306284" s="430"/>
      <c r="C306284" s="430"/>
    </row>
    <row r="306285" spans="2:3">
      <c r="B306285" s="430"/>
      <c r="C306285" s="430"/>
    </row>
    <row r="306286" spans="2:3">
      <c r="B306286" s="430"/>
      <c r="C306286" s="430"/>
    </row>
    <row r="306287" spans="2:3">
      <c r="B306287" s="430"/>
      <c r="C306287" s="430"/>
    </row>
    <row r="306288" spans="2:3">
      <c r="B306288" s="430"/>
      <c r="C306288" s="430"/>
    </row>
    <row r="306289" spans="2:3">
      <c r="B306289" s="430"/>
      <c r="C306289" s="430"/>
    </row>
    <row r="306290" spans="2:3">
      <c r="B306290" s="430"/>
      <c r="C306290" s="430"/>
    </row>
    <row r="306291" spans="2:3">
      <c r="B306291" s="430"/>
      <c r="C306291" s="430"/>
    </row>
    <row r="306292" spans="2:3">
      <c r="B306292" s="430"/>
      <c r="C306292" s="430"/>
    </row>
    <row r="306293" spans="2:3">
      <c r="B306293" s="430"/>
      <c r="C306293" s="430"/>
    </row>
    <row r="306294" spans="2:3">
      <c r="B306294" s="430"/>
      <c r="C306294" s="430"/>
    </row>
    <row r="306295" spans="2:3">
      <c r="B306295" s="430"/>
      <c r="C306295" s="430"/>
    </row>
    <row r="306296" spans="2:3">
      <c r="B306296" s="430"/>
      <c r="C306296" s="430"/>
    </row>
    <row r="306297" spans="2:3">
      <c r="B306297" s="430"/>
      <c r="C306297" s="430"/>
    </row>
    <row r="306298" spans="2:3">
      <c r="B306298" s="430"/>
      <c r="C306298" s="430"/>
    </row>
    <row r="306299" spans="2:3">
      <c r="B306299" s="430"/>
      <c r="C306299" s="430"/>
    </row>
    <row r="306300" spans="2:3">
      <c r="B306300" s="430"/>
      <c r="C306300" s="430"/>
    </row>
    <row r="306301" spans="2:3">
      <c r="B306301" s="430"/>
      <c r="C306301" s="430"/>
    </row>
    <row r="306302" spans="2:3">
      <c r="B306302" s="430"/>
      <c r="C306302" s="430"/>
    </row>
    <row r="306303" spans="2:3">
      <c r="B306303" s="430"/>
      <c r="C306303" s="430"/>
    </row>
    <row r="306304" spans="2:3">
      <c r="B306304" s="430"/>
      <c r="C306304" s="430"/>
    </row>
    <row r="306305" spans="2:3">
      <c r="B306305" s="430"/>
      <c r="C306305" s="430"/>
    </row>
    <row r="306306" spans="2:3">
      <c r="B306306" s="430"/>
      <c r="C306306" s="430"/>
    </row>
    <row r="306307" spans="2:3">
      <c r="B306307" s="430"/>
      <c r="C306307" s="430"/>
    </row>
    <row r="306308" spans="2:3">
      <c r="B306308" s="430"/>
      <c r="C306308" s="430"/>
    </row>
    <row r="306309" spans="2:3">
      <c r="B306309" s="430"/>
      <c r="C306309" s="430"/>
    </row>
    <row r="306310" spans="2:3">
      <c r="B306310" s="430"/>
      <c r="C306310" s="430"/>
    </row>
    <row r="306311" spans="2:3">
      <c r="B306311" s="430"/>
      <c r="C306311" s="430"/>
    </row>
    <row r="306312" spans="2:3">
      <c r="B306312" s="430"/>
      <c r="C306312" s="430"/>
    </row>
    <row r="306313" spans="2:3">
      <c r="B306313" s="430"/>
      <c r="C306313" s="430"/>
    </row>
    <row r="306314" spans="2:3">
      <c r="B306314" s="430"/>
      <c r="C306314" s="430"/>
    </row>
    <row r="306315" spans="2:3">
      <c r="B306315" s="430"/>
      <c r="C306315" s="430"/>
    </row>
    <row r="306316" spans="2:3">
      <c r="B306316" s="430"/>
      <c r="C306316" s="430"/>
    </row>
    <row r="306317" spans="2:3">
      <c r="B306317" s="430"/>
      <c r="C306317" s="430"/>
    </row>
    <row r="306318" spans="2:3">
      <c r="B306318" s="430"/>
      <c r="C306318" s="430"/>
    </row>
    <row r="306319" spans="2:3">
      <c r="B306319" s="430"/>
      <c r="C306319" s="430"/>
    </row>
    <row r="306320" spans="2:3">
      <c r="B306320" s="430"/>
      <c r="C306320" s="430"/>
    </row>
    <row r="306321" spans="2:3">
      <c r="B306321" s="430"/>
      <c r="C306321" s="430"/>
    </row>
    <row r="306322" spans="2:3">
      <c r="B306322" s="430"/>
      <c r="C306322" s="430"/>
    </row>
    <row r="306323" spans="2:3">
      <c r="B306323" s="430"/>
      <c r="C306323" s="430"/>
    </row>
    <row r="306324" spans="2:3">
      <c r="B306324" s="430"/>
      <c r="C306324" s="430"/>
    </row>
    <row r="306325" spans="2:3">
      <c r="B306325" s="430"/>
      <c r="C306325" s="430"/>
    </row>
    <row r="306326" spans="2:3">
      <c r="B306326" s="430"/>
      <c r="C306326" s="430"/>
    </row>
    <row r="306327" spans="2:3">
      <c r="B306327" s="430"/>
      <c r="C306327" s="430"/>
    </row>
    <row r="306328" spans="2:3">
      <c r="B306328" s="430"/>
      <c r="C306328" s="430"/>
    </row>
    <row r="306329" spans="2:3">
      <c r="B306329" s="430"/>
      <c r="C306329" s="430"/>
    </row>
    <row r="306330" spans="2:3">
      <c r="B306330" s="430"/>
      <c r="C306330" s="430"/>
    </row>
    <row r="306331" spans="2:3">
      <c r="B306331" s="430"/>
      <c r="C306331" s="430"/>
    </row>
    <row r="306332" spans="2:3">
      <c r="B306332" s="430"/>
      <c r="C306332" s="430"/>
    </row>
    <row r="306333" spans="2:3">
      <c r="B306333" s="430"/>
      <c r="C306333" s="430"/>
    </row>
    <row r="306334" spans="2:3">
      <c r="B306334" s="430"/>
      <c r="C306334" s="430"/>
    </row>
    <row r="306335" spans="2:3">
      <c r="B306335" s="430"/>
      <c r="C306335" s="430"/>
    </row>
    <row r="306336" spans="2:3">
      <c r="B306336" s="430"/>
      <c r="C306336" s="430"/>
    </row>
    <row r="306337" spans="2:3">
      <c r="B306337" s="430"/>
      <c r="C306337" s="430"/>
    </row>
    <row r="306338" spans="2:3">
      <c r="B306338" s="430"/>
      <c r="C306338" s="430"/>
    </row>
    <row r="306339" spans="2:3">
      <c r="B306339" s="430"/>
      <c r="C306339" s="430"/>
    </row>
    <row r="306340" spans="2:3">
      <c r="B306340" s="430"/>
      <c r="C306340" s="430"/>
    </row>
    <row r="306341" spans="2:3">
      <c r="B306341" s="430"/>
      <c r="C306341" s="430"/>
    </row>
    <row r="306342" spans="2:3">
      <c r="B306342" s="430"/>
      <c r="C306342" s="430"/>
    </row>
    <row r="306343" spans="2:3">
      <c r="B306343" s="430"/>
      <c r="C306343" s="430"/>
    </row>
    <row r="306344" spans="2:3">
      <c r="B306344" s="430"/>
      <c r="C306344" s="430"/>
    </row>
    <row r="306345" spans="2:3">
      <c r="B306345" s="430"/>
      <c r="C306345" s="430"/>
    </row>
    <row r="306346" spans="2:3">
      <c r="B306346" s="430"/>
      <c r="C306346" s="430"/>
    </row>
    <row r="306347" spans="2:3">
      <c r="B306347" s="430"/>
      <c r="C306347" s="430"/>
    </row>
    <row r="306348" spans="2:3">
      <c r="B306348" s="430"/>
      <c r="C306348" s="430"/>
    </row>
    <row r="306349" spans="2:3">
      <c r="B306349" s="430"/>
      <c r="C306349" s="430"/>
    </row>
    <row r="306350" spans="2:3">
      <c r="B306350" s="430"/>
      <c r="C306350" s="430"/>
    </row>
    <row r="306351" spans="2:3">
      <c r="B306351" s="430"/>
      <c r="C306351" s="430"/>
    </row>
    <row r="306352" spans="2:3">
      <c r="B306352" s="430"/>
      <c r="C306352" s="430"/>
    </row>
    <row r="306353" spans="2:3">
      <c r="B306353" s="430"/>
      <c r="C306353" s="430"/>
    </row>
    <row r="306354" spans="2:3">
      <c r="B306354" s="430"/>
      <c r="C306354" s="430"/>
    </row>
    <row r="306355" spans="2:3">
      <c r="B306355" s="430"/>
      <c r="C306355" s="430"/>
    </row>
    <row r="306356" spans="2:3">
      <c r="B306356" s="430"/>
      <c r="C306356" s="430"/>
    </row>
    <row r="306357" spans="2:3">
      <c r="B306357" s="430"/>
      <c r="C306357" s="430"/>
    </row>
    <row r="306358" spans="2:3">
      <c r="B306358" s="430"/>
      <c r="C306358" s="430"/>
    </row>
    <row r="306359" spans="2:3">
      <c r="B306359" s="430"/>
      <c r="C306359" s="430"/>
    </row>
    <row r="306360" spans="2:3">
      <c r="B306360" s="430"/>
      <c r="C306360" s="430"/>
    </row>
    <row r="306361" spans="2:3">
      <c r="B306361" s="430"/>
      <c r="C306361" s="430"/>
    </row>
    <row r="306362" spans="2:3">
      <c r="B306362" s="430"/>
      <c r="C306362" s="430"/>
    </row>
    <row r="306363" spans="2:3">
      <c r="B306363" s="430"/>
      <c r="C306363" s="430"/>
    </row>
    <row r="306364" spans="2:3">
      <c r="B306364" s="430"/>
      <c r="C306364" s="430"/>
    </row>
    <row r="306365" spans="2:3">
      <c r="B306365" s="430"/>
      <c r="C306365" s="430"/>
    </row>
    <row r="306366" spans="2:3">
      <c r="B306366" s="430"/>
      <c r="C306366" s="430"/>
    </row>
    <row r="306367" spans="2:3">
      <c r="B306367" s="430"/>
      <c r="C306367" s="430"/>
    </row>
    <row r="306368" spans="2:3">
      <c r="B306368" s="430"/>
      <c r="C306368" s="430"/>
    </row>
    <row r="306369" spans="2:3">
      <c r="B306369" s="430"/>
      <c r="C306369" s="430"/>
    </row>
    <row r="306370" spans="2:3">
      <c r="B306370" s="430"/>
      <c r="C306370" s="430"/>
    </row>
    <row r="306371" spans="2:3">
      <c r="B306371" s="430"/>
      <c r="C306371" s="430"/>
    </row>
    <row r="306372" spans="2:3">
      <c r="B306372" s="430"/>
      <c r="C306372" s="430"/>
    </row>
    <row r="306373" spans="2:3">
      <c r="B306373" s="430"/>
      <c r="C306373" s="430"/>
    </row>
    <row r="306374" spans="2:3">
      <c r="B306374" s="430"/>
      <c r="C306374" s="430"/>
    </row>
    <row r="306375" spans="2:3">
      <c r="B306375" s="430"/>
      <c r="C306375" s="430"/>
    </row>
    <row r="306376" spans="2:3">
      <c r="B306376" s="430"/>
      <c r="C306376" s="430"/>
    </row>
    <row r="306377" spans="2:3">
      <c r="B306377" s="430"/>
      <c r="C306377" s="430"/>
    </row>
    <row r="306378" spans="2:3">
      <c r="B306378" s="430"/>
      <c r="C306378" s="430"/>
    </row>
    <row r="306379" spans="2:3">
      <c r="B306379" s="430"/>
      <c r="C306379" s="430"/>
    </row>
    <row r="306380" spans="2:3">
      <c r="B306380" s="430"/>
      <c r="C306380" s="430"/>
    </row>
    <row r="306381" spans="2:3">
      <c r="B306381" s="430"/>
      <c r="C306381" s="430"/>
    </row>
    <row r="306382" spans="2:3">
      <c r="B306382" s="430"/>
      <c r="C306382" s="430"/>
    </row>
    <row r="306383" spans="2:3">
      <c r="B306383" s="430"/>
      <c r="C306383" s="430"/>
    </row>
    <row r="306384" spans="2:3">
      <c r="B306384" s="430"/>
      <c r="C306384" s="430"/>
    </row>
    <row r="306385" spans="2:3">
      <c r="B306385" s="430"/>
      <c r="C306385" s="430"/>
    </row>
    <row r="306386" spans="2:3">
      <c r="B306386" s="430"/>
      <c r="C306386" s="430"/>
    </row>
    <row r="306387" spans="2:3">
      <c r="B306387" s="430"/>
      <c r="C306387" s="430"/>
    </row>
    <row r="306388" spans="2:3">
      <c r="B306388" s="430"/>
      <c r="C306388" s="430"/>
    </row>
    <row r="306389" spans="2:3">
      <c r="B306389" s="430"/>
      <c r="C306389" s="430"/>
    </row>
    <row r="306390" spans="2:3">
      <c r="B306390" s="430"/>
      <c r="C306390" s="430"/>
    </row>
    <row r="306391" spans="2:3">
      <c r="B306391" s="430"/>
      <c r="C306391" s="430"/>
    </row>
    <row r="306392" spans="2:3">
      <c r="B306392" s="430"/>
      <c r="C306392" s="430"/>
    </row>
    <row r="306393" spans="2:3">
      <c r="B306393" s="430"/>
      <c r="C306393" s="430"/>
    </row>
    <row r="306394" spans="2:3">
      <c r="B306394" s="430"/>
      <c r="C306394" s="430"/>
    </row>
    <row r="306395" spans="2:3">
      <c r="B306395" s="430"/>
      <c r="C306395" s="430"/>
    </row>
    <row r="306396" spans="2:3">
      <c r="B306396" s="430"/>
      <c r="C306396" s="430"/>
    </row>
    <row r="306397" spans="2:3">
      <c r="B306397" s="430"/>
      <c r="C306397" s="430"/>
    </row>
    <row r="306398" spans="2:3">
      <c r="B306398" s="430"/>
      <c r="C306398" s="430"/>
    </row>
    <row r="306399" spans="2:3">
      <c r="B306399" s="430"/>
      <c r="C306399" s="430"/>
    </row>
    <row r="306400" spans="2:3">
      <c r="B306400" s="430"/>
      <c r="C306400" s="430"/>
    </row>
    <row r="306401" spans="2:3">
      <c r="B306401" s="430"/>
      <c r="C306401" s="430"/>
    </row>
    <row r="306402" spans="2:3">
      <c r="B306402" s="430"/>
      <c r="C306402" s="430"/>
    </row>
    <row r="306403" spans="2:3">
      <c r="B306403" s="430"/>
      <c r="C306403" s="430"/>
    </row>
    <row r="306404" spans="2:3">
      <c r="B306404" s="430"/>
      <c r="C306404" s="430"/>
    </row>
    <row r="306405" spans="2:3">
      <c r="B306405" s="430"/>
      <c r="C306405" s="430"/>
    </row>
    <row r="306406" spans="2:3">
      <c r="B306406" s="430"/>
      <c r="C306406" s="430"/>
    </row>
    <row r="306407" spans="2:3">
      <c r="B306407" s="430"/>
      <c r="C306407" s="430"/>
    </row>
    <row r="306408" spans="2:3">
      <c r="B306408" s="430"/>
      <c r="C306408" s="430"/>
    </row>
    <row r="306409" spans="2:3">
      <c r="B306409" s="430"/>
      <c r="C306409" s="430"/>
    </row>
    <row r="306410" spans="2:3">
      <c r="B306410" s="430"/>
      <c r="C306410" s="430"/>
    </row>
    <row r="306411" spans="2:3">
      <c r="B306411" s="430"/>
      <c r="C306411" s="430"/>
    </row>
    <row r="306412" spans="2:3">
      <c r="B306412" s="430"/>
      <c r="C306412" s="430"/>
    </row>
    <row r="306413" spans="2:3">
      <c r="B306413" s="430"/>
      <c r="C306413" s="430"/>
    </row>
    <row r="306414" spans="2:3">
      <c r="B306414" s="430"/>
      <c r="C306414" s="430"/>
    </row>
    <row r="306415" spans="2:3">
      <c r="B306415" s="430"/>
      <c r="C306415" s="430"/>
    </row>
    <row r="306416" spans="2:3">
      <c r="B306416" s="430"/>
      <c r="C306416" s="430"/>
    </row>
    <row r="306417" spans="2:3">
      <c r="B306417" s="430"/>
      <c r="C306417" s="430"/>
    </row>
    <row r="306418" spans="2:3">
      <c r="B306418" s="430"/>
      <c r="C306418" s="430"/>
    </row>
    <row r="306419" spans="2:3">
      <c r="B306419" s="430"/>
      <c r="C306419" s="430"/>
    </row>
    <row r="306420" spans="2:3">
      <c r="B306420" s="430"/>
      <c r="C306420" s="430"/>
    </row>
    <row r="306421" spans="2:3">
      <c r="B306421" s="430"/>
      <c r="C306421" s="430"/>
    </row>
    <row r="306422" spans="2:3">
      <c r="B306422" s="430"/>
      <c r="C306422" s="430"/>
    </row>
    <row r="306423" spans="2:3">
      <c r="B306423" s="430"/>
      <c r="C306423" s="430"/>
    </row>
    <row r="306424" spans="2:3">
      <c r="B306424" s="430"/>
      <c r="C306424" s="430"/>
    </row>
    <row r="306425" spans="2:3">
      <c r="B306425" s="430"/>
      <c r="C306425" s="430"/>
    </row>
    <row r="306426" spans="2:3">
      <c r="B306426" s="430"/>
      <c r="C306426" s="430"/>
    </row>
    <row r="306427" spans="2:3">
      <c r="B306427" s="430"/>
      <c r="C306427" s="430"/>
    </row>
    <row r="306428" spans="2:3">
      <c r="B306428" s="430"/>
      <c r="C306428" s="430"/>
    </row>
    <row r="306429" spans="2:3">
      <c r="B306429" s="430"/>
      <c r="C306429" s="430"/>
    </row>
    <row r="306430" spans="2:3">
      <c r="B306430" s="430"/>
      <c r="C306430" s="430"/>
    </row>
    <row r="306431" spans="2:3">
      <c r="B306431" s="430"/>
      <c r="C306431" s="430"/>
    </row>
    <row r="306432" spans="2:3">
      <c r="B306432" s="430"/>
      <c r="C306432" s="430"/>
    </row>
    <row r="306433" spans="2:3">
      <c r="B306433" s="430"/>
      <c r="C306433" s="430"/>
    </row>
    <row r="306434" spans="2:3">
      <c r="B306434" s="430"/>
      <c r="C306434" s="430"/>
    </row>
    <row r="306435" spans="2:3">
      <c r="B306435" s="430"/>
      <c r="C306435" s="430"/>
    </row>
    <row r="306436" spans="2:3">
      <c r="B306436" s="430"/>
      <c r="C306436" s="430"/>
    </row>
    <row r="306437" spans="2:3">
      <c r="B306437" s="430"/>
      <c r="C306437" s="430"/>
    </row>
    <row r="306438" spans="2:3">
      <c r="B306438" s="430"/>
      <c r="C306438" s="430"/>
    </row>
    <row r="306439" spans="2:3">
      <c r="B306439" s="430"/>
      <c r="C306439" s="430"/>
    </row>
    <row r="306440" spans="2:3">
      <c r="B306440" s="430"/>
      <c r="C306440" s="430"/>
    </row>
    <row r="306441" spans="2:3">
      <c r="B306441" s="430"/>
      <c r="C306441" s="430"/>
    </row>
    <row r="306442" spans="2:3">
      <c r="B306442" s="430"/>
      <c r="C306442" s="430"/>
    </row>
    <row r="306443" spans="2:3">
      <c r="B306443" s="430"/>
      <c r="C306443" s="430"/>
    </row>
    <row r="306444" spans="2:3">
      <c r="B306444" s="430"/>
      <c r="C306444" s="430"/>
    </row>
    <row r="306445" spans="2:3">
      <c r="B306445" s="430"/>
      <c r="C306445" s="430"/>
    </row>
    <row r="306446" spans="2:3">
      <c r="B306446" s="430"/>
      <c r="C306446" s="430"/>
    </row>
    <row r="306447" spans="2:3">
      <c r="B306447" s="430"/>
      <c r="C306447" s="430"/>
    </row>
    <row r="306448" spans="2:3">
      <c r="B306448" s="430"/>
      <c r="C306448" s="430"/>
    </row>
    <row r="306449" spans="2:3">
      <c r="B306449" s="430"/>
      <c r="C306449" s="430"/>
    </row>
    <row r="306450" spans="2:3">
      <c r="B306450" s="430"/>
      <c r="C306450" s="430"/>
    </row>
    <row r="306451" spans="2:3">
      <c r="B306451" s="430"/>
      <c r="C306451" s="430"/>
    </row>
    <row r="306452" spans="2:3">
      <c r="B306452" s="430"/>
      <c r="C306452" s="430"/>
    </row>
    <row r="306453" spans="2:3">
      <c r="B306453" s="430"/>
      <c r="C306453" s="430"/>
    </row>
    <row r="306454" spans="2:3">
      <c r="B306454" s="430"/>
      <c r="C306454" s="430"/>
    </row>
    <row r="306455" spans="2:3">
      <c r="B306455" s="430"/>
      <c r="C306455" s="430"/>
    </row>
    <row r="306456" spans="2:3">
      <c r="B306456" s="430"/>
      <c r="C306456" s="430"/>
    </row>
    <row r="306457" spans="2:3">
      <c r="B306457" s="430"/>
      <c r="C306457" s="430"/>
    </row>
    <row r="306458" spans="2:3">
      <c r="B306458" s="430"/>
      <c r="C306458" s="430"/>
    </row>
    <row r="306459" spans="2:3">
      <c r="B306459" s="430"/>
      <c r="C306459" s="430"/>
    </row>
    <row r="306460" spans="2:3">
      <c r="B306460" s="430"/>
      <c r="C306460" s="430"/>
    </row>
    <row r="306461" spans="2:3">
      <c r="B306461" s="430"/>
      <c r="C306461" s="430"/>
    </row>
    <row r="306462" spans="2:3">
      <c r="B306462" s="430"/>
      <c r="C306462" s="430"/>
    </row>
    <row r="306463" spans="2:3">
      <c r="B306463" s="430"/>
      <c r="C306463" s="430"/>
    </row>
    <row r="306464" spans="2:3">
      <c r="B306464" s="430"/>
      <c r="C306464" s="430"/>
    </row>
    <row r="306465" spans="2:3">
      <c r="B306465" s="430"/>
      <c r="C306465" s="430"/>
    </row>
    <row r="306466" spans="2:3">
      <c r="B306466" s="430"/>
      <c r="C306466" s="430"/>
    </row>
    <row r="306467" spans="2:3">
      <c r="B306467" s="430"/>
      <c r="C306467" s="430"/>
    </row>
    <row r="306468" spans="2:3">
      <c r="B306468" s="430"/>
      <c r="C306468" s="430"/>
    </row>
    <row r="306469" spans="2:3">
      <c r="B306469" s="430"/>
      <c r="C306469" s="430"/>
    </row>
    <row r="306470" spans="2:3">
      <c r="B306470" s="430"/>
      <c r="C306470" s="430"/>
    </row>
    <row r="306471" spans="2:3">
      <c r="B306471" s="430"/>
      <c r="C306471" s="430"/>
    </row>
    <row r="306472" spans="2:3">
      <c r="B306472" s="430"/>
      <c r="C306472" s="430"/>
    </row>
    <row r="306473" spans="2:3">
      <c r="B306473" s="430"/>
      <c r="C306473" s="430"/>
    </row>
    <row r="306474" spans="2:3">
      <c r="B306474" s="430"/>
      <c r="C306474" s="430"/>
    </row>
    <row r="306475" spans="2:3">
      <c r="B306475" s="430"/>
      <c r="C306475" s="430"/>
    </row>
    <row r="306476" spans="2:3">
      <c r="B306476" s="430"/>
      <c r="C306476" s="430"/>
    </row>
    <row r="306477" spans="2:3">
      <c r="B306477" s="430"/>
      <c r="C306477" s="430"/>
    </row>
    <row r="306478" spans="2:3">
      <c r="B306478" s="430"/>
      <c r="C306478" s="430"/>
    </row>
    <row r="306479" spans="2:3">
      <c r="B306479" s="430"/>
      <c r="C306479" s="430"/>
    </row>
    <row r="306480" spans="2:3">
      <c r="B306480" s="430"/>
      <c r="C306480" s="430"/>
    </row>
    <row r="306481" spans="2:3">
      <c r="B306481" s="430"/>
      <c r="C306481" s="430"/>
    </row>
    <row r="306482" spans="2:3">
      <c r="B306482" s="430"/>
      <c r="C306482" s="430"/>
    </row>
    <row r="306483" spans="2:3">
      <c r="B306483" s="430"/>
      <c r="C306483" s="430"/>
    </row>
    <row r="306484" spans="2:3">
      <c r="B306484" s="430"/>
      <c r="C306484" s="430"/>
    </row>
    <row r="306485" spans="2:3">
      <c r="B306485" s="430"/>
      <c r="C306485" s="430"/>
    </row>
    <row r="306486" spans="2:3">
      <c r="B306486" s="430"/>
      <c r="C306486" s="430"/>
    </row>
    <row r="306487" spans="2:3">
      <c r="B306487" s="430"/>
      <c r="C306487" s="430"/>
    </row>
    <row r="306488" spans="2:3">
      <c r="B306488" s="430"/>
      <c r="C306488" s="430"/>
    </row>
    <row r="306489" spans="2:3">
      <c r="B306489" s="430"/>
      <c r="C306489" s="430"/>
    </row>
    <row r="306490" spans="2:3">
      <c r="B306490" s="430"/>
      <c r="C306490" s="430"/>
    </row>
    <row r="306491" spans="2:3">
      <c r="B306491" s="430"/>
      <c r="C306491" s="430"/>
    </row>
    <row r="306492" spans="2:3">
      <c r="B306492" s="430"/>
      <c r="C306492" s="430"/>
    </row>
    <row r="306493" spans="2:3">
      <c r="B306493" s="430"/>
      <c r="C306493" s="430"/>
    </row>
    <row r="306494" spans="2:3">
      <c r="B306494" s="430"/>
      <c r="C306494" s="430"/>
    </row>
    <row r="306495" spans="2:3">
      <c r="B306495" s="430"/>
      <c r="C306495" s="430"/>
    </row>
    <row r="306496" spans="2:3">
      <c r="B306496" s="430"/>
      <c r="C306496" s="430"/>
    </row>
    <row r="306497" spans="2:3">
      <c r="B306497" s="430"/>
      <c r="C306497" s="430"/>
    </row>
    <row r="306498" spans="2:3">
      <c r="B306498" s="430"/>
      <c r="C306498" s="430"/>
    </row>
    <row r="306499" spans="2:3">
      <c r="B306499" s="430"/>
      <c r="C306499" s="430"/>
    </row>
    <row r="306500" spans="2:3">
      <c r="B306500" s="430"/>
      <c r="C306500" s="430"/>
    </row>
    <row r="306501" spans="2:3">
      <c r="B306501" s="430"/>
      <c r="C306501" s="430"/>
    </row>
    <row r="306502" spans="2:3">
      <c r="B306502" s="430"/>
      <c r="C306502" s="430"/>
    </row>
    <row r="306503" spans="2:3">
      <c r="B306503" s="430"/>
      <c r="C306503" s="430"/>
    </row>
    <row r="306504" spans="2:3">
      <c r="B306504" s="430"/>
      <c r="C306504" s="430"/>
    </row>
    <row r="306505" spans="2:3">
      <c r="B306505" s="430"/>
      <c r="C306505" s="430"/>
    </row>
    <row r="306506" spans="2:3">
      <c r="B306506" s="430"/>
      <c r="C306506" s="430"/>
    </row>
    <row r="306507" spans="2:3">
      <c r="B306507" s="430"/>
      <c r="C306507" s="430"/>
    </row>
    <row r="306508" spans="2:3">
      <c r="B306508" s="430"/>
      <c r="C306508" s="430"/>
    </row>
    <row r="306509" spans="2:3">
      <c r="B306509" s="430"/>
      <c r="C306509" s="430"/>
    </row>
    <row r="306510" spans="2:3">
      <c r="B306510" s="430"/>
      <c r="C306510" s="430"/>
    </row>
    <row r="306511" spans="2:3">
      <c r="B306511" s="430"/>
      <c r="C306511" s="430"/>
    </row>
    <row r="306512" spans="2:3">
      <c r="B306512" s="430"/>
      <c r="C306512" s="430"/>
    </row>
    <row r="306513" spans="2:3">
      <c r="B306513" s="430"/>
      <c r="C306513" s="430"/>
    </row>
    <row r="306514" spans="2:3">
      <c r="B306514" s="430"/>
      <c r="C306514" s="430"/>
    </row>
    <row r="306515" spans="2:3">
      <c r="B306515" s="430"/>
      <c r="C306515" s="430"/>
    </row>
    <row r="306516" spans="2:3">
      <c r="B306516" s="430"/>
      <c r="C306516" s="430"/>
    </row>
    <row r="306517" spans="2:3">
      <c r="B306517" s="430"/>
      <c r="C306517" s="430"/>
    </row>
    <row r="306518" spans="2:3">
      <c r="B306518" s="430"/>
      <c r="C306518" s="430"/>
    </row>
    <row r="306519" spans="2:3">
      <c r="B306519" s="430"/>
      <c r="C306519" s="430"/>
    </row>
    <row r="306520" spans="2:3">
      <c r="B306520" s="430"/>
      <c r="C306520" s="430"/>
    </row>
    <row r="306521" spans="2:3">
      <c r="B306521" s="430"/>
      <c r="C306521" s="430"/>
    </row>
    <row r="306522" spans="2:3">
      <c r="B306522" s="430"/>
      <c r="C306522" s="430"/>
    </row>
    <row r="306523" spans="2:3">
      <c r="B306523" s="430"/>
      <c r="C306523" s="430"/>
    </row>
    <row r="306524" spans="2:3">
      <c r="B306524" s="430"/>
      <c r="C306524" s="430"/>
    </row>
    <row r="306525" spans="2:3">
      <c r="B306525" s="430"/>
      <c r="C306525" s="430"/>
    </row>
    <row r="306526" spans="2:3">
      <c r="B306526" s="430"/>
      <c r="C306526" s="430"/>
    </row>
    <row r="306527" spans="2:3">
      <c r="B306527" s="430"/>
      <c r="C306527" s="430"/>
    </row>
    <row r="306528" spans="2:3">
      <c r="B306528" s="430"/>
      <c r="C306528" s="430"/>
    </row>
    <row r="306529" spans="2:3">
      <c r="B306529" s="430"/>
      <c r="C306529" s="430"/>
    </row>
    <row r="306530" spans="2:3">
      <c r="B306530" s="430"/>
      <c r="C306530" s="430"/>
    </row>
    <row r="306531" spans="2:3">
      <c r="B306531" s="430"/>
      <c r="C306531" s="430"/>
    </row>
    <row r="306532" spans="2:3">
      <c r="B306532" s="430"/>
      <c r="C306532" s="430"/>
    </row>
    <row r="306533" spans="2:3">
      <c r="B306533" s="430"/>
      <c r="C306533" s="430"/>
    </row>
    <row r="306534" spans="2:3">
      <c r="B306534" s="430"/>
      <c r="C306534" s="430"/>
    </row>
    <row r="306535" spans="2:3">
      <c r="B306535" s="430"/>
      <c r="C306535" s="430"/>
    </row>
    <row r="306536" spans="2:3">
      <c r="B306536" s="430"/>
      <c r="C306536" s="430"/>
    </row>
    <row r="306537" spans="2:3">
      <c r="B306537" s="430"/>
      <c r="C306537" s="430"/>
    </row>
    <row r="306538" spans="2:3">
      <c r="B306538" s="430"/>
      <c r="C306538" s="430"/>
    </row>
    <row r="306539" spans="2:3">
      <c r="B306539" s="430"/>
      <c r="C306539" s="430"/>
    </row>
    <row r="306540" spans="2:3">
      <c r="B306540" s="430"/>
      <c r="C306540" s="430"/>
    </row>
    <row r="306541" spans="2:3">
      <c r="B306541" s="430"/>
      <c r="C306541" s="430"/>
    </row>
    <row r="306542" spans="2:3">
      <c r="B306542" s="430"/>
      <c r="C306542" s="430"/>
    </row>
    <row r="306543" spans="2:3">
      <c r="B306543" s="430"/>
      <c r="C306543" s="430"/>
    </row>
    <row r="306544" spans="2:3">
      <c r="B306544" s="430"/>
      <c r="C306544" s="430"/>
    </row>
    <row r="306545" spans="2:3">
      <c r="B306545" s="430"/>
      <c r="C306545" s="430"/>
    </row>
    <row r="306546" spans="2:3">
      <c r="B306546" s="430"/>
      <c r="C306546" s="430"/>
    </row>
    <row r="306547" spans="2:3">
      <c r="B306547" s="430"/>
      <c r="C306547" s="430"/>
    </row>
    <row r="306548" spans="2:3">
      <c r="B306548" s="430"/>
      <c r="C306548" s="430"/>
    </row>
    <row r="306549" spans="2:3">
      <c r="B306549" s="430"/>
      <c r="C306549" s="430"/>
    </row>
    <row r="306550" spans="2:3">
      <c r="B306550" s="430"/>
      <c r="C306550" s="430"/>
    </row>
    <row r="306551" spans="2:3">
      <c r="B306551" s="430"/>
      <c r="C306551" s="430"/>
    </row>
    <row r="306552" spans="2:3">
      <c r="B306552" s="430"/>
      <c r="C306552" s="430"/>
    </row>
    <row r="306553" spans="2:3">
      <c r="B306553" s="430"/>
      <c r="C306553" s="430"/>
    </row>
    <row r="306554" spans="2:3">
      <c r="B306554" s="430"/>
      <c r="C306554" s="430"/>
    </row>
    <row r="306555" spans="2:3">
      <c r="B306555" s="430"/>
      <c r="C306555" s="430"/>
    </row>
    <row r="306556" spans="2:3">
      <c r="B306556" s="430"/>
      <c r="C306556" s="430"/>
    </row>
    <row r="306557" spans="2:3">
      <c r="B306557" s="430"/>
      <c r="C306557" s="430"/>
    </row>
    <row r="306558" spans="2:3">
      <c r="B306558" s="430"/>
      <c r="C306558" s="430"/>
    </row>
    <row r="306559" spans="2:3">
      <c r="B306559" s="430"/>
      <c r="C306559" s="430"/>
    </row>
    <row r="306560" spans="2:3">
      <c r="B306560" s="430"/>
      <c r="C306560" s="430"/>
    </row>
    <row r="306561" spans="2:3">
      <c r="B306561" s="430"/>
      <c r="C306561" s="430"/>
    </row>
    <row r="306562" spans="2:3">
      <c r="B306562" s="430"/>
      <c r="C306562" s="430"/>
    </row>
    <row r="306563" spans="2:3">
      <c r="B306563" s="430"/>
      <c r="C306563" s="430"/>
    </row>
    <row r="306564" spans="2:3">
      <c r="B306564" s="430"/>
      <c r="C306564" s="430"/>
    </row>
    <row r="306565" spans="2:3">
      <c r="B306565" s="430"/>
      <c r="C306565" s="430"/>
    </row>
    <row r="306566" spans="2:3">
      <c r="B306566" s="430"/>
      <c r="C306566" s="430"/>
    </row>
    <row r="306567" spans="2:3">
      <c r="B306567" s="430"/>
      <c r="C306567" s="430"/>
    </row>
    <row r="306568" spans="2:3">
      <c r="B306568" s="430"/>
      <c r="C306568" s="430"/>
    </row>
    <row r="306569" spans="2:3">
      <c r="B306569" s="430"/>
      <c r="C306569" s="430"/>
    </row>
    <row r="306570" spans="2:3">
      <c r="B306570" s="430"/>
      <c r="C306570" s="430"/>
    </row>
    <row r="306571" spans="2:3">
      <c r="B306571" s="430"/>
      <c r="C306571" s="430"/>
    </row>
    <row r="306572" spans="2:3">
      <c r="B306572" s="430"/>
      <c r="C306572" s="430"/>
    </row>
    <row r="306573" spans="2:3">
      <c r="B306573" s="430"/>
      <c r="C306573" s="430"/>
    </row>
    <row r="306574" spans="2:3">
      <c r="B306574" s="430"/>
      <c r="C306574" s="430"/>
    </row>
    <row r="306575" spans="2:3">
      <c r="B306575" s="430"/>
      <c r="C306575" s="430"/>
    </row>
    <row r="306576" spans="2:3">
      <c r="B306576" s="430"/>
      <c r="C306576" s="430"/>
    </row>
    <row r="306577" spans="2:3">
      <c r="B306577" s="430"/>
      <c r="C306577" s="430"/>
    </row>
    <row r="306578" spans="2:3">
      <c r="B306578" s="430"/>
      <c r="C306578" s="430"/>
    </row>
    <row r="306579" spans="2:3">
      <c r="B306579" s="430"/>
      <c r="C306579" s="430"/>
    </row>
    <row r="306580" spans="2:3">
      <c r="B306580" s="430"/>
      <c r="C306580" s="430"/>
    </row>
    <row r="306581" spans="2:3">
      <c r="B306581" s="430"/>
      <c r="C306581" s="430"/>
    </row>
    <row r="306582" spans="2:3">
      <c r="B306582" s="430"/>
      <c r="C306582" s="430"/>
    </row>
    <row r="306583" spans="2:3">
      <c r="B306583" s="430"/>
      <c r="C306583" s="430"/>
    </row>
    <row r="306584" spans="2:3">
      <c r="B306584" s="430"/>
      <c r="C306584" s="430"/>
    </row>
    <row r="306585" spans="2:3">
      <c r="B306585" s="430"/>
      <c r="C306585" s="430"/>
    </row>
    <row r="306586" spans="2:3">
      <c r="B306586" s="430"/>
      <c r="C306586" s="430"/>
    </row>
    <row r="306587" spans="2:3">
      <c r="B306587" s="430"/>
      <c r="C306587" s="430"/>
    </row>
    <row r="306588" spans="2:3">
      <c r="B306588" s="430"/>
      <c r="C306588" s="430"/>
    </row>
    <row r="306589" spans="2:3">
      <c r="B306589" s="430"/>
      <c r="C306589" s="430"/>
    </row>
    <row r="306590" spans="2:3">
      <c r="B306590" s="430"/>
      <c r="C306590" s="430"/>
    </row>
    <row r="306591" spans="2:3">
      <c r="B306591" s="430"/>
      <c r="C306591" s="430"/>
    </row>
    <row r="306592" spans="2:3">
      <c r="B306592" s="430"/>
      <c r="C306592" s="430"/>
    </row>
    <row r="306593" spans="2:3">
      <c r="B306593" s="430"/>
      <c r="C306593" s="430"/>
    </row>
    <row r="306594" spans="2:3">
      <c r="B306594" s="430"/>
      <c r="C306594" s="430"/>
    </row>
    <row r="306595" spans="2:3">
      <c r="B306595" s="430"/>
      <c r="C306595" s="430"/>
    </row>
    <row r="306596" spans="2:3">
      <c r="B306596" s="430"/>
      <c r="C306596" s="430"/>
    </row>
    <row r="306597" spans="2:3">
      <c r="B306597" s="430"/>
      <c r="C306597" s="430"/>
    </row>
    <row r="306598" spans="2:3">
      <c r="B306598" s="430"/>
      <c r="C306598" s="430"/>
    </row>
    <row r="306599" spans="2:3">
      <c r="B306599" s="430"/>
      <c r="C306599" s="430"/>
    </row>
    <row r="306600" spans="2:3">
      <c r="B306600" s="430"/>
      <c r="C306600" s="430"/>
    </row>
    <row r="306601" spans="2:3">
      <c r="B306601" s="430"/>
      <c r="C306601" s="430"/>
    </row>
    <row r="306602" spans="2:3">
      <c r="B306602" s="430"/>
      <c r="C306602" s="430"/>
    </row>
    <row r="306603" spans="2:3">
      <c r="B306603" s="430"/>
      <c r="C306603" s="430"/>
    </row>
    <row r="306604" spans="2:3">
      <c r="B306604" s="430"/>
      <c r="C306604" s="430"/>
    </row>
    <row r="306605" spans="2:3">
      <c r="B306605" s="430"/>
      <c r="C306605" s="430"/>
    </row>
    <row r="306606" spans="2:3">
      <c r="B306606" s="430"/>
      <c r="C306606" s="430"/>
    </row>
    <row r="306607" spans="2:3">
      <c r="B306607" s="430"/>
      <c r="C306607" s="430"/>
    </row>
    <row r="306608" spans="2:3">
      <c r="B306608" s="430"/>
      <c r="C306608" s="430"/>
    </row>
    <row r="306609" spans="2:3">
      <c r="B306609" s="430"/>
      <c r="C306609" s="430"/>
    </row>
    <row r="306610" spans="2:3">
      <c r="B306610" s="430"/>
      <c r="C306610" s="430"/>
    </row>
    <row r="306611" spans="2:3">
      <c r="B306611" s="430"/>
      <c r="C306611" s="430"/>
    </row>
    <row r="306612" spans="2:3">
      <c r="B306612" s="430"/>
      <c r="C306612" s="430"/>
    </row>
    <row r="306613" spans="2:3">
      <c r="B306613" s="430"/>
      <c r="C306613" s="430"/>
    </row>
    <row r="306614" spans="2:3">
      <c r="B306614" s="430"/>
      <c r="C306614" s="430"/>
    </row>
    <row r="306615" spans="2:3">
      <c r="B306615" s="430"/>
      <c r="C306615" s="430"/>
    </row>
    <row r="306616" spans="2:3">
      <c r="B306616" s="430"/>
      <c r="C306616" s="430"/>
    </row>
    <row r="306617" spans="2:3">
      <c r="B306617" s="430"/>
      <c r="C306617" s="430"/>
    </row>
    <row r="306618" spans="2:3">
      <c r="B306618" s="430"/>
      <c r="C306618" s="430"/>
    </row>
    <row r="306619" spans="2:3">
      <c r="B306619" s="430"/>
      <c r="C306619" s="430"/>
    </row>
    <row r="306620" spans="2:3">
      <c r="B306620" s="430"/>
      <c r="C306620" s="430"/>
    </row>
    <row r="306621" spans="2:3">
      <c r="B306621" s="430"/>
      <c r="C306621" s="430"/>
    </row>
    <row r="306622" spans="2:3">
      <c r="B306622" s="430"/>
      <c r="C306622" s="430"/>
    </row>
    <row r="306623" spans="2:3">
      <c r="B306623" s="430"/>
      <c r="C306623" s="430"/>
    </row>
    <row r="306624" spans="2:3">
      <c r="B306624" s="430"/>
      <c r="C306624" s="430"/>
    </row>
    <row r="306625" spans="2:3">
      <c r="B306625" s="430"/>
      <c r="C306625" s="430"/>
    </row>
    <row r="306626" spans="2:3">
      <c r="B306626" s="430"/>
      <c r="C306626" s="430"/>
    </row>
    <row r="306627" spans="2:3">
      <c r="B306627" s="430"/>
      <c r="C306627" s="430"/>
    </row>
    <row r="306628" spans="2:3">
      <c r="B306628" s="430"/>
      <c r="C306628" s="430"/>
    </row>
    <row r="306629" spans="2:3">
      <c r="B306629" s="430"/>
      <c r="C306629" s="430"/>
    </row>
    <row r="306630" spans="2:3">
      <c r="B306630" s="430"/>
      <c r="C306630" s="430"/>
    </row>
    <row r="306631" spans="2:3">
      <c r="B306631" s="430"/>
      <c r="C306631" s="430"/>
    </row>
    <row r="306632" spans="2:3">
      <c r="B306632" s="430"/>
      <c r="C306632" s="430"/>
    </row>
    <row r="306633" spans="2:3">
      <c r="B306633" s="430"/>
      <c r="C306633" s="430"/>
    </row>
    <row r="306634" spans="2:3">
      <c r="B306634" s="430"/>
      <c r="C306634" s="430"/>
    </row>
    <row r="306635" spans="2:3">
      <c r="B306635" s="430"/>
      <c r="C306635" s="430"/>
    </row>
    <row r="306636" spans="2:3">
      <c r="B306636" s="430"/>
      <c r="C306636" s="430"/>
    </row>
    <row r="306637" spans="2:3">
      <c r="B306637" s="430"/>
      <c r="C306637" s="430"/>
    </row>
    <row r="306638" spans="2:3">
      <c r="B306638" s="430"/>
      <c r="C306638" s="430"/>
    </row>
    <row r="306639" spans="2:3">
      <c r="B306639" s="430"/>
      <c r="C306639" s="430"/>
    </row>
    <row r="306640" spans="2:3">
      <c r="B306640" s="430"/>
      <c r="C306640" s="430"/>
    </row>
    <row r="306641" spans="2:3">
      <c r="B306641" s="430"/>
      <c r="C306641" s="430"/>
    </row>
    <row r="306642" spans="2:3">
      <c r="B306642" s="430"/>
      <c r="C306642" s="430"/>
    </row>
    <row r="306643" spans="2:3">
      <c r="B306643" s="430"/>
      <c r="C306643" s="430"/>
    </row>
    <row r="306644" spans="2:3">
      <c r="B306644" s="430"/>
      <c r="C306644" s="430"/>
    </row>
    <row r="306645" spans="2:3">
      <c r="B306645" s="430"/>
      <c r="C306645" s="430"/>
    </row>
    <row r="306646" spans="2:3">
      <c r="B306646" s="430"/>
      <c r="C306646" s="430"/>
    </row>
    <row r="306647" spans="2:3">
      <c r="B306647" s="430"/>
      <c r="C306647" s="430"/>
    </row>
    <row r="306648" spans="2:3">
      <c r="B306648" s="430"/>
      <c r="C306648" s="430"/>
    </row>
    <row r="306649" spans="2:3">
      <c r="B306649" s="430"/>
      <c r="C306649" s="430"/>
    </row>
    <row r="306650" spans="2:3">
      <c r="B306650" s="430"/>
      <c r="C306650" s="430"/>
    </row>
    <row r="306651" spans="2:3">
      <c r="B306651" s="430"/>
      <c r="C306651" s="430"/>
    </row>
    <row r="306652" spans="2:3">
      <c r="B306652" s="430"/>
      <c r="C306652" s="430"/>
    </row>
    <row r="306653" spans="2:3">
      <c r="B306653" s="430"/>
      <c r="C306653" s="430"/>
    </row>
    <row r="306654" spans="2:3">
      <c r="B306654" s="430"/>
      <c r="C306654" s="430"/>
    </row>
    <row r="306655" spans="2:3">
      <c r="B306655" s="430"/>
      <c r="C306655" s="430"/>
    </row>
    <row r="306656" spans="2:3">
      <c r="B306656" s="430"/>
      <c r="C306656" s="430"/>
    </row>
    <row r="306657" spans="2:3">
      <c r="B306657" s="430"/>
      <c r="C306657" s="430"/>
    </row>
    <row r="306658" spans="2:3">
      <c r="B306658" s="430"/>
      <c r="C306658" s="430"/>
    </row>
    <row r="306659" spans="2:3">
      <c r="B306659" s="430"/>
      <c r="C306659" s="430"/>
    </row>
    <row r="306660" spans="2:3">
      <c r="B306660" s="430"/>
      <c r="C306660" s="430"/>
    </row>
    <row r="306661" spans="2:3">
      <c r="B306661" s="430"/>
      <c r="C306661" s="430"/>
    </row>
    <row r="306662" spans="2:3">
      <c r="B306662" s="430"/>
      <c r="C306662" s="430"/>
    </row>
    <row r="306663" spans="2:3">
      <c r="B306663" s="430"/>
      <c r="C306663" s="430"/>
    </row>
    <row r="306664" spans="2:3">
      <c r="B306664" s="430"/>
      <c r="C306664" s="430"/>
    </row>
    <row r="306665" spans="2:3">
      <c r="B306665" s="430"/>
      <c r="C306665" s="430"/>
    </row>
    <row r="306666" spans="2:3">
      <c r="B306666" s="430"/>
      <c r="C306666" s="430"/>
    </row>
    <row r="306667" spans="2:3">
      <c r="B306667" s="430"/>
      <c r="C306667" s="430"/>
    </row>
    <row r="306668" spans="2:3">
      <c r="B306668" s="430"/>
      <c r="C306668" s="430"/>
    </row>
    <row r="306669" spans="2:3">
      <c r="B306669" s="430"/>
      <c r="C306669" s="430"/>
    </row>
    <row r="306670" spans="2:3">
      <c r="B306670" s="430"/>
      <c r="C306670" s="430"/>
    </row>
    <row r="306671" spans="2:3">
      <c r="B306671" s="430"/>
      <c r="C306671" s="430"/>
    </row>
    <row r="306672" spans="2:3">
      <c r="B306672" s="430"/>
      <c r="C306672" s="430"/>
    </row>
    <row r="306673" spans="2:3">
      <c r="B306673" s="430"/>
      <c r="C306673" s="430"/>
    </row>
    <row r="306674" spans="2:3">
      <c r="B306674" s="430"/>
      <c r="C306674" s="430"/>
    </row>
    <row r="306675" spans="2:3">
      <c r="B306675" s="430"/>
      <c r="C306675" s="430"/>
    </row>
    <row r="306676" spans="2:3">
      <c r="B306676" s="430"/>
      <c r="C306676" s="430"/>
    </row>
    <row r="306677" spans="2:3">
      <c r="B306677" s="430"/>
      <c r="C306677" s="430"/>
    </row>
    <row r="306678" spans="2:3">
      <c r="B306678" s="430"/>
      <c r="C306678" s="430"/>
    </row>
    <row r="306679" spans="2:3">
      <c r="B306679" s="430"/>
      <c r="C306679" s="430"/>
    </row>
    <row r="306680" spans="2:3">
      <c r="B306680" s="430"/>
      <c r="C306680" s="430"/>
    </row>
    <row r="306681" spans="2:3">
      <c r="B306681" s="430"/>
      <c r="C306681" s="430"/>
    </row>
    <row r="306682" spans="2:3">
      <c r="B306682" s="430"/>
      <c r="C306682" s="430"/>
    </row>
    <row r="306683" spans="2:3">
      <c r="B306683" s="430"/>
      <c r="C306683" s="430"/>
    </row>
    <row r="306684" spans="2:3">
      <c r="B306684" s="430"/>
      <c r="C306684" s="430"/>
    </row>
    <row r="306685" spans="2:3">
      <c r="B306685" s="430"/>
      <c r="C306685" s="430"/>
    </row>
    <row r="306686" spans="2:3">
      <c r="B306686" s="430"/>
      <c r="C306686" s="430"/>
    </row>
    <row r="306687" spans="2:3">
      <c r="B306687" s="430"/>
      <c r="C306687" s="430"/>
    </row>
    <row r="306688" spans="2:3">
      <c r="B306688" s="430"/>
      <c r="C306688" s="430"/>
    </row>
    <row r="306689" spans="2:3">
      <c r="B306689" s="430"/>
      <c r="C306689" s="430"/>
    </row>
    <row r="306690" spans="2:3">
      <c r="B306690" s="430"/>
      <c r="C306690" s="430"/>
    </row>
    <row r="306691" spans="2:3">
      <c r="B306691" s="430"/>
      <c r="C306691" s="430"/>
    </row>
    <row r="306692" spans="2:3">
      <c r="B306692" s="430"/>
      <c r="C306692" s="430"/>
    </row>
    <row r="306693" spans="2:3">
      <c r="B306693" s="430"/>
      <c r="C306693" s="430"/>
    </row>
    <row r="306694" spans="2:3">
      <c r="B306694" s="430"/>
      <c r="C306694" s="430"/>
    </row>
    <row r="306695" spans="2:3">
      <c r="B306695" s="430"/>
      <c r="C306695" s="430"/>
    </row>
    <row r="306696" spans="2:3">
      <c r="B306696" s="430"/>
      <c r="C306696" s="430"/>
    </row>
    <row r="306697" spans="2:3">
      <c r="B306697" s="430"/>
      <c r="C306697" s="430"/>
    </row>
    <row r="306698" spans="2:3">
      <c r="B306698" s="430"/>
      <c r="C306698" s="430"/>
    </row>
    <row r="306699" spans="2:3">
      <c r="B306699" s="430"/>
      <c r="C306699" s="430"/>
    </row>
    <row r="306700" spans="2:3">
      <c r="B306700" s="430"/>
      <c r="C306700" s="430"/>
    </row>
    <row r="306701" spans="2:3">
      <c r="B306701" s="430"/>
      <c r="C306701" s="430"/>
    </row>
    <row r="306702" spans="2:3">
      <c r="B306702" s="430"/>
      <c r="C306702" s="430"/>
    </row>
    <row r="306703" spans="2:3">
      <c r="B306703" s="430"/>
      <c r="C306703" s="430"/>
    </row>
    <row r="306704" spans="2:3">
      <c r="B306704" s="430"/>
      <c r="C306704" s="430"/>
    </row>
    <row r="306705" spans="2:3">
      <c r="B306705" s="430"/>
      <c r="C306705" s="430"/>
    </row>
    <row r="306706" spans="2:3">
      <c r="B306706" s="430"/>
      <c r="C306706" s="430"/>
    </row>
    <row r="306707" spans="2:3">
      <c r="B306707" s="430"/>
      <c r="C306707" s="430"/>
    </row>
    <row r="306708" spans="2:3">
      <c r="B306708" s="430"/>
      <c r="C306708" s="430"/>
    </row>
    <row r="306709" spans="2:3">
      <c r="B306709" s="430"/>
      <c r="C306709" s="430"/>
    </row>
    <row r="306710" spans="2:3">
      <c r="B306710" s="430"/>
      <c r="C306710" s="430"/>
    </row>
    <row r="306711" spans="2:3">
      <c r="B306711" s="430"/>
      <c r="C306711" s="430"/>
    </row>
    <row r="306712" spans="2:3">
      <c r="B306712" s="430"/>
      <c r="C306712" s="430"/>
    </row>
    <row r="306713" spans="2:3">
      <c r="B306713" s="430"/>
      <c r="C306713" s="430"/>
    </row>
    <row r="306714" spans="2:3">
      <c r="B306714" s="430"/>
      <c r="C306714" s="430"/>
    </row>
    <row r="306715" spans="2:3">
      <c r="B306715" s="430"/>
      <c r="C306715" s="430"/>
    </row>
    <row r="306716" spans="2:3">
      <c r="B306716" s="430"/>
      <c r="C306716" s="430"/>
    </row>
    <row r="306717" spans="2:3">
      <c r="B306717" s="430"/>
      <c r="C306717" s="430"/>
    </row>
    <row r="306718" spans="2:3">
      <c r="B306718" s="430"/>
      <c r="C306718" s="430"/>
    </row>
    <row r="306719" spans="2:3">
      <c r="B306719" s="430"/>
      <c r="C306719" s="430"/>
    </row>
    <row r="306720" spans="2:3">
      <c r="B306720" s="430"/>
      <c r="C306720" s="430"/>
    </row>
    <row r="306721" spans="2:3">
      <c r="B306721" s="430"/>
      <c r="C306721" s="430"/>
    </row>
    <row r="306722" spans="2:3">
      <c r="B306722" s="430"/>
      <c r="C306722" s="430"/>
    </row>
    <row r="306723" spans="2:3">
      <c r="B306723" s="430"/>
      <c r="C306723" s="430"/>
    </row>
    <row r="306724" spans="2:3">
      <c r="B306724" s="430"/>
      <c r="C306724" s="430"/>
    </row>
    <row r="306725" spans="2:3">
      <c r="B306725" s="430"/>
      <c r="C306725" s="430"/>
    </row>
    <row r="306726" spans="2:3">
      <c r="B306726" s="430"/>
      <c r="C306726" s="430"/>
    </row>
    <row r="306727" spans="2:3">
      <c r="B306727" s="430"/>
      <c r="C306727" s="430"/>
    </row>
    <row r="306728" spans="2:3">
      <c r="B306728" s="430"/>
      <c r="C306728" s="430"/>
    </row>
    <row r="306729" spans="2:3">
      <c r="B306729" s="430"/>
      <c r="C306729" s="430"/>
    </row>
    <row r="306730" spans="2:3">
      <c r="B306730" s="430"/>
      <c r="C306730" s="430"/>
    </row>
    <row r="306731" spans="2:3">
      <c r="B306731" s="430"/>
      <c r="C306731" s="430"/>
    </row>
    <row r="306732" spans="2:3">
      <c r="B306732" s="430"/>
      <c r="C306732" s="430"/>
    </row>
    <row r="306733" spans="2:3">
      <c r="B306733" s="430"/>
      <c r="C306733" s="430"/>
    </row>
    <row r="306734" spans="2:3">
      <c r="B306734" s="430"/>
      <c r="C306734" s="430"/>
    </row>
    <row r="306735" spans="2:3">
      <c r="B306735" s="430"/>
      <c r="C306735" s="430"/>
    </row>
    <row r="306736" spans="2:3">
      <c r="B306736" s="430"/>
      <c r="C306736" s="430"/>
    </row>
    <row r="306737" spans="2:3">
      <c r="B306737" s="430"/>
      <c r="C306737" s="430"/>
    </row>
    <row r="306738" spans="2:3">
      <c r="B306738" s="430"/>
      <c r="C306738" s="430"/>
    </row>
    <row r="306739" spans="2:3">
      <c r="B306739" s="430"/>
      <c r="C306739" s="430"/>
    </row>
    <row r="306740" spans="2:3">
      <c r="B306740" s="430"/>
      <c r="C306740" s="430"/>
    </row>
    <row r="306741" spans="2:3">
      <c r="B306741" s="430"/>
      <c r="C306741" s="430"/>
    </row>
    <row r="306742" spans="2:3">
      <c r="B306742" s="430"/>
      <c r="C306742" s="430"/>
    </row>
    <row r="306743" spans="2:3">
      <c r="B306743" s="430"/>
      <c r="C306743" s="430"/>
    </row>
    <row r="306744" spans="2:3">
      <c r="B306744" s="430"/>
      <c r="C306744" s="430"/>
    </row>
    <row r="306745" spans="2:3">
      <c r="B306745" s="430"/>
      <c r="C306745" s="430"/>
    </row>
    <row r="306746" spans="2:3">
      <c r="B306746" s="430"/>
      <c r="C306746" s="430"/>
    </row>
    <row r="306747" spans="2:3">
      <c r="B306747" s="430"/>
      <c r="C306747" s="430"/>
    </row>
    <row r="306748" spans="2:3">
      <c r="B306748" s="430"/>
      <c r="C306748" s="430"/>
    </row>
    <row r="306749" spans="2:3">
      <c r="B306749" s="430"/>
      <c r="C306749" s="430"/>
    </row>
    <row r="306750" spans="2:3">
      <c r="B306750" s="430"/>
      <c r="C306750" s="430"/>
    </row>
    <row r="306751" spans="2:3">
      <c r="B306751" s="430"/>
      <c r="C306751" s="430"/>
    </row>
    <row r="306752" spans="2:3">
      <c r="B306752" s="430"/>
      <c r="C306752" s="430"/>
    </row>
    <row r="306753" spans="2:3">
      <c r="B306753" s="430"/>
      <c r="C306753" s="430"/>
    </row>
    <row r="306754" spans="2:3">
      <c r="B306754" s="430"/>
      <c r="C306754" s="430"/>
    </row>
    <row r="306755" spans="2:3">
      <c r="B306755" s="430"/>
      <c r="C306755" s="430"/>
    </row>
    <row r="306756" spans="2:3">
      <c r="B306756" s="430"/>
      <c r="C306756" s="430"/>
    </row>
    <row r="306757" spans="2:3">
      <c r="B306757" s="430"/>
      <c r="C306757" s="430"/>
    </row>
    <row r="306758" spans="2:3">
      <c r="B306758" s="430"/>
      <c r="C306758" s="430"/>
    </row>
    <row r="306759" spans="2:3">
      <c r="B306759" s="430"/>
      <c r="C306759" s="430"/>
    </row>
    <row r="306760" spans="2:3">
      <c r="B306760" s="430"/>
      <c r="C306760" s="430"/>
    </row>
    <row r="306761" spans="2:3">
      <c r="B306761" s="430"/>
      <c r="C306761" s="430"/>
    </row>
    <row r="306762" spans="2:3">
      <c r="B306762" s="430"/>
      <c r="C306762" s="430"/>
    </row>
    <row r="306763" spans="2:3">
      <c r="B306763" s="430"/>
      <c r="C306763" s="430"/>
    </row>
    <row r="306764" spans="2:3">
      <c r="B306764" s="430"/>
      <c r="C306764" s="430"/>
    </row>
    <row r="306765" spans="2:3">
      <c r="B306765" s="430"/>
      <c r="C306765" s="430"/>
    </row>
    <row r="306766" spans="2:3">
      <c r="B306766" s="430"/>
      <c r="C306766" s="430"/>
    </row>
    <row r="306767" spans="2:3">
      <c r="B306767" s="430"/>
      <c r="C306767" s="430"/>
    </row>
    <row r="306768" spans="2:3">
      <c r="B306768" s="430"/>
      <c r="C306768" s="430"/>
    </row>
    <row r="306769" spans="2:3">
      <c r="B306769" s="430"/>
      <c r="C306769" s="430"/>
    </row>
    <row r="306770" spans="2:3">
      <c r="B306770" s="430"/>
      <c r="C306770" s="430"/>
    </row>
    <row r="306771" spans="2:3">
      <c r="B306771" s="430"/>
      <c r="C306771" s="430"/>
    </row>
    <row r="306772" spans="2:3">
      <c r="B306772" s="430"/>
      <c r="C306772" s="430"/>
    </row>
    <row r="306773" spans="2:3">
      <c r="B306773" s="430"/>
      <c r="C306773" s="430"/>
    </row>
    <row r="306774" spans="2:3">
      <c r="B306774" s="430"/>
      <c r="C306774" s="430"/>
    </row>
    <row r="306775" spans="2:3">
      <c r="B306775" s="430"/>
      <c r="C306775" s="430"/>
    </row>
    <row r="306776" spans="2:3">
      <c r="B306776" s="430"/>
      <c r="C306776" s="430"/>
    </row>
    <row r="306777" spans="2:3">
      <c r="B306777" s="430"/>
      <c r="C306777" s="430"/>
    </row>
    <row r="306778" spans="2:3">
      <c r="B306778" s="430"/>
      <c r="C306778" s="430"/>
    </row>
    <row r="306779" spans="2:3">
      <c r="B306779" s="430"/>
      <c r="C306779" s="430"/>
    </row>
    <row r="306780" spans="2:3">
      <c r="B306780" s="430"/>
      <c r="C306780" s="430"/>
    </row>
    <row r="306781" spans="2:3">
      <c r="B306781" s="430"/>
      <c r="C306781" s="430"/>
    </row>
    <row r="306782" spans="2:3">
      <c r="B306782" s="430"/>
      <c r="C306782" s="430"/>
    </row>
    <row r="306783" spans="2:3">
      <c r="B306783" s="430"/>
      <c r="C306783" s="430"/>
    </row>
    <row r="306784" spans="2:3">
      <c r="B306784" s="430"/>
      <c r="C306784" s="430"/>
    </row>
    <row r="306785" spans="2:3">
      <c r="B306785" s="430"/>
      <c r="C306785" s="430"/>
    </row>
    <row r="306786" spans="2:3">
      <c r="B306786" s="430"/>
      <c r="C306786" s="430"/>
    </row>
    <row r="306787" spans="2:3">
      <c r="B306787" s="430"/>
      <c r="C306787" s="430"/>
    </row>
    <row r="306788" spans="2:3">
      <c r="B306788" s="430"/>
      <c r="C306788" s="430"/>
    </row>
    <row r="306789" spans="2:3">
      <c r="B306789" s="430"/>
      <c r="C306789" s="430"/>
    </row>
    <row r="306790" spans="2:3">
      <c r="B306790" s="430"/>
      <c r="C306790" s="430"/>
    </row>
    <row r="306791" spans="2:3">
      <c r="B306791" s="430"/>
      <c r="C306791" s="430"/>
    </row>
    <row r="306792" spans="2:3">
      <c r="B306792" s="430"/>
      <c r="C306792" s="430"/>
    </row>
    <row r="306793" spans="2:3">
      <c r="B306793" s="430"/>
      <c r="C306793" s="430"/>
    </row>
    <row r="306794" spans="2:3">
      <c r="B306794" s="430"/>
      <c r="C306794" s="430"/>
    </row>
    <row r="306795" spans="2:3">
      <c r="B306795" s="430"/>
      <c r="C306795" s="430"/>
    </row>
    <row r="306796" spans="2:3">
      <c r="B306796" s="430"/>
      <c r="C306796" s="430"/>
    </row>
    <row r="306797" spans="2:3">
      <c r="B306797" s="430"/>
      <c r="C306797" s="430"/>
    </row>
    <row r="306798" spans="2:3">
      <c r="B306798" s="430"/>
      <c r="C306798" s="430"/>
    </row>
    <row r="306799" spans="2:3">
      <c r="B306799" s="430"/>
      <c r="C306799" s="430"/>
    </row>
    <row r="306800" spans="2:3">
      <c r="B306800" s="430"/>
      <c r="C306800" s="430"/>
    </row>
    <row r="306801" spans="2:3">
      <c r="B306801" s="430"/>
      <c r="C306801" s="430"/>
    </row>
    <row r="306802" spans="2:3">
      <c r="B306802" s="430"/>
      <c r="C306802" s="430"/>
    </row>
    <row r="306803" spans="2:3">
      <c r="B306803" s="430"/>
      <c r="C306803" s="430"/>
    </row>
    <row r="306804" spans="2:3">
      <c r="B306804" s="430"/>
      <c r="C306804" s="430"/>
    </row>
    <row r="306805" spans="2:3">
      <c r="B306805" s="430"/>
      <c r="C306805" s="430"/>
    </row>
    <row r="306806" spans="2:3">
      <c r="B306806" s="430"/>
      <c r="C306806" s="430"/>
    </row>
    <row r="306807" spans="2:3">
      <c r="B306807" s="430"/>
      <c r="C306807" s="430"/>
    </row>
    <row r="306808" spans="2:3">
      <c r="B306808" s="430"/>
      <c r="C306808" s="430"/>
    </row>
    <row r="306809" spans="2:3">
      <c r="B306809" s="430"/>
      <c r="C306809" s="430"/>
    </row>
    <row r="306810" spans="2:3">
      <c r="B306810" s="430"/>
      <c r="C306810" s="430"/>
    </row>
    <row r="306811" spans="2:3">
      <c r="B306811" s="430"/>
      <c r="C306811" s="430"/>
    </row>
    <row r="306812" spans="2:3">
      <c r="B306812" s="430"/>
      <c r="C306812" s="430"/>
    </row>
    <row r="306813" spans="2:3">
      <c r="B306813" s="430"/>
      <c r="C306813" s="430"/>
    </row>
    <row r="306814" spans="2:3">
      <c r="B306814" s="430"/>
      <c r="C306814" s="430"/>
    </row>
    <row r="306815" spans="2:3">
      <c r="B306815" s="430"/>
      <c r="C306815" s="430"/>
    </row>
    <row r="306816" spans="2:3">
      <c r="B306816" s="430"/>
      <c r="C306816" s="430"/>
    </row>
    <row r="306817" spans="2:3">
      <c r="B306817" s="430"/>
      <c r="C306817" s="430"/>
    </row>
    <row r="306818" spans="2:3">
      <c r="B306818" s="430"/>
      <c r="C306818" s="430"/>
    </row>
    <row r="306819" spans="2:3">
      <c r="B306819" s="430"/>
      <c r="C306819" s="430"/>
    </row>
    <row r="306820" spans="2:3">
      <c r="B306820" s="430"/>
      <c r="C306820" s="430"/>
    </row>
    <row r="306821" spans="2:3">
      <c r="B306821" s="430"/>
      <c r="C306821" s="430"/>
    </row>
    <row r="306822" spans="2:3">
      <c r="B306822" s="430"/>
      <c r="C306822" s="430"/>
    </row>
    <row r="306823" spans="2:3">
      <c r="B306823" s="430"/>
      <c r="C306823" s="430"/>
    </row>
    <row r="306824" spans="2:3">
      <c r="B306824" s="430"/>
      <c r="C306824" s="430"/>
    </row>
    <row r="306825" spans="2:3">
      <c r="B306825" s="430"/>
      <c r="C306825" s="430"/>
    </row>
    <row r="306826" spans="2:3">
      <c r="B306826" s="430"/>
      <c r="C306826" s="430"/>
    </row>
    <row r="306827" spans="2:3">
      <c r="B306827" s="430"/>
      <c r="C306827" s="430"/>
    </row>
    <row r="306828" spans="2:3">
      <c r="B306828" s="430"/>
      <c r="C306828" s="430"/>
    </row>
    <row r="306829" spans="2:3">
      <c r="B306829" s="430"/>
      <c r="C306829" s="430"/>
    </row>
    <row r="306830" spans="2:3">
      <c r="B306830" s="430"/>
      <c r="C306830" s="430"/>
    </row>
    <row r="306831" spans="2:3">
      <c r="B306831" s="430"/>
      <c r="C306831" s="430"/>
    </row>
    <row r="306832" spans="2:3">
      <c r="B306832" s="430"/>
      <c r="C306832" s="430"/>
    </row>
    <row r="306833" spans="2:3">
      <c r="B306833" s="430"/>
      <c r="C306833" s="430"/>
    </row>
    <row r="306834" spans="2:3">
      <c r="B306834" s="430"/>
      <c r="C306834" s="430"/>
    </row>
    <row r="306835" spans="2:3">
      <c r="B306835" s="430"/>
      <c r="C306835" s="430"/>
    </row>
    <row r="306836" spans="2:3">
      <c r="B306836" s="430"/>
      <c r="C306836" s="430"/>
    </row>
    <row r="306837" spans="2:3">
      <c r="B306837" s="430"/>
      <c r="C306837" s="430"/>
    </row>
    <row r="306838" spans="2:3">
      <c r="B306838" s="430"/>
      <c r="C306838" s="430"/>
    </row>
    <row r="306839" spans="2:3">
      <c r="B306839" s="430"/>
      <c r="C306839" s="430"/>
    </row>
    <row r="306840" spans="2:3">
      <c r="B306840" s="430"/>
      <c r="C306840" s="430"/>
    </row>
    <row r="306841" spans="2:3">
      <c r="B306841" s="430"/>
      <c r="C306841" s="430"/>
    </row>
    <row r="306842" spans="2:3">
      <c r="B306842" s="430"/>
      <c r="C306842" s="430"/>
    </row>
    <row r="306843" spans="2:3">
      <c r="B306843" s="430"/>
      <c r="C306843" s="430"/>
    </row>
    <row r="306844" spans="2:3">
      <c r="B306844" s="430"/>
      <c r="C306844" s="430"/>
    </row>
    <row r="306845" spans="2:3">
      <c r="B306845" s="430"/>
      <c r="C306845" s="430"/>
    </row>
    <row r="306846" spans="2:3">
      <c r="B306846" s="430"/>
      <c r="C306846" s="430"/>
    </row>
    <row r="306847" spans="2:3">
      <c r="B306847" s="430"/>
      <c r="C306847" s="430"/>
    </row>
    <row r="306848" spans="2:3">
      <c r="B306848" s="430"/>
      <c r="C306848" s="430"/>
    </row>
    <row r="306849" spans="2:3">
      <c r="B306849" s="430"/>
      <c r="C306849" s="430"/>
    </row>
    <row r="306850" spans="2:3">
      <c r="B306850" s="430"/>
      <c r="C306850" s="430"/>
    </row>
    <row r="306851" spans="2:3">
      <c r="B306851" s="430"/>
      <c r="C306851" s="430"/>
    </row>
    <row r="306852" spans="2:3">
      <c r="B306852" s="430"/>
      <c r="C306852" s="430"/>
    </row>
    <row r="306853" spans="2:3">
      <c r="B306853" s="430"/>
      <c r="C306853" s="430"/>
    </row>
    <row r="306854" spans="2:3">
      <c r="B306854" s="430"/>
      <c r="C306854" s="430"/>
    </row>
    <row r="306855" spans="2:3">
      <c r="B306855" s="430"/>
      <c r="C306855" s="430"/>
    </row>
    <row r="306856" spans="2:3">
      <c r="B306856" s="430"/>
      <c r="C306856" s="430"/>
    </row>
    <row r="306857" spans="2:3">
      <c r="B306857" s="430"/>
      <c r="C306857" s="430"/>
    </row>
    <row r="306858" spans="2:3">
      <c r="B306858" s="430"/>
      <c r="C306858" s="430"/>
    </row>
    <row r="306859" spans="2:3">
      <c r="B306859" s="430"/>
      <c r="C306859" s="430"/>
    </row>
    <row r="306860" spans="2:3">
      <c r="B306860" s="430"/>
      <c r="C306860" s="430"/>
    </row>
    <row r="306861" spans="2:3">
      <c r="B306861" s="430"/>
      <c r="C306861" s="430"/>
    </row>
    <row r="306862" spans="2:3">
      <c r="B306862" s="430"/>
      <c r="C306862" s="430"/>
    </row>
    <row r="306863" spans="2:3">
      <c r="B306863" s="430"/>
      <c r="C306863" s="430"/>
    </row>
    <row r="306864" spans="2:3">
      <c r="B306864" s="430"/>
      <c r="C306864" s="430"/>
    </row>
    <row r="306865" spans="2:3">
      <c r="B306865" s="430"/>
      <c r="C306865" s="430"/>
    </row>
    <row r="306866" spans="2:3">
      <c r="B306866" s="430"/>
      <c r="C306866" s="430"/>
    </row>
    <row r="306867" spans="2:3">
      <c r="B306867" s="430"/>
      <c r="C306867" s="430"/>
    </row>
    <row r="306868" spans="2:3">
      <c r="B306868" s="430"/>
      <c r="C306868" s="430"/>
    </row>
    <row r="306869" spans="2:3">
      <c r="B306869" s="430"/>
      <c r="C306869" s="430"/>
    </row>
    <row r="306870" spans="2:3">
      <c r="B306870" s="430"/>
      <c r="C306870" s="430"/>
    </row>
    <row r="306871" spans="2:3">
      <c r="B306871" s="430"/>
      <c r="C306871" s="430"/>
    </row>
    <row r="306872" spans="2:3">
      <c r="B306872" s="430"/>
      <c r="C306872" s="430"/>
    </row>
    <row r="306873" spans="2:3">
      <c r="B306873" s="430"/>
      <c r="C306873" s="430"/>
    </row>
    <row r="306874" spans="2:3">
      <c r="B306874" s="430"/>
      <c r="C306874" s="430"/>
    </row>
    <row r="306875" spans="2:3">
      <c r="B306875" s="430"/>
      <c r="C306875" s="430"/>
    </row>
    <row r="306876" spans="2:3">
      <c r="B306876" s="430"/>
      <c r="C306876" s="430"/>
    </row>
    <row r="306877" spans="2:3">
      <c r="B306877" s="430"/>
      <c r="C306877" s="430"/>
    </row>
    <row r="306878" spans="2:3">
      <c r="B306878" s="430"/>
      <c r="C306878" s="430"/>
    </row>
    <row r="306879" spans="2:3">
      <c r="B306879" s="430"/>
      <c r="C306879" s="430"/>
    </row>
    <row r="306880" spans="2:3">
      <c r="B306880" s="430"/>
      <c r="C306880" s="430"/>
    </row>
    <row r="306881" spans="2:3">
      <c r="B306881" s="430"/>
      <c r="C306881" s="430"/>
    </row>
    <row r="306882" spans="2:3">
      <c r="B306882" s="430"/>
      <c r="C306882" s="430"/>
    </row>
    <row r="306883" spans="2:3">
      <c r="B306883" s="430"/>
      <c r="C306883" s="430"/>
    </row>
    <row r="306884" spans="2:3">
      <c r="B306884" s="430"/>
      <c r="C306884" s="430"/>
    </row>
    <row r="306885" spans="2:3">
      <c r="B306885" s="430"/>
      <c r="C306885" s="430"/>
    </row>
    <row r="306886" spans="2:3">
      <c r="B306886" s="430"/>
      <c r="C306886" s="430"/>
    </row>
    <row r="306887" spans="2:3">
      <c r="B306887" s="430"/>
      <c r="C306887" s="430"/>
    </row>
    <row r="306888" spans="2:3">
      <c r="B306888" s="430"/>
      <c r="C306888" s="430"/>
    </row>
    <row r="306889" spans="2:3">
      <c r="B306889" s="430"/>
      <c r="C306889" s="430"/>
    </row>
    <row r="306890" spans="2:3">
      <c r="B306890" s="430"/>
      <c r="C306890" s="430"/>
    </row>
    <row r="306891" spans="2:3">
      <c r="B306891" s="430"/>
      <c r="C306891" s="430"/>
    </row>
    <row r="306892" spans="2:3">
      <c r="B306892" s="430"/>
      <c r="C306892" s="430"/>
    </row>
    <row r="306893" spans="2:3">
      <c r="B306893" s="430"/>
      <c r="C306893" s="430"/>
    </row>
    <row r="306894" spans="2:3">
      <c r="B306894" s="430"/>
      <c r="C306894" s="430"/>
    </row>
    <row r="306895" spans="2:3">
      <c r="B306895" s="430"/>
      <c r="C306895" s="430"/>
    </row>
    <row r="306896" spans="2:3">
      <c r="B306896" s="430"/>
      <c r="C306896" s="430"/>
    </row>
    <row r="306897" spans="2:3">
      <c r="B306897" s="430"/>
      <c r="C306897" s="430"/>
    </row>
    <row r="306898" spans="2:3">
      <c r="B306898" s="430"/>
      <c r="C306898" s="430"/>
    </row>
    <row r="306899" spans="2:3">
      <c r="B306899" s="430"/>
      <c r="C306899" s="430"/>
    </row>
    <row r="306900" spans="2:3">
      <c r="B306900" s="430"/>
      <c r="C306900" s="430"/>
    </row>
    <row r="306901" spans="2:3">
      <c r="B306901" s="430"/>
      <c r="C306901" s="430"/>
    </row>
    <row r="306902" spans="2:3">
      <c r="B306902" s="430"/>
      <c r="C306902" s="430"/>
    </row>
    <row r="306903" spans="2:3">
      <c r="B306903" s="430"/>
      <c r="C306903" s="430"/>
    </row>
    <row r="306904" spans="2:3">
      <c r="B306904" s="430"/>
      <c r="C306904" s="430"/>
    </row>
    <row r="306905" spans="2:3">
      <c r="B306905" s="430"/>
      <c r="C306905" s="430"/>
    </row>
    <row r="306906" spans="2:3">
      <c r="B306906" s="430"/>
      <c r="C306906" s="430"/>
    </row>
    <row r="306907" spans="2:3">
      <c r="B306907" s="430"/>
      <c r="C306907" s="430"/>
    </row>
    <row r="306908" spans="2:3">
      <c r="B306908" s="430"/>
      <c r="C306908" s="430"/>
    </row>
    <row r="306909" spans="2:3">
      <c r="B306909" s="430"/>
      <c r="C306909" s="430"/>
    </row>
    <row r="306910" spans="2:3">
      <c r="B306910" s="430"/>
      <c r="C306910" s="430"/>
    </row>
    <row r="306911" spans="2:3">
      <c r="B306911" s="430"/>
      <c r="C306911" s="430"/>
    </row>
    <row r="306912" spans="2:3">
      <c r="B306912" s="430"/>
      <c r="C306912" s="430"/>
    </row>
    <row r="306913" spans="2:3">
      <c r="B306913" s="430"/>
      <c r="C306913" s="430"/>
    </row>
    <row r="306914" spans="2:3">
      <c r="B306914" s="430"/>
      <c r="C306914" s="430"/>
    </row>
    <row r="306915" spans="2:3">
      <c r="B306915" s="430"/>
      <c r="C306915" s="430"/>
    </row>
    <row r="306916" spans="2:3">
      <c r="B306916" s="430"/>
      <c r="C306916" s="430"/>
    </row>
    <row r="306917" spans="2:3">
      <c r="B306917" s="430"/>
      <c r="C306917" s="430"/>
    </row>
    <row r="306918" spans="2:3">
      <c r="B306918" s="430"/>
      <c r="C306918" s="430"/>
    </row>
    <row r="306919" spans="2:3">
      <c r="B306919" s="430"/>
      <c r="C306919" s="430"/>
    </row>
    <row r="306920" spans="2:3">
      <c r="B306920" s="430"/>
      <c r="C306920" s="430"/>
    </row>
    <row r="306921" spans="2:3">
      <c r="B306921" s="430"/>
      <c r="C306921" s="430"/>
    </row>
    <row r="306922" spans="2:3">
      <c r="B306922" s="430"/>
      <c r="C306922" s="430"/>
    </row>
    <row r="306923" spans="2:3">
      <c r="B306923" s="430"/>
      <c r="C306923" s="430"/>
    </row>
    <row r="306924" spans="2:3">
      <c r="B306924" s="430"/>
      <c r="C306924" s="430"/>
    </row>
    <row r="306925" spans="2:3">
      <c r="B306925" s="430"/>
      <c r="C306925" s="430"/>
    </row>
    <row r="306926" spans="2:3">
      <c r="B306926" s="430"/>
      <c r="C306926" s="430"/>
    </row>
    <row r="306927" spans="2:3">
      <c r="B306927" s="430"/>
      <c r="C306927" s="430"/>
    </row>
    <row r="306928" spans="2:3">
      <c r="B306928" s="430"/>
      <c r="C306928" s="430"/>
    </row>
    <row r="306929" spans="2:3">
      <c r="B306929" s="430"/>
      <c r="C306929" s="430"/>
    </row>
    <row r="306930" spans="2:3">
      <c r="B306930" s="430"/>
      <c r="C306930" s="430"/>
    </row>
    <row r="306931" spans="2:3">
      <c r="B306931" s="430"/>
      <c r="C306931" s="430"/>
    </row>
    <row r="306932" spans="2:3">
      <c r="B306932" s="430"/>
      <c r="C306932" s="430"/>
    </row>
    <row r="306933" spans="2:3">
      <c r="B306933" s="430"/>
      <c r="C306933" s="430"/>
    </row>
    <row r="306934" spans="2:3">
      <c r="B306934" s="430"/>
      <c r="C306934" s="430"/>
    </row>
    <row r="306935" spans="2:3">
      <c r="B306935" s="430"/>
      <c r="C306935" s="430"/>
    </row>
    <row r="306936" spans="2:3">
      <c r="B306936" s="430"/>
      <c r="C306936" s="430"/>
    </row>
    <row r="306937" spans="2:3">
      <c r="B306937" s="430"/>
      <c r="C306937" s="430"/>
    </row>
    <row r="306938" spans="2:3">
      <c r="B306938" s="430"/>
      <c r="C306938" s="430"/>
    </row>
    <row r="306939" spans="2:3">
      <c r="B306939" s="430"/>
      <c r="C306939" s="430"/>
    </row>
    <row r="306940" spans="2:3">
      <c r="B306940" s="430"/>
      <c r="C306940" s="430"/>
    </row>
    <row r="306941" spans="2:3">
      <c r="B306941" s="430"/>
      <c r="C306941" s="430"/>
    </row>
    <row r="306942" spans="2:3">
      <c r="B306942" s="430"/>
      <c r="C306942" s="430"/>
    </row>
    <row r="306943" spans="2:3">
      <c r="B306943" s="430"/>
      <c r="C306943" s="430"/>
    </row>
    <row r="306944" spans="2:3">
      <c r="B306944" s="430"/>
      <c r="C306944" s="430"/>
    </row>
    <row r="306945" spans="2:3">
      <c r="B306945" s="430"/>
      <c r="C306945" s="430"/>
    </row>
    <row r="306946" spans="2:3">
      <c r="B306946" s="430"/>
      <c r="C306946" s="430"/>
    </row>
    <row r="306947" spans="2:3">
      <c r="B306947" s="430"/>
      <c r="C306947" s="430"/>
    </row>
    <row r="306948" spans="2:3">
      <c r="B306948" s="430"/>
      <c r="C306948" s="430"/>
    </row>
    <row r="306949" spans="2:3">
      <c r="B306949" s="430"/>
      <c r="C306949" s="430"/>
    </row>
    <row r="306950" spans="2:3">
      <c r="B306950" s="430"/>
      <c r="C306950" s="430"/>
    </row>
    <row r="306951" spans="2:3">
      <c r="B306951" s="430"/>
      <c r="C306951" s="430"/>
    </row>
    <row r="306952" spans="2:3">
      <c r="B306952" s="430"/>
      <c r="C306952" s="430"/>
    </row>
    <row r="306953" spans="2:3">
      <c r="B306953" s="430"/>
      <c r="C306953" s="430"/>
    </row>
    <row r="306954" spans="2:3">
      <c r="B306954" s="430"/>
      <c r="C306954" s="430"/>
    </row>
    <row r="306955" spans="2:3">
      <c r="B306955" s="430"/>
      <c r="C306955" s="430"/>
    </row>
    <row r="306956" spans="2:3">
      <c r="B306956" s="430"/>
      <c r="C306956" s="430"/>
    </row>
    <row r="306957" spans="2:3">
      <c r="B306957" s="430"/>
      <c r="C306957" s="430"/>
    </row>
    <row r="306958" spans="2:3">
      <c r="B306958" s="430"/>
      <c r="C306958" s="430"/>
    </row>
    <row r="306959" spans="2:3">
      <c r="B306959" s="430"/>
      <c r="C306959" s="430"/>
    </row>
    <row r="306960" spans="2:3">
      <c r="B306960" s="430"/>
      <c r="C306960" s="430"/>
    </row>
    <row r="306961" spans="2:3">
      <c r="B306961" s="430"/>
      <c r="C306961" s="430"/>
    </row>
    <row r="306962" spans="2:3">
      <c r="B306962" s="430"/>
      <c r="C306962" s="430"/>
    </row>
    <row r="306963" spans="2:3">
      <c r="B306963" s="430"/>
      <c r="C306963" s="430"/>
    </row>
    <row r="306964" spans="2:3">
      <c r="B306964" s="430"/>
      <c r="C306964" s="430"/>
    </row>
    <row r="306965" spans="2:3">
      <c r="B306965" s="430"/>
      <c r="C306965" s="430"/>
    </row>
    <row r="306966" spans="2:3">
      <c r="B306966" s="430"/>
      <c r="C306966" s="430"/>
    </row>
    <row r="306967" spans="2:3">
      <c r="B306967" s="430"/>
      <c r="C306967" s="430"/>
    </row>
    <row r="306968" spans="2:3">
      <c r="B306968" s="430"/>
      <c r="C306968" s="430"/>
    </row>
    <row r="306969" spans="2:3">
      <c r="B306969" s="430"/>
      <c r="C306969" s="430"/>
    </row>
    <row r="306970" spans="2:3">
      <c r="B306970" s="430"/>
      <c r="C306970" s="430"/>
    </row>
    <row r="306971" spans="2:3">
      <c r="B306971" s="430"/>
      <c r="C306971" s="430"/>
    </row>
    <row r="306972" spans="2:3">
      <c r="B306972" s="430"/>
      <c r="C306972" s="430"/>
    </row>
    <row r="306973" spans="2:3">
      <c r="B306973" s="430"/>
      <c r="C306973" s="430"/>
    </row>
    <row r="306974" spans="2:3">
      <c r="B306974" s="430"/>
      <c r="C306974" s="430"/>
    </row>
    <row r="306975" spans="2:3">
      <c r="B306975" s="430"/>
      <c r="C306975" s="430"/>
    </row>
    <row r="306976" spans="2:3">
      <c r="B306976" s="430"/>
      <c r="C306976" s="430"/>
    </row>
    <row r="306977" spans="2:3">
      <c r="B306977" s="430"/>
      <c r="C306977" s="430"/>
    </row>
    <row r="306978" spans="2:3">
      <c r="B306978" s="430"/>
      <c r="C306978" s="430"/>
    </row>
    <row r="306979" spans="2:3">
      <c r="B306979" s="430"/>
      <c r="C306979" s="430"/>
    </row>
    <row r="306980" spans="2:3">
      <c r="B306980" s="430"/>
      <c r="C306980" s="430"/>
    </row>
    <row r="306981" spans="2:3">
      <c r="B306981" s="430"/>
      <c r="C306981" s="430"/>
    </row>
    <row r="306982" spans="2:3">
      <c r="B306982" s="430"/>
      <c r="C306982" s="430"/>
    </row>
    <row r="306983" spans="2:3">
      <c r="B306983" s="430"/>
      <c r="C306983" s="430"/>
    </row>
    <row r="306984" spans="2:3">
      <c r="B306984" s="430"/>
      <c r="C306984" s="430"/>
    </row>
    <row r="306985" spans="2:3">
      <c r="B306985" s="430"/>
      <c r="C306985" s="430"/>
    </row>
    <row r="306986" spans="2:3">
      <c r="B306986" s="430"/>
      <c r="C306986" s="430"/>
    </row>
    <row r="306987" spans="2:3">
      <c r="B306987" s="430"/>
      <c r="C306987" s="430"/>
    </row>
    <row r="306988" spans="2:3">
      <c r="B306988" s="430"/>
      <c r="C306988" s="430"/>
    </row>
    <row r="306989" spans="2:3">
      <c r="B306989" s="430"/>
      <c r="C306989" s="430"/>
    </row>
    <row r="306990" spans="2:3">
      <c r="B306990" s="430"/>
      <c r="C306990" s="430"/>
    </row>
    <row r="306991" spans="2:3">
      <c r="B306991" s="430"/>
      <c r="C306991" s="430"/>
    </row>
    <row r="306992" spans="2:3">
      <c r="B306992" s="430"/>
      <c r="C306992" s="430"/>
    </row>
    <row r="306993" spans="2:3">
      <c r="B306993" s="430"/>
      <c r="C306993" s="430"/>
    </row>
    <row r="306994" spans="2:3">
      <c r="B306994" s="430"/>
      <c r="C306994" s="430"/>
    </row>
    <row r="306995" spans="2:3">
      <c r="B306995" s="430"/>
      <c r="C306995" s="430"/>
    </row>
    <row r="306996" spans="2:3">
      <c r="B306996" s="430"/>
      <c r="C306996" s="430"/>
    </row>
    <row r="306997" spans="2:3">
      <c r="B306997" s="430"/>
      <c r="C306997" s="430"/>
    </row>
    <row r="306998" spans="2:3">
      <c r="B306998" s="430"/>
      <c r="C306998" s="430"/>
    </row>
    <row r="306999" spans="2:3">
      <c r="B306999" s="430"/>
      <c r="C306999" s="430"/>
    </row>
    <row r="307000" spans="2:3">
      <c r="B307000" s="430"/>
      <c r="C307000" s="430"/>
    </row>
    <row r="307001" spans="2:3">
      <c r="B307001" s="430"/>
      <c r="C307001" s="430"/>
    </row>
    <row r="307002" spans="2:3">
      <c r="B307002" s="430"/>
      <c r="C307002" s="430"/>
    </row>
    <row r="307003" spans="2:3">
      <c r="B307003" s="430"/>
      <c r="C307003" s="430"/>
    </row>
    <row r="307004" spans="2:3">
      <c r="B307004" s="430"/>
      <c r="C307004" s="430"/>
    </row>
    <row r="307005" spans="2:3">
      <c r="B307005" s="430"/>
      <c r="C307005" s="430"/>
    </row>
    <row r="307006" spans="2:3">
      <c r="B307006" s="430"/>
      <c r="C307006" s="430"/>
    </row>
    <row r="307007" spans="2:3">
      <c r="B307007" s="430"/>
      <c r="C307007" s="430"/>
    </row>
    <row r="307008" spans="2:3">
      <c r="B307008" s="430"/>
      <c r="C307008" s="430"/>
    </row>
    <row r="307009" spans="2:3">
      <c r="B307009" s="430"/>
      <c r="C307009" s="430"/>
    </row>
    <row r="307010" spans="2:3">
      <c r="B307010" s="430"/>
      <c r="C307010" s="430"/>
    </row>
    <row r="307011" spans="2:3">
      <c r="B307011" s="430"/>
      <c r="C307011" s="430"/>
    </row>
    <row r="307012" spans="2:3">
      <c r="B307012" s="430"/>
      <c r="C307012" s="430"/>
    </row>
    <row r="307013" spans="2:3">
      <c r="B307013" s="430"/>
      <c r="C307013" s="430"/>
    </row>
    <row r="307014" spans="2:3">
      <c r="B307014" s="430"/>
      <c r="C307014" s="430"/>
    </row>
    <row r="307015" spans="2:3">
      <c r="B307015" s="430"/>
      <c r="C307015" s="430"/>
    </row>
    <row r="307016" spans="2:3">
      <c r="B307016" s="430"/>
      <c r="C307016" s="430"/>
    </row>
    <row r="307017" spans="2:3">
      <c r="B307017" s="430"/>
      <c r="C307017" s="430"/>
    </row>
    <row r="307018" spans="2:3">
      <c r="B307018" s="430"/>
      <c r="C307018" s="430"/>
    </row>
    <row r="307019" spans="2:3">
      <c r="B307019" s="430"/>
      <c r="C307019" s="430"/>
    </row>
    <row r="307020" spans="2:3">
      <c r="B307020" s="430"/>
      <c r="C307020" s="430"/>
    </row>
    <row r="307021" spans="2:3">
      <c r="B307021" s="430"/>
      <c r="C307021" s="430"/>
    </row>
    <row r="307022" spans="2:3">
      <c r="B307022" s="430"/>
      <c r="C307022" s="430"/>
    </row>
    <row r="307023" spans="2:3">
      <c r="B307023" s="430"/>
      <c r="C307023" s="430"/>
    </row>
    <row r="307024" spans="2:3">
      <c r="B307024" s="430"/>
      <c r="C307024" s="430"/>
    </row>
    <row r="307025" spans="2:3">
      <c r="B307025" s="430"/>
      <c r="C307025" s="430"/>
    </row>
    <row r="307026" spans="2:3">
      <c r="B307026" s="430"/>
      <c r="C307026" s="430"/>
    </row>
    <row r="307027" spans="2:3">
      <c r="B307027" s="430"/>
      <c r="C307027" s="430"/>
    </row>
    <row r="307028" spans="2:3">
      <c r="B307028" s="430"/>
      <c r="C307028" s="430"/>
    </row>
    <row r="307029" spans="2:3">
      <c r="B307029" s="430"/>
      <c r="C307029" s="430"/>
    </row>
    <row r="307030" spans="2:3">
      <c r="B307030" s="430"/>
      <c r="C307030" s="430"/>
    </row>
    <row r="307031" spans="2:3">
      <c r="B307031" s="430"/>
      <c r="C307031" s="430"/>
    </row>
    <row r="307032" spans="2:3">
      <c r="B307032" s="430"/>
      <c r="C307032" s="430"/>
    </row>
    <row r="307033" spans="2:3">
      <c r="B307033" s="430"/>
      <c r="C307033" s="430"/>
    </row>
    <row r="307034" spans="2:3">
      <c r="B307034" s="430"/>
      <c r="C307034" s="430"/>
    </row>
    <row r="307035" spans="2:3">
      <c r="B307035" s="430"/>
      <c r="C307035" s="430"/>
    </row>
    <row r="307036" spans="2:3">
      <c r="B307036" s="430"/>
      <c r="C307036" s="430"/>
    </row>
    <row r="307037" spans="2:3">
      <c r="B307037" s="430"/>
      <c r="C307037" s="430"/>
    </row>
    <row r="307038" spans="2:3">
      <c r="B307038" s="430"/>
      <c r="C307038" s="430"/>
    </row>
    <row r="307039" spans="2:3">
      <c r="B307039" s="430"/>
      <c r="C307039" s="430"/>
    </row>
    <row r="307040" spans="2:3">
      <c r="B307040" s="430"/>
      <c r="C307040" s="430"/>
    </row>
    <row r="307041" spans="2:3">
      <c r="B307041" s="430"/>
      <c r="C307041" s="430"/>
    </row>
    <row r="307042" spans="2:3">
      <c r="B307042" s="430"/>
      <c r="C307042" s="430"/>
    </row>
    <row r="307043" spans="2:3">
      <c r="B307043" s="430"/>
      <c r="C307043" s="430"/>
    </row>
    <row r="307044" spans="2:3">
      <c r="B307044" s="430"/>
      <c r="C307044" s="430"/>
    </row>
    <row r="307045" spans="2:3">
      <c r="B307045" s="430"/>
      <c r="C307045" s="430"/>
    </row>
    <row r="307046" spans="2:3">
      <c r="B307046" s="430"/>
      <c r="C307046" s="430"/>
    </row>
    <row r="307047" spans="2:3">
      <c r="B307047" s="430"/>
      <c r="C307047" s="430"/>
    </row>
    <row r="307048" spans="2:3">
      <c r="B307048" s="430"/>
      <c r="C307048" s="430"/>
    </row>
    <row r="307049" spans="2:3">
      <c r="B307049" s="430"/>
      <c r="C307049" s="430"/>
    </row>
    <row r="307050" spans="2:3">
      <c r="B307050" s="430"/>
      <c r="C307050" s="430"/>
    </row>
    <row r="307051" spans="2:3">
      <c r="B307051" s="430"/>
      <c r="C307051" s="430"/>
    </row>
    <row r="307052" spans="2:3">
      <c r="B307052" s="430"/>
      <c r="C307052" s="430"/>
    </row>
    <row r="307053" spans="2:3">
      <c r="B307053" s="430"/>
      <c r="C307053" s="430"/>
    </row>
    <row r="307054" spans="2:3">
      <c r="B307054" s="430"/>
      <c r="C307054" s="430"/>
    </row>
    <row r="307055" spans="2:3">
      <c r="B307055" s="430"/>
      <c r="C307055" s="430"/>
    </row>
    <row r="307056" spans="2:3">
      <c r="B307056" s="430"/>
      <c r="C307056" s="430"/>
    </row>
    <row r="307057" spans="2:3">
      <c r="B307057" s="430"/>
      <c r="C307057" s="430"/>
    </row>
    <row r="307058" spans="2:3">
      <c r="B307058" s="430"/>
      <c r="C307058" s="430"/>
    </row>
    <row r="307059" spans="2:3">
      <c r="B307059" s="430"/>
      <c r="C307059" s="430"/>
    </row>
    <row r="307060" spans="2:3">
      <c r="B307060" s="430"/>
      <c r="C307060" s="430"/>
    </row>
    <row r="307061" spans="2:3">
      <c r="B307061" s="430"/>
      <c r="C307061" s="430"/>
    </row>
    <row r="307062" spans="2:3">
      <c r="B307062" s="430"/>
      <c r="C307062" s="430"/>
    </row>
    <row r="307063" spans="2:3">
      <c r="B307063" s="430"/>
      <c r="C307063" s="430"/>
    </row>
    <row r="307064" spans="2:3">
      <c r="B307064" s="430"/>
      <c r="C307064" s="430"/>
    </row>
    <row r="307065" spans="2:3">
      <c r="B307065" s="430"/>
      <c r="C307065" s="430"/>
    </row>
    <row r="307066" spans="2:3">
      <c r="B307066" s="430"/>
      <c r="C307066" s="430"/>
    </row>
    <row r="307067" spans="2:3">
      <c r="B307067" s="430"/>
      <c r="C307067" s="430"/>
    </row>
    <row r="307068" spans="2:3">
      <c r="B307068" s="430"/>
      <c r="C307068" s="430"/>
    </row>
    <row r="307069" spans="2:3">
      <c r="B307069" s="430"/>
      <c r="C307069" s="430"/>
    </row>
    <row r="307070" spans="2:3">
      <c r="B307070" s="430"/>
      <c r="C307070" s="430"/>
    </row>
    <row r="307071" spans="2:3">
      <c r="B307071" s="430"/>
      <c r="C307071" s="430"/>
    </row>
    <row r="307072" spans="2:3">
      <c r="B307072" s="430"/>
      <c r="C307072" s="430"/>
    </row>
    <row r="307073" spans="2:3">
      <c r="B307073" s="430"/>
      <c r="C307073" s="430"/>
    </row>
    <row r="307074" spans="2:3">
      <c r="B307074" s="430"/>
      <c r="C307074" s="430"/>
    </row>
    <row r="307075" spans="2:3">
      <c r="B307075" s="430"/>
      <c r="C307075" s="430"/>
    </row>
    <row r="307076" spans="2:3">
      <c r="B307076" s="430"/>
      <c r="C307076" s="430"/>
    </row>
    <row r="307077" spans="2:3">
      <c r="B307077" s="430"/>
      <c r="C307077" s="430"/>
    </row>
    <row r="307078" spans="2:3">
      <c r="B307078" s="430"/>
      <c r="C307078" s="430"/>
    </row>
    <row r="307079" spans="2:3">
      <c r="B307079" s="430"/>
      <c r="C307079" s="430"/>
    </row>
    <row r="307080" spans="2:3">
      <c r="B307080" s="430"/>
      <c r="C307080" s="430"/>
    </row>
    <row r="307081" spans="2:3">
      <c r="B307081" s="430"/>
      <c r="C307081" s="430"/>
    </row>
    <row r="307082" spans="2:3">
      <c r="B307082" s="430"/>
      <c r="C307082" s="430"/>
    </row>
    <row r="307083" spans="2:3">
      <c r="B307083" s="430"/>
      <c r="C307083" s="430"/>
    </row>
    <row r="307084" spans="2:3">
      <c r="B307084" s="430"/>
      <c r="C307084" s="430"/>
    </row>
    <row r="307085" spans="2:3">
      <c r="B307085" s="430"/>
      <c r="C307085" s="430"/>
    </row>
    <row r="307086" spans="2:3">
      <c r="B307086" s="430"/>
      <c r="C307086" s="430"/>
    </row>
    <row r="307087" spans="2:3">
      <c r="B307087" s="430"/>
      <c r="C307087" s="430"/>
    </row>
    <row r="307088" spans="2:3">
      <c r="B307088" s="430"/>
      <c r="C307088" s="430"/>
    </row>
    <row r="307089" spans="2:3">
      <c r="B307089" s="430"/>
      <c r="C307089" s="430"/>
    </row>
    <row r="307090" spans="2:3">
      <c r="B307090" s="430"/>
      <c r="C307090" s="430"/>
    </row>
    <row r="307091" spans="2:3">
      <c r="B307091" s="430"/>
      <c r="C307091" s="430"/>
    </row>
    <row r="307092" spans="2:3">
      <c r="B307092" s="430"/>
      <c r="C307092" s="430"/>
    </row>
    <row r="307093" spans="2:3">
      <c r="B307093" s="430"/>
      <c r="C307093" s="430"/>
    </row>
    <row r="307094" spans="2:3">
      <c r="B307094" s="430"/>
      <c r="C307094" s="430"/>
    </row>
    <row r="307095" spans="2:3">
      <c r="B307095" s="430"/>
      <c r="C307095" s="430"/>
    </row>
    <row r="307096" spans="2:3">
      <c r="B307096" s="430"/>
      <c r="C307096" s="430"/>
    </row>
    <row r="307097" spans="2:3">
      <c r="B307097" s="430"/>
      <c r="C307097" s="430"/>
    </row>
    <row r="307098" spans="2:3">
      <c r="B307098" s="430"/>
      <c r="C307098" s="430"/>
    </row>
    <row r="307099" spans="2:3">
      <c r="B307099" s="430"/>
      <c r="C307099" s="430"/>
    </row>
    <row r="307100" spans="2:3">
      <c r="B307100" s="430"/>
      <c r="C307100" s="430"/>
    </row>
    <row r="307101" spans="2:3">
      <c r="B307101" s="430"/>
      <c r="C307101" s="430"/>
    </row>
    <row r="307102" spans="2:3">
      <c r="B307102" s="430"/>
      <c r="C307102" s="430"/>
    </row>
    <row r="307103" spans="2:3">
      <c r="B307103" s="430"/>
      <c r="C307103" s="430"/>
    </row>
    <row r="307104" spans="2:3">
      <c r="B307104" s="430"/>
      <c r="C307104" s="430"/>
    </row>
    <row r="307105" spans="2:3">
      <c r="B307105" s="430"/>
      <c r="C307105" s="430"/>
    </row>
    <row r="307106" spans="2:3">
      <c r="B307106" s="430"/>
      <c r="C307106" s="430"/>
    </row>
    <row r="307107" spans="2:3">
      <c r="B307107" s="430"/>
      <c r="C307107" s="430"/>
    </row>
    <row r="307108" spans="2:3">
      <c r="B307108" s="430"/>
      <c r="C307108" s="430"/>
    </row>
    <row r="307109" spans="2:3">
      <c r="B307109" s="430"/>
      <c r="C307109" s="430"/>
    </row>
    <row r="307110" spans="2:3">
      <c r="B307110" s="430"/>
      <c r="C307110" s="430"/>
    </row>
    <row r="307111" spans="2:3">
      <c r="B307111" s="430"/>
      <c r="C307111" s="430"/>
    </row>
    <row r="307112" spans="2:3">
      <c r="B307112" s="430"/>
      <c r="C307112" s="430"/>
    </row>
    <row r="307113" spans="2:3">
      <c r="B307113" s="430"/>
      <c r="C307113" s="430"/>
    </row>
    <row r="307114" spans="2:3">
      <c r="B307114" s="430"/>
      <c r="C307114" s="430"/>
    </row>
    <row r="307115" spans="2:3">
      <c r="B307115" s="430"/>
      <c r="C307115" s="430"/>
    </row>
    <row r="307116" spans="2:3">
      <c r="B307116" s="430"/>
      <c r="C307116" s="430"/>
    </row>
    <row r="307117" spans="2:3">
      <c r="B307117" s="430"/>
      <c r="C307117" s="430"/>
    </row>
    <row r="307118" spans="2:3">
      <c r="B307118" s="430"/>
      <c r="C307118" s="430"/>
    </row>
    <row r="307119" spans="2:3">
      <c r="B307119" s="430"/>
      <c r="C307119" s="430"/>
    </row>
    <row r="307120" spans="2:3">
      <c r="B307120" s="430"/>
      <c r="C307120" s="430"/>
    </row>
    <row r="307121" spans="2:3">
      <c r="B307121" s="430"/>
      <c r="C307121" s="430"/>
    </row>
    <row r="307122" spans="2:3">
      <c r="B307122" s="430"/>
      <c r="C307122" s="430"/>
    </row>
    <row r="307123" spans="2:3">
      <c r="B307123" s="430"/>
      <c r="C307123" s="430"/>
    </row>
    <row r="307124" spans="2:3">
      <c r="B307124" s="430"/>
      <c r="C307124" s="430"/>
    </row>
    <row r="307125" spans="2:3">
      <c r="B307125" s="430"/>
      <c r="C307125" s="430"/>
    </row>
    <row r="307126" spans="2:3">
      <c r="B307126" s="430"/>
      <c r="C307126" s="430"/>
    </row>
    <row r="307127" spans="2:3">
      <c r="B307127" s="430"/>
      <c r="C307127" s="430"/>
    </row>
    <row r="307128" spans="2:3">
      <c r="B307128" s="430"/>
      <c r="C307128" s="430"/>
    </row>
    <row r="307129" spans="2:3">
      <c r="B307129" s="430"/>
      <c r="C307129" s="430"/>
    </row>
    <row r="307130" spans="2:3">
      <c r="B307130" s="430"/>
      <c r="C307130" s="430"/>
    </row>
    <row r="307131" spans="2:3">
      <c r="B307131" s="430"/>
      <c r="C307131" s="430"/>
    </row>
    <row r="307132" spans="2:3">
      <c r="B307132" s="430"/>
      <c r="C307132" s="430"/>
    </row>
    <row r="307133" spans="2:3">
      <c r="B307133" s="430"/>
      <c r="C307133" s="430"/>
    </row>
    <row r="307134" spans="2:3">
      <c r="B307134" s="430"/>
      <c r="C307134" s="430"/>
    </row>
    <row r="307135" spans="2:3">
      <c r="B307135" s="430"/>
      <c r="C307135" s="430"/>
    </row>
    <row r="307136" spans="2:3">
      <c r="B307136" s="430"/>
      <c r="C307136" s="430"/>
    </row>
    <row r="307137" spans="2:3">
      <c r="B307137" s="430"/>
      <c r="C307137" s="430"/>
    </row>
    <row r="307138" spans="2:3">
      <c r="B307138" s="430"/>
      <c r="C307138" s="430"/>
    </row>
    <row r="307139" spans="2:3">
      <c r="B307139" s="430"/>
      <c r="C307139" s="430"/>
    </row>
    <row r="307140" spans="2:3">
      <c r="B307140" s="430"/>
      <c r="C307140" s="430"/>
    </row>
    <row r="307141" spans="2:3">
      <c r="B307141" s="430"/>
      <c r="C307141" s="430"/>
    </row>
    <row r="307142" spans="2:3">
      <c r="B307142" s="430"/>
      <c r="C307142" s="430"/>
    </row>
    <row r="307143" spans="2:3">
      <c r="B307143" s="430"/>
      <c r="C307143" s="430"/>
    </row>
    <row r="307144" spans="2:3">
      <c r="B307144" s="430"/>
      <c r="C307144" s="430"/>
    </row>
    <row r="307145" spans="2:3">
      <c r="B307145" s="430"/>
      <c r="C307145" s="430"/>
    </row>
    <row r="307146" spans="2:3">
      <c r="B307146" s="430"/>
      <c r="C307146" s="430"/>
    </row>
    <row r="307147" spans="2:3">
      <c r="B307147" s="430"/>
      <c r="C307147" s="430"/>
    </row>
    <row r="307148" spans="2:3">
      <c r="B307148" s="430"/>
      <c r="C307148" s="430"/>
    </row>
    <row r="307149" spans="2:3">
      <c r="B307149" s="430"/>
      <c r="C307149" s="430"/>
    </row>
    <row r="307150" spans="2:3">
      <c r="B307150" s="430"/>
      <c r="C307150" s="430"/>
    </row>
    <row r="307151" spans="2:3">
      <c r="B307151" s="430"/>
      <c r="C307151" s="430"/>
    </row>
    <row r="307152" spans="2:3">
      <c r="B307152" s="430"/>
      <c r="C307152" s="430"/>
    </row>
    <row r="307153" spans="2:3">
      <c r="B307153" s="430"/>
      <c r="C307153" s="430"/>
    </row>
    <row r="307154" spans="2:3">
      <c r="B307154" s="430"/>
      <c r="C307154" s="430"/>
    </row>
    <row r="307155" spans="2:3">
      <c r="B307155" s="430"/>
      <c r="C307155" s="430"/>
    </row>
    <row r="307156" spans="2:3">
      <c r="B307156" s="430"/>
      <c r="C307156" s="430"/>
    </row>
    <row r="307157" spans="2:3">
      <c r="B307157" s="430"/>
      <c r="C307157" s="430"/>
    </row>
    <row r="307158" spans="2:3">
      <c r="B307158" s="430"/>
      <c r="C307158" s="430"/>
    </row>
    <row r="307159" spans="2:3">
      <c r="B307159" s="430"/>
      <c r="C307159" s="430"/>
    </row>
    <row r="307160" spans="2:3">
      <c r="B307160" s="430"/>
      <c r="C307160" s="430"/>
    </row>
    <row r="307161" spans="2:3">
      <c r="B307161" s="430"/>
      <c r="C307161" s="430"/>
    </row>
    <row r="307162" spans="2:3">
      <c r="B307162" s="430"/>
      <c r="C307162" s="430"/>
    </row>
    <row r="307163" spans="2:3">
      <c r="B307163" s="430"/>
      <c r="C307163" s="430"/>
    </row>
    <row r="307164" spans="2:3">
      <c r="B307164" s="430"/>
      <c r="C307164" s="430"/>
    </row>
    <row r="307165" spans="2:3">
      <c r="B307165" s="430"/>
      <c r="C307165" s="430"/>
    </row>
    <row r="307166" spans="2:3">
      <c r="B307166" s="430"/>
      <c r="C307166" s="430"/>
    </row>
    <row r="307167" spans="2:3">
      <c r="B307167" s="430"/>
      <c r="C307167" s="430"/>
    </row>
    <row r="307168" spans="2:3">
      <c r="B307168" s="430"/>
      <c r="C307168" s="430"/>
    </row>
    <row r="307169" spans="2:3">
      <c r="B307169" s="430"/>
      <c r="C307169" s="430"/>
    </row>
    <row r="307170" spans="2:3">
      <c r="B307170" s="430"/>
      <c r="C307170" s="430"/>
    </row>
    <row r="307171" spans="2:3">
      <c r="B307171" s="430"/>
      <c r="C307171" s="430"/>
    </row>
    <row r="307172" spans="2:3">
      <c r="B307172" s="430"/>
      <c r="C307172" s="430"/>
    </row>
    <row r="307173" spans="2:3">
      <c r="B307173" s="430"/>
      <c r="C307173" s="430"/>
    </row>
    <row r="307174" spans="2:3">
      <c r="B307174" s="430"/>
      <c r="C307174" s="430"/>
    </row>
    <row r="307175" spans="2:3">
      <c r="B307175" s="430"/>
      <c r="C307175" s="430"/>
    </row>
    <row r="307176" spans="2:3">
      <c r="B307176" s="430"/>
      <c r="C307176" s="430"/>
    </row>
    <row r="307177" spans="2:3">
      <c r="B307177" s="430"/>
      <c r="C307177" s="430"/>
    </row>
    <row r="307178" spans="2:3">
      <c r="B307178" s="430"/>
      <c r="C307178" s="430"/>
    </row>
    <row r="307179" spans="2:3">
      <c r="B307179" s="430"/>
      <c r="C307179" s="430"/>
    </row>
    <row r="307180" spans="2:3">
      <c r="B307180" s="430"/>
      <c r="C307180" s="430"/>
    </row>
    <row r="307181" spans="2:3">
      <c r="B307181" s="430"/>
      <c r="C307181" s="430"/>
    </row>
    <row r="307182" spans="2:3">
      <c r="B307182" s="430"/>
      <c r="C307182" s="430"/>
    </row>
    <row r="307183" spans="2:3">
      <c r="B307183" s="430"/>
      <c r="C307183" s="430"/>
    </row>
    <row r="307184" spans="2:3">
      <c r="B307184" s="430"/>
      <c r="C307184" s="430"/>
    </row>
    <row r="307185" spans="2:3">
      <c r="B307185" s="430"/>
      <c r="C307185" s="430"/>
    </row>
    <row r="307186" spans="2:3">
      <c r="B307186" s="430"/>
      <c r="C307186" s="430"/>
    </row>
    <row r="307187" spans="2:3">
      <c r="B307187" s="430"/>
      <c r="C307187" s="430"/>
    </row>
    <row r="307188" spans="2:3">
      <c r="B307188" s="430"/>
      <c r="C307188" s="430"/>
    </row>
    <row r="307189" spans="2:3">
      <c r="B307189" s="430"/>
      <c r="C307189" s="430"/>
    </row>
    <row r="307190" spans="2:3">
      <c r="B307190" s="430"/>
      <c r="C307190" s="430"/>
    </row>
    <row r="307191" spans="2:3">
      <c r="B307191" s="430"/>
      <c r="C307191" s="430"/>
    </row>
    <row r="307192" spans="2:3">
      <c r="B307192" s="430"/>
      <c r="C307192" s="430"/>
    </row>
    <row r="307193" spans="2:3">
      <c r="B307193" s="430"/>
      <c r="C307193" s="430"/>
    </row>
    <row r="307194" spans="2:3">
      <c r="B307194" s="430"/>
      <c r="C307194" s="430"/>
    </row>
    <row r="307195" spans="2:3">
      <c r="B307195" s="430"/>
      <c r="C307195" s="430"/>
    </row>
    <row r="307196" spans="2:3">
      <c r="B307196" s="430"/>
      <c r="C307196" s="430"/>
    </row>
    <row r="307197" spans="2:3">
      <c r="B307197" s="430"/>
      <c r="C307197" s="430"/>
    </row>
    <row r="307198" spans="2:3">
      <c r="B307198" s="430"/>
      <c r="C307198" s="430"/>
    </row>
    <row r="307199" spans="2:3">
      <c r="B307199" s="430"/>
      <c r="C307199" s="430"/>
    </row>
    <row r="307200" spans="2:3">
      <c r="B307200" s="430"/>
      <c r="C307200" s="430"/>
    </row>
    <row r="307201" spans="2:3">
      <c r="B307201" s="430"/>
      <c r="C307201" s="430"/>
    </row>
    <row r="307202" spans="2:3">
      <c r="B307202" s="430"/>
      <c r="C307202" s="430"/>
    </row>
    <row r="307203" spans="2:3">
      <c r="B307203" s="430"/>
      <c r="C307203" s="430"/>
    </row>
    <row r="307204" spans="2:3">
      <c r="B307204" s="430"/>
      <c r="C307204" s="430"/>
    </row>
    <row r="307205" spans="2:3">
      <c r="B307205" s="430"/>
      <c r="C307205" s="430"/>
    </row>
    <row r="307206" spans="2:3">
      <c r="B307206" s="430"/>
      <c r="C307206" s="430"/>
    </row>
    <row r="307207" spans="2:3">
      <c r="B307207" s="430"/>
      <c r="C307207" s="430"/>
    </row>
    <row r="307208" spans="2:3">
      <c r="B307208" s="430"/>
      <c r="C307208" s="430"/>
    </row>
    <row r="307209" spans="2:3">
      <c r="B307209" s="430"/>
      <c r="C307209" s="430"/>
    </row>
    <row r="307210" spans="2:3">
      <c r="B307210" s="430"/>
      <c r="C307210" s="430"/>
    </row>
    <row r="307211" spans="2:3">
      <c r="B307211" s="430"/>
      <c r="C307211" s="430"/>
    </row>
    <row r="307212" spans="2:3">
      <c r="B307212" s="430"/>
      <c r="C307212" s="430"/>
    </row>
    <row r="307213" spans="2:3">
      <c r="B307213" s="430"/>
      <c r="C307213" s="430"/>
    </row>
    <row r="307214" spans="2:3">
      <c r="B307214" s="430"/>
      <c r="C307214" s="430"/>
    </row>
    <row r="307215" spans="2:3">
      <c r="B307215" s="430"/>
      <c r="C307215" s="430"/>
    </row>
    <row r="307216" spans="2:3">
      <c r="B307216" s="430"/>
      <c r="C307216" s="430"/>
    </row>
    <row r="307217" spans="2:3">
      <c r="B307217" s="430"/>
      <c r="C307217" s="430"/>
    </row>
    <row r="307218" spans="2:3">
      <c r="B307218" s="430"/>
      <c r="C307218" s="430"/>
    </row>
    <row r="307219" spans="2:3">
      <c r="B307219" s="430"/>
      <c r="C307219" s="430"/>
    </row>
    <row r="307220" spans="2:3">
      <c r="B307220" s="430"/>
      <c r="C307220" s="430"/>
    </row>
    <row r="307221" spans="2:3">
      <c r="B307221" s="430"/>
      <c r="C307221" s="430"/>
    </row>
    <row r="307222" spans="2:3">
      <c r="B307222" s="430"/>
      <c r="C307222" s="430"/>
    </row>
    <row r="307223" spans="2:3">
      <c r="B307223" s="430"/>
      <c r="C307223" s="430"/>
    </row>
    <row r="307224" spans="2:3">
      <c r="B307224" s="430"/>
      <c r="C307224" s="430"/>
    </row>
    <row r="307225" spans="2:3">
      <c r="B307225" s="430"/>
      <c r="C307225" s="430"/>
    </row>
    <row r="307226" spans="2:3">
      <c r="B307226" s="430"/>
      <c r="C307226" s="430"/>
    </row>
    <row r="307227" spans="2:3">
      <c r="B307227" s="430"/>
      <c r="C307227" s="430"/>
    </row>
    <row r="307228" spans="2:3">
      <c r="B307228" s="430"/>
      <c r="C307228" s="430"/>
    </row>
    <row r="307229" spans="2:3">
      <c r="B307229" s="430"/>
      <c r="C307229" s="430"/>
    </row>
    <row r="307230" spans="2:3">
      <c r="B307230" s="430"/>
      <c r="C307230" s="430"/>
    </row>
    <row r="307231" spans="2:3">
      <c r="B307231" s="430"/>
      <c r="C307231" s="430"/>
    </row>
    <row r="307232" spans="2:3">
      <c r="B307232" s="430"/>
      <c r="C307232" s="430"/>
    </row>
    <row r="307233" spans="2:3">
      <c r="B307233" s="430"/>
      <c r="C307233" s="430"/>
    </row>
    <row r="307234" spans="2:3">
      <c r="B307234" s="430"/>
      <c r="C307234" s="430"/>
    </row>
    <row r="307235" spans="2:3">
      <c r="B307235" s="430"/>
      <c r="C307235" s="430"/>
    </row>
    <row r="307236" spans="2:3">
      <c r="B307236" s="430"/>
      <c r="C307236" s="430"/>
    </row>
    <row r="307237" spans="2:3">
      <c r="B307237" s="430"/>
      <c r="C307237" s="430"/>
    </row>
    <row r="307238" spans="2:3">
      <c r="B307238" s="430"/>
      <c r="C307238" s="430"/>
    </row>
    <row r="307239" spans="2:3">
      <c r="B307239" s="430"/>
      <c r="C307239" s="430"/>
    </row>
    <row r="307240" spans="2:3">
      <c r="B307240" s="430"/>
      <c r="C307240" s="430"/>
    </row>
    <row r="307241" spans="2:3">
      <c r="B307241" s="430"/>
      <c r="C307241" s="430"/>
    </row>
    <row r="307242" spans="2:3">
      <c r="B307242" s="430"/>
      <c r="C307242" s="430"/>
    </row>
    <row r="307243" spans="2:3">
      <c r="B307243" s="430"/>
      <c r="C307243" s="430"/>
    </row>
    <row r="307244" spans="2:3">
      <c r="B307244" s="430"/>
      <c r="C307244" s="430"/>
    </row>
    <row r="307245" spans="2:3">
      <c r="B307245" s="430"/>
      <c r="C307245" s="430"/>
    </row>
    <row r="307246" spans="2:3">
      <c r="B307246" s="430"/>
      <c r="C307246" s="430"/>
    </row>
    <row r="307247" spans="2:3">
      <c r="B307247" s="430"/>
      <c r="C307247" s="430"/>
    </row>
    <row r="307248" spans="2:3">
      <c r="B307248" s="430"/>
      <c r="C307248" s="430"/>
    </row>
    <row r="307249" spans="2:3">
      <c r="B307249" s="430"/>
      <c r="C307249" s="430"/>
    </row>
    <row r="307250" spans="2:3">
      <c r="B307250" s="430"/>
      <c r="C307250" s="430"/>
    </row>
    <row r="307251" spans="2:3">
      <c r="B307251" s="430"/>
      <c r="C307251" s="430"/>
    </row>
    <row r="307252" spans="2:3">
      <c r="B307252" s="430"/>
      <c r="C307252" s="430"/>
    </row>
    <row r="307253" spans="2:3">
      <c r="B307253" s="430"/>
      <c r="C307253" s="430"/>
    </row>
    <row r="307254" spans="2:3">
      <c r="B307254" s="430"/>
      <c r="C307254" s="430"/>
    </row>
    <row r="307255" spans="2:3">
      <c r="B307255" s="430"/>
      <c r="C307255" s="430"/>
    </row>
    <row r="307256" spans="2:3">
      <c r="B307256" s="430"/>
      <c r="C307256" s="430"/>
    </row>
    <row r="307257" spans="2:3">
      <c r="B307257" s="430"/>
      <c r="C307257" s="430"/>
    </row>
    <row r="307258" spans="2:3">
      <c r="B307258" s="430"/>
      <c r="C307258" s="430"/>
    </row>
    <row r="307259" spans="2:3">
      <c r="B307259" s="430"/>
      <c r="C307259" s="430"/>
    </row>
    <row r="307260" spans="2:3">
      <c r="B307260" s="430"/>
      <c r="C307260" s="430"/>
    </row>
    <row r="307261" spans="2:3">
      <c r="B307261" s="430"/>
      <c r="C307261" s="430"/>
    </row>
    <row r="307262" spans="2:3">
      <c r="B307262" s="430"/>
      <c r="C307262" s="430"/>
    </row>
    <row r="307263" spans="2:3">
      <c r="B307263" s="430"/>
      <c r="C307263" s="430"/>
    </row>
    <row r="307264" spans="2:3">
      <c r="B307264" s="430"/>
      <c r="C307264" s="430"/>
    </row>
    <row r="307265" spans="2:3">
      <c r="B307265" s="430"/>
      <c r="C307265" s="430"/>
    </row>
    <row r="307266" spans="2:3">
      <c r="B307266" s="430"/>
      <c r="C307266" s="430"/>
    </row>
    <row r="307267" spans="2:3">
      <c r="B307267" s="430"/>
      <c r="C307267" s="430"/>
    </row>
    <row r="307268" spans="2:3">
      <c r="B307268" s="430"/>
      <c r="C307268" s="430"/>
    </row>
    <row r="307269" spans="2:3">
      <c r="B307269" s="430"/>
      <c r="C307269" s="430"/>
    </row>
    <row r="307270" spans="2:3">
      <c r="B307270" s="430"/>
      <c r="C307270" s="430"/>
    </row>
    <row r="307271" spans="2:3">
      <c r="B307271" s="430"/>
      <c r="C307271" s="430"/>
    </row>
    <row r="307272" spans="2:3">
      <c r="B307272" s="430"/>
      <c r="C307272" s="430"/>
    </row>
    <row r="307273" spans="2:3">
      <c r="B307273" s="430"/>
      <c r="C307273" s="430"/>
    </row>
    <row r="307274" spans="2:3">
      <c r="B307274" s="430"/>
      <c r="C307274" s="430"/>
    </row>
    <row r="307275" spans="2:3">
      <c r="B307275" s="430"/>
      <c r="C307275" s="430"/>
    </row>
    <row r="307276" spans="2:3">
      <c r="B307276" s="430"/>
      <c r="C307276" s="430"/>
    </row>
    <row r="307277" spans="2:3">
      <c r="B307277" s="430"/>
      <c r="C307277" s="430"/>
    </row>
    <row r="307278" spans="2:3">
      <c r="B307278" s="430"/>
      <c r="C307278" s="430"/>
    </row>
    <row r="307279" spans="2:3">
      <c r="B307279" s="430"/>
      <c r="C307279" s="430"/>
    </row>
    <row r="307280" spans="2:3">
      <c r="B307280" s="430"/>
      <c r="C307280" s="430"/>
    </row>
    <row r="307281" spans="2:3">
      <c r="B307281" s="430"/>
      <c r="C307281" s="430"/>
    </row>
    <row r="307282" spans="2:3">
      <c r="B307282" s="430"/>
      <c r="C307282" s="430"/>
    </row>
    <row r="307283" spans="2:3">
      <c r="B307283" s="430"/>
      <c r="C307283" s="430"/>
    </row>
    <row r="307284" spans="2:3">
      <c r="B307284" s="430"/>
      <c r="C307284" s="430"/>
    </row>
    <row r="307285" spans="2:3">
      <c r="B307285" s="430"/>
      <c r="C307285" s="430"/>
    </row>
    <row r="307286" spans="2:3">
      <c r="B307286" s="430"/>
      <c r="C307286" s="430"/>
    </row>
    <row r="307287" spans="2:3">
      <c r="B307287" s="430"/>
      <c r="C307287" s="430"/>
    </row>
    <row r="307288" spans="2:3">
      <c r="B307288" s="430"/>
      <c r="C307288" s="430"/>
    </row>
    <row r="307289" spans="2:3">
      <c r="B307289" s="430"/>
      <c r="C307289" s="430"/>
    </row>
    <row r="307290" spans="2:3">
      <c r="B307290" s="430"/>
      <c r="C307290" s="430"/>
    </row>
    <row r="307291" spans="2:3">
      <c r="B307291" s="430"/>
      <c r="C307291" s="430"/>
    </row>
    <row r="307292" spans="2:3">
      <c r="B307292" s="430"/>
      <c r="C307292" s="430"/>
    </row>
    <row r="307293" spans="2:3">
      <c r="B307293" s="430"/>
      <c r="C307293" s="430"/>
    </row>
    <row r="307294" spans="2:3">
      <c r="B307294" s="430"/>
      <c r="C307294" s="430"/>
    </row>
    <row r="307295" spans="2:3">
      <c r="B307295" s="430"/>
      <c r="C307295" s="430"/>
    </row>
    <row r="307296" spans="2:3">
      <c r="B307296" s="430"/>
      <c r="C307296" s="430"/>
    </row>
    <row r="307297" spans="2:3">
      <c r="B307297" s="430"/>
      <c r="C307297" s="430"/>
    </row>
    <row r="307298" spans="2:3">
      <c r="B307298" s="430"/>
      <c r="C307298" s="430"/>
    </row>
    <row r="307299" spans="2:3">
      <c r="B307299" s="430"/>
      <c r="C307299" s="430"/>
    </row>
    <row r="307300" spans="2:3">
      <c r="B307300" s="430"/>
      <c r="C307300" s="430"/>
    </row>
    <row r="307301" spans="2:3">
      <c r="B307301" s="430"/>
      <c r="C307301" s="430"/>
    </row>
    <row r="307302" spans="2:3">
      <c r="B307302" s="430"/>
      <c r="C307302" s="430"/>
    </row>
    <row r="307303" spans="2:3">
      <c r="B307303" s="430"/>
      <c r="C307303" s="430"/>
    </row>
    <row r="307304" spans="2:3">
      <c r="B307304" s="430"/>
      <c r="C307304" s="430"/>
    </row>
    <row r="307305" spans="2:3">
      <c r="B307305" s="430"/>
      <c r="C307305" s="430"/>
    </row>
    <row r="307306" spans="2:3">
      <c r="B307306" s="430"/>
      <c r="C307306" s="430"/>
    </row>
    <row r="307307" spans="2:3">
      <c r="B307307" s="430"/>
      <c r="C307307" s="430"/>
    </row>
    <row r="307308" spans="2:3">
      <c r="B307308" s="430"/>
      <c r="C307308" s="430"/>
    </row>
    <row r="307309" spans="2:3">
      <c r="B307309" s="430"/>
      <c r="C307309" s="430"/>
    </row>
    <row r="307310" spans="2:3">
      <c r="B307310" s="430"/>
      <c r="C307310" s="430"/>
    </row>
    <row r="307311" spans="2:3">
      <c r="B307311" s="430"/>
      <c r="C307311" s="430"/>
    </row>
    <row r="307312" spans="2:3">
      <c r="B307312" s="430"/>
      <c r="C307312" s="430"/>
    </row>
    <row r="307313" spans="2:3">
      <c r="B307313" s="430"/>
      <c r="C307313" s="430"/>
    </row>
    <row r="307314" spans="2:3">
      <c r="B307314" s="430"/>
      <c r="C307314" s="430"/>
    </row>
    <row r="307315" spans="2:3">
      <c r="B307315" s="430"/>
      <c r="C307315" s="430"/>
    </row>
    <row r="307316" spans="2:3">
      <c r="B307316" s="430"/>
      <c r="C307316" s="430"/>
    </row>
    <row r="307317" spans="2:3">
      <c r="B307317" s="430"/>
      <c r="C307317" s="430"/>
    </row>
    <row r="307318" spans="2:3">
      <c r="B307318" s="430"/>
      <c r="C307318" s="430"/>
    </row>
    <row r="307319" spans="2:3">
      <c r="B307319" s="430"/>
      <c r="C307319" s="430"/>
    </row>
    <row r="307320" spans="2:3">
      <c r="B307320" s="430"/>
      <c r="C307320" s="430"/>
    </row>
    <row r="307321" spans="2:3">
      <c r="B307321" s="430"/>
      <c r="C307321" s="430"/>
    </row>
    <row r="307322" spans="2:3">
      <c r="B307322" s="430"/>
      <c r="C307322" s="430"/>
    </row>
    <row r="307323" spans="2:3">
      <c r="B307323" s="430"/>
      <c r="C307323" s="430"/>
    </row>
    <row r="307324" spans="2:3">
      <c r="B307324" s="430"/>
      <c r="C307324" s="430"/>
    </row>
    <row r="307325" spans="2:3">
      <c r="B307325" s="430"/>
      <c r="C307325" s="430"/>
    </row>
    <row r="307326" spans="2:3">
      <c r="B307326" s="430"/>
      <c r="C307326" s="430"/>
    </row>
    <row r="307327" spans="2:3">
      <c r="B307327" s="430"/>
      <c r="C307327" s="430"/>
    </row>
    <row r="307328" spans="2:3">
      <c r="B307328" s="430"/>
      <c r="C307328" s="430"/>
    </row>
    <row r="307329" spans="2:3">
      <c r="B307329" s="430"/>
      <c r="C307329" s="430"/>
    </row>
    <row r="307330" spans="2:3">
      <c r="B307330" s="430"/>
      <c r="C307330" s="430"/>
    </row>
    <row r="307331" spans="2:3">
      <c r="B307331" s="430"/>
      <c r="C307331" s="430"/>
    </row>
    <row r="307332" spans="2:3">
      <c r="B307332" s="430"/>
      <c r="C307332" s="430"/>
    </row>
    <row r="307333" spans="2:3">
      <c r="B307333" s="430"/>
      <c r="C307333" s="430"/>
    </row>
    <row r="307334" spans="2:3">
      <c r="B307334" s="430"/>
      <c r="C307334" s="430"/>
    </row>
    <row r="307335" spans="2:3">
      <c r="B307335" s="430"/>
      <c r="C307335" s="430"/>
    </row>
    <row r="307336" spans="2:3">
      <c r="B307336" s="430"/>
      <c r="C307336" s="430"/>
    </row>
    <row r="307337" spans="2:3">
      <c r="B307337" s="430"/>
      <c r="C307337" s="430"/>
    </row>
    <row r="307338" spans="2:3">
      <c r="B307338" s="430"/>
      <c r="C307338" s="430"/>
    </row>
    <row r="307339" spans="2:3">
      <c r="B307339" s="430"/>
      <c r="C307339" s="430"/>
    </row>
    <row r="307340" spans="2:3">
      <c r="B307340" s="430"/>
      <c r="C307340" s="430"/>
    </row>
    <row r="307341" spans="2:3">
      <c r="B307341" s="430"/>
      <c r="C307341" s="430"/>
    </row>
    <row r="307342" spans="2:3">
      <c r="B307342" s="430"/>
      <c r="C307342" s="430"/>
    </row>
    <row r="307343" spans="2:3">
      <c r="B307343" s="430"/>
      <c r="C307343" s="430"/>
    </row>
    <row r="307344" spans="2:3">
      <c r="B307344" s="430"/>
      <c r="C307344" s="430"/>
    </row>
    <row r="307345" spans="2:3">
      <c r="B307345" s="430"/>
      <c r="C307345" s="430"/>
    </row>
    <row r="307346" spans="2:3">
      <c r="B307346" s="430"/>
      <c r="C307346" s="430"/>
    </row>
    <row r="307347" spans="2:3">
      <c r="B307347" s="430"/>
      <c r="C307347" s="430"/>
    </row>
    <row r="307348" spans="2:3">
      <c r="B307348" s="430"/>
      <c r="C307348" s="430"/>
    </row>
    <row r="307349" spans="2:3">
      <c r="B307349" s="430"/>
      <c r="C307349" s="430"/>
    </row>
    <row r="307350" spans="2:3">
      <c r="B307350" s="430"/>
      <c r="C307350" s="430"/>
    </row>
    <row r="307351" spans="2:3">
      <c r="B307351" s="430"/>
      <c r="C307351" s="430"/>
    </row>
    <row r="307352" spans="2:3">
      <c r="B307352" s="430"/>
      <c r="C307352" s="430"/>
    </row>
    <row r="307353" spans="2:3">
      <c r="B307353" s="430"/>
      <c r="C307353" s="430"/>
    </row>
    <row r="307354" spans="2:3">
      <c r="B307354" s="430"/>
      <c r="C307354" s="430"/>
    </row>
    <row r="307355" spans="2:3">
      <c r="B307355" s="430"/>
      <c r="C307355" s="430"/>
    </row>
    <row r="307356" spans="2:3">
      <c r="B307356" s="430"/>
      <c r="C307356" s="430"/>
    </row>
    <row r="307357" spans="2:3">
      <c r="B307357" s="430"/>
      <c r="C307357" s="430"/>
    </row>
    <row r="307358" spans="2:3">
      <c r="B307358" s="430"/>
      <c r="C307358" s="430"/>
    </row>
    <row r="307359" spans="2:3">
      <c r="B307359" s="430"/>
      <c r="C307359" s="430"/>
    </row>
    <row r="307360" spans="2:3">
      <c r="B307360" s="430"/>
      <c r="C307360" s="430"/>
    </row>
    <row r="307361" spans="2:3">
      <c r="B307361" s="430"/>
      <c r="C307361" s="430"/>
    </row>
    <row r="307362" spans="2:3">
      <c r="B307362" s="430"/>
      <c r="C307362" s="430"/>
    </row>
    <row r="307363" spans="2:3">
      <c r="B307363" s="430"/>
      <c r="C307363" s="430"/>
    </row>
    <row r="307364" spans="2:3">
      <c r="B307364" s="430"/>
      <c r="C307364" s="430"/>
    </row>
    <row r="307365" spans="2:3">
      <c r="B307365" s="430"/>
      <c r="C307365" s="430"/>
    </row>
    <row r="307366" spans="2:3">
      <c r="B307366" s="430"/>
      <c r="C307366" s="430"/>
    </row>
    <row r="307367" spans="2:3">
      <c r="B307367" s="430"/>
      <c r="C307367" s="430"/>
    </row>
    <row r="307368" spans="2:3">
      <c r="B307368" s="430"/>
      <c r="C307368" s="430"/>
    </row>
    <row r="307369" spans="2:3">
      <c r="B307369" s="430"/>
      <c r="C307369" s="430"/>
    </row>
    <row r="307370" spans="2:3">
      <c r="B307370" s="430"/>
      <c r="C307370" s="430"/>
    </row>
    <row r="307371" spans="2:3">
      <c r="B307371" s="430"/>
      <c r="C307371" s="430"/>
    </row>
    <row r="307372" spans="2:3">
      <c r="B307372" s="430"/>
      <c r="C307372" s="430"/>
    </row>
    <row r="307373" spans="2:3">
      <c r="B307373" s="430"/>
      <c r="C307373" s="430"/>
    </row>
    <row r="307374" spans="2:3">
      <c r="B307374" s="430"/>
      <c r="C307374" s="430"/>
    </row>
    <row r="307375" spans="2:3">
      <c r="B307375" s="430"/>
      <c r="C307375" s="430"/>
    </row>
    <row r="307376" spans="2:3">
      <c r="B307376" s="430"/>
      <c r="C307376" s="430"/>
    </row>
    <row r="307377" spans="2:3">
      <c r="B307377" s="430"/>
      <c r="C307377" s="430"/>
    </row>
    <row r="307378" spans="2:3">
      <c r="B307378" s="430"/>
      <c r="C307378" s="430"/>
    </row>
    <row r="307379" spans="2:3">
      <c r="B307379" s="430"/>
      <c r="C307379" s="430"/>
    </row>
    <row r="307380" spans="2:3">
      <c r="B307380" s="430"/>
      <c r="C307380" s="430"/>
    </row>
    <row r="307381" spans="2:3">
      <c r="B307381" s="430"/>
      <c r="C307381" s="430"/>
    </row>
    <row r="307382" spans="2:3">
      <c r="B307382" s="430"/>
      <c r="C307382" s="430"/>
    </row>
    <row r="307383" spans="2:3">
      <c r="B307383" s="430"/>
      <c r="C307383" s="430"/>
    </row>
    <row r="307384" spans="2:3">
      <c r="B307384" s="430"/>
      <c r="C307384" s="430"/>
    </row>
    <row r="307385" spans="2:3">
      <c r="B307385" s="430"/>
      <c r="C307385" s="430"/>
    </row>
    <row r="307386" spans="2:3">
      <c r="B307386" s="430"/>
      <c r="C307386" s="430"/>
    </row>
    <row r="307387" spans="2:3">
      <c r="B307387" s="430"/>
      <c r="C307387" s="430"/>
    </row>
    <row r="307388" spans="2:3">
      <c r="B307388" s="430"/>
      <c r="C307388" s="430"/>
    </row>
    <row r="307389" spans="2:3">
      <c r="B307389" s="430"/>
      <c r="C307389" s="430"/>
    </row>
    <row r="307390" spans="2:3">
      <c r="B307390" s="430"/>
      <c r="C307390" s="430"/>
    </row>
    <row r="307391" spans="2:3">
      <c r="B307391" s="430"/>
      <c r="C307391" s="430"/>
    </row>
    <row r="307392" spans="2:3">
      <c r="B307392" s="430"/>
      <c r="C307392" s="430"/>
    </row>
    <row r="307393" spans="2:3">
      <c r="B307393" s="430"/>
      <c r="C307393" s="430"/>
    </row>
    <row r="307394" spans="2:3">
      <c r="B307394" s="430"/>
      <c r="C307394" s="430"/>
    </row>
    <row r="307395" spans="2:3">
      <c r="B307395" s="430"/>
      <c r="C307395" s="430"/>
    </row>
    <row r="307396" spans="2:3">
      <c r="B307396" s="430"/>
      <c r="C307396" s="430"/>
    </row>
    <row r="307397" spans="2:3">
      <c r="B307397" s="430"/>
      <c r="C307397" s="430"/>
    </row>
    <row r="307398" spans="2:3">
      <c r="B307398" s="430"/>
      <c r="C307398" s="430"/>
    </row>
    <row r="307399" spans="2:3">
      <c r="B307399" s="430"/>
      <c r="C307399" s="430"/>
    </row>
    <row r="307400" spans="2:3">
      <c r="B307400" s="430"/>
      <c r="C307400" s="430"/>
    </row>
    <row r="307401" spans="2:3">
      <c r="B307401" s="430"/>
      <c r="C307401" s="430"/>
    </row>
    <row r="307402" spans="2:3">
      <c r="B307402" s="430"/>
      <c r="C307402" s="430"/>
    </row>
    <row r="307403" spans="2:3">
      <c r="B307403" s="430"/>
      <c r="C307403" s="430"/>
    </row>
    <row r="307404" spans="2:3">
      <c r="B307404" s="430"/>
      <c r="C307404" s="430"/>
    </row>
    <row r="307405" spans="2:3">
      <c r="B307405" s="430"/>
      <c r="C307405" s="430"/>
    </row>
    <row r="307406" spans="2:3">
      <c r="B307406" s="430"/>
      <c r="C307406" s="430"/>
    </row>
    <row r="307407" spans="2:3">
      <c r="B307407" s="430"/>
      <c r="C307407" s="430"/>
    </row>
    <row r="307408" spans="2:3">
      <c r="B307408" s="430"/>
      <c r="C307408" s="430"/>
    </row>
    <row r="307409" spans="2:3">
      <c r="B307409" s="430"/>
      <c r="C307409" s="430"/>
    </row>
    <row r="307410" spans="2:3">
      <c r="B307410" s="430"/>
      <c r="C307410" s="430"/>
    </row>
    <row r="307411" spans="2:3">
      <c r="B307411" s="430"/>
      <c r="C307411" s="430"/>
    </row>
    <row r="307412" spans="2:3">
      <c r="B307412" s="430"/>
      <c r="C307412" s="430"/>
    </row>
    <row r="307413" spans="2:3">
      <c r="B307413" s="430"/>
      <c r="C307413" s="430"/>
    </row>
    <row r="307414" spans="2:3">
      <c r="B307414" s="430"/>
      <c r="C307414" s="430"/>
    </row>
    <row r="307415" spans="2:3">
      <c r="B307415" s="430"/>
      <c r="C307415" s="430"/>
    </row>
    <row r="307416" spans="2:3">
      <c r="B307416" s="430"/>
      <c r="C307416" s="430"/>
    </row>
    <row r="307417" spans="2:3">
      <c r="B307417" s="430"/>
      <c r="C307417" s="430"/>
    </row>
    <row r="307418" spans="2:3">
      <c r="B307418" s="430"/>
      <c r="C307418" s="430"/>
    </row>
    <row r="307419" spans="2:3">
      <c r="B307419" s="430"/>
      <c r="C307419" s="430"/>
    </row>
    <row r="307420" spans="2:3">
      <c r="B307420" s="430"/>
      <c r="C307420" s="430"/>
    </row>
    <row r="307421" spans="2:3">
      <c r="B307421" s="430"/>
      <c r="C307421" s="430"/>
    </row>
    <row r="307422" spans="2:3">
      <c r="B307422" s="430"/>
      <c r="C307422" s="430"/>
    </row>
    <row r="307423" spans="2:3">
      <c r="B307423" s="430"/>
      <c r="C307423" s="430"/>
    </row>
    <row r="307424" spans="2:3">
      <c r="B307424" s="430"/>
      <c r="C307424" s="430"/>
    </row>
    <row r="307425" spans="2:3">
      <c r="B307425" s="430"/>
      <c r="C307425" s="430"/>
    </row>
    <row r="307426" spans="2:3">
      <c r="B307426" s="430"/>
      <c r="C307426" s="430"/>
    </row>
    <row r="307427" spans="2:3">
      <c r="B307427" s="430"/>
      <c r="C307427" s="430"/>
    </row>
    <row r="307428" spans="2:3">
      <c r="B307428" s="430"/>
      <c r="C307428" s="430"/>
    </row>
    <row r="307429" spans="2:3">
      <c r="B307429" s="430"/>
      <c r="C307429" s="430"/>
    </row>
    <row r="307430" spans="2:3">
      <c r="B307430" s="430"/>
      <c r="C307430" s="430"/>
    </row>
    <row r="307431" spans="2:3">
      <c r="B307431" s="430"/>
      <c r="C307431" s="430"/>
    </row>
    <row r="307432" spans="2:3">
      <c r="B307432" s="430"/>
      <c r="C307432" s="430"/>
    </row>
    <row r="307433" spans="2:3">
      <c r="B307433" s="430"/>
      <c r="C307433" s="430"/>
    </row>
    <row r="307434" spans="2:3">
      <c r="B307434" s="430"/>
      <c r="C307434" s="430"/>
    </row>
    <row r="307435" spans="2:3">
      <c r="B307435" s="430"/>
      <c r="C307435" s="430"/>
    </row>
    <row r="307436" spans="2:3">
      <c r="B307436" s="430"/>
      <c r="C307436" s="430"/>
    </row>
    <row r="307437" spans="2:3">
      <c r="B307437" s="430"/>
      <c r="C307437" s="430"/>
    </row>
    <row r="307438" spans="2:3">
      <c r="B307438" s="430"/>
      <c r="C307438" s="430"/>
    </row>
    <row r="307439" spans="2:3">
      <c r="B307439" s="430"/>
      <c r="C307439" s="430"/>
    </row>
    <row r="307440" spans="2:3">
      <c r="B307440" s="430"/>
      <c r="C307440" s="430"/>
    </row>
    <row r="307441" spans="2:3">
      <c r="B307441" s="430"/>
      <c r="C307441" s="430"/>
    </row>
    <row r="307442" spans="2:3">
      <c r="B307442" s="430"/>
      <c r="C307442" s="430"/>
    </row>
    <row r="307443" spans="2:3">
      <c r="B307443" s="430"/>
      <c r="C307443" s="430"/>
    </row>
    <row r="307444" spans="2:3">
      <c r="B307444" s="430"/>
      <c r="C307444" s="430"/>
    </row>
    <row r="307445" spans="2:3">
      <c r="B307445" s="430"/>
      <c r="C307445" s="430"/>
    </row>
    <row r="307446" spans="2:3">
      <c r="B307446" s="430"/>
      <c r="C307446" s="430"/>
    </row>
    <row r="307447" spans="2:3">
      <c r="B307447" s="430"/>
      <c r="C307447" s="430"/>
    </row>
    <row r="307448" spans="2:3">
      <c r="B307448" s="430"/>
      <c r="C307448" s="430"/>
    </row>
    <row r="307449" spans="2:3">
      <c r="B307449" s="430"/>
      <c r="C307449" s="430"/>
    </row>
    <row r="307450" spans="2:3">
      <c r="B307450" s="430"/>
      <c r="C307450" s="430"/>
    </row>
    <row r="307451" spans="2:3">
      <c r="B307451" s="430"/>
      <c r="C307451" s="430"/>
    </row>
    <row r="307452" spans="2:3">
      <c r="B307452" s="430"/>
      <c r="C307452" s="430"/>
    </row>
    <row r="307453" spans="2:3">
      <c r="B307453" s="430"/>
      <c r="C307453" s="430"/>
    </row>
    <row r="307454" spans="2:3">
      <c r="B307454" s="430"/>
      <c r="C307454" s="430"/>
    </row>
    <row r="307455" spans="2:3">
      <c r="B307455" s="430"/>
      <c r="C307455" s="430"/>
    </row>
    <row r="307456" spans="2:3">
      <c r="B307456" s="430"/>
      <c r="C307456" s="430"/>
    </row>
    <row r="307457" spans="2:3">
      <c r="B307457" s="430"/>
      <c r="C307457" s="430"/>
    </row>
    <row r="307458" spans="2:3">
      <c r="B307458" s="430"/>
      <c r="C307458" s="430"/>
    </row>
    <row r="307459" spans="2:3">
      <c r="B307459" s="430"/>
      <c r="C307459" s="430"/>
    </row>
    <row r="307460" spans="2:3">
      <c r="B307460" s="430"/>
      <c r="C307460" s="430"/>
    </row>
    <row r="307461" spans="2:3">
      <c r="B307461" s="430"/>
      <c r="C307461" s="430"/>
    </row>
    <row r="307462" spans="2:3">
      <c r="B307462" s="430"/>
      <c r="C307462" s="430"/>
    </row>
    <row r="307463" spans="2:3">
      <c r="B307463" s="430"/>
      <c r="C307463" s="430"/>
    </row>
    <row r="307464" spans="2:3">
      <c r="B307464" s="430"/>
      <c r="C307464" s="430"/>
    </row>
    <row r="307465" spans="2:3">
      <c r="B307465" s="430"/>
      <c r="C307465" s="430"/>
    </row>
    <row r="307466" spans="2:3">
      <c r="B307466" s="430"/>
      <c r="C307466" s="430"/>
    </row>
    <row r="307467" spans="2:3">
      <c r="B307467" s="430"/>
      <c r="C307467" s="430"/>
    </row>
    <row r="307468" spans="2:3">
      <c r="B307468" s="430"/>
      <c r="C307468" s="430"/>
    </row>
    <row r="307469" spans="2:3">
      <c r="B307469" s="430"/>
      <c r="C307469" s="430"/>
    </row>
    <row r="307470" spans="2:3">
      <c r="B307470" s="430"/>
      <c r="C307470" s="430"/>
    </row>
    <row r="307471" spans="2:3">
      <c r="B307471" s="430"/>
      <c r="C307471" s="430"/>
    </row>
    <row r="307472" spans="2:3">
      <c r="B307472" s="430"/>
      <c r="C307472" s="430"/>
    </row>
    <row r="307473" spans="2:3">
      <c r="B307473" s="430"/>
      <c r="C307473" s="430"/>
    </row>
    <row r="307474" spans="2:3">
      <c r="B307474" s="430"/>
      <c r="C307474" s="430"/>
    </row>
    <row r="307475" spans="2:3">
      <c r="B307475" s="430"/>
      <c r="C307475" s="430"/>
    </row>
    <row r="307476" spans="2:3">
      <c r="B307476" s="430"/>
      <c r="C307476" s="430"/>
    </row>
    <row r="307477" spans="2:3">
      <c r="B307477" s="430"/>
      <c r="C307477" s="430"/>
    </row>
    <row r="307478" spans="2:3">
      <c r="B307478" s="430"/>
      <c r="C307478" s="430"/>
    </row>
    <row r="307479" spans="2:3">
      <c r="B307479" s="430"/>
      <c r="C307479" s="430"/>
    </row>
    <row r="307480" spans="2:3">
      <c r="B307480" s="430"/>
      <c r="C307480" s="430"/>
    </row>
    <row r="307481" spans="2:3">
      <c r="B307481" s="430"/>
      <c r="C307481" s="430"/>
    </row>
    <row r="307482" spans="2:3">
      <c r="B307482" s="430"/>
      <c r="C307482" s="430"/>
    </row>
    <row r="307483" spans="2:3">
      <c r="B307483" s="430"/>
      <c r="C307483" s="430"/>
    </row>
    <row r="307484" spans="2:3">
      <c r="B307484" s="430"/>
      <c r="C307484" s="430"/>
    </row>
    <row r="307485" spans="2:3">
      <c r="B307485" s="430"/>
      <c r="C307485" s="430"/>
    </row>
    <row r="307486" spans="2:3">
      <c r="B307486" s="430"/>
      <c r="C307486" s="430"/>
    </row>
    <row r="307487" spans="2:3">
      <c r="B307487" s="430"/>
      <c r="C307487" s="430"/>
    </row>
    <row r="307488" spans="2:3">
      <c r="B307488" s="430"/>
      <c r="C307488" s="430"/>
    </row>
    <row r="307489" spans="2:3">
      <c r="B307489" s="430"/>
      <c r="C307489" s="430"/>
    </row>
    <row r="307490" spans="2:3">
      <c r="B307490" s="430"/>
      <c r="C307490" s="430"/>
    </row>
    <row r="307491" spans="2:3">
      <c r="B307491" s="430"/>
      <c r="C307491" s="430"/>
    </row>
    <row r="307492" spans="2:3">
      <c r="B307492" s="430"/>
      <c r="C307492" s="430"/>
    </row>
    <row r="307493" spans="2:3">
      <c r="B307493" s="430"/>
      <c r="C307493" s="430"/>
    </row>
    <row r="307494" spans="2:3">
      <c r="B307494" s="430"/>
      <c r="C307494" s="430"/>
    </row>
    <row r="307495" spans="2:3">
      <c r="B307495" s="430"/>
      <c r="C307495" s="430"/>
    </row>
    <row r="307496" spans="2:3">
      <c r="B307496" s="430"/>
      <c r="C307496" s="430"/>
    </row>
    <row r="307497" spans="2:3">
      <c r="B307497" s="430"/>
      <c r="C307497" s="430"/>
    </row>
    <row r="307498" spans="2:3">
      <c r="B307498" s="430"/>
      <c r="C307498" s="430"/>
    </row>
    <row r="307499" spans="2:3">
      <c r="B307499" s="430"/>
      <c r="C307499" s="430"/>
    </row>
    <row r="307500" spans="2:3">
      <c r="B307500" s="430"/>
      <c r="C307500" s="430"/>
    </row>
    <row r="307501" spans="2:3">
      <c r="B307501" s="430"/>
      <c r="C307501" s="430"/>
    </row>
    <row r="307502" spans="2:3">
      <c r="B307502" s="430"/>
      <c r="C307502" s="430"/>
    </row>
    <row r="307503" spans="2:3">
      <c r="B307503" s="430"/>
      <c r="C307503" s="430"/>
    </row>
    <row r="307504" spans="2:3">
      <c r="B307504" s="430"/>
      <c r="C307504" s="430"/>
    </row>
    <row r="307505" spans="2:3">
      <c r="B307505" s="430"/>
      <c r="C307505" s="430"/>
    </row>
    <row r="307506" spans="2:3">
      <c r="B307506" s="430"/>
      <c r="C307506" s="430"/>
    </row>
    <row r="307507" spans="2:3">
      <c r="B307507" s="430"/>
      <c r="C307507" s="430"/>
    </row>
    <row r="307508" spans="2:3">
      <c r="B307508" s="430"/>
      <c r="C307508" s="430"/>
    </row>
    <row r="307509" spans="2:3">
      <c r="B307509" s="430"/>
      <c r="C307509" s="430"/>
    </row>
    <row r="307510" spans="2:3">
      <c r="B307510" s="430"/>
      <c r="C307510" s="430"/>
    </row>
    <row r="307511" spans="2:3">
      <c r="B307511" s="430"/>
      <c r="C307511" s="430"/>
    </row>
    <row r="307512" spans="2:3">
      <c r="B307512" s="430"/>
      <c r="C307512" s="430"/>
    </row>
    <row r="307513" spans="2:3">
      <c r="B307513" s="430"/>
      <c r="C307513" s="430"/>
    </row>
    <row r="307514" spans="2:3">
      <c r="B307514" s="430"/>
      <c r="C307514" s="430"/>
    </row>
    <row r="307515" spans="2:3">
      <c r="B307515" s="430"/>
      <c r="C307515" s="430"/>
    </row>
    <row r="307516" spans="2:3">
      <c r="B307516" s="430"/>
      <c r="C307516" s="430"/>
    </row>
    <row r="307517" spans="2:3">
      <c r="B307517" s="430"/>
      <c r="C307517" s="430"/>
    </row>
    <row r="307518" spans="2:3">
      <c r="B307518" s="430"/>
      <c r="C307518" s="430"/>
    </row>
    <row r="307519" spans="2:3">
      <c r="B307519" s="430"/>
      <c r="C307519" s="430"/>
    </row>
    <row r="307520" spans="2:3">
      <c r="B307520" s="430"/>
      <c r="C307520" s="430"/>
    </row>
    <row r="307521" spans="2:3">
      <c r="B307521" s="430"/>
      <c r="C307521" s="430"/>
    </row>
    <row r="307522" spans="2:3">
      <c r="B307522" s="430"/>
      <c r="C307522" s="430"/>
    </row>
    <row r="307523" spans="2:3">
      <c r="B307523" s="430"/>
      <c r="C307523" s="430"/>
    </row>
    <row r="307524" spans="2:3">
      <c r="B307524" s="430"/>
      <c r="C307524" s="430"/>
    </row>
    <row r="307525" spans="2:3">
      <c r="B307525" s="430"/>
      <c r="C307525" s="430"/>
    </row>
    <row r="307526" spans="2:3">
      <c r="B307526" s="430"/>
      <c r="C307526" s="430"/>
    </row>
    <row r="307527" spans="2:3">
      <c r="B307527" s="430"/>
      <c r="C307527" s="430"/>
    </row>
    <row r="307528" spans="2:3">
      <c r="B307528" s="430"/>
      <c r="C307528" s="430"/>
    </row>
    <row r="307529" spans="2:3">
      <c r="B307529" s="430"/>
      <c r="C307529" s="430"/>
    </row>
    <row r="307530" spans="2:3">
      <c r="B307530" s="430"/>
      <c r="C307530" s="430"/>
    </row>
    <row r="307531" spans="2:3">
      <c r="B307531" s="430"/>
      <c r="C307531" s="430"/>
    </row>
    <row r="307532" spans="2:3">
      <c r="B307532" s="430"/>
      <c r="C307532" s="430"/>
    </row>
    <row r="307533" spans="2:3">
      <c r="B307533" s="430"/>
      <c r="C307533" s="430"/>
    </row>
    <row r="307534" spans="2:3">
      <c r="B307534" s="430"/>
      <c r="C307534" s="430"/>
    </row>
    <row r="307535" spans="2:3">
      <c r="B307535" s="430"/>
      <c r="C307535" s="430"/>
    </row>
    <row r="307536" spans="2:3">
      <c r="B307536" s="430"/>
      <c r="C307536" s="430"/>
    </row>
    <row r="307537" spans="2:3">
      <c r="B307537" s="430"/>
      <c r="C307537" s="430"/>
    </row>
    <row r="307538" spans="2:3">
      <c r="B307538" s="430"/>
      <c r="C307538" s="430"/>
    </row>
    <row r="307539" spans="2:3">
      <c r="B307539" s="430"/>
      <c r="C307539" s="430"/>
    </row>
    <row r="307540" spans="2:3">
      <c r="B307540" s="430"/>
      <c r="C307540" s="430"/>
    </row>
    <row r="307541" spans="2:3">
      <c r="B307541" s="430"/>
      <c r="C307541" s="430"/>
    </row>
    <row r="307542" spans="2:3">
      <c r="B307542" s="430"/>
      <c r="C307542" s="430"/>
    </row>
    <row r="307543" spans="2:3">
      <c r="B307543" s="430"/>
      <c r="C307543" s="430"/>
    </row>
    <row r="307544" spans="2:3">
      <c r="B307544" s="430"/>
      <c r="C307544" s="430"/>
    </row>
    <row r="307545" spans="2:3">
      <c r="B307545" s="430"/>
      <c r="C307545" s="430"/>
    </row>
    <row r="307546" spans="2:3">
      <c r="B307546" s="430"/>
      <c r="C307546" s="430"/>
    </row>
    <row r="307547" spans="2:3">
      <c r="B307547" s="430"/>
      <c r="C307547" s="430"/>
    </row>
    <row r="307548" spans="2:3">
      <c r="B307548" s="430"/>
      <c r="C307548" s="430"/>
    </row>
    <row r="307549" spans="2:3">
      <c r="B307549" s="430"/>
      <c r="C307549" s="430"/>
    </row>
    <row r="307550" spans="2:3">
      <c r="B307550" s="430"/>
      <c r="C307550" s="430"/>
    </row>
    <row r="307551" spans="2:3">
      <c r="B307551" s="430"/>
      <c r="C307551" s="430"/>
    </row>
    <row r="307552" spans="2:3">
      <c r="B307552" s="430"/>
      <c r="C307552" s="430"/>
    </row>
    <row r="307553" spans="2:3">
      <c r="B307553" s="430"/>
      <c r="C307553" s="430"/>
    </row>
    <row r="307554" spans="2:3">
      <c r="B307554" s="430"/>
      <c r="C307554" s="430"/>
    </row>
    <row r="307555" spans="2:3">
      <c r="B307555" s="430"/>
      <c r="C307555" s="430"/>
    </row>
    <row r="307556" spans="2:3">
      <c r="B307556" s="430"/>
      <c r="C307556" s="430"/>
    </row>
    <row r="307557" spans="2:3">
      <c r="B307557" s="430"/>
      <c r="C307557" s="430"/>
    </row>
    <row r="307558" spans="2:3">
      <c r="B307558" s="430"/>
      <c r="C307558" s="430"/>
    </row>
    <row r="307559" spans="2:3">
      <c r="B307559" s="430"/>
      <c r="C307559" s="430"/>
    </row>
    <row r="307560" spans="2:3">
      <c r="B307560" s="430"/>
      <c r="C307560" s="430"/>
    </row>
    <row r="307561" spans="2:3">
      <c r="B307561" s="430"/>
      <c r="C307561" s="430"/>
    </row>
    <row r="307562" spans="2:3">
      <c r="B307562" s="430"/>
      <c r="C307562" s="430"/>
    </row>
    <row r="307563" spans="2:3">
      <c r="B307563" s="430"/>
      <c r="C307563" s="430"/>
    </row>
    <row r="307564" spans="2:3">
      <c r="B307564" s="430"/>
      <c r="C307564" s="430"/>
    </row>
    <row r="307565" spans="2:3">
      <c r="B307565" s="430"/>
      <c r="C307565" s="430"/>
    </row>
    <row r="307566" spans="2:3">
      <c r="B307566" s="430"/>
      <c r="C307566" s="430"/>
    </row>
    <row r="307567" spans="2:3">
      <c r="B307567" s="430"/>
      <c r="C307567" s="430"/>
    </row>
    <row r="307568" spans="2:3">
      <c r="B307568" s="430"/>
      <c r="C307568" s="430"/>
    </row>
    <row r="307569" spans="2:3">
      <c r="B307569" s="430"/>
      <c r="C307569" s="430"/>
    </row>
    <row r="307570" spans="2:3">
      <c r="B307570" s="430"/>
      <c r="C307570" s="430"/>
    </row>
    <row r="307571" spans="2:3">
      <c r="B307571" s="430"/>
      <c r="C307571" s="430"/>
    </row>
    <row r="307572" spans="2:3">
      <c r="B307572" s="430"/>
      <c r="C307572" s="430"/>
    </row>
    <row r="307573" spans="2:3">
      <c r="B307573" s="430"/>
      <c r="C307573" s="430"/>
    </row>
    <row r="307574" spans="2:3">
      <c r="B307574" s="430"/>
      <c r="C307574" s="430"/>
    </row>
    <row r="307575" spans="2:3">
      <c r="B307575" s="430"/>
      <c r="C307575" s="430"/>
    </row>
    <row r="307576" spans="2:3">
      <c r="B307576" s="430"/>
      <c r="C307576" s="430"/>
    </row>
    <row r="307577" spans="2:3">
      <c r="B307577" s="430"/>
      <c r="C307577" s="430"/>
    </row>
    <row r="307578" spans="2:3">
      <c r="B307578" s="430"/>
      <c r="C307578" s="430"/>
    </row>
    <row r="307579" spans="2:3">
      <c r="B307579" s="430"/>
      <c r="C307579" s="430"/>
    </row>
    <row r="307580" spans="2:3">
      <c r="B307580" s="430"/>
      <c r="C307580" s="430"/>
    </row>
    <row r="307581" spans="2:3">
      <c r="B307581" s="430"/>
      <c r="C307581" s="430"/>
    </row>
    <row r="307582" spans="2:3">
      <c r="B307582" s="430"/>
      <c r="C307582" s="430"/>
    </row>
    <row r="307583" spans="2:3">
      <c r="B307583" s="430"/>
      <c r="C307583" s="430"/>
    </row>
    <row r="307584" spans="2:3">
      <c r="B307584" s="430"/>
      <c r="C307584" s="430"/>
    </row>
    <row r="307585" spans="2:3">
      <c r="B307585" s="430"/>
      <c r="C307585" s="430"/>
    </row>
    <row r="307586" spans="2:3">
      <c r="B307586" s="430"/>
      <c r="C307586" s="430"/>
    </row>
    <row r="307587" spans="2:3">
      <c r="B307587" s="430"/>
      <c r="C307587" s="430"/>
    </row>
    <row r="307588" spans="2:3">
      <c r="B307588" s="430"/>
      <c r="C307588" s="430"/>
    </row>
    <row r="307589" spans="2:3">
      <c r="B307589" s="430"/>
      <c r="C307589" s="430"/>
    </row>
    <row r="307590" spans="2:3">
      <c r="B307590" s="430"/>
      <c r="C307590" s="430"/>
    </row>
    <row r="307591" spans="2:3">
      <c r="B307591" s="430"/>
      <c r="C307591" s="430"/>
    </row>
    <row r="307592" spans="2:3">
      <c r="B307592" s="430"/>
      <c r="C307592" s="430"/>
    </row>
    <row r="307593" spans="2:3">
      <c r="B307593" s="430"/>
      <c r="C307593" s="430"/>
    </row>
    <row r="307594" spans="2:3">
      <c r="B307594" s="430"/>
      <c r="C307594" s="430"/>
    </row>
    <row r="307595" spans="2:3">
      <c r="B307595" s="430"/>
      <c r="C307595" s="430"/>
    </row>
    <row r="307596" spans="2:3">
      <c r="B307596" s="430"/>
      <c r="C307596" s="430"/>
    </row>
    <row r="307597" spans="2:3">
      <c r="B307597" s="430"/>
      <c r="C307597" s="430"/>
    </row>
    <row r="307598" spans="2:3">
      <c r="B307598" s="430"/>
      <c r="C307598" s="430"/>
    </row>
    <row r="307599" spans="2:3">
      <c r="B307599" s="430"/>
      <c r="C307599" s="430"/>
    </row>
    <row r="307600" spans="2:3">
      <c r="B307600" s="430"/>
      <c r="C307600" s="430"/>
    </row>
    <row r="307601" spans="2:3">
      <c r="B307601" s="430"/>
      <c r="C307601" s="430"/>
    </row>
    <row r="307602" spans="2:3">
      <c r="B307602" s="430"/>
      <c r="C307602" s="430"/>
    </row>
    <row r="307603" spans="2:3">
      <c r="B307603" s="430"/>
      <c r="C307603" s="430"/>
    </row>
    <row r="307604" spans="2:3">
      <c r="B307604" s="430"/>
      <c r="C307604" s="430"/>
    </row>
    <row r="307605" spans="2:3">
      <c r="B307605" s="430"/>
      <c r="C307605" s="430"/>
    </row>
    <row r="307606" spans="2:3">
      <c r="B307606" s="430"/>
      <c r="C307606" s="430"/>
    </row>
    <row r="307607" spans="2:3">
      <c r="B307607" s="430"/>
      <c r="C307607" s="430"/>
    </row>
    <row r="307608" spans="2:3">
      <c r="B307608" s="430"/>
      <c r="C307608" s="430"/>
    </row>
    <row r="307609" spans="2:3">
      <c r="B307609" s="430"/>
      <c r="C307609" s="430"/>
    </row>
    <row r="307610" spans="2:3">
      <c r="B307610" s="430"/>
      <c r="C307610" s="430"/>
    </row>
    <row r="307611" spans="2:3">
      <c r="B307611" s="430"/>
      <c r="C307611" s="430"/>
    </row>
    <row r="307612" spans="2:3">
      <c r="B307612" s="430"/>
      <c r="C307612" s="430"/>
    </row>
    <row r="307613" spans="2:3">
      <c r="B307613" s="430"/>
      <c r="C307613" s="430"/>
    </row>
    <row r="307614" spans="2:3">
      <c r="B307614" s="430"/>
      <c r="C307614" s="430"/>
    </row>
    <row r="307615" spans="2:3">
      <c r="B307615" s="430"/>
      <c r="C307615" s="430"/>
    </row>
    <row r="307616" spans="2:3">
      <c r="B307616" s="430"/>
      <c r="C307616" s="430"/>
    </row>
    <row r="307617" spans="2:3">
      <c r="B307617" s="430"/>
      <c r="C307617" s="430"/>
    </row>
    <row r="307618" spans="2:3">
      <c r="B307618" s="430"/>
      <c r="C307618" s="430"/>
    </row>
    <row r="307619" spans="2:3">
      <c r="B307619" s="430"/>
      <c r="C307619" s="430"/>
    </row>
    <row r="307620" spans="2:3">
      <c r="B307620" s="430"/>
      <c r="C307620" s="430"/>
    </row>
    <row r="307621" spans="2:3">
      <c r="B307621" s="430"/>
      <c r="C307621" s="430"/>
    </row>
    <row r="307622" spans="2:3">
      <c r="B307622" s="430"/>
      <c r="C307622" s="430"/>
    </row>
    <row r="307623" spans="2:3">
      <c r="B307623" s="430"/>
      <c r="C307623" s="430"/>
    </row>
    <row r="307624" spans="2:3">
      <c r="B307624" s="430"/>
      <c r="C307624" s="430"/>
    </row>
    <row r="307625" spans="2:3">
      <c r="B307625" s="430"/>
      <c r="C307625" s="430"/>
    </row>
    <row r="307626" spans="2:3">
      <c r="B307626" s="430"/>
      <c r="C307626" s="430"/>
    </row>
    <row r="307627" spans="2:3">
      <c r="B307627" s="430"/>
      <c r="C307627" s="430"/>
    </row>
    <row r="307628" spans="2:3">
      <c r="B307628" s="430"/>
      <c r="C307628" s="430"/>
    </row>
    <row r="307629" spans="2:3">
      <c r="B307629" s="430"/>
      <c r="C307629" s="430"/>
    </row>
    <row r="307630" spans="2:3">
      <c r="B307630" s="430"/>
      <c r="C307630" s="430"/>
    </row>
    <row r="307631" spans="2:3">
      <c r="B307631" s="430"/>
      <c r="C307631" s="430"/>
    </row>
    <row r="307632" spans="2:3">
      <c r="B307632" s="430"/>
      <c r="C307632" s="430"/>
    </row>
    <row r="307633" spans="2:3">
      <c r="B307633" s="430"/>
      <c r="C307633" s="430"/>
    </row>
    <row r="307634" spans="2:3">
      <c r="B307634" s="430"/>
      <c r="C307634" s="430"/>
    </row>
    <row r="307635" spans="2:3">
      <c r="B307635" s="430"/>
      <c r="C307635" s="430"/>
    </row>
    <row r="307636" spans="2:3">
      <c r="B307636" s="430"/>
      <c r="C307636" s="430"/>
    </row>
    <row r="307637" spans="2:3">
      <c r="B307637" s="430"/>
      <c r="C307637" s="430"/>
    </row>
    <row r="307638" spans="2:3">
      <c r="B307638" s="430"/>
      <c r="C307638" s="430"/>
    </row>
    <row r="307639" spans="2:3">
      <c r="B307639" s="430"/>
      <c r="C307639" s="430"/>
    </row>
    <row r="307640" spans="2:3">
      <c r="B307640" s="430"/>
      <c r="C307640" s="430"/>
    </row>
    <row r="307641" spans="2:3">
      <c r="B307641" s="430"/>
      <c r="C307641" s="430"/>
    </row>
    <row r="307642" spans="2:3">
      <c r="B307642" s="430"/>
      <c r="C307642" s="430"/>
    </row>
    <row r="307643" spans="2:3">
      <c r="B307643" s="430"/>
      <c r="C307643" s="430"/>
    </row>
    <row r="307644" spans="2:3">
      <c r="B307644" s="430"/>
      <c r="C307644" s="430"/>
    </row>
    <row r="307645" spans="2:3">
      <c r="B307645" s="430"/>
      <c r="C307645" s="430"/>
    </row>
    <row r="307646" spans="2:3">
      <c r="B307646" s="430"/>
      <c r="C307646" s="430"/>
    </row>
    <row r="307647" spans="2:3">
      <c r="B307647" s="430"/>
      <c r="C307647" s="430"/>
    </row>
    <row r="307648" spans="2:3">
      <c r="B307648" s="430"/>
      <c r="C307648" s="430"/>
    </row>
    <row r="307649" spans="2:3">
      <c r="B307649" s="430"/>
      <c r="C307649" s="430"/>
    </row>
    <row r="307650" spans="2:3">
      <c r="B307650" s="430"/>
      <c r="C307650" s="430"/>
    </row>
    <row r="307651" spans="2:3">
      <c r="B307651" s="430"/>
      <c r="C307651" s="430"/>
    </row>
    <row r="307652" spans="2:3">
      <c r="B307652" s="430"/>
      <c r="C307652" s="430"/>
    </row>
    <row r="307653" spans="2:3">
      <c r="B307653" s="430"/>
      <c r="C307653" s="430"/>
    </row>
    <row r="307654" spans="2:3">
      <c r="B307654" s="430"/>
      <c r="C307654" s="430"/>
    </row>
    <row r="307655" spans="2:3">
      <c r="B307655" s="430"/>
      <c r="C307655" s="430"/>
    </row>
    <row r="307656" spans="2:3">
      <c r="B307656" s="430"/>
      <c r="C307656" s="430"/>
    </row>
    <row r="307657" spans="2:3">
      <c r="B307657" s="430"/>
      <c r="C307657" s="430"/>
    </row>
    <row r="307658" spans="2:3">
      <c r="B307658" s="430"/>
      <c r="C307658" s="430"/>
    </row>
    <row r="307659" spans="2:3">
      <c r="B307659" s="430"/>
      <c r="C307659" s="430"/>
    </row>
    <row r="307660" spans="2:3">
      <c r="B307660" s="430"/>
      <c r="C307660" s="430"/>
    </row>
    <row r="307661" spans="2:3">
      <c r="B307661" s="430"/>
      <c r="C307661" s="430"/>
    </row>
    <row r="307662" spans="2:3">
      <c r="B307662" s="430"/>
      <c r="C307662" s="430"/>
    </row>
    <row r="307663" spans="2:3">
      <c r="B307663" s="430"/>
      <c r="C307663" s="430"/>
    </row>
    <row r="307664" spans="2:3">
      <c r="B307664" s="430"/>
      <c r="C307664" s="430"/>
    </row>
    <row r="307665" spans="2:3">
      <c r="B307665" s="430"/>
      <c r="C307665" s="430"/>
    </row>
    <row r="307666" spans="2:3">
      <c r="B307666" s="430"/>
      <c r="C307666" s="430"/>
    </row>
    <row r="307667" spans="2:3">
      <c r="B307667" s="430"/>
      <c r="C307667" s="430"/>
    </row>
    <row r="307668" spans="2:3">
      <c r="B307668" s="430"/>
      <c r="C307668" s="430"/>
    </row>
    <row r="307669" spans="2:3">
      <c r="B307669" s="430"/>
      <c r="C307669" s="430"/>
    </row>
    <row r="307670" spans="2:3">
      <c r="B307670" s="430"/>
      <c r="C307670" s="430"/>
    </row>
    <row r="307671" spans="2:3">
      <c r="B307671" s="430"/>
      <c r="C307671" s="430"/>
    </row>
    <row r="307672" spans="2:3">
      <c r="B307672" s="430"/>
      <c r="C307672" s="430"/>
    </row>
    <row r="307673" spans="2:3">
      <c r="B307673" s="430"/>
      <c r="C307673" s="430"/>
    </row>
    <row r="307674" spans="2:3">
      <c r="B307674" s="430"/>
      <c r="C307674" s="430"/>
    </row>
    <row r="307675" spans="2:3">
      <c r="B307675" s="430"/>
      <c r="C307675" s="430"/>
    </row>
    <row r="307676" spans="2:3">
      <c r="B307676" s="430"/>
      <c r="C307676" s="430"/>
    </row>
    <row r="307677" spans="2:3">
      <c r="B307677" s="430"/>
      <c r="C307677" s="430"/>
    </row>
    <row r="307678" spans="2:3">
      <c r="B307678" s="430"/>
      <c r="C307678" s="430"/>
    </row>
    <row r="307679" spans="2:3">
      <c r="B307679" s="430"/>
      <c r="C307679" s="430"/>
    </row>
    <row r="307680" spans="2:3">
      <c r="B307680" s="430"/>
      <c r="C307680" s="430"/>
    </row>
    <row r="307681" spans="2:3">
      <c r="B307681" s="430"/>
      <c r="C307681" s="430"/>
    </row>
    <row r="307682" spans="2:3">
      <c r="B307682" s="430"/>
      <c r="C307682" s="430"/>
    </row>
    <row r="307683" spans="2:3">
      <c r="B307683" s="430"/>
      <c r="C307683" s="430"/>
    </row>
    <row r="307684" spans="2:3">
      <c r="B307684" s="430"/>
      <c r="C307684" s="430"/>
    </row>
    <row r="307685" spans="2:3">
      <c r="B307685" s="430"/>
      <c r="C307685" s="430"/>
    </row>
    <row r="307686" spans="2:3">
      <c r="B307686" s="430"/>
      <c r="C307686" s="430"/>
    </row>
    <row r="307687" spans="2:3">
      <c r="B307687" s="430"/>
      <c r="C307687" s="430"/>
    </row>
    <row r="307688" spans="2:3">
      <c r="B307688" s="430"/>
      <c r="C307688" s="430"/>
    </row>
    <row r="307689" spans="2:3">
      <c r="B307689" s="430"/>
      <c r="C307689" s="430"/>
    </row>
    <row r="307690" spans="2:3">
      <c r="B307690" s="430"/>
      <c r="C307690" s="430"/>
    </row>
    <row r="307691" spans="2:3">
      <c r="B307691" s="430"/>
      <c r="C307691" s="430"/>
    </row>
    <row r="307692" spans="2:3">
      <c r="B307692" s="430"/>
      <c r="C307692" s="430"/>
    </row>
    <row r="307693" spans="2:3">
      <c r="B307693" s="430"/>
      <c r="C307693" s="430"/>
    </row>
    <row r="307694" spans="2:3">
      <c r="B307694" s="430"/>
      <c r="C307694" s="430"/>
    </row>
    <row r="307695" spans="2:3">
      <c r="B307695" s="430"/>
      <c r="C307695" s="430"/>
    </row>
    <row r="307696" spans="2:3">
      <c r="B307696" s="430"/>
      <c r="C307696" s="430"/>
    </row>
    <row r="307697" spans="2:3">
      <c r="B307697" s="430"/>
      <c r="C307697" s="430"/>
    </row>
    <row r="307698" spans="2:3">
      <c r="B307698" s="430"/>
      <c r="C307698" s="430"/>
    </row>
    <row r="307699" spans="2:3">
      <c r="B307699" s="430"/>
      <c r="C307699" s="430"/>
    </row>
    <row r="307700" spans="2:3">
      <c r="B307700" s="430"/>
      <c r="C307700" s="430"/>
    </row>
    <row r="307701" spans="2:3">
      <c r="B307701" s="430"/>
      <c r="C307701" s="430"/>
    </row>
    <row r="307702" spans="2:3">
      <c r="B307702" s="430"/>
      <c r="C307702" s="430"/>
    </row>
    <row r="307703" spans="2:3">
      <c r="B307703" s="430"/>
      <c r="C307703" s="430"/>
    </row>
    <row r="307704" spans="2:3">
      <c r="B307704" s="430"/>
      <c r="C307704" s="430"/>
    </row>
    <row r="307705" spans="2:3">
      <c r="B307705" s="430"/>
      <c r="C307705" s="430"/>
    </row>
    <row r="307706" spans="2:3">
      <c r="B307706" s="430"/>
      <c r="C307706" s="430"/>
    </row>
    <row r="307707" spans="2:3">
      <c r="B307707" s="430"/>
      <c r="C307707" s="430"/>
    </row>
    <row r="307708" spans="2:3">
      <c r="B307708" s="430"/>
      <c r="C307708" s="430"/>
    </row>
    <row r="307709" spans="2:3">
      <c r="B307709" s="430"/>
      <c r="C307709" s="430"/>
    </row>
    <row r="307710" spans="2:3">
      <c r="B307710" s="430"/>
      <c r="C307710" s="430"/>
    </row>
    <row r="307711" spans="2:3">
      <c r="B307711" s="430"/>
      <c r="C307711" s="430"/>
    </row>
    <row r="307712" spans="2:3">
      <c r="B307712" s="430"/>
      <c r="C307712" s="430"/>
    </row>
    <row r="307713" spans="2:3">
      <c r="B307713" s="430"/>
      <c r="C307713" s="430"/>
    </row>
    <row r="307714" spans="2:3">
      <c r="B307714" s="430"/>
      <c r="C307714" s="430"/>
    </row>
    <row r="307715" spans="2:3">
      <c r="B307715" s="430"/>
      <c r="C307715" s="430"/>
    </row>
    <row r="307716" spans="2:3">
      <c r="B307716" s="430"/>
      <c r="C307716" s="430"/>
    </row>
    <row r="307717" spans="2:3">
      <c r="B307717" s="430"/>
      <c r="C307717" s="430"/>
    </row>
    <row r="307718" spans="2:3">
      <c r="B307718" s="430"/>
      <c r="C307718" s="430"/>
    </row>
    <row r="307719" spans="2:3">
      <c r="B307719" s="430"/>
      <c r="C307719" s="430"/>
    </row>
    <row r="307720" spans="2:3">
      <c r="B307720" s="430"/>
      <c r="C307720" s="430"/>
    </row>
    <row r="307721" spans="2:3">
      <c r="B307721" s="430"/>
      <c r="C307721" s="430"/>
    </row>
    <row r="307722" spans="2:3">
      <c r="B307722" s="430"/>
      <c r="C307722" s="430"/>
    </row>
    <row r="307723" spans="2:3">
      <c r="B307723" s="430"/>
      <c r="C307723" s="430"/>
    </row>
    <row r="307724" spans="2:3">
      <c r="B307724" s="430"/>
      <c r="C307724" s="430"/>
    </row>
    <row r="307725" spans="2:3">
      <c r="B307725" s="430"/>
      <c r="C307725" s="430"/>
    </row>
    <row r="307726" spans="2:3">
      <c r="B307726" s="430"/>
      <c r="C307726" s="430"/>
    </row>
    <row r="307727" spans="2:3">
      <c r="B307727" s="430"/>
      <c r="C307727" s="430"/>
    </row>
    <row r="307728" spans="2:3">
      <c r="B307728" s="430"/>
      <c r="C307728" s="430"/>
    </row>
    <row r="307729" spans="2:3">
      <c r="B307729" s="430"/>
      <c r="C307729" s="430"/>
    </row>
    <row r="307730" spans="2:3">
      <c r="B307730" s="430"/>
      <c r="C307730" s="430"/>
    </row>
    <row r="307731" spans="2:3">
      <c r="B307731" s="430"/>
      <c r="C307731" s="430"/>
    </row>
    <row r="307732" spans="2:3">
      <c r="B307732" s="430"/>
      <c r="C307732" s="430"/>
    </row>
    <row r="307733" spans="2:3">
      <c r="B307733" s="430"/>
      <c r="C307733" s="430"/>
    </row>
    <row r="307734" spans="2:3">
      <c r="B307734" s="430"/>
      <c r="C307734" s="430"/>
    </row>
    <row r="307735" spans="2:3">
      <c r="B307735" s="430"/>
      <c r="C307735" s="430"/>
    </row>
    <row r="307736" spans="2:3">
      <c r="B307736" s="430"/>
      <c r="C307736" s="430"/>
    </row>
    <row r="307737" spans="2:3">
      <c r="B307737" s="430"/>
      <c r="C307737" s="430"/>
    </row>
    <row r="307738" spans="2:3">
      <c r="B307738" s="430"/>
      <c r="C307738" s="430"/>
    </row>
    <row r="307739" spans="2:3">
      <c r="B307739" s="430"/>
      <c r="C307739" s="430"/>
    </row>
    <row r="307740" spans="2:3">
      <c r="B307740" s="430"/>
      <c r="C307740" s="430"/>
    </row>
    <row r="307741" spans="2:3">
      <c r="B307741" s="430"/>
      <c r="C307741" s="430"/>
    </row>
    <row r="307742" spans="2:3">
      <c r="B307742" s="430"/>
      <c r="C307742" s="430"/>
    </row>
    <row r="307743" spans="2:3">
      <c r="B307743" s="430"/>
      <c r="C307743" s="430"/>
    </row>
    <row r="307744" spans="2:3">
      <c r="B307744" s="430"/>
      <c r="C307744" s="430"/>
    </row>
    <row r="307745" spans="2:3">
      <c r="B307745" s="430"/>
      <c r="C307745" s="430"/>
    </row>
    <row r="307746" spans="2:3">
      <c r="B307746" s="430"/>
      <c r="C307746" s="430"/>
    </row>
    <row r="307747" spans="2:3">
      <c r="B307747" s="430"/>
      <c r="C307747" s="430"/>
    </row>
    <row r="307748" spans="2:3">
      <c r="B307748" s="430"/>
      <c r="C307748" s="430"/>
    </row>
    <row r="307749" spans="2:3">
      <c r="B307749" s="430"/>
      <c r="C307749" s="430"/>
    </row>
    <row r="307750" spans="2:3">
      <c r="B307750" s="430"/>
      <c r="C307750" s="430"/>
    </row>
    <row r="307751" spans="2:3">
      <c r="B307751" s="430"/>
      <c r="C307751" s="430"/>
    </row>
    <row r="307752" spans="2:3">
      <c r="B307752" s="430"/>
      <c r="C307752" s="430"/>
    </row>
    <row r="307753" spans="2:3">
      <c r="B307753" s="430"/>
      <c r="C307753" s="430"/>
    </row>
    <row r="307754" spans="2:3">
      <c r="B307754" s="430"/>
      <c r="C307754" s="430"/>
    </row>
    <row r="307755" spans="2:3">
      <c r="B307755" s="430"/>
      <c r="C307755" s="430"/>
    </row>
    <row r="307756" spans="2:3">
      <c r="B307756" s="430"/>
      <c r="C307756" s="430"/>
    </row>
    <row r="307757" spans="2:3">
      <c r="B307757" s="430"/>
      <c r="C307757" s="430"/>
    </row>
    <row r="307758" spans="2:3">
      <c r="B307758" s="430"/>
      <c r="C307758" s="430"/>
    </row>
    <row r="307759" spans="2:3">
      <c r="B307759" s="430"/>
      <c r="C307759" s="430"/>
    </row>
    <row r="307760" spans="2:3">
      <c r="B307760" s="430"/>
      <c r="C307760" s="430"/>
    </row>
    <row r="307761" spans="2:3">
      <c r="B307761" s="430"/>
      <c r="C307761" s="430"/>
    </row>
    <row r="307762" spans="2:3">
      <c r="B307762" s="430"/>
      <c r="C307762" s="430"/>
    </row>
    <row r="307763" spans="2:3">
      <c r="B307763" s="430"/>
      <c r="C307763" s="430"/>
    </row>
    <row r="307764" spans="2:3">
      <c r="B307764" s="430"/>
      <c r="C307764" s="430"/>
    </row>
    <row r="307765" spans="2:3">
      <c r="B307765" s="430"/>
      <c r="C307765" s="430"/>
    </row>
    <row r="307766" spans="2:3">
      <c r="B307766" s="430"/>
      <c r="C307766" s="430"/>
    </row>
    <row r="307767" spans="2:3">
      <c r="B307767" s="430"/>
      <c r="C307767" s="430"/>
    </row>
    <row r="307768" spans="2:3">
      <c r="B307768" s="430"/>
      <c r="C307768" s="430"/>
    </row>
    <row r="307769" spans="2:3">
      <c r="B307769" s="430"/>
      <c r="C307769" s="430"/>
    </row>
    <row r="307770" spans="2:3">
      <c r="B307770" s="430"/>
      <c r="C307770" s="430"/>
    </row>
    <row r="307771" spans="2:3">
      <c r="B307771" s="430"/>
      <c r="C307771" s="430"/>
    </row>
    <row r="307772" spans="2:3">
      <c r="B307772" s="430"/>
      <c r="C307772" s="430"/>
    </row>
    <row r="307773" spans="2:3">
      <c r="B307773" s="430"/>
      <c r="C307773" s="430"/>
    </row>
    <row r="307774" spans="2:3">
      <c r="B307774" s="430"/>
      <c r="C307774" s="430"/>
    </row>
    <row r="307775" spans="2:3">
      <c r="B307775" s="430"/>
      <c r="C307775" s="430"/>
    </row>
    <row r="307776" spans="2:3">
      <c r="B307776" s="430"/>
      <c r="C307776" s="430"/>
    </row>
    <row r="307777" spans="2:3">
      <c r="B307777" s="430"/>
      <c r="C307777" s="430"/>
    </row>
    <row r="307778" spans="2:3">
      <c r="B307778" s="430"/>
      <c r="C307778" s="430"/>
    </row>
    <row r="307779" spans="2:3">
      <c r="B307779" s="430"/>
      <c r="C307779" s="430"/>
    </row>
    <row r="307780" spans="2:3">
      <c r="B307780" s="430"/>
      <c r="C307780" s="430"/>
    </row>
    <row r="307781" spans="2:3">
      <c r="B307781" s="430"/>
      <c r="C307781" s="430"/>
    </row>
    <row r="307782" spans="2:3">
      <c r="B307782" s="430"/>
      <c r="C307782" s="430"/>
    </row>
    <row r="307783" spans="2:3">
      <c r="B307783" s="430"/>
      <c r="C307783" s="430"/>
    </row>
    <row r="307784" spans="2:3">
      <c r="B307784" s="430"/>
      <c r="C307784" s="430"/>
    </row>
    <row r="307785" spans="2:3">
      <c r="B307785" s="430"/>
      <c r="C307785" s="430"/>
    </row>
    <row r="307786" spans="2:3">
      <c r="B307786" s="430"/>
      <c r="C307786" s="430"/>
    </row>
    <row r="307787" spans="2:3">
      <c r="B307787" s="430"/>
      <c r="C307787" s="430"/>
    </row>
    <row r="307788" spans="2:3">
      <c r="B307788" s="430"/>
      <c r="C307788" s="430"/>
    </row>
    <row r="307789" spans="2:3">
      <c r="B307789" s="430"/>
      <c r="C307789" s="430"/>
    </row>
    <row r="307790" spans="2:3">
      <c r="B307790" s="430"/>
      <c r="C307790" s="430"/>
    </row>
    <row r="307791" spans="2:3">
      <c r="B307791" s="430"/>
      <c r="C307791" s="430"/>
    </row>
    <row r="307792" spans="2:3">
      <c r="B307792" s="430"/>
      <c r="C307792" s="430"/>
    </row>
    <row r="307793" spans="2:3">
      <c r="B307793" s="430"/>
      <c r="C307793" s="430"/>
    </row>
    <row r="307794" spans="2:3">
      <c r="B307794" s="430"/>
      <c r="C307794" s="430"/>
    </row>
    <row r="307795" spans="2:3">
      <c r="B307795" s="430"/>
      <c r="C307795" s="430"/>
    </row>
    <row r="307796" spans="2:3">
      <c r="B307796" s="430"/>
      <c r="C307796" s="430"/>
    </row>
    <row r="307797" spans="2:3">
      <c r="B307797" s="430"/>
      <c r="C307797" s="430"/>
    </row>
    <row r="307798" spans="2:3">
      <c r="B307798" s="430"/>
      <c r="C307798" s="430"/>
    </row>
    <row r="307799" spans="2:3">
      <c r="B307799" s="430"/>
      <c r="C307799" s="430"/>
    </row>
    <row r="307800" spans="2:3">
      <c r="B307800" s="430"/>
      <c r="C307800" s="430"/>
    </row>
    <row r="307801" spans="2:3">
      <c r="B307801" s="430"/>
      <c r="C307801" s="430"/>
    </row>
    <row r="307802" spans="2:3">
      <c r="B307802" s="430"/>
      <c r="C307802" s="430"/>
    </row>
    <row r="307803" spans="2:3">
      <c r="B307803" s="430"/>
      <c r="C307803" s="430"/>
    </row>
    <row r="307804" spans="2:3">
      <c r="B307804" s="430"/>
      <c r="C307804" s="430"/>
    </row>
    <row r="307805" spans="2:3">
      <c r="B307805" s="430"/>
      <c r="C307805" s="430"/>
    </row>
    <row r="307806" spans="2:3">
      <c r="B307806" s="430"/>
      <c r="C307806" s="430"/>
    </row>
    <row r="307807" spans="2:3">
      <c r="B307807" s="430"/>
      <c r="C307807" s="430"/>
    </row>
    <row r="307808" spans="2:3">
      <c r="B307808" s="430"/>
      <c r="C307808" s="430"/>
    </row>
    <row r="307809" spans="2:3">
      <c r="B307809" s="430"/>
      <c r="C307809" s="430"/>
    </row>
    <row r="307810" spans="2:3">
      <c r="B307810" s="430"/>
      <c r="C307810" s="430"/>
    </row>
    <row r="307811" spans="2:3">
      <c r="B307811" s="430"/>
      <c r="C307811" s="430"/>
    </row>
    <row r="307812" spans="2:3">
      <c r="B307812" s="430"/>
      <c r="C307812" s="430"/>
    </row>
    <row r="307813" spans="2:3">
      <c r="B307813" s="430"/>
      <c r="C307813" s="430"/>
    </row>
    <row r="307814" spans="2:3">
      <c r="B307814" s="430"/>
      <c r="C307814" s="430"/>
    </row>
    <row r="307815" spans="2:3">
      <c r="B307815" s="430"/>
      <c r="C307815" s="430"/>
    </row>
    <row r="307816" spans="2:3">
      <c r="B307816" s="430"/>
      <c r="C307816" s="430"/>
    </row>
    <row r="307817" spans="2:3">
      <c r="B307817" s="430"/>
      <c r="C307817" s="430"/>
    </row>
    <row r="307818" spans="2:3">
      <c r="B307818" s="430"/>
      <c r="C307818" s="430"/>
    </row>
    <row r="307819" spans="2:3">
      <c r="B307819" s="430"/>
      <c r="C307819" s="430"/>
    </row>
    <row r="307820" spans="2:3">
      <c r="B307820" s="430"/>
      <c r="C307820" s="430"/>
    </row>
    <row r="307821" spans="2:3">
      <c r="B307821" s="430"/>
      <c r="C307821" s="430"/>
    </row>
    <row r="307822" spans="2:3">
      <c r="B307822" s="430"/>
      <c r="C307822" s="430"/>
    </row>
    <row r="307823" spans="2:3">
      <c r="B307823" s="430"/>
      <c r="C307823" s="430"/>
    </row>
    <row r="307824" spans="2:3">
      <c r="B307824" s="430"/>
      <c r="C307824" s="430"/>
    </row>
    <row r="307825" spans="2:3">
      <c r="B307825" s="430"/>
      <c r="C307825" s="430"/>
    </row>
    <row r="307826" spans="2:3">
      <c r="B307826" s="430"/>
      <c r="C307826" s="430"/>
    </row>
    <row r="307827" spans="2:3">
      <c r="B307827" s="430"/>
      <c r="C307827" s="430"/>
    </row>
    <row r="307828" spans="2:3">
      <c r="B307828" s="430"/>
      <c r="C307828" s="430"/>
    </row>
    <row r="307829" spans="2:3">
      <c r="B307829" s="430"/>
      <c r="C307829" s="430"/>
    </row>
    <row r="307830" spans="2:3">
      <c r="B307830" s="430"/>
      <c r="C307830" s="430"/>
    </row>
    <row r="307831" spans="2:3">
      <c r="B307831" s="430"/>
      <c r="C307831" s="430"/>
    </row>
    <row r="307832" spans="2:3">
      <c r="B307832" s="430"/>
      <c r="C307832" s="430"/>
    </row>
    <row r="307833" spans="2:3">
      <c r="B307833" s="430"/>
      <c r="C307833" s="430"/>
    </row>
    <row r="307834" spans="2:3">
      <c r="B307834" s="430"/>
      <c r="C307834" s="430"/>
    </row>
    <row r="307835" spans="2:3">
      <c r="B307835" s="430"/>
      <c r="C307835" s="430"/>
    </row>
    <row r="307836" spans="2:3">
      <c r="B307836" s="430"/>
      <c r="C307836" s="430"/>
    </row>
    <row r="307837" spans="2:3">
      <c r="B307837" s="430"/>
      <c r="C307837" s="430"/>
    </row>
    <row r="307838" spans="2:3">
      <c r="B307838" s="430"/>
      <c r="C307838" s="430"/>
    </row>
    <row r="307839" spans="2:3">
      <c r="B307839" s="430"/>
      <c r="C307839" s="430"/>
    </row>
    <row r="307840" spans="2:3">
      <c r="B307840" s="430"/>
      <c r="C307840" s="430"/>
    </row>
    <row r="307841" spans="2:3">
      <c r="B307841" s="430"/>
      <c r="C307841" s="430"/>
    </row>
    <row r="307842" spans="2:3">
      <c r="B307842" s="430"/>
      <c r="C307842" s="430"/>
    </row>
    <row r="307843" spans="2:3">
      <c r="B307843" s="430"/>
      <c r="C307843" s="430"/>
    </row>
    <row r="307844" spans="2:3">
      <c r="B307844" s="430"/>
      <c r="C307844" s="430"/>
    </row>
    <row r="307845" spans="2:3">
      <c r="B307845" s="430"/>
      <c r="C307845" s="430"/>
    </row>
    <row r="307846" spans="2:3">
      <c r="B307846" s="430"/>
      <c r="C307846" s="430"/>
    </row>
    <row r="307847" spans="2:3">
      <c r="B307847" s="430"/>
      <c r="C307847" s="430"/>
    </row>
    <row r="307848" spans="2:3">
      <c r="B307848" s="430"/>
      <c r="C307848" s="430"/>
    </row>
    <row r="307849" spans="2:3">
      <c r="B307849" s="430"/>
      <c r="C307849" s="430"/>
    </row>
    <row r="307850" spans="2:3">
      <c r="B307850" s="430"/>
      <c r="C307850" s="430"/>
    </row>
    <row r="307851" spans="2:3">
      <c r="B307851" s="430"/>
      <c r="C307851" s="430"/>
    </row>
    <row r="307852" spans="2:3">
      <c r="B307852" s="430"/>
      <c r="C307852" s="430"/>
    </row>
    <row r="307853" spans="2:3">
      <c r="B307853" s="430"/>
      <c r="C307853" s="430"/>
    </row>
    <row r="307854" spans="2:3">
      <c r="B307854" s="430"/>
      <c r="C307854" s="430"/>
    </row>
    <row r="307855" spans="2:3">
      <c r="B307855" s="430"/>
      <c r="C307855" s="430"/>
    </row>
    <row r="307856" spans="2:3">
      <c r="B307856" s="430"/>
      <c r="C307856" s="430"/>
    </row>
    <row r="307857" spans="2:3">
      <c r="B307857" s="430"/>
      <c r="C307857" s="430"/>
    </row>
    <row r="307858" spans="2:3">
      <c r="B307858" s="430"/>
      <c r="C307858" s="430"/>
    </row>
    <row r="307859" spans="2:3">
      <c r="B307859" s="430"/>
      <c r="C307859" s="430"/>
    </row>
    <row r="307860" spans="2:3">
      <c r="B307860" s="430"/>
      <c r="C307860" s="430"/>
    </row>
    <row r="307861" spans="2:3">
      <c r="B307861" s="430"/>
      <c r="C307861" s="430"/>
    </row>
    <row r="307862" spans="2:3">
      <c r="B307862" s="430"/>
      <c r="C307862" s="430"/>
    </row>
    <row r="307863" spans="2:3">
      <c r="B307863" s="430"/>
      <c r="C307863" s="430"/>
    </row>
    <row r="307864" spans="2:3">
      <c r="B307864" s="430"/>
      <c r="C307864" s="430"/>
    </row>
    <row r="307865" spans="2:3">
      <c r="B307865" s="430"/>
      <c r="C307865" s="430"/>
    </row>
    <row r="307866" spans="2:3">
      <c r="B307866" s="430"/>
      <c r="C307866" s="430"/>
    </row>
    <row r="307867" spans="2:3">
      <c r="B307867" s="430"/>
      <c r="C307867" s="430"/>
    </row>
    <row r="307868" spans="2:3">
      <c r="B307868" s="430"/>
      <c r="C307868" s="430"/>
    </row>
    <row r="307869" spans="2:3">
      <c r="B307869" s="430"/>
      <c r="C307869" s="430"/>
    </row>
    <row r="307870" spans="2:3">
      <c r="B307870" s="430"/>
      <c r="C307870" s="430"/>
    </row>
    <row r="307871" spans="2:3">
      <c r="B307871" s="430"/>
      <c r="C307871" s="430"/>
    </row>
    <row r="307872" spans="2:3">
      <c r="B307872" s="430"/>
      <c r="C307872" s="430"/>
    </row>
    <row r="307873" spans="2:3">
      <c r="B307873" s="430"/>
      <c r="C307873" s="430"/>
    </row>
    <row r="307874" spans="2:3">
      <c r="B307874" s="430"/>
      <c r="C307874" s="430"/>
    </row>
    <row r="307875" spans="2:3">
      <c r="B307875" s="430"/>
      <c r="C307875" s="430"/>
    </row>
    <row r="307876" spans="2:3">
      <c r="B307876" s="430"/>
      <c r="C307876" s="430"/>
    </row>
    <row r="307877" spans="2:3">
      <c r="B307877" s="430"/>
      <c r="C307877" s="430"/>
    </row>
    <row r="307878" spans="2:3">
      <c r="B307878" s="430"/>
      <c r="C307878" s="430"/>
    </row>
    <row r="307879" spans="2:3">
      <c r="B307879" s="430"/>
      <c r="C307879" s="430"/>
    </row>
    <row r="307880" spans="2:3">
      <c r="B307880" s="430"/>
      <c r="C307880" s="430"/>
    </row>
    <row r="307881" spans="2:3">
      <c r="B307881" s="430"/>
      <c r="C307881" s="430"/>
    </row>
    <row r="307882" spans="2:3">
      <c r="B307882" s="430"/>
      <c r="C307882" s="430"/>
    </row>
    <row r="307883" spans="2:3">
      <c r="B307883" s="430"/>
      <c r="C307883" s="430"/>
    </row>
    <row r="307884" spans="2:3">
      <c r="B307884" s="430"/>
      <c r="C307884" s="430"/>
    </row>
    <row r="307885" spans="2:3">
      <c r="B307885" s="430"/>
      <c r="C307885" s="430"/>
    </row>
    <row r="307886" spans="2:3">
      <c r="B307886" s="430"/>
      <c r="C307886" s="430"/>
    </row>
    <row r="307887" spans="2:3">
      <c r="B307887" s="430"/>
      <c r="C307887" s="430"/>
    </row>
    <row r="307888" spans="2:3">
      <c r="B307888" s="430"/>
      <c r="C307888" s="430"/>
    </row>
    <row r="307889" spans="2:3">
      <c r="B307889" s="430"/>
      <c r="C307889" s="430"/>
    </row>
    <row r="307890" spans="2:3">
      <c r="B307890" s="430"/>
      <c r="C307890" s="430"/>
    </row>
    <row r="307891" spans="2:3">
      <c r="B307891" s="430"/>
      <c r="C307891" s="430"/>
    </row>
    <row r="307892" spans="2:3">
      <c r="B307892" s="430"/>
      <c r="C307892" s="430"/>
    </row>
    <row r="307893" spans="2:3">
      <c r="B307893" s="430"/>
      <c r="C307893" s="430"/>
    </row>
    <row r="307894" spans="2:3">
      <c r="B307894" s="430"/>
      <c r="C307894" s="430"/>
    </row>
    <row r="307895" spans="2:3">
      <c r="B307895" s="430"/>
      <c r="C307895" s="430"/>
    </row>
    <row r="307896" spans="2:3">
      <c r="B307896" s="430"/>
      <c r="C307896" s="430"/>
    </row>
    <row r="307897" spans="2:3">
      <c r="B307897" s="430"/>
      <c r="C307897" s="430"/>
    </row>
    <row r="307898" spans="2:3">
      <c r="B307898" s="430"/>
      <c r="C307898" s="430"/>
    </row>
    <row r="307899" spans="2:3">
      <c r="B307899" s="430"/>
      <c r="C307899" s="430"/>
    </row>
    <row r="307900" spans="2:3">
      <c r="B307900" s="430"/>
      <c r="C307900" s="430"/>
    </row>
    <row r="307901" spans="2:3">
      <c r="B307901" s="430"/>
      <c r="C307901" s="430"/>
    </row>
    <row r="307902" spans="2:3">
      <c r="B307902" s="430"/>
      <c r="C307902" s="430"/>
    </row>
    <row r="307903" spans="2:3">
      <c r="B307903" s="430"/>
      <c r="C307903" s="430"/>
    </row>
    <row r="307904" spans="2:3">
      <c r="B307904" s="430"/>
      <c r="C307904" s="430"/>
    </row>
    <row r="307905" spans="2:3">
      <c r="B307905" s="430"/>
      <c r="C307905" s="430"/>
    </row>
    <row r="307906" spans="2:3">
      <c r="B307906" s="430"/>
      <c r="C307906" s="430"/>
    </row>
    <row r="307907" spans="2:3">
      <c r="B307907" s="430"/>
      <c r="C307907" s="430"/>
    </row>
    <row r="307908" spans="2:3">
      <c r="B307908" s="430"/>
      <c r="C307908" s="430"/>
    </row>
    <row r="307909" spans="2:3">
      <c r="B307909" s="430"/>
      <c r="C307909" s="430"/>
    </row>
    <row r="307910" spans="2:3">
      <c r="B307910" s="430"/>
      <c r="C307910" s="430"/>
    </row>
    <row r="307911" spans="2:3">
      <c r="B307911" s="430"/>
      <c r="C307911" s="430"/>
    </row>
    <row r="307912" spans="2:3">
      <c r="B307912" s="430"/>
      <c r="C307912" s="430"/>
    </row>
    <row r="307913" spans="2:3">
      <c r="B307913" s="430"/>
      <c r="C307913" s="430"/>
    </row>
    <row r="307914" spans="2:3">
      <c r="B307914" s="430"/>
      <c r="C307914" s="430"/>
    </row>
    <row r="307915" spans="2:3">
      <c r="B307915" s="430"/>
      <c r="C307915" s="430"/>
    </row>
    <row r="307916" spans="2:3">
      <c r="B307916" s="430"/>
      <c r="C307916" s="430"/>
    </row>
    <row r="307917" spans="2:3">
      <c r="B307917" s="430"/>
      <c r="C307917" s="430"/>
    </row>
    <row r="307918" spans="2:3">
      <c r="B307918" s="430"/>
      <c r="C307918" s="430"/>
    </row>
    <row r="307919" spans="2:3">
      <c r="B307919" s="430"/>
      <c r="C307919" s="430"/>
    </row>
    <row r="307920" spans="2:3">
      <c r="B307920" s="430"/>
      <c r="C307920" s="430"/>
    </row>
    <row r="307921" spans="2:3">
      <c r="B307921" s="430"/>
      <c r="C307921" s="430"/>
    </row>
    <row r="307922" spans="2:3">
      <c r="B307922" s="430"/>
      <c r="C307922" s="430"/>
    </row>
    <row r="307923" spans="2:3">
      <c r="B307923" s="430"/>
      <c r="C307923" s="430"/>
    </row>
    <row r="307924" spans="2:3">
      <c r="B307924" s="430"/>
      <c r="C307924" s="430"/>
    </row>
    <row r="307925" spans="2:3">
      <c r="B307925" s="430"/>
      <c r="C307925" s="430"/>
    </row>
    <row r="307926" spans="2:3">
      <c r="B307926" s="430"/>
      <c r="C307926" s="430"/>
    </row>
    <row r="307927" spans="2:3">
      <c r="B307927" s="430"/>
      <c r="C307927" s="430"/>
    </row>
    <row r="307928" spans="2:3">
      <c r="B307928" s="430"/>
      <c r="C307928" s="430"/>
    </row>
    <row r="307929" spans="2:3">
      <c r="B307929" s="430"/>
      <c r="C307929" s="430"/>
    </row>
    <row r="307930" spans="2:3">
      <c r="B307930" s="430"/>
      <c r="C307930" s="430"/>
    </row>
    <row r="307931" spans="2:3">
      <c r="B307931" s="430"/>
      <c r="C307931" s="430"/>
    </row>
    <row r="307932" spans="2:3">
      <c r="B307932" s="430"/>
      <c r="C307932" s="430"/>
    </row>
    <row r="307933" spans="2:3">
      <c r="B307933" s="430"/>
      <c r="C307933" s="430"/>
    </row>
    <row r="307934" spans="2:3">
      <c r="B307934" s="430"/>
      <c r="C307934" s="430"/>
    </row>
    <row r="307935" spans="2:3">
      <c r="B307935" s="430"/>
      <c r="C307935" s="430"/>
    </row>
    <row r="307936" spans="2:3">
      <c r="B307936" s="430"/>
      <c r="C307936" s="430"/>
    </row>
    <row r="307937" spans="2:3">
      <c r="B307937" s="430"/>
      <c r="C307937" s="430"/>
    </row>
    <row r="307938" spans="2:3">
      <c r="B307938" s="430"/>
      <c r="C307938" s="430"/>
    </row>
    <row r="307939" spans="2:3">
      <c r="B307939" s="430"/>
      <c r="C307939" s="430"/>
    </row>
    <row r="307940" spans="2:3">
      <c r="B307940" s="430"/>
      <c r="C307940" s="430"/>
    </row>
    <row r="307941" spans="2:3">
      <c r="B307941" s="430"/>
      <c r="C307941" s="430"/>
    </row>
    <row r="307942" spans="2:3">
      <c r="B307942" s="430"/>
      <c r="C307942" s="430"/>
    </row>
    <row r="307943" spans="2:3">
      <c r="B307943" s="430"/>
      <c r="C307943" s="430"/>
    </row>
    <row r="307944" spans="2:3">
      <c r="B307944" s="430"/>
      <c r="C307944" s="430"/>
    </row>
    <row r="307945" spans="2:3">
      <c r="B307945" s="430"/>
      <c r="C307945" s="430"/>
    </row>
    <row r="307946" spans="2:3">
      <c r="B307946" s="430"/>
      <c r="C307946" s="430"/>
    </row>
    <row r="307947" spans="2:3">
      <c r="B307947" s="430"/>
      <c r="C307947" s="430"/>
    </row>
    <row r="307948" spans="2:3">
      <c r="B307948" s="430"/>
      <c r="C307948" s="430"/>
    </row>
    <row r="307949" spans="2:3">
      <c r="B307949" s="430"/>
      <c r="C307949" s="430"/>
    </row>
    <row r="307950" spans="2:3">
      <c r="B307950" s="430"/>
      <c r="C307950" s="430"/>
    </row>
    <row r="307951" spans="2:3">
      <c r="B307951" s="430"/>
      <c r="C307951" s="430"/>
    </row>
    <row r="307952" spans="2:3">
      <c r="B307952" s="430"/>
      <c r="C307952" s="430"/>
    </row>
    <row r="307953" spans="2:3">
      <c r="B307953" s="430"/>
      <c r="C307953" s="430"/>
    </row>
    <row r="307954" spans="2:3">
      <c r="B307954" s="430"/>
      <c r="C307954" s="430"/>
    </row>
    <row r="307955" spans="2:3">
      <c r="B307955" s="430"/>
      <c r="C307955" s="430"/>
    </row>
    <row r="307956" spans="2:3">
      <c r="B307956" s="430"/>
      <c r="C307956" s="430"/>
    </row>
    <row r="307957" spans="2:3">
      <c r="B307957" s="430"/>
      <c r="C307957" s="430"/>
    </row>
    <row r="307958" spans="2:3">
      <c r="B307958" s="430"/>
      <c r="C307958" s="430"/>
    </row>
    <row r="307959" spans="2:3">
      <c r="B307959" s="430"/>
      <c r="C307959" s="430"/>
    </row>
    <row r="307960" spans="2:3">
      <c r="B307960" s="430"/>
      <c r="C307960" s="430"/>
    </row>
    <row r="307961" spans="2:3">
      <c r="B307961" s="430"/>
      <c r="C307961" s="430"/>
    </row>
    <row r="307962" spans="2:3">
      <c r="B307962" s="430"/>
      <c r="C307962" s="430"/>
    </row>
    <row r="307963" spans="2:3">
      <c r="B307963" s="430"/>
      <c r="C307963" s="430"/>
    </row>
    <row r="307964" spans="2:3">
      <c r="B307964" s="430"/>
      <c r="C307964" s="430"/>
    </row>
    <row r="307965" spans="2:3">
      <c r="B307965" s="430"/>
      <c r="C307965" s="430"/>
    </row>
    <row r="307966" spans="2:3">
      <c r="B307966" s="430"/>
      <c r="C307966" s="430"/>
    </row>
    <row r="307967" spans="2:3">
      <c r="B307967" s="430"/>
      <c r="C307967" s="430"/>
    </row>
    <row r="307968" spans="2:3">
      <c r="B307968" s="430"/>
      <c r="C307968" s="430"/>
    </row>
    <row r="307969" spans="2:3">
      <c r="B307969" s="430"/>
      <c r="C307969" s="430"/>
    </row>
    <row r="307970" spans="2:3">
      <c r="B307970" s="430"/>
      <c r="C307970" s="430"/>
    </row>
    <row r="307971" spans="2:3">
      <c r="B307971" s="430"/>
      <c r="C307971" s="430"/>
    </row>
    <row r="307972" spans="2:3">
      <c r="B307972" s="430"/>
      <c r="C307972" s="430"/>
    </row>
    <row r="307973" spans="2:3">
      <c r="B307973" s="430"/>
      <c r="C307973" s="430"/>
    </row>
    <row r="307974" spans="2:3">
      <c r="B307974" s="430"/>
      <c r="C307974" s="430"/>
    </row>
    <row r="307975" spans="2:3">
      <c r="B307975" s="430"/>
      <c r="C307975" s="430"/>
    </row>
    <row r="307976" spans="2:3">
      <c r="B307976" s="430"/>
      <c r="C307976" s="430"/>
    </row>
    <row r="307977" spans="2:3">
      <c r="B307977" s="430"/>
      <c r="C307977" s="430"/>
    </row>
    <row r="307978" spans="2:3">
      <c r="B307978" s="430"/>
      <c r="C307978" s="430"/>
    </row>
    <row r="307979" spans="2:3">
      <c r="B307979" s="430"/>
      <c r="C307979" s="430"/>
    </row>
    <row r="307980" spans="2:3">
      <c r="B307980" s="430"/>
      <c r="C307980" s="430"/>
    </row>
    <row r="307981" spans="2:3">
      <c r="B307981" s="430"/>
      <c r="C307981" s="430"/>
    </row>
    <row r="307982" spans="2:3">
      <c r="B307982" s="430"/>
      <c r="C307982" s="430"/>
    </row>
    <row r="307983" spans="2:3">
      <c r="B307983" s="430"/>
      <c r="C307983" s="430"/>
    </row>
    <row r="307984" spans="2:3">
      <c r="B307984" s="430"/>
      <c r="C307984" s="430"/>
    </row>
    <row r="307985" spans="2:3">
      <c r="B307985" s="430"/>
      <c r="C307985" s="430"/>
    </row>
    <row r="307986" spans="2:3">
      <c r="B307986" s="430"/>
      <c r="C307986" s="430"/>
    </row>
    <row r="307987" spans="2:3">
      <c r="B307987" s="430"/>
      <c r="C307987" s="430"/>
    </row>
    <row r="307988" spans="2:3">
      <c r="B307988" s="430"/>
      <c r="C307988" s="430"/>
    </row>
    <row r="307989" spans="2:3">
      <c r="B307989" s="430"/>
      <c r="C307989" s="430"/>
    </row>
    <row r="307990" spans="2:3">
      <c r="B307990" s="430"/>
      <c r="C307990" s="430"/>
    </row>
    <row r="307991" spans="2:3">
      <c r="B307991" s="430"/>
      <c r="C307991" s="430"/>
    </row>
    <row r="307992" spans="2:3">
      <c r="B307992" s="430"/>
      <c r="C307992" s="430"/>
    </row>
    <row r="307993" spans="2:3">
      <c r="B307993" s="430"/>
      <c r="C307993" s="430"/>
    </row>
    <row r="307994" spans="2:3">
      <c r="B307994" s="430"/>
      <c r="C307994" s="430"/>
    </row>
    <row r="307995" spans="2:3">
      <c r="B307995" s="430"/>
      <c r="C307995" s="430"/>
    </row>
    <row r="307996" spans="2:3">
      <c r="B307996" s="430"/>
      <c r="C307996" s="430"/>
    </row>
    <row r="307997" spans="2:3">
      <c r="B307997" s="430"/>
      <c r="C307997" s="430"/>
    </row>
    <row r="307998" spans="2:3">
      <c r="B307998" s="430"/>
      <c r="C307998" s="430"/>
    </row>
    <row r="307999" spans="2:3">
      <c r="B307999" s="430"/>
      <c r="C307999" s="430"/>
    </row>
    <row r="308000" spans="2:3">
      <c r="B308000" s="430"/>
      <c r="C308000" s="430"/>
    </row>
    <row r="308001" spans="2:3">
      <c r="B308001" s="430"/>
      <c r="C308001" s="430"/>
    </row>
    <row r="308002" spans="2:3">
      <c r="B308002" s="430"/>
      <c r="C308002" s="430"/>
    </row>
    <row r="308003" spans="2:3">
      <c r="B308003" s="430"/>
      <c r="C308003" s="430"/>
    </row>
    <row r="308004" spans="2:3">
      <c r="B308004" s="430"/>
      <c r="C308004" s="430"/>
    </row>
    <row r="308005" spans="2:3">
      <c r="B308005" s="430"/>
      <c r="C308005" s="430"/>
    </row>
    <row r="308006" spans="2:3">
      <c r="B308006" s="430"/>
      <c r="C308006" s="430"/>
    </row>
    <row r="308007" spans="2:3">
      <c r="B308007" s="430"/>
      <c r="C308007" s="430"/>
    </row>
    <row r="308008" spans="2:3">
      <c r="B308008" s="430"/>
      <c r="C308008" s="430"/>
    </row>
    <row r="308009" spans="2:3">
      <c r="B308009" s="430"/>
      <c r="C308009" s="430"/>
    </row>
    <row r="308010" spans="2:3">
      <c r="B308010" s="430"/>
      <c r="C308010" s="430"/>
    </row>
    <row r="308011" spans="2:3">
      <c r="B308011" s="430"/>
      <c r="C308011" s="430"/>
    </row>
    <row r="308012" spans="2:3">
      <c r="B308012" s="430"/>
      <c r="C308012" s="430"/>
    </row>
    <row r="308013" spans="2:3">
      <c r="B308013" s="430"/>
      <c r="C308013" s="430"/>
    </row>
    <row r="308014" spans="2:3">
      <c r="B308014" s="430"/>
      <c r="C308014" s="430"/>
    </row>
    <row r="308015" spans="2:3">
      <c r="B308015" s="430"/>
      <c r="C308015" s="430"/>
    </row>
    <row r="308016" spans="2:3">
      <c r="B308016" s="430"/>
      <c r="C308016" s="430"/>
    </row>
    <row r="308017" spans="2:3">
      <c r="B308017" s="430"/>
      <c r="C308017" s="430"/>
    </row>
    <row r="308018" spans="2:3">
      <c r="B308018" s="430"/>
      <c r="C308018" s="430"/>
    </row>
    <row r="308019" spans="2:3">
      <c r="B308019" s="430"/>
      <c r="C308019" s="430"/>
    </row>
    <row r="308020" spans="2:3">
      <c r="B308020" s="430"/>
      <c r="C308020" s="430"/>
    </row>
    <row r="308021" spans="2:3">
      <c r="B308021" s="430"/>
      <c r="C308021" s="430"/>
    </row>
    <row r="308022" spans="2:3">
      <c r="B308022" s="430"/>
      <c r="C308022" s="430"/>
    </row>
    <row r="308023" spans="2:3">
      <c r="B308023" s="430"/>
      <c r="C308023" s="430"/>
    </row>
    <row r="308024" spans="2:3">
      <c r="B308024" s="430"/>
      <c r="C308024" s="430"/>
    </row>
    <row r="308025" spans="2:3">
      <c r="B308025" s="430"/>
      <c r="C308025" s="430"/>
    </row>
    <row r="308026" spans="2:3">
      <c r="B308026" s="430"/>
      <c r="C308026" s="430"/>
    </row>
    <row r="308027" spans="2:3">
      <c r="B308027" s="430"/>
      <c r="C308027" s="430"/>
    </row>
    <row r="308028" spans="2:3">
      <c r="B308028" s="430"/>
      <c r="C308028" s="430"/>
    </row>
    <row r="308029" spans="2:3">
      <c r="B308029" s="430"/>
      <c r="C308029" s="430"/>
    </row>
    <row r="308030" spans="2:3">
      <c r="B308030" s="430"/>
      <c r="C308030" s="430"/>
    </row>
    <row r="308031" spans="2:3">
      <c r="B308031" s="430"/>
      <c r="C308031" s="430"/>
    </row>
    <row r="308032" spans="2:3">
      <c r="B308032" s="430"/>
      <c r="C308032" s="430"/>
    </row>
    <row r="308033" spans="2:3">
      <c r="B308033" s="430"/>
      <c r="C308033" s="430"/>
    </row>
    <row r="308034" spans="2:3">
      <c r="B308034" s="430"/>
      <c r="C308034" s="430"/>
    </row>
    <row r="308035" spans="2:3">
      <c r="B308035" s="430"/>
      <c r="C308035" s="430"/>
    </row>
    <row r="308036" spans="2:3">
      <c r="B308036" s="430"/>
      <c r="C308036" s="430"/>
    </row>
    <row r="308037" spans="2:3">
      <c r="B308037" s="430"/>
      <c r="C308037" s="430"/>
    </row>
    <row r="308038" spans="2:3">
      <c r="B308038" s="430"/>
      <c r="C308038" s="430"/>
    </row>
    <row r="308039" spans="2:3">
      <c r="B308039" s="430"/>
      <c r="C308039" s="430"/>
    </row>
    <row r="308040" spans="2:3">
      <c r="B308040" s="430"/>
      <c r="C308040" s="430"/>
    </row>
    <row r="308041" spans="2:3">
      <c r="B308041" s="430"/>
      <c r="C308041" s="430"/>
    </row>
    <row r="308042" spans="2:3">
      <c r="B308042" s="430"/>
      <c r="C308042" s="430"/>
    </row>
    <row r="308043" spans="2:3">
      <c r="B308043" s="430"/>
      <c r="C308043" s="430"/>
    </row>
    <row r="308044" spans="2:3">
      <c r="B308044" s="430"/>
      <c r="C308044" s="430"/>
    </row>
    <row r="308045" spans="2:3">
      <c r="B308045" s="430"/>
      <c r="C308045" s="430"/>
    </row>
    <row r="308046" spans="2:3">
      <c r="B308046" s="430"/>
      <c r="C308046" s="430"/>
    </row>
    <row r="308047" spans="2:3">
      <c r="B308047" s="430"/>
      <c r="C308047" s="430"/>
    </row>
    <row r="308048" spans="2:3">
      <c r="B308048" s="430"/>
      <c r="C308048" s="430"/>
    </row>
    <row r="308049" spans="2:3">
      <c r="B308049" s="430"/>
      <c r="C308049" s="430"/>
    </row>
    <row r="308050" spans="2:3">
      <c r="B308050" s="430"/>
      <c r="C308050" s="430"/>
    </row>
    <row r="308051" spans="2:3">
      <c r="B308051" s="430"/>
      <c r="C308051" s="430"/>
    </row>
    <row r="308052" spans="2:3">
      <c r="B308052" s="430"/>
      <c r="C308052" s="430"/>
    </row>
    <row r="308053" spans="2:3">
      <c r="B308053" s="430"/>
      <c r="C308053" s="430"/>
    </row>
    <row r="308054" spans="2:3">
      <c r="B308054" s="430"/>
      <c r="C308054" s="430"/>
    </row>
    <row r="308055" spans="2:3">
      <c r="B308055" s="430"/>
      <c r="C308055" s="430"/>
    </row>
    <row r="308056" spans="2:3">
      <c r="B308056" s="430"/>
      <c r="C308056" s="430"/>
    </row>
    <row r="308057" spans="2:3">
      <c r="B308057" s="430"/>
      <c r="C308057" s="430"/>
    </row>
    <row r="308058" spans="2:3">
      <c r="B308058" s="430"/>
      <c r="C308058" s="430"/>
    </row>
    <row r="308059" spans="2:3">
      <c r="B308059" s="430"/>
      <c r="C308059" s="430"/>
    </row>
    <row r="308060" spans="2:3">
      <c r="B308060" s="430"/>
      <c r="C308060" s="430"/>
    </row>
    <row r="308061" spans="2:3">
      <c r="B308061" s="430"/>
      <c r="C308061" s="430"/>
    </row>
    <row r="308062" spans="2:3">
      <c r="B308062" s="430"/>
      <c r="C308062" s="430"/>
    </row>
    <row r="308063" spans="2:3">
      <c r="B308063" s="430"/>
      <c r="C308063" s="430"/>
    </row>
    <row r="308064" spans="2:3">
      <c r="B308064" s="430"/>
      <c r="C308064" s="430"/>
    </row>
    <row r="308065" spans="2:3">
      <c r="B308065" s="430"/>
      <c r="C308065" s="430"/>
    </row>
    <row r="308066" spans="2:3">
      <c r="B308066" s="430"/>
      <c r="C308066" s="430"/>
    </row>
    <row r="308067" spans="2:3">
      <c r="B308067" s="430"/>
      <c r="C308067" s="430"/>
    </row>
    <row r="308068" spans="2:3">
      <c r="B308068" s="430"/>
      <c r="C308068" s="430"/>
    </row>
    <row r="308069" spans="2:3">
      <c r="B308069" s="430"/>
      <c r="C308069" s="430"/>
    </row>
    <row r="308070" spans="2:3">
      <c r="B308070" s="430"/>
      <c r="C308070" s="430"/>
    </row>
    <row r="308071" spans="2:3">
      <c r="B308071" s="430"/>
      <c r="C308071" s="430"/>
    </row>
    <row r="308072" spans="2:3">
      <c r="B308072" s="430"/>
      <c r="C308072" s="430"/>
    </row>
    <row r="308073" spans="2:3">
      <c r="B308073" s="430"/>
      <c r="C308073" s="430"/>
    </row>
    <row r="308074" spans="2:3">
      <c r="B308074" s="430"/>
      <c r="C308074" s="430"/>
    </row>
    <row r="308075" spans="2:3">
      <c r="B308075" s="430"/>
      <c r="C308075" s="430"/>
    </row>
    <row r="308076" spans="2:3">
      <c r="B308076" s="430"/>
      <c r="C308076" s="430"/>
    </row>
    <row r="308077" spans="2:3">
      <c r="B308077" s="430"/>
      <c r="C308077" s="430"/>
    </row>
    <row r="308078" spans="2:3">
      <c r="B308078" s="430"/>
      <c r="C308078" s="430"/>
    </row>
    <row r="308079" spans="2:3">
      <c r="B308079" s="430"/>
      <c r="C308079" s="430"/>
    </row>
    <row r="308080" spans="2:3">
      <c r="B308080" s="430"/>
      <c r="C308080" s="430"/>
    </row>
    <row r="308081" spans="2:3">
      <c r="B308081" s="430"/>
      <c r="C308081" s="430"/>
    </row>
    <row r="308082" spans="2:3">
      <c r="B308082" s="430"/>
      <c r="C308082" s="430"/>
    </row>
    <row r="308083" spans="2:3">
      <c r="B308083" s="430"/>
      <c r="C308083" s="430"/>
    </row>
    <row r="308084" spans="2:3">
      <c r="B308084" s="430"/>
      <c r="C308084" s="430"/>
    </row>
    <row r="308085" spans="2:3">
      <c r="B308085" s="430"/>
      <c r="C308085" s="430"/>
    </row>
    <row r="308086" spans="2:3">
      <c r="B308086" s="430"/>
      <c r="C308086" s="430"/>
    </row>
    <row r="308087" spans="2:3">
      <c r="B308087" s="430"/>
      <c r="C308087" s="430"/>
    </row>
    <row r="308088" spans="2:3">
      <c r="B308088" s="430"/>
      <c r="C308088" s="430"/>
    </row>
    <row r="308089" spans="2:3">
      <c r="B308089" s="430"/>
      <c r="C308089" s="430"/>
    </row>
    <row r="308090" spans="2:3">
      <c r="B308090" s="430"/>
      <c r="C308090" s="430"/>
    </row>
    <row r="308091" spans="2:3">
      <c r="B308091" s="430"/>
      <c r="C308091" s="430"/>
    </row>
    <row r="308092" spans="2:3">
      <c r="B308092" s="430"/>
      <c r="C308092" s="430"/>
    </row>
    <row r="308093" spans="2:3">
      <c r="B308093" s="430"/>
      <c r="C308093" s="430"/>
    </row>
    <row r="308094" spans="2:3">
      <c r="B308094" s="430"/>
      <c r="C308094" s="430"/>
    </row>
    <row r="308095" spans="2:3">
      <c r="B308095" s="430"/>
      <c r="C308095" s="430"/>
    </row>
    <row r="308096" spans="2:3">
      <c r="B308096" s="430"/>
      <c r="C308096" s="430"/>
    </row>
    <row r="308097" spans="2:3">
      <c r="B308097" s="430"/>
      <c r="C308097" s="430"/>
    </row>
    <row r="308098" spans="2:3">
      <c r="B308098" s="430"/>
      <c r="C308098" s="430"/>
    </row>
    <row r="308099" spans="2:3">
      <c r="B308099" s="430"/>
      <c r="C308099" s="430"/>
    </row>
    <row r="308100" spans="2:3">
      <c r="B308100" s="430"/>
      <c r="C308100" s="430"/>
    </row>
    <row r="308101" spans="2:3">
      <c r="B308101" s="430"/>
      <c r="C308101" s="430"/>
    </row>
    <row r="308102" spans="2:3">
      <c r="B308102" s="430"/>
      <c r="C308102" s="430"/>
    </row>
    <row r="308103" spans="2:3">
      <c r="B308103" s="430"/>
      <c r="C308103" s="430"/>
    </row>
    <row r="308104" spans="2:3">
      <c r="B308104" s="430"/>
      <c r="C308104" s="430"/>
    </row>
    <row r="308105" spans="2:3">
      <c r="B308105" s="430"/>
      <c r="C308105" s="430"/>
    </row>
    <row r="308106" spans="2:3">
      <c r="B308106" s="430"/>
      <c r="C308106" s="430"/>
    </row>
    <row r="308107" spans="2:3">
      <c r="B308107" s="430"/>
      <c r="C308107" s="430"/>
    </row>
    <row r="308108" spans="2:3">
      <c r="B308108" s="430"/>
      <c r="C308108" s="430"/>
    </row>
    <row r="308109" spans="2:3">
      <c r="B308109" s="430"/>
      <c r="C308109" s="430"/>
    </row>
    <row r="308110" spans="2:3">
      <c r="B308110" s="430"/>
      <c r="C308110" s="430"/>
    </row>
    <row r="308111" spans="2:3">
      <c r="B308111" s="430"/>
      <c r="C308111" s="430"/>
    </row>
    <row r="308112" spans="2:3">
      <c r="B308112" s="430"/>
      <c r="C308112" s="430"/>
    </row>
    <row r="308113" spans="2:3">
      <c r="B308113" s="430"/>
      <c r="C308113" s="430"/>
    </row>
    <row r="308114" spans="2:3">
      <c r="B308114" s="430"/>
      <c r="C308114" s="430"/>
    </row>
    <row r="308115" spans="2:3">
      <c r="B308115" s="430"/>
      <c r="C308115" s="430"/>
    </row>
    <row r="308116" spans="2:3">
      <c r="B308116" s="430"/>
      <c r="C308116" s="430"/>
    </row>
    <row r="308117" spans="2:3">
      <c r="B308117" s="430"/>
      <c r="C308117" s="430"/>
    </row>
    <row r="308118" spans="2:3">
      <c r="B308118" s="430"/>
      <c r="C308118" s="430"/>
    </row>
    <row r="308119" spans="2:3">
      <c r="B308119" s="430"/>
      <c r="C308119" s="430"/>
    </row>
    <row r="308120" spans="2:3">
      <c r="B308120" s="430"/>
      <c r="C308120" s="430"/>
    </row>
    <row r="308121" spans="2:3">
      <c r="B308121" s="430"/>
      <c r="C308121" s="430"/>
    </row>
    <row r="308122" spans="2:3">
      <c r="B308122" s="430"/>
      <c r="C308122" s="430"/>
    </row>
    <row r="308123" spans="2:3">
      <c r="B308123" s="430"/>
      <c r="C308123" s="430"/>
    </row>
    <row r="308124" spans="2:3">
      <c r="B308124" s="430"/>
      <c r="C308124" s="430"/>
    </row>
    <row r="308125" spans="2:3">
      <c r="B308125" s="430"/>
      <c r="C308125" s="430"/>
    </row>
    <row r="308126" spans="2:3">
      <c r="B308126" s="430"/>
      <c r="C308126" s="430"/>
    </row>
    <row r="308127" spans="2:3">
      <c r="B308127" s="430"/>
      <c r="C308127" s="430"/>
    </row>
    <row r="308128" spans="2:3">
      <c r="B308128" s="430"/>
      <c r="C308128" s="430"/>
    </row>
    <row r="308129" spans="2:3">
      <c r="B308129" s="430"/>
      <c r="C308129" s="430"/>
    </row>
    <row r="308130" spans="2:3">
      <c r="B308130" s="430"/>
      <c r="C308130" s="430"/>
    </row>
    <row r="308131" spans="2:3">
      <c r="B308131" s="430"/>
      <c r="C308131" s="430"/>
    </row>
    <row r="308132" spans="2:3">
      <c r="B308132" s="430"/>
      <c r="C308132" s="430"/>
    </row>
    <row r="308133" spans="2:3">
      <c r="B308133" s="430"/>
      <c r="C308133" s="430"/>
    </row>
    <row r="308134" spans="2:3">
      <c r="B308134" s="430"/>
      <c r="C308134" s="430"/>
    </row>
    <row r="308135" spans="2:3">
      <c r="B308135" s="430"/>
      <c r="C308135" s="430"/>
    </row>
    <row r="308136" spans="2:3">
      <c r="B308136" s="430"/>
      <c r="C308136" s="430"/>
    </row>
    <row r="308137" spans="2:3">
      <c r="B308137" s="430"/>
      <c r="C308137" s="430"/>
    </row>
    <row r="308138" spans="2:3">
      <c r="B308138" s="430"/>
      <c r="C308138" s="430"/>
    </row>
    <row r="308139" spans="2:3">
      <c r="B308139" s="430"/>
      <c r="C308139" s="430"/>
    </row>
    <row r="308140" spans="2:3">
      <c r="B308140" s="430"/>
      <c r="C308140" s="430"/>
    </row>
    <row r="308141" spans="2:3">
      <c r="B308141" s="430"/>
      <c r="C308141" s="430"/>
    </row>
    <row r="308142" spans="2:3">
      <c r="B308142" s="430"/>
      <c r="C308142" s="430"/>
    </row>
    <row r="308143" spans="2:3">
      <c r="B308143" s="430"/>
      <c r="C308143" s="430"/>
    </row>
    <row r="308144" spans="2:3">
      <c r="B308144" s="430"/>
      <c r="C308144" s="430"/>
    </row>
    <row r="308145" spans="2:3">
      <c r="B308145" s="430"/>
      <c r="C308145" s="430"/>
    </row>
    <row r="308146" spans="2:3">
      <c r="B308146" s="430"/>
      <c r="C308146" s="430"/>
    </row>
    <row r="308147" spans="2:3">
      <c r="B308147" s="430"/>
      <c r="C308147" s="430"/>
    </row>
    <row r="308148" spans="2:3">
      <c r="B308148" s="430"/>
      <c r="C308148" s="430"/>
    </row>
    <row r="308149" spans="2:3">
      <c r="B308149" s="430"/>
      <c r="C308149" s="430"/>
    </row>
    <row r="308150" spans="2:3">
      <c r="B308150" s="430"/>
      <c r="C308150" s="430"/>
    </row>
    <row r="308151" spans="2:3">
      <c r="B308151" s="430"/>
      <c r="C308151" s="430"/>
    </row>
    <row r="308152" spans="2:3">
      <c r="B308152" s="430"/>
      <c r="C308152" s="430"/>
    </row>
    <row r="308153" spans="2:3">
      <c r="B308153" s="430"/>
      <c r="C308153" s="430"/>
    </row>
    <row r="308154" spans="2:3">
      <c r="B308154" s="430"/>
      <c r="C308154" s="430"/>
    </row>
    <row r="308155" spans="2:3">
      <c r="B308155" s="430"/>
      <c r="C308155" s="430"/>
    </row>
    <row r="308156" spans="2:3">
      <c r="B308156" s="430"/>
      <c r="C308156" s="430"/>
    </row>
    <row r="308157" spans="2:3">
      <c r="B308157" s="430"/>
      <c r="C308157" s="430"/>
    </row>
    <row r="308158" spans="2:3">
      <c r="B308158" s="430"/>
      <c r="C308158" s="430"/>
    </row>
    <row r="308159" spans="2:3">
      <c r="B308159" s="430"/>
      <c r="C308159" s="430"/>
    </row>
    <row r="308160" spans="2:3">
      <c r="B308160" s="430"/>
      <c r="C308160" s="430"/>
    </row>
    <row r="308161" spans="2:3">
      <c r="B308161" s="430"/>
      <c r="C308161" s="430"/>
    </row>
    <row r="308162" spans="2:3">
      <c r="B308162" s="430"/>
      <c r="C308162" s="430"/>
    </row>
    <row r="308163" spans="2:3">
      <c r="B308163" s="430"/>
      <c r="C308163" s="430"/>
    </row>
    <row r="308164" spans="2:3">
      <c r="B308164" s="430"/>
      <c r="C308164" s="430"/>
    </row>
    <row r="308165" spans="2:3">
      <c r="B308165" s="430"/>
      <c r="C308165" s="430"/>
    </row>
    <row r="308166" spans="2:3">
      <c r="B308166" s="430"/>
      <c r="C308166" s="430"/>
    </row>
    <row r="308167" spans="2:3">
      <c r="B308167" s="430"/>
      <c r="C308167" s="430"/>
    </row>
    <row r="308168" spans="2:3">
      <c r="B308168" s="430"/>
      <c r="C308168" s="430"/>
    </row>
    <row r="308169" spans="2:3">
      <c r="B308169" s="430"/>
      <c r="C308169" s="430"/>
    </row>
    <row r="308170" spans="2:3">
      <c r="B308170" s="430"/>
      <c r="C308170" s="430"/>
    </row>
    <row r="308171" spans="2:3">
      <c r="B308171" s="430"/>
      <c r="C308171" s="430"/>
    </row>
    <row r="308172" spans="2:3">
      <c r="B308172" s="430"/>
      <c r="C308172" s="430"/>
    </row>
    <row r="308173" spans="2:3">
      <c r="B308173" s="430"/>
      <c r="C308173" s="430"/>
    </row>
    <row r="308174" spans="2:3">
      <c r="B308174" s="430"/>
      <c r="C308174" s="430"/>
    </row>
    <row r="308175" spans="2:3">
      <c r="B308175" s="430"/>
      <c r="C308175" s="430"/>
    </row>
    <row r="308176" spans="2:3">
      <c r="B308176" s="430"/>
      <c r="C308176" s="430"/>
    </row>
    <row r="308177" spans="2:3">
      <c r="B308177" s="430"/>
      <c r="C308177" s="430"/>
    </row>
    <row r="308178" spans="2:3">
      <c r="B308178" s="430"/>
      <c r="C308178" s="430"/>
    </row>
    <row r="308179" spans="2:3">
      <c r="B308179" s="430"/>
      <c r="C308179" s="430"/>
    </row>
    <row r="308180" spans="2:3">
      <c r="B308180" s="430"/>
      <c r="C308180" s="430"/>
    </row>
    <row r="308181" spans="2:3">
      <c r="B308181" s="430"/>
      <c r="C308181" s="430"/>
    </row>
    <row r="308182" spans="2:3">
      <c r="B308182" s="430"/>
      <c r="C308182" s="430"/>
    </row>
    <row r="308183" spans="2:3">
      <c r="B308183" s="430"/>
      <c r="C308183" s="430"/>
    </row>
    <row r="308184" spans="2:3">
      <c r="B308184" s="430"/>
      <c r="C308184" s="430"/>
    </row>
    <row r="308185" spans="2:3">
      <c r="B308185" s="430"/>
      <c r="C308185" s="430"/>
    </row>
    <row r="308186" spans="2:3">
      <c r="B308186" s="430"/>
      <c r="C308186" s="430"/>
    </row>
    <row r="308187" spans="2:3">
      <c r="B308187" s="430"/>
      <c r="C308187" s="430"/>
    </row>
    <row r="308188" spans="2:3">
      <c r="B308188" s="430"/>
      <c r="C308188" s="430"/>
    </row>
    <row r="308189" spans="2:3">
      <c r="B308189" s="430"/>
      <c r="C308189" s="430"/>
    </row>
    <row r="308190" spans="2:3">
      <c r="B308190" s="430"/>
      <c r="C308190" s="430"/>
    </row>
    <row r="308191" spans="2:3">
      <c r="B308191" s="430"/>
      <c r="C308191" s="430"/>
    </row>
    <row r="308192" spans="2:3">
      <c r="B308192" s="430"/>
      <c r="C308192" s="430"/>
    </row>
    <row r="308193" spans="2:3">
      <c r="B308193" s="430"/>
      <c r="C308193" s="430"/>
    </row>
    <row r="308194" spans="2:3">
      <c r="B308194" s="430"/>
      <c r="C308194" s="430"/>
    </row>
    <row r="308195" spans="2:3">
      <c r="B308195" s="430"/>
      <c r="C308195" s="430"/>
    </row>
    <row r="308196" spans="2:3">
      <c r="B308196" s="430"/>
      <c r="C308196" s="430"/>
    </row>
    <row r="308197" spans="2:3">
      <c r="B308197" s="430"/>
      <c r="C308197" s="430"/>
    </row>
    <row r="308198" spans="2:3">
      <c r="B308198" s="430"/>
      <c r="C308198" s="430"/>
    </row>
    <row r="308199" spans="2:3">
      <c r="B308199" s="430"/>
      <c r="C308199" s="430"/>
    </row>
    <row r="308200" spans="2:3">
      <c r="B308200" s="430"/>
      <c r="C308200" s="430"/>
    </row>
    <row r="308201" spans="2:3">
      <c r="B308201" s="430"/>
      <c r="C308201" s="430"/>
    </row>
    <row r="308202" spans="2:3">
      <c r="B308202" s="430"/>
      <c r="C308202" s="430"/>
    </row>
    <row r="308203" spans="2:3">
      <c r="B308203" s="430"/>
      <c r="C308203" s="430"/>
    </row>
    <row r="308204" spans="2:3">
      <c r="B308204" s="430"/>
      <c r="C308204" s="430"/>
    </row>
    <row r="308205" spans="2:3">
      <c r="B308205" s="430"/>
      <c r="C308205" s="430"/>
    </row>
    <row r="308206" spans="2:3">
      <c r="B308206" s="430"/>
      <c r="C308206" s="430"/>
    </row>
    <row r="308207" spans="2:3">
      <c r="B308207" s="430"/>
      <c r="C308207" s="430"/>
    </row>
    <row r="308208" spans="2:3">
      <c r="B308208" s="430"/>
      <c r="C308208" s="430"/>
    </row>
    <row r="308209" spans="2:3">
      <c r="B308209" s="430"/>
      <c r="C308209" s="430"/>
    </row>
    <row r="308210" spans="2:3">
      <c r="B308210" s="430"/>
      <c r="C308210" s="430"/>
    </row>
    <row r="308211" spans="2:3">
      <c r="B308211" s="430"/>
      <c r="C308211" s="430"/>
    </row>
    <row r="308212" spans="2:3">
      <c r="B308212" s="430"/>
      <c r="C308212" s="430"/>
    </row>
    <row r="308213" spans="2:3">
      <c r="B308213" s="430"/>
      <c r="C308213" s="430"/>
    </row>
    <row r="308214" spans="2:3">
      <c r="B308214" s="430"/>
      <c r="C308214" s="430"/>
    </row>
    <row r="308215" spans="2:3">
      <c r="B308215" s="430"/>
      <c r="C308215" s="430"/>
    </row>
    <row r="308216" spans="2:3">
      <c r="B308216" s="430"/>
      <c r="C308216" s="430"/>
    </row>
    <row r="308217" spans="2:3">
      <c r="B308217" s="430"/>
      <c r="C308217" s="430"/>
    </row>
    <row r="308218" spans="2:3">
      <c r="B308218" s="430"/>
      <c r="C308218" s="430"/>
    </row>
    <row r="308219" spans="2:3">
      <c r="B308219" s="430"/>
      <c r="C308219" s="430"/>
    </row>
    <row r="308220" spans="2:3">
      <c r="B308220" s="430"/>
      <c r="C308220" s="430"/>
    </row>
    <row r="308221" spans="2:3">
      <c r="B308221" s="430"/>
      <c r="C308221" s="430"/>
    </row>
    <row r="308222" spans="2:3">
      <c r="B308222" s="430"/>
      <c r="C308222" s="430"/>
    </row>
    <row r="308223" spans="2:3">
      <c r="B308223" s="430"/>
      <c r="C308223" s="430"/>
    </row>
    <row r="308224" spans="2:3">
      <c r="B308224" s="430"/>
      <c r="C308224" s="430"/>
    </row>
    <row r="308225" spans="2:3">
      <c r="B308225" s="430"/>
      <c r="C308225" s="430"/>
    </row>
    <row r="308226" spans="2:3">
      <c r="B308226" s="430"/>
      <c r="C308226" s="430"/>
    </row>
    <row r="308227" spans="2:3">
      <c r="B308227" s="430"/>
      <c r="C308227" s="430"/>
    </row>
    <row r="308228" spans="2:3">
      <c r="B308228" s="430"/>
      <c r="C308228" s="430"/>
    </row>
    <row r="308229" spans="2:3">
      <c r="B308229" s="430"/>
      <c r="C308229" s="430"/>
    </row>
    <row r="308230" spans="2:3">
      <c r="B308230" s="430"/>
      <c r="C308230" s="430"/>
    </row>
    <row r="308231" spans="2:3">
      <c r="B308231" s="430"/>
      <c r="C308231" s="430"/>
    </row>
    <row r="308232" spans="2:3">
      <c r="B308232" s="430"/>
      <c r="C308232" s="430"/>
    </row>
    <row r="308233" spans="2:3">
      <c r="B308233" s="430"/>
      <c r="C308233" s="430"/>
    </row>
    <row r="308234" spans="2:3">
      <c r="B308234" s="430"/>
      <c r="C308234" s="430"/>
    </row>
    <row r="308235" spans="2:3">
      <c r="B308235" s="430"/>
      <c r="C308235" s="430"/>
    </row>
    <row r="308236" spans="2:3">
      <c r="B308236" s="430"/>
      <c r="C308236" s="430"/>
    </row>
    <row r="308237" spans="2:3">
      <c r="B308237" s="430"/>
      <c r="C308237" s="430"/>
    </row>
    <row r="308238" spans="2:3">
      <c r="B308238" s="430"/>
      <c r="C308238" s="430"/>
    </row>
    <row r="308239" spans="2:3">
      <c r="B308239" s="430"/>
      <c r="C308239" s="430"/>
    </row>
    <row r="308240" spans="2:3">
      <c r="B308240" s="430"/>
      <c r="C308240" s="430"/>
    </row>
    <row r="308241" spans="2:3">
      <c r="B308241" s="430"/>
      <c r="C308241" s="430"/>
    </row>
    <row r="308242" spans="2:3">
      <c r="B308242" s="430"/>
      <c r="C308242" s="430"/>
    </row>
    <row r="308243" spans="2:3">
      <c r="B308243" s="430"/>
      <c r="C308243" s="430"/>
    </row>
    <row r="308244" spans="2:3">
      <c r="B308244" s="430"/>
      <c r="C308244" s="430"/>
    </row>
    <row r="308245" spans="2:3">
      <c r="B308245" s="430"/>
      <c r="C308245" s="430"/>
    </row>
    <row r="308246" spans="2:3">
      <c r="B308246" s="430"/>
      <c r="C308246" s="430"/>
    </row>
    <row r="308247" spans="2:3">
      <c r="B308247" s="430"/>
      <c r="C308247" s="430"/>
    </row>
    <row r="308248" spans="2:3">
      <c r="B308248" s="430"/>
      <c r="C308248" s="430"/>
    </row>
    <row r="308249" spans="2:3">
      <c r="B308249" s="430"/>
      <c r="C308249" s="430"/>
    </row>
    <row r="308250" spans="2:3">
      <c r="B308250" s="430"/>
      <c r="C308250" s="430"/>
    </row>
    <row r="308251" spans="2:3">
      <c r="B308251" s="430"/>
      <c r="C308251" s="430"/>
    </row>
    <row r="308252" spans="2:3">
      <c r="B308252" s="430"/>
      <c r="C308252" s="430"/>
    </row>
    <row r="308253" spans="2:3">
      <c r="B308253" s="430"/>
      <c r="C308253" s="430"/>
    </row>
    <row r="308254" spans="2:3">
      <c r="B308254" s="430"/>
      <c r="C308254" s="430"/>
    </row>
    <row r="308255" spans="2:3">
      <c r="B308255" s="430"/>
      <c r="C308255" s="430"/>
    </row>
    <row r="308256" spans="2:3">
      <c r="B308256" s="430"/>
      <c r="C308256" s="430"/>
    </row>
    <row r="308257" spans="2:3">
      <c r="B308257" s="430"/>
      <c r="C308257" s="430"/>
    </row>
    <row r="308258" spans="2:3">
      <c r="B308258" s="430"/>
      <c r="C308258" s="430"/>
    </row>
    <row r="308259" spans="2:3">
      <c r="B308259" s="430"/>
      <c r="C308259" s="430"/>
    </row>
    <row r="308260" spans="2:3">
      <c r="B308260" s="430"/>
      <c r="C308260" s="430"/>
    </row>
    <row r="308261" spans="2:3">
      <c r="B308261" s="430"/>
      <c r="C308261" s="430"/>
    </row>
    <row r="308262" spans="2:3">
      <c r="B308262" s="430"/>
      <c r="C308262" s="430"/>
    </row>
    <row r="308263" spans="2:3">
      <c r="B308263" s="430"/>
      <c r="C308263" s="430"/>
    </row>
    <row r="308264" spans="2:3">
      <c r="B308264" s="430"/>
      <c r="C308264" s="430"/>
    </row>
    <row r="308265" spans="2:3">
      <c r="B308265" s="430"/>
      <c r="C308265" s="430"/>
    </row>
    <row r="308266" spans="2:3">
      <c r="B308266" s="430"/>
      <c r="C308266" s="430"/>
    </row>
    <row r="308267" spans="2:3">
      <c r="B308267" s="430"/>
      <c r="C308267" s="430"/>
    </row>
    <row r="308268" spans="2:3">
      <c r="B308268" s="430"/>
      <c r="C308268" s="430"/>
    </row>
    <row r="308269" spans="2:3">
      <c r="B308269" s="430"/>
      <c r="C308269" s="430"/>
    </row>
    <row r="308270" spans="2:3">
      <c r="B308270" s="430"/>
      <c r="C308270" s="430"/>
    </row>
    <row r="308271" spans="2:3">
      <c r="B308271" s="430"/>
      <c r="C308271" s="430"/>
    </row>
    <row r="308272" spans="2:3">
      <c r="B308272" s="430"/>
      <c r="C308272" s="430"/>
    </row>
    <row r="308273" spans="2:3">
      <c r="B308273" s="430"/>
      <c r="C308273" s="430"/>
    </row>
    <row r="308274" spans="2:3">
      <c r="B308274" s="430"/>
      <c r="C308274" s="430"/>
    </row>
    <row r="308275" spans="2:3">
      <c r="B308275" s="430"/>
      <c r="C308275" s="430"/>
    </row>
    <row r="308276" spans="2:3">
      <c r="B308276" s="430"/>
      <c r="C308276" s="430"/>
    </row>
    <row r="308277" spans="2:3">
      <c r="B308277" s="430"/>
      <c r="C308277" s="430"/>
    </row>
    <row r="308278" spans="2:3">
      <c r="B308278" s="430"/>
      <c r="C308278" s="430"/>
    </row>
    <row r="308279" spans="2:3">
      <c r="B308279" s="430"/>
      <c r="C308279" s="430"/>
    </row>
    <row r="308280" spans="2:3">
      <c r="B308280" s="430"/>
      <c r="C308280" s="430"/>
    </row>
    <row r="308281" spans="2:3">
      <c r="B308281" s="430"/>
      <c r="C308281" s="430"/>
    </row>
    <row r="308282" spans="2:3">
      <c r="B308282" s="430"/>
      <c r="C308282" s="430"/>
    </row>
    <row r="308283" spans="2:3">
      <c r="B308283" s="430"/>
      <c r="C308283" s="430"/>
    </row>
    <row r="308284" spans="2:3">
      <c r="B308284" s="430"/>
      <c r="C308284" s="430"/>
    </row>
    <row r="308285" spans="2:3">
      <c r="B308285" s="430"/>
      <c r="C308285" s="430"/>
    </row>
    <row r="308286" spans="2:3">
      <c r="B308286" s="430"/>
      <c r="C308286" s="430"/>
    </row>
    <row r="308287" spans="2:3">
      <c r="B308287" s="430"/>
      <c r="C308287" s="430"/>
    </row>
    <row r="308288" spans="2:3">
      <c r="B308288" s="430"/>
      <c r="C308288" s="430"/>
    </row>
    <row r="308289" spans="2:3">
      <c r="B308289" s="430"/>
      <c r="C308289" s="430"/>
    </row>
    <row r="308290" spans="2:3">
      <c r="B308290" s="430"/>
      <c r="C308290" s="430"/>
    </row>
    <row r="308291" spans="2:3">
      <c r="B308291" s="430"/>
      <c r="C308291" s="430"/>
    </row>
    <row r="308292" spans="2:3">
      <c r="B308292" s="430"/>
      <c r="C308292" s="430"/>
    </row>
    <row r="308293" spans="2:3">
      <c r="B308293" s="430"/>
      <c r="C308293" s="430"/>
    </row>
    <row r="308294" spans="2:3">
      <c r="B308294" s="430"/>
      <c r="C308294" s="430"/>
    </row>
    <row r="308295" spans="2:3">
      <c r="B308295" s="430"/>
      <c r="C308295" s="430"/>
    </row>
    <row r="308296" spans="2:3">
      <c r="B308296" s="430"/>
      <c r="C308296" s="430"/>
    </row>
    <row r="308297" spans="2:3">
      <c r="B308297" s="430"/>
      <c r="C308297" s="430"/>
    </row>
    <row r="308298" spans="2:3">
      <c r="B308298" s="430"/>
      <c r="C308298" s="430"/>
    </row>
    <row r="308299" spans="2:3">
      <c r="B308299" s="430"/>
      <c r="C308299" s="430"/>
    </row>
    <row r="308300" spans="2:3">
      <c r="B308300" s="430"/>
      <c r="C308300" s="430"/>
    </row>
    <row r="308301" spans="2:3">
      <c r="B308301" s="430"/>
      <c r="C308301" s="430"/>
    </row>
    <row r="308302" spans="2:3">
      <c r="B308302" s="430"/>
      <c r="C308302" s="430"/>
    </row>
    <row r="308303" spans="2:3">
      <c r="B308303" s="430"/>
      <c r="C308303" s="430"/>
    </row>
    <row r="308304" spans="2:3">
      <c r="B308304" s="430"/>
      <c r="C308304" s="430"/>
    </row>
    <row r="308305" spans="2:3">
      <c r="B308305" s="430"/>
      <c r="C308305" s="430"/>
    </row>
    <row r="308306" spans="2:3">
      <c r="B308306" s="430"/>
      <c r="C308306" s="430"/>
    </row>
    <row r="308307" spans="2:3">
      <c r="B308307" s="430"/>
      <c r="C308307" s="430"/>
    </row>
    <row r="308308" spans="2:3">
      <c r="B308308" s="430"/>
      <c r="C308308" s="430"/>
    </row>
    <row r="308309" spans="2:3">
      <c r="B308309" s="430"/>
      <c r="C308309" s="430"/>
    </row>
    <row r="308310" spans="2:3">
      <c r="B308310" s="430"/>
      <c r="C308310" s="430"/>
    </row>
    <row r="308311" spans="2:3">
      <c r="B308311" s="430"/>
      <c r="C308311" s="430"/>
    </row>
    <row r="308312" spans="2:3">
      <c r="B308312" s="430"/>
      <c r="C308312" s="430"/>
    </row>
    <row r="308313" spans="2:3">
      <c r="B308313" s="430"/>
      <c r="C308313" s="430"/>
    </row>
    <row r="308314" spans="2:3">
      <c r="B308314" s="430"/>
      <c r="C308314" s="430"/>
    </row>
    <row r="308315" spans="2:3">
      <c r="B308315" s="430"/>
      <c r="C308315" s="430"/>
    </row>
    <row r="308316" spans="2:3">
      <c r="B308316" s="430"/>
      <c r="C308316" s="430"/>
    </row>
    <row r="308317" spans="2:3">
      <c r="B308317" s="430"/>
      <c r="C308317" s="430"/>
    </row>
    <row r="308318" spans="2:3">
      <c r="B308318" s="430"/>
      <c r="C308318" s="430"/>
    </row>
    <row r="308319" spans="2:3">
      <c r="B308319" s="430"/>
      <c r="C308319" s="430"/>
    </row>
    <row r="308320" spans="2:3">
      <c r="B308320" s="430"/>
      <c r="C308320" s="430"/>
    </row>
    <row r="308321" spans="2:3">
      <c r="B308321" s="430"/>
      <c r="C308321" s="430"/>
    </row>
    <row r="308322" spans="2:3">
      <c r="B308322" s="430"/>
      <c r="C308322" s="430"/>
    </row>
    <row r="308323" spans="2:3">
      <c r="B308323" s="430"/>
      <c r="C308323" s="430"/>
    </row>
    <row r="308324" spans="2:3">
      <c r="B308324" s="430"/>
      <c r="C308324" s="430"/>
    </row>
    <row r="308325" spans="2:3">
      <c r="B308325" s="430"/>
      <c r="C308325" s="430"/>
    </row>
    <row r="308326" spans="2:3">
      <c r="B308326" s="430"/>
      <c r="C308326" s="430"/>
    </row>
    <row r="308327" spans="2:3">
      <c r="B308327" s="430"/>
      <c r="C308327" s="430"/>
    </row>
    <row r="308328" spans="2:3">
      <c r="B308328" s="430"/>
      <c r="C308328" s="430"/>
    </row>
    <row r="308329" spans="2:3">
      <c r="B308329" s="430"/>
      <c r="C308329" s="430"/>
    </row>
    <row r="308330" spans="2:3">
      <c r="B308330" s="430"/>
      <c r="C308330" s="430"/>
    </row>
    <row r="308331" spans="2:3">
      <c r="B308331" s="430"/>
      <c r="C308331" s="430"/>
    </row>
    <row r="308332" spans="2:3">
      <c r="B308332" s="430"/>
      <c r="C308332" s="430"/>
    </row>
    <row r="308333" spans="2:3">
      <c r="B308333" s="430"/>
      <c r="C308333" s="430"/>
    </row>
    <row r="308334" spans="2:3">
      <c r="B308334" s="430"/>
      <c r="C308334" s="430"/>
    </row>
    <row r="308335" spans="2:3">
      <c r="B308335" s="430"/>
      <c r="C308335" s="430"/>
    </row>
    <row r="308336" spans="2:3">
      <c r="B308336" s="430"/>
      <c r="C308336" s="430"/>
    </row>
    <row r="308337" spans="2:3">
      <c r="B308337" s="430"/>
      <c r="C308337" s="430"/>
    </row>
    <row r="308338" spans="2:3">
      <c r="B308338" s="430"/>
      <c r="C308338" s="430"/>
    </row>
    <row r="308339" spans="2:3">
      <c r="B308339" s="430"/>
      <c r="C308339" s="430"/>
    </row>
    <row r="308340" spans="2:3">
      <c r="B308340" s="430"/>
      <c r="C308340" s="430"/>
    </row>
    <row r="308341" spans="2:3">
      <c r="B308341" s="430"/>
      <c r="C308341" s="430"/>
    </row>
    <row r="308342" spans="2:3">
      <c r="B308342" s="430"/>
      <c r="C308342" s="430"/>
    </row>
    <row r="308343" spans="2:3">
      <c r="B308343" s="430"/>
      <c r="C308343" s="430"/>
    </row>
    <row r="308344" spans="2:3">
      <c r="B308344" s="430"/>
      <c r="C308344" s="430"/>
    </row>
    <row r="308345" spans="2:3">
      <c r="B308345" s="430"/>
      <c r="C308345" s="430"/>
    </row>
    <row r="308346" spans="2:3">
      <c r="B308346" s="430"/>
      <c r="C308346" s="430"/>
    </row>
    <row r="308347" spans="2:3">
      <c r="B308347" s="430"/>
      <c r="C308347" s="430"/>
    </row>
    <row r="308348" spans="2:3">
      <c r="B308348" s="430"/>
      <c r="C308348" s="430"/>
    </row>
    <row r="308349" spans="2:3">
      <c r="B308349" s="430"/>
      <c r="C308349" s="430"/>
    </row>
    <row r="308350" spans="2:3">
      <c r="B308350" s="430"/>
      <c r="C308350" s="430"/>
    </row>
    <row r="308351" spans="2:3">
      <c r="B308351" s="430"/>
      <c r="C308351" s="430"/>
    </row>
    <row r="308352" spans="2:3">
      <c r="B308352" s="430"/>
      <c r="C308352" s="430"/>
    </row>
    <row r="308353" spans="2:3">
      <c r="B308353" s="430"/>
      <c r="C308353" s="430"/>
    </row>
    <row r="308354" spans="2:3">
      <c r="B308354" s="430"/>
      <c r="C308354" s="430"/>
    </row>
    <row r="308355" spans="2:3">
      <c r="B308355" s="430"/>
      <c r="C308355" s="430"/>
    </row>
    <row r="308356" spans="2:3">
      <c r="B308356" s="430"/>
      <c r="C308356" s="430"/>
    </row>
    <row r="308357" spans="2:3">
      <c r="B308357" s="430"/>
      <c r="C308357" s="430"/>
    </row>
    <row r="308358" spans="2:3">
      <c r="B308358" s="430"/>
      <c r="C308358" s="430"/>
    </row>
    <row r="308359" spans="2:3">
      <c r="B308359" s="430"/>
      <c r="C308359" s="430"/>
    </row>
    <row r="308360" spans="2:3">
      <c r="B308360" s="430"/>
      <c r="C308360" s="430"/>
    </row>
    <row r="308361" spans="2:3">
      <c r="B308361" s="430"/>
      <c r="C308361" s="430"/>
    </row>
    <row r="308362" spans="2:3">
      <c r="B308362" s="430"/>
      <c r="C308362" s="430"/>
    </row>
    <row r="308363" spans="2:3">
      <c r="B308363" s="430"/>
      <c r="C308363" s="430"/>
    </row>
    <row r="308364" spans="2:3">
      <c r="B308364" s="430"/>
      <c r="C308364" s="430"/>
    </row>
    <row r="308365" spans="2:3">
      <c r="B308365" s="430"/>
      <c r="C308365" s="430"/>
    </row>
    <row r="308366" spans="2:3">
      <c r="B308366" s="430"/>
      <c r="C308366" s="430"/>
    </row>
    <row r="308367" spans="2:3">
      <c r="B308367" s="430"/>
      <c r="C308367" s="430"/>
    </row>
    <row r="308368" spans="2:3">
      <c r="B308368" s="430"/>
      <c r="C308368" s="430"/>
    </row>
    <row r="308369" spans="2:3">
      <c r="B308369" s="430"/>
      <c r="C308369" s="430"/>
    </row>
    <row r="308370" spans="2:3">
      <c r="B308370" s="430"/>
      <c r="C308370" s="430"/>
    </row>
    <row r="308371" spans="2:3">
      <c r="B308371" s="430"/>
      <c r="C308371" s="430"/>
    </row>
    <row r="308372" spans="2:3">
      <c r="B308372" s="430"/>
      <c r="C308372" s="430"/>
    </row>
    <row r="308373" spans="2:3">
      <c r="B308373" s="430"/>
      <c r="C308373" s="430"/>
    </row>
    <row r="308374" spans="2:3">
      <c r="B308374" s="430"/>
      <c r="C308374" s="430"/>
    </row>
    <row r="308375" spans="2:3">
      <c r="B308375" s="430"/>
      <c r="C308375" s="430"/>
    </row>
    <row r="308376" spans="2:3">
      <c r="B308376" s="430"/>
      <c r="C308376" s="430"/>
    </row>
    <row r="308377" spans="2:3">
      <c r="B308377" s="430"/>
      <c r="C308377" s="430"/>
    </row>
    <row r="308378" spans="2:3">
      <c r="B308378" s="430"/>
      <c r="C308378" s="430"/>
    </row>
    <row r="308379" spans="2:3">
      <c r="B308379" s="430"/>
      <c r="C308379" s="430"/>
    </row>
    <row r="308380" spans="2:3">
      <c r="B308380" s="430"/>
      <c r="C308380" s="430"/>
    </row>
    <row r="308381" spans="2:3">
      <c r="B308381" s="430"/>
      <c r="C308381" s="430"/>
    </row>
    <row r="308382" spans="2:3">
      <c r="B308382" s="430"/>
      <c r="C308382" s="430"/>
    </row>
    <row r="308383" spans="2:3">
      <c r="B308383" s="430"/>
      <c r="C308383" s="430"/>
    </row>
    <row r="308384" spans="2:3">
      <c r="B308384" s="430"/>
      <c r="C308384" s="430"/>
    </row>
    <row r="308385" spans="2:3">
      <c r="B308385" s="430"/>
      <c r="C308385" s="430"/>
    </row>
    <row r="308386" spans="2:3">
      <c r="B308386" s="430"/>
      <c r="C308386" s="430"/>
    </row>
    <row r="308387" spans="2:3">
      <c r="B308387" s="430"/>
      <c r="C308387" s="430"/>
    </row>
    <row r="308388" spans="2:3">
      <c r="B308388" s="430"/>
      <c r="C308388" s="430"/>
    </row>
    <row r="308389" spans="2:3">
      <c r="B308389" s="430"/>
      <c r="C308389" s="430"/>
    </row>
    <row r="308390" spans="2:3">
      <c r="B308390" s="430"/>
      <c r="C308390" s="430"/>
    </row>
    <row r="308391" spans="2:3">
      <c r="B308391" s="430"/>
      <c r="C308391" s="430"/>
    </row>
    <row r="308392" spans="2:3">
      <c r="B308392" s="430"/>
      <c r="C308392" s="430"/>
    </row>
    <row r="308393" spans="2:3">
      <c r="B308393" s="430"/>
      <c r="C308393" s="430"/>
    </row>
    <row r="308394" spans="2:3">
      <c r="B308394" s="430"/>
      <c r="C308394" s="430"/>
    </row>
    <row r="308395" spans="2:3">
      <c r="B308395" s="430"/>
      <c r="C308395" s="430"/>
    </row>
    <row r="308396" spans="2:3">
      <c r="B308396" s="430"/>
      <c r="C308396" s="430"/>
    </row>
    <row r="308397" spans="2:3">
      <c r="B308397" s="430"/>
      <c r="C308397" s="430"/>
    </row>
    <row r="308398" spans="2:3">
      <c r="B308398" s="430"/>
      <c r="C308398" s="430"/>
    </row>
    <row r="308399" spans="2:3">
      <c r="B308399" s="430"/>
      <c r="C308399" s="430"/>
    </row>
    <row r="308400" spans="2:3">
      <c r="B308400" s="430"/>
      <c r="C308400" s="430"/>
    </row>
    <row r="308401" spans="2:3">
      <c r="B308401" s="430"/>
      <c r="C308401" s="430"/>
    </row>
    <row r="308402" spans="2:3">
      <c r="B308402" s="430"/>
      <c r="C308402" s="430"/>
    </row>
    <row r="308403" spans="2:3">
      <c r="B308403" s="430"/>
      <c r="C308403" s="430"/>
    </row>
    <row r="308404" spans="2:3">
      <c r="B308404" s="430"/>
      <c r="C308404" s="430"/>
    </row>
    <row r="308405" spans="2:3">
      <c r="B308405" s="430"/>
      <c r="C308405" s="430"/>
    </row>
    <row r="308406" spans="2:3">
      <c r="B308406" s="430"/>
      <c r="C308406" s="430"/>
    </row>
    <row r="308407" spans="2:3">
      <c r="B308407" s="430"/>
      <c r="C308407" s="430"/>
    </row>
    <row r="308408" spans="2:3">
      <c r="B308408" s="430"/>
      <c r="C308408" s="430"/>
    </row>
    <row r="308409" spans="2:3">
      <c r="B308409" s="430"/>
      <c r="C308409" s="430"/>
    </row>
    <row r="308410" spans="2:3">
      <c r="B308410" s="430"/>
      <c r="C308410" s="430"/>
    </row>
    <row r="308411" spans="2:3">
      <c r="B308411" s="430"/>
      <c r="C308411" s="430"/>
    </row>
    <row r="308412" spans="2:3">
      <c r="B308412" s="430"/>
      <c r="C308412" s="430"/>
    </row>
    <row r="308413" spans="2:3">
      <c r="B308413" s="430"/>
      <c r="C308413" s="430"/>
    </row>
    <row r="308414" spans="2:3">
      <c r="B308414" s="430"/>
      <c r="C308414" s="430"/>
    </row>
    <row r="308415" spans="2:3">
      <c r="B308415" s="430"/>
      <c r="C308415" s="430"/>
    </row>
    <row r="308416" spans="2:3">
      <c r="B308416" s="430"/>
      <c r="C308416" s="430"/>
    </row>
    <row r="308417" spans="2:3">
      <c r="B308417" s="430"/>
      <c r="C308417" s="430"/>
    </row>
    <row r="308418" spans="2:3">
      <c r="B308418" s="430"/>
      <c r="C308418" s="430"/>
    </row>
    <row r="308419" spans="2:3">
      <c r="B308419" s="430"/>
      <c r="C308419" s="430"/>
    </row>
    <row r="308420" spans="2:3">
      <c r="B308420" s="430"/>
      <c r="C308420" s="430"/>
    </row>
    <row r="308421" spans="2:3">
      <c r="B308421" s="430"/>
      <c r="C308421" s="430"/>
    </row>
    <row r="308422" spans="2:3">
      <c r="B308422" s="430"/>
      <c r="C308422" s="430"/>
    </row>
    <row r="308423" spans="2:3">
      <c r="B308423" s="430"/>
      <c r="C308423" s="430"/>
    </row>
    <row r="308424" spans="2:3">
      <c r="B308424" s="430"/>
      <c r="C308424" s="430"/>
    </row>
    <row r="308425" spans="2:3">
      <c r="B308425" s="430"/>
      <c r="C308425" s="430"/>
    </row>
    <row r="308426" spans="2:3">
      <c r="B308426" s="430"/>
      <c r="C308426" s="430"/>
    </row>
    <row r="308427" spans="2:3">
      <c r="B308427" s="430"/>
      <c r="C308427" s="430"/>
    </row>
    <row r="308428" spans="2:3">
      <c r="B308428" s="430"/>
      <c r="C308428" s="430"/>
    </row>
    <row r="308429" spans="2:3">
      <c r="B308429" s="430"/>
      <c r="C308429" s="430"/>
    </row>
    <row r="308430" spans="2:3">
      <c r="B308430" s="430"/>
      <c r="C308430" s="430"/>
    </row>
    <row r="308431" spans="2:3">
      <c r="B308431" s="430"/>
      <c r="C308431" s="430"/>
    </row>
    <row r="308432" spans="2:3">
      <c r="B308432" s="430"/>
      <c r="C308432" s="430"/>
    </row>
    <row r="308433" spans="2:3">
      <c r="B308433" s="430"/>
      <c r="C308433" s="430"/>
    </row>
    <row r="308434" spans="2:3">
      <c r="B308434" s="430"/>
      <c r="C308434" s="430"/>
    </row>
    <row r="308435" spans="2:3">
      <c r="B308435" s="430"/>
      <c r="C308435" s="430"/>
    </row>
    <row r="308436" spans="2:3">
      <c r="B308436" s="430"/>
      <c r="C308436" s="430"/>
    </row>
    <row r="308437" spans="2:3">
      <c r="B308437" s="430"/>
      <c r="C308437" s="430"/>
    </row>
    <row r="308438" spans="2:3">
      <c r="B308438" s="430"/>
      <c r="C308438" s="430"/>
    </row>
    <row r="308439" spans="2:3">
      <c r="B308439" s="430"/>
      <c r="C308439" s="430"/>
    </row>
    <row r="308440" spans="2:3">
      <c r="B308440" s="430"/>
      <c r="C308440" s="430"/>
    </row>
    <row r="308441" spans="2:3">
      <c r="B308441" s="430"/>
      <c r="C308441" s="430"/>
    </row>
    <row r="308442" spans="2:3">
      <c r="B308442" s="430"/>
      <c r="C308442" s="430"/>
    </row>
    <row r="308443" spans="2:3">
      <c r="B308443" s="430"/>
      <c r="C308443" s="430"/>
    </row>
    <row r="308444" spans="2:3">
      <c r="B308444" s="430"/>
      <c r="C308444" s="430"/>
    </row>
    <row r="308445" spans="2:3">
      <c r="B308445" s="430"/>
      <c r="C308445" s="430"/>
    </row>
    <row r="308446" spans="2:3">
      <c r="B308446" s="430"/>
      <c r="C308446" s="430"/>
    </row>
    <row r="308447" spans="2:3">
      <c r="B308447" s="430"/>
      <c r="C308447" s="430"/>
    </row>
    <row r="308448" spans="2:3">
      <c r="B308448" s="430"/>
      <c r="C308448" s="430"/>
    </row>
    <row r="308449" spans="2:3">
      <c r="B308449" s="430"/>
      <c r="C308449" s="430"/>
    </row>
    <row r="308450" spans="2:3">
      <c r="B308450" s="430"/>
      <c r="C308450" s="430"/>
    </row>
    <row r="308451" spans="2:3">
      <c r="B308451" s="430"/>
      <c r="C308451" s="430"/>
    </row>
    <row r="308452" spans="2:3">
      <c r="B308452" s="430"/>
      <c r="C308452" s="430"/>
    </row>
    <row r="308453" spans="2:3">
      <c r="B308453" s="430"/>
      <c r="C308453" s="430"/>
    </row>
    <row r="308454" spans="2:3">
      <c r="B308454" s="430"/>
      <c r="C308454" s="430"/>
    </row>
    <row r="308455" spans="2:3">
      <c r="B308455" s="430"/>
      <c r="C308455" s="430"/>
    </row>
    <row r="308456" spans="2:3">
      <c r="B308456" s="430"/>
      <c r="C308456" s="430"/>
    </row>
    <row r="308457" spans="2:3">
      <c r="B308457" s="430"/>
      <c r="C308457" s="430"/>
    </row>
    <row r="308458" spans="2:3">
      <c r="B308458" s="430"/>
      <c r="C308458" s="430"/>
    </row>
    <row r="308459" spans="2:3">
      <c r="B308459" s="430"/>
      <c r="C308459" s="430"/>
    </row>
    <row r="308460" spans="2:3">
      <c r="B308460" s="430"/>
      <c r="C308460" s="430"/>
    </row>
    <row r="308461" spans="2:3">
      <c r="B308461" s="430"/>
      <c r="C308461" s="430"/>
    </row>
    <row r="308462" spans="2:3">
      <c r="B308462" s="430"/>
      <c r="C308462" s="430"/>
    </row>
    <row r="308463" spans="2:3">
      <c r="B308463" s="430"/>
      <c r="C308463" s="430"/>
    </row>
    <row r="308464" spans="2:3">
      <c r="B308464" s="430"/>
      <c r="C308464" s="430"/>
    </row>
    <row r="308465" spans="2:3">
      <c r="B308465" s="430"/>
      <c r="C308465" s="430"/>
    </row>
    <row r="308466" spans="2:3">
      <c r="B308466" s="430"/>
      <c r="C308466" s="430"/>
    </row>
    <row r="308467" spans="2:3">
      <c r="B308467" s="430"/>
      <c r="C308467" s="430"/>
    </row>
    <row r="308468" spans="2:3">
      <c r="B308468" s="430"/>
      <c r="C308468" s="430"/>
    </row>
    <row r="308469" spans="2:3">
      <c r="B308469" s="430"/>
      <c r="C308469" s="430"/>
    </row>
    <row r="308470" spans="2:3">
      <c r="B308470" s="430"/>
      <c r="C308470" s="430"/>
    </row>
    <row r="308471" spans="2:3">
      <c r="B308471" s="430"/>
      <c r="C308471" s="430"/>
    </row>
    <row r="308472" spans="2:3">
      <c r="B308472" s="430"/>
      <c r="C308472" s="430"/>
    </row>
    <row r="308473" spans="2:3">
      <c r="B308473" s="430"/>
      <c r="C308473" s="430"/>
    </row>
    <row r="308474" spans="2:3">
      <c r="B308474" s="430"/>
      <c r="C308474" s="430"/>
    </row>
    <row r="308475" spans="2:3">
      <c r="B308475" s="430"/>
      <c r="C308475" s="430"/>
    </row>
    <row r="308476" spans="2:3">
      <c r="B308476" s="430"/>
      <c r="C308476" s="430"/>
    </row>
    <row r="308477" spans="2:3">
      <c r="B308477" s="430"/>
      <c r="C308477" s="430"/>
    </row>
    <row r="308478" spans="2:3">
      <c r="B308478" s="430"/>
      <c r="C308478" s="430"/>
    </row>
    <row r="308479" spans="2:3">
      <c r="B308479" s="430"/>
      <c r="C308479" s="430"/>
    </row>
    <row r="308480" spans="2:3">
      <c r="B308480" s="430"/>
      <c r="C308480" s="430"/>
    </row>
    <row r="308481" spans="2:3">
      <c r="B308481" s="430"/>
      <c r="C308481" s="430"/>
    </row>
    <row r="308482" spans="2:3">
      <c r="B308482" s="430"/>
      <c r="C308482" s="430"/>
    </row>
    <row r="308483" spans="2:3">
      <c r="B308483" s="430"/>
      <c r="C308483" s="430"/>
    </row>
    <row r="308484" spans="2:3">
      <c r="B308484" s="430"/>
      <c r="C308484" s="430"/>
    </row>
    <row r="308485" spans="2:3">
      <c r="B308485" s="430"/>
      <c r="C308485" s="430"/>
    </row>
    <row r="308486" spans="2:3">
      <c r="B308486" s="430"/>
      <c r="C308486" s="430"/>
    </row>
    <row r="308487" spans="2:3">
      <c r="B308487" s="430"/>
      <c r="C308487" s="430"/>
    </row>
    <row r="308488" spans="2:3">
      <c r="B308488" s="430"/>
      <c r="C308488" s="430"/>
    </row>
    <row r="308489" spans="2:3">
      <c r="B308489" s="430"/>
      <c r="C308489" s="430"/>
    </row>
    <row r="308490" spans="2:3">
      <c r="B308490" s="430"/>
      <c r="C308490" s="430"/>
    </row>
    <row r="308491" spans="2:3">
      <c r="B308491" s="430"/>
      <c r="C308491" s="430"/>
    </row>
    <row r="308492" spans="2:3">
      <c r="B308492" s="430"/>
      <c r="C308492" s="430"/>
    </row>
    <row r="308493" spans="2:3">
      <c r="B308493" s="430"/>
      <c r="C308493" s="430"/>
    </row>
    <row r="308494" spans="2:3">
      <c r="B308494" s="430"/>
      <c r="C308494" s="430"/>
    </row>
    <row r="308495" spans="2:3">
      <c r="B308495" s="430"/>
      <c r="C308495" s="430"/>
    </row>
    <row r="308496" spans="2:3">
      <c r="B308496" s="430"/>
      <c r="C308496" s="430"/>
    </row>
    <row r="308497" spans="2:3">
      <c r="B308497" s="430"/>
      <c r="C308497" s="430"/>
    </row>
    <row r="308498" spans="2:3">
      <c r="B308498" s="430"/>
      <c r="C308498" s="430"/>
    </row>
    <row r="308499" spans="2:3">
      <c r="B308499" s="430"/>
      <c r="C308499" s="430"/>
    </row>
    <row r="308500" spans="2:3">
      <c r="B308500" s="430"/>
      <c r="C308500" s="430"/>
    </row>
    <row r="308501" spans="2:3">
      <c r="B308501" s="430"/>
      <c r="C308501" s="430"/>
    </row>
    <row r="308502" spans="2:3">
      <c r="B308502" s="430"/>
      <c r="C308502" s="430"/>
    </row>
    <row r="308503" spans="2:3">
      <c r="B308503" s="430"/>
      <c r="C308503" s="430"/>
    </row>
    <row r="308504" spans="2:3">
      <c r="B308504" s="430"/>
      <c r="C308504" s="430"/>
    </row>
    <row r="308505" spans="2:3">
      <c r="B308505" s="430"/>
      <c r="C308505" s="430"/>
    </row>
    <row r="308506" spans="2:3">
      <c r="B308506" s="430"/>
      <c r="C308506" s="430"/>
    </row>
    <row r="308507" spans="2:3">
      <c r="B308507" s="430"/>
      <c r="C308507" s="430"/>
    </row>
    <row r="308508" spans="2:3">
      <c r="B308508" s="430"/>
      <c r="C308508" s="430"/>
    </row>
    <row r="308509" spans="2:3">
      <c r="B308509" s="430"/>
      <c r="C308509" s="430"/>
    </row>
    <row r="308510" spans="2:3">
      <c r="B308510" s="430"/>
      <c r="C308510" s="430"/>
    </row>
    <row r="308511" spans="2:3">
      <c r="B308511" s="430"/>
      <c r="C308511" s="430"/>
    </row>
    <row r="308512" spans="2:3">
      <c r="B308512" s="430"/>
      <c r="C308512" s="430"/>
    </row>
    <row r="308513" spans="2:3">
      <c r="B308513" s="430"/>
      <c r="C308513" s="430"/>
    </row>
    <row r="308514" spans="2:3">
      <c r="B308514" s="430"/>
      <c r="C308514" s="430"/>
    </row>
    <row r="308515" spans="2:3">
      <c r="B308515" s="430"/>
      <c r="C308515" s="430"/>
    </row>
    <row r="308516" spans="2:3">
      <c r="B308516" s="430"/>
      <c r="C308516" s="430"/>
    </row>
    <row r="308517" spans="2:3">
      <c r="B308517" s="430"/>
      <c r="C308517" s="430"/>
    </row>
    <row r="308518" spans="2:3">
      <c r="B308518" s="430"/>
      <c r="C308518" s="430"/>
    </row>
    <row r="308519" spans="2:3">
      <c r="B308519" s="430"/>
      <c r="C308519" s="430"/>
    </row>
    <row r="308520" spans="2:3">
      <c r="B308520" s="430"/>
      <c r="C308520" s="430"/>
    </row>
    <row r="308521" spans="2:3">
      <c r="B308521" s="430"/>
      <c r="C308521" s="430"/>
    </row>
    <row r="308522" spans="2:3">
      <c r="B308522" s="430"/>
      <c r="C308522" s="430"/>
    </row>
    <row r="308523" spans="2:3">
      <c r="B308523" s="430"/>
      <c r="C308523" s="430"/>
    </row>
    <row r="308524" spans="2:3">
      <c r="B308524" s="430"/>
      <c r="C308524" s="430"/>
    </row>
    <row r="308525" spans="2:3">
      <c r="B308525" s="430"/>
      <c r="C308525" s="430"/>
    </row>
    <row r="308526" spans="2:3">
      <c r="B308526" s="430"/>
      <c r="C308526" s="430"/>
    </row>
    <row r="308527" spans="2:3">
      <c r="B308527" s="430"/>
      <c r="C308527" s="430"/>
    </row>
    <row r="308528" spans="2:3">
      <c r="B308528" s="430"/>
      <c r="C308528" s="430"/>
    </row>
    <row r="308529" spans="2:3">
      <c r="B308529" s="430"/>
      <c r="C308529" s="430"/>
    </row>
    <row r="308530" spans="2:3">
      <c r="B308530" s="430"/>
      <c r="C308530" s="430"/>
    </row>
    <row r="308531" spans="2:3">
      <c r="B308531" s="430"/>
      <c r="C308531" s="430"/>
    </row>
    <row r="308532" spans="2:3">
      <c r="B308532" s="430"/>
      <c r="C308532" s="430"/>
    </row>
    <row r="308533" spans="2:3">
      <c r="B308533" s="430"/>
      <c r="C308533" s="430"/>
    </row>
    <row r="308534" spans="2:3">
      <c r="B308534" s="430"/>
      <c r="C308534" s="430"/>
    </row>
    <row r="308535" spans="2:3">
      <c r="B308535" s="430"/>
      <c r="C308535" s="430"/>
    </row>
    <row r="308536" spans="2:3">
      <c r="B308536" s="430"/>
      <c r="C308536" s="430"/>
    </row>
    <row r="308537" spans="2:3">
      <c r="B308537" s="430"/>
      <c r="C308537" s="430"/>
    </row>
    <row r="308538" spans="2:3">
      <c r="B308538" s="430"/>
      <c r="C308538" s="430"/>
    </row>
    <row r="308539" spans="2:3">
      <c r="B308539" s="430"/>
      <c r="C308539" s="430"/>
    </row>
    <row r="308540" spans="2:3">
      <c r="B308540" s="430"/>
      <c r="C308540" s="430"/>
    </row>
    <row r="308541" spans="2:3">
      <c r="B308541" s="430"/>
      <c r="C308541" s="430"/>
    </row>
    <row r="308542" spans="2:3">
      <c r="B308542" s="430"/>
      <c r="C308542" s="430"/>
    </row>
    <row r="308543" spans="2:3">
      <c r="B308543" s="430"/>
      <c r="C308543" s="430"/>
    </row>
    <row r="308544" spans="2:3">
      <c r="B308544" s="430"/>
      <c r="C308544" s="430"/>
    </row>
    <row r="308545" spans="2:3">
      <c r="B308545" s="430"/>
      <c r="C308545" s="430"/>
    </row>
    <row r="308546" spans="2:3">
      <c r="B308546" s="430"/>
      <c r="C308546" s="430"/>
    </row>
    <row r="308547" spans="2:3">
      <c r="B308547" s="430"/>
      <c r="C308547" s="430"/>
    </row>
    <row r="308548" spans="2:3">
      <c r="B308548" s="430"/>
      <c r="C308548" s="430"/>
    </row>
    <row r="308549" spans="2:3">
      <c r="B308549" s="430"/>
      <c r="C308549" s="430"/>
    </row>
    <row r="308550" spans="2:3">
      <c r="B308550" s="430"/>
      <c r="C308550" s="430"/>
    </row>
    <row r="308551" spans="2:3">
      <c r="B308551" s="430"/>
      <c r="C308551" s="430"/>
    </row>
    <row r="308552" spans="2:3">
      <c r="B308552" s="430"/>
      <c r="C308552" s="430"/>
    </row>
    <row r="308553" spans="2:3">
      <c r="B308553" s="430"/>
      <c r="C308553" s="430"/>
    </row>
    <row r="308554" spans="2:3">
      <c r="B308554" s="430"/>
      <c r="C308554" s="430"/>
    </row>
    <row r="308555" spans="2:3">
      <c r="B308555" s="430"/>
      <c r="C308555" s="430"/>
    </row>
    <row r="308556" spans="2:3">
      <c r="B308556" s="430"/>
      <c r="C308556" s="430"/>
    </row>
    <row r="308557" spans="2:3">
      <c r="B308557" s="430"/>
      <c r="C308557" s="430"/>
    </row>
    <row r="308558" spans="2:3">
      <c r="B308558" s="430"/>
      <c r="C308558" s="430"/>
    </row>
    <row r="308559" spans="2:3">
      <c r="B308559" s="430"/>
      <c r="C308559" s="430"/>
    </row>
    <row r="308560" spans="2:3">
      <c r="B308560" s="430"/>
      <c r="C308560" s="430"/>
    </row>
    <row r="308561" spans="2:3">
      <c r="B308561" s="430"/>
      <c r="C308561" s="430"/>
    </row>
    <row r="308562" spans="2:3">
      <c r="B308562" s="430"/>
      <c r="C308562" s="430"/>
    </row>
    <row r="308563" spans="2:3">
      <c r="B308563" s="430"/>
      <c r="C308563" s="430"/>
    </row>
    <row r="308564" spans="2:3">
      <c r="B308564" s="430"/>
      <c r="C308564" s="430"/>
    </row>
    <row r="308565" spans="2:3">
      <c r="B308565" s="430"/>
      <c r="C308565" s="430"/>
    </row>
    <row r="308566" spans="2:3">
      <c r="B308566" s="430"/>
      <c r="C308566" s="430"/>
    </row>
    <row r="308567" spans="2:3">
      <c r="B308567" s="430"/>
      <c r="C308567" s="430"/>
    </row>
    <row r="308568" spans="2:3">
      <c r="B308568" s="430"/>
      <c r="C308568" s="430"/>
    </row>
    <row r="308569" spans="2:3">
      <c r="B308569" s="430"/>
      <c r="C308569" s="430"/>
    </row>
    <row r="308570" spans="2:3">
      <c r="B308570" s="430"/>
      <c r="C308570" s="430"/>
    </row>
    <row r="308571" spans="2:3">
      <c r="B308571" s="430"/>
      <c r="C308571" s="430"/>
    </row>
    <row r="308572" spans="2:3">
      <c r="B308572" s="430"/>
      <c r="C308572" s="430"/>
    </row>
    <row r="308573" spans="2:3">
      <c r="B308573" s="430"/>
      <c r="C308573" s="430"/>
    </row>
    <row r="308574" spans="2:3">
      <c r="B308574" s="430"/>
      <c r="C308574" s="430"/>
    </row>
    <row r="308575" spans="2:3">
      <c r="B308575" s="430"/>
      <c r="C308575" s="430"/>
    </row>
    <row r="308576" spans="2:3">
      <c r="B308576" s="430"/>
      <c r="C308576" s="430"/>
    </row>
    <row r="308577" spans="2:3">
      <c r="B308577" s="430"/>
      <c r="C308577" s="430"/>
    </row>
    <row r="308578" spans="2:3">
      <c r="B308578" s="430"/>
      <c r="C308578" s="430"/>
    </row>
    <row r="308579" spans="2:3">
      <c r="B308579" s="430"/>
      <c r="C308579" s="430"/>
    </row>
    <row r="308580" spans="2:3">
      <c r="B308580" s="430"/>
      <c r="C308580" s="430"/>
    </row>
    <row r="308581" spans="2:3">
      <c r="B308581" s="430"/>
      <c r="C308581" s="430"/>
    </row>
    <row r="308582" spans="2:3">
      <c r="B308582" s="430"/>
      <c r="C308582" s="430"/>
    </row>
    <row r="308583" spans="2:3">
      <c r="B308583" s="430"/>
      <c r="C308583" s="430"/>
    </row>
    <row r="308584" spans="2:3">
      <c r="B308584" s="430"/>
      <c r="C308584" s="430"/>
    </row>
    <row r="308585" spans="2:3">
      <c r="B308585" s="430"/>
      <c r="C308585" s="430"/>
    </row>
    <row r="308586" spans="2:3">
      <c r="B308586" s="430"/>
      <c r="C308586" s="430"/>
    </row>
    <row r="308587" spans="2:3">
      <c r="B308587" s="430"/>
      <c r="C308587" s="430"/>
    </row>
    <row r="308588" spans="2:3">
      <c r="B308588" s="430"/>
      <c r="C308588" s="430"/>
    </row>
    <row r="308589" spans="2:3">
      <c r="B308589" s="430"/>
      <c r="C308589" s="430"/>
    </row>
    <row r="308590" spans="2:3">
      <c r="B308590" s="430"/>
      <c r="C308590" s="430"/>
    </row>
    <row r="308591" spans="2:3">
      <c r="B308591" s="430"/>
      <c r="C308591" s="430"/>
    </row>
    <row r="308592" spans="2:3">
      <c r="B308592" s="430"/>
      <c r="C308592" s="430"/>
    </row>
    <row r="308593" spans="2:3">
      <c r="B308593" s="430"/>
      <c r="C308593" s="430"/>
    </row>
    <row r="308594" spans="2:3">
      <c r="B308594" s="430"/>
      <c r="C308594" s="430"/>
    </row>
    <row r="308595" spans="2:3">
      <c r="B308595" s="430"/>
      <c r="C308595" s="430"/>
    </row>
    <row r="308596" spans="2:3">
      <c r="B308596" s="430"/>
      <c r="C308596" s="430"/>
    </row>
    <row r="308597" spans="2:3">
      <c r="B308597" s="430"/>
      <c r="C308597" s="430"/>
    </row>
    <row r="308598" spans="2:3">
      <c r="B308598" s="430"/>
      <c r="C308598" s="430"/>
    </row>
    <row r="308599" spans="2:3">
      <c r="B308599" s="430"/>
      <c r="C308599" s="430"/>
    </row>
    <row r="308600" spans="2:3">
      <c r="B308600" s="430"/>
      <c r="C308600" s="430"/>
    </row>
    <row r="308601" spans="2:3">
      <c r="B308601" s="430"/>
      <c r="C308601" s="430"/>
    </row>
    <row r="308602" spans="2:3">
      <c r="B308602" s="430"/>
      <c r="C308602" s="430"/>
    </row>
    <row r="308603" spans="2:3">
      <c r="B308603" s="430"/>
      <c r="C308603" s="430"/>
    </row>
    <row r="308604" spans="2:3">
      <c r="B308604" s="430"/>
      <c r="C308604" s="430"/>
    </row>
    <row r="308605" spans="2:3">
      <c r="B308605" s="430"/>
      <c r="C308605" s="430"/>
    </row>
    <row r="308606" spans="2:3">
      <c r="B308606" s="430"/>
      <c r="C308606" s="430"/>
    </row>
    <row r="308607" spans="2:3">
      <c r="B308607" s="430"/>
      <c r="C308607" s="430"/>
    </row>
    <row r="308608" spans="2:3">
      <c r="B308608" s="430"/>
      <c r="C308608" s="430"/>
    </row>
    <row r="308609" spans="2:3">
      <c r="B308609" s="430"/>
      <c r="C308609" s="430"/>
    </row>
    <row r="308610" spans="2:3">
      <c r="B308610" s="430"/>
      <c r="C308610" s="430"/>
    </row>
    <row r="308611" spans="2:3">
      <c r="B308611" s="430"/>
      <c r="C308611" s="430"/>
    </row>
    <row r="308612" spans="2:3">
      <c r="B308612" s="430"/>
      <c r="C308612" s="430"/>
    </row>
    <row r="308613" spans="2:3">
      <c r="B308613" s="430"/>
      <c r="C308613" s="430"/>
    </row>
    <row r="308614" spans="2:3">
      <c r="B308614" s="430"/>
      <c r="C308614" s="430"/>
    </row>
    <row r="308615" spans="2:3">
      <c r="B308615" s="430"/>
      <c r="C308615" s="430"/>
    </row>
    <row r="308616" spans="2:3">
      <c r="B308616" s="430"/>
      <c r="C308616" s="430"/>
    </row>
    <row r="308617" spans="2:3">
      <c r="B308617" s="430"/>
      <c r="C308617" s="430"/>
    </row>
    <row r="308618" spans="2:3">
      <c r="B308618" s="430"/>
      <c r="C308618" s="430"/>
    </row>
    <row r="308619" spans="2:3">
      <c r="B308619" s="430"/>
      <c r="C308619" s="430"/>
    </row>
    <row r="308620" spans="2:3">
      <c r="B308620" s="430"/>
      <c r="C308620" s="430"/>
    </row>
    <row r="308621" spans="2:3">
      <c r="B308621" s="430"/>
      <c r="C308621" s="430"/>
    </row>
    <row r="308622" spans="2:3">
      <c r="B308622" s="430"/>
      <c r="C308622" s="430"/>
    </row>
    <row r="308623" spans="2:3">
      <c r="B308623" s="430"/>
      <c r="C308623" s="430"/>
    </row>
    <row r="308624" spans="2:3">
      <c r="B308624" s="430"/>
      <c r="C308624" s="430"/>
    </row>
    <row r="308625" spans="2:3">
      <c r="B308625" s="430"/>
      <c r="C308625" s="430"/>
    </row>
    <row r="308626" spans="2:3">
      <c r="B308626" s="430"/>
      <c r="C308626" s="430"/>
    </row>
    <row r="308627" spans="2:3">
      <c r="B308627" s="430"/>
      <c r="C308627" s="430"/>
    </row>
    <row r="308628" spans="2:3">
      <c r="B308628" s="430"/>
      <c r="C308628" s="430"/>
    </row>
    <row r="308629" spans="2:3">
      <c r="B308629" s="430"/>
      <c r="C308629" s="430"/>
    </row>
    <row r="308630" spans="2:3">
      <c r="B308630" s="430"/>
      <c r="C308630" s="430"/>
    </row>
    <row r="308631" spans="2:3">
      <c r="B308631" s="430"/>
      <c r="C308631" s="430"/>
    </row>
    <row r="308632" spans="2:3">
      <c r="B308632" s="430"/>
      <c r="C308632" s="430"/>
    </row>
    <row r="308633" spans="2:3">
      <c r="B308633" s="430"/>
      <c r="C308633" s="430"/>
    </row>
    <row r="308634" spans="2:3">
      <c r="B308634" s="430"/>
      <c r="C308634" s="430"/>
    </row>
    <row r="308635" spans="2:3">
      <c r="B308635" s="430"/>
      <c r="C308635" s="430"/>
    </row>
    <row r="308636" spans="2:3">
      <c r="B308636" s="430"/>
      <c r="C308636" s="430"/>
    </row>
    <row r="308637" spans="2:3">
      <c r="B308637" s="430"/>
      <c r="C308637" s="430"/>
    </row>
    <row r="308638" spans="2:3">
      <c r="B308638" s="430"/>
      <c r="C308638" s="430"/>
    </row>
    <row r="308639" spans="2:3">
      <c r="B308639" s="430"/>
      <c r="C308639" s="430"/>
    </row>
    <row r="308640" spans="2:3">
      <c r="B308640" s="430"/>
      <c r="C308640" s="430"/>
    </row>
    <row r="308641" spans="2:3">
      <c r="B308641" s="430"/>
      <c r="C308641" s="430"/>
    </row>
    <row r="308642" spans="2:3">
      <c r="B308642" s="430"/>
      <c r="C308642" s="430"/>
    </row>
    <row r="308643" spans="2:3">
      <c r="B308643" s="430"/>
      <c r="C308643" s="430"/>
    </row>
    <row r="308644" spans="2:3">
      <c r="B308644" s="430"/>
      <c r="C308644" s="430"/>
    </row>
    <row r="308645" spans="2:3">
      <c r="B308645" s="430"/>
      <c r="C308645" s="430"/>
    </row>
    <row r="308646" spans="2:3">
      <c r="B308646" s="430"/>
      <c r="C308646" s="430"/>
    </row>
    <row r="308647" spans="2:3">
      <c r="B308647" s="430"/>
      <c r="C308647" s="430"/>
    </row>
    <row r="308648" spans="2:3">
      <c r="B308648" s="430"/>
      <c r="C308648" s="430"/>
    </row>
    <row r="308649" spans="2:3">
      <c r="B308649" s="430"/>
      <c r="C308649" s="430"/>
    </row>
    <row r="308650" spans="2:3">
      <c r="B308650" s="430"/>
      <c r="C308650" s="430"/>
    </row>
    <row r="308651" spans="2:3">
      <c r="B308651" s="430"/>
      <c r="C308651" s="430"/>
    </row>
    <row r="308652" spans="2:3">
      <c r="B308652" s="430"/>
      <c r="C308652" s="430"/>
    </row>
    <row r="308653" spans="2:3">
      <c r="B308653" s="430"/>
      <c r="C308653" s="430"/>
    </row>
    <row r="308654" spans="2:3">
      <c r="B308654" s="430"/>
      <c r="C308654" s="430"/>
    </row>
    <row r="308655" spans="2:3">
      <c r="B308655" s="430"/>
      <c r="C308655" s="430"/>
    </row>
    <row r="308656" spans="2:3">
      <c r="B308656" s="430"/>
      <c r="C308656" s="430"/>
    </row>
    <row r="308657" spans="2:3">
      <c r="B308657" s="430"/>
      <c r="C308657" s="430"/>
    </row>
    <row r="308658" spans="2:3">
      <c r="B308658" s="430"/>
      <c r="C308658" s="430"/>
    </row>
    <row r="308659" spans="2:3">
      <c r="B308659" s="430"/>
      <c r="C308659" s="430"/>
    </row>
    <row r="308660" spans="2:3">
      <c r="B308660" s="430"/>
      <c r="C308660" s="430"/>
    </row>
    <row r="308661" spans="2:3">
      <c r="B308661" s="430"/>
      <c r="C308661" s="430"/>
    </row>
    <row r="308662" spans="2:3">
      <c r="B308662" s="430"/>
      <c r="C308662" s="430"/>
    </row>
    <row r="308663" spans="2:3">
      <c r="B308663" s="430"/>
      <c r="C308663" s="430"/>
    </row>
    <row r="308664" spans="2:3">
      <c r="B308664" s="430"/>
      <c r="C308664" s="430"/>
    </row>
    <row r="308665" spans="2:3">
      <c r="B308665" s="430"/>
      <c r="C308665" s="430"/>
    </row>
    <row r="308666" spans="2:3">
      <c r="B308666" s="430"/>
      <c r="C308666" s="430"/>
    </row>
    <row r="308667" spans="2:3">
      <c r="B308667" s="430"/>
      <c r="C308667" s="430"/>
    </row>
    <row r="308668" spans="2:3">
      <c r="B308668" s="430"/>
      <c r="C308668" s="430"/>
    </row>
    <row r="308669" spans="2:3">
      <c r="B308669" s="430"/>
      <c r="C308669" s="430"/>
    </row>
    <row r="308670" spans="2:3">
      <c r="B308670" s="430"/>
      <c r="C308670" s="430"/>
    </row>
    <row r="308671" spans="2:3">
      <c r="B308671" s="430"/>
      <c r="C308671" s="430"/>
    </row>
    <row r="308672" spans="2:3">
      <c r="B308672" s="430"/>
      <c r="C308672" s="430"/>
    </row>
    <row r="308673" spans="2:3">
      <c r="B308673" s="430"/>
      <c r="C308673" s="430"/>
    </row>
    <row r="308674" spans="2:3">
      <c r="B308674" s="430"/>
      <c r="C308674" s="430"/>
    </row>
    <row r="308675" spans="2:3">
      <c r="B308675" s="430"/>
      <c r="C308675" s="430"/>
    </row>
    <row r="308676" spans="2:3">
      <c r="B308676" s="430"/>
      <c r="C308676" s="430"/>
    </row>
    <row r="308677" spans="2:3">
      <c r="B308677" s="430"/>
      <c r="C308677" s="430"/>
    </row>
    <row r="308678" spans="2:3">
      <c r="B308678" s="430"/>
      <c r="C308678" s="430"/>
    </row>
    <row r="308679" spans="2:3">
      <c r="B308679" s="430"/>
      <c r="C308679" s="430"/>
    </row>
    <row r="308680" spans="2:3">
      <c r="B308680" s="430"/>
      <c r="C308680" s="430"/>
    </row>
    <row r="308681" spans="2:3">
      <c r="B308681" s="430"/>
      <c r="C308681" s="430"/>
    </row>
    <row r="308682" spans="2:3">
      <c r="B308682" s="430"/>
      <c r="C308682" s="430"/>
    </row>
    <row r="308683" spans="2:3">
      <c r="B308683" s="430"/>
      <c r="C308683" s="430"/>
    </row>
    <row r="308684" spans="2:3">
      <c r="B308684" s="430"/>
      <c r="C308684" s="430"/>
    </row>
    <row r="308685" spans="2:3">
      <c r="B308685" s="430"/>
      <c r="C308685" s="430"/>
    </row>
    <row r="308686" spans="2:3">
      <c r="B308686" s="430"/>
      <c r="C308686" s="430"/>
    </row>
    <row r="308687" spans="2:3">
      <c r="B308687" s="430"/>
      <c r="C308687" s="430"/>
    </row>
    <row r="308688" spans="2:3">
      <c r="B308688" s="430"/>
      <c r="C308688" s="430"/>
    </row>
    <row r="308689" spans="2:3">
      <c r="B308689" s="430"/>
      <c r="C308689" s="430"/>
    </row>
    <row r="308690" spans="2:3">
      <c r="B308690" s="430"/>
      <c r="C308690" s="430"/>
    </row>
    <row r="308691" spans="2:3">
      <c r="B308691" s="430"/>
      <c r="C308691" s="430"/>
    </row>
    <row r="308692" spans="2:3">
      <c r="B308692" s="430"/>
      <c r="C308692" s="430"/>
    </row>
    <row r="308693" spans="2:3">
      <c r="B308693" s="430"/>
      <c r="C308693" s="430"/>
    </row>
    <row r="308694" spans="2:3">
      <c r="B308694" s="430"/>
      <c r="C308694" s="430"/>
    </row>
    <row r="308695" spans="2:3">
      <c r="B308695" s="430"/>
      <c r="C308695" s="430"/>
    </row>
    <row r="308696" spans="2:3">
      <c r="B308696" s="430"/>
      <c r="C308696" s="430"/>
    </row>
    <row r="308697" spans="2:3">
      <c r="B308697" s="430"/>
      <c r="C308697" s="430"/>
    </row>
    <row r="308698" spans="2:3">
      <c r="B308698" s="430"/>
      <c r="C308698" s="430"/>
    </row>
    <row r="308699" spans="2:3">
      <c r="B308699" s="430"/>
      <c r="C308699" s="430"/>
    </row>
    <row r="308700" spans="2:3">
      <c r="B308700" s="430"/>
      <c r="C308700" s="430"/>
    </row>
    <row r="308701" spans="2:3">
      <c r="B308701" s="430"/>
      <c r="C308701" s="430"/>
    </row>
    <row r="308702" spans="2:3">
      <c r="B308702" s="430"/>
      <c r="C308702" s="430"/>
    </row>
    <row r="308703" spans="2:3">
      <c r="B308703" s="430"/>
      <c r="C308703" s="430"/>
    </row>
    <row r="308704" spans="2:3">
      <c r="B308704" s="430"/>
      <c r="C308704" s="430"/>
    </row>
    <row r="308705" spans="2:3">
      <c r="B308705" s="430"/>
      <c r="C308705" s="430"/>
    </row>
    <row r="308706" spans="2:3">
      <c r="B308706" s="430"/>
      <c r="C308706" s="430"/>
    </row>
    <row r="308707" spans="2:3">
      <c r="B308707" s="430"/>
      <c r="C308707" s="430"/>
    </row>
    <row r="308708" spans="2:3">
      <c r="B308708" s="430"/>
      <c r="C308708" s="430"/>
    </row>
    <row r="308709" spans="2:3">
      <c r="B308709" s="430"/>
      <c r="C308709" s="430"/>
    </row>
    <row r="308710" spans="2:3">
      <c r="B308710" s="430"/>
      <c r="C308710" s="430"/>
    </row>
    <row r="308711" spans="2:3">
      <c r="B308711" s="430"/>
      <c r="C308711" s="430"/>
    </row>
    <row r="308712" spans="2:3">
      <c r="B308712" s="430"/>
      <c r="C308712" s="430"/>
    </row>
    <row r="308713" spans="2:3">
      <c r="B308713" s="430"/>
      <c r="C308713" s="430"/>
    </row>
    <row r="308714" spans="2:3">
      <c r="B308714" s="430"/>
      <c r="C308714" s="430"/>
    </row>
    <row r="308715" spans="2:3">
      <c r="B308715" s="430"/>
      <c r="C308715" s="430"/>
    </row>
    <row r="308716" spans="2:3">
      <c r="B308716" s="430"/>
      <c r="C308716" s="430"/>
    </row>
    <row r="308717" spans="2:3">
      <c r="B308717" s="430"/>
      <c r="C308717" s="430"/>
    </row>
    <row r="308718" spans="2:3">
      <c r="B308718" s="430"/>
      <c r="C308718" s="430"/>
    </row>
    <row r="308719" spans="2:3">
      <c r="B308719" s="430"/>
      <c r="C308719" s="430"/>
    </row>
    <row r="308720" spans="2:3">
      <c r="B308720" s="430"/>
      <c r="C308720" s="430"/>
    </row>
    <row r="308721" spans="2:3">
      <c r="B308721" s="430"/>
      <c r="C308721" s="430"/>
    </row>
    <row r="308722" spans="2:3">
      <c r="B308722" s="430"/>
      <c r="C308722" s="430"/>
    </row>
    <row r="308723" spans="2:3">
      <c r="B308723" s="430"/>
      <c r="C308723" s="430"/>
    </row>
    <row r="308724" spans="2:3">
      <c r="B308724" s="430"/>
      <c r="C308724" s="430"/>
    </row>
    <row r="308725" spans="2:3">
      <c r="B308725" s="430"/>
      <c r="C308725" s="430"/>
    </row>
    <row r="308726" spans="2:3">
      <c r="B308726" s="430"/>
      <c r="C308726" s="430"/>
    </row>
    <row r="308727" spans="2:3">
      <c r="B308727" s="430"/>
      <c r="C308727" s="430"/>
    </row>
    <row r="308728" spans="2:3">
      <c r="B308728" s="430"/>
      <c r="C308728" s="430"/>
    </row>
    <row r="308729" spans="2:3">
      <c r="B308729" s="430"/>
      <c r="C308729" s="430"/>
    </row>
    <row r="308730" spans="2:3">
      <c r="B308730" s="430"/>
      <c r="C308730" s="430"/>
    </row>
    <row r="308731" spans="2:3">
      <c r="B308731" s="430"/>
      <c r="C308731" s="430"/>
    </row>
    <row r="308732" spans="2:3">
      <c r="B308732" s="430"/>
      <c r="C308732" s="430"/>
    </row>
    <row r="308733" spans="2:3">
      <c r="B308733" s="430"/>
      <c r="C308733" s="430"/>
    </row>
    <row r="308734" spans="2:3">
      <c r="B308734" s="430"/>
      <c r="C308734" s="430"/>
    </row>
    <row r="308735" spans="2:3">
      <c r="B308735" s="430"/>
      <c r="C308735" s="430"/>
    </row>
    <row r="308736" spans="2:3">
      <c r="B308736" s="430"/>
      <c r="C308736" s="430"/>
    </row>
    <row r="308737" spans="2:3">
      <c r="B308737" s="430"/>
      <c r="C308737" s="430"/>
    </row>
    <row r="308738" spans="2:3">
      <c r="B308738" s="430"/>
      <c r="C308738" s="430"/>
    </row>
    <row r="308739" spans="2:3">
      <c r="B308739" s="430"/>
      <c r="C308739" s="430"/>
    </row>
    <row r="308740" spans="2:3">
      <c r="B308740" s="430"/>
      <c r="C308740" s="430"/>
    </row>
    <row r="308741" spans="2:3">
      <c r="B308741" s="430"/>
      <c r="C308741" s="430"/>
    </row>
    <row r="308742" spans="2:3">
      <c r="B308742" s="430"/>
      <c r="C308742" s="430"/>
    </row>
    <row r="308743" spans="2:3">
      <c r="B308743" s="430"/>
      <c r="C308743" s="430"/>
    </row>
    <row r="308744" spans="2:3">
      <c r="B308744" s="430"/>
      <c r="C308744" s="430"/>
    </row>
    <row r="308745" spans="2:3">
      <c r="B308745" s="430"/>
      <c r="C308745" s="430"/>
    </row>
    <row r="308746" spans="2:3">
      <c r="B308746" s="430"/>
      <c r="C308746" s="430"/>
    </row>
    <row r="308747" spans="2:3">
      <c r="B308747" s="430"/>
      <c r="C308747" s="430"/>
    </row>
    <row r="308748" spans="2:3">
      <c r="B308748" s="430"/>
      <c r="C308748" s="430"/>
    </row>
    <row r="308749" spans="2:3">
      <c r="B308749" s="430"/>
      <c r="C308749" s="430"/>
    </row>
    <row r="308750" spans="2:3">
      <c r="B308750" s="430"/>
      <c r="C308750" s="430"/>
    </row>
    <row r="308751" spans="2:3">
      <c r="B308751" s="430"/>
      <c r="C308751" s="430"/>
    </row>
    <row r="308752" spans="2:3">
      <c r="B308752" s="430"/>
      <c r="C308752" s="430"/>
    </row>
    <row r="308753" spans="2:3">
      <c r="B308753" s="430"/>
      <c r="C308753" s="430"/>
    </row>
    <row r="308754" spans="2:3">
      <c r="B308754" s="430"/>
      <c r="C308754" s="430"/>
    </row>
    <row r="308755" spans="2:3">
      <c r="B308755" s="430"/>
      <c r="C308755" s="430"/>
    </row>
    <row r="308756" spans="2:3">
      <c r="B308756" s="430"/>
      <c r="C308756" s="430"/>
    </row>
    <row r="308757" spans="2:3">
      <c r="B308757" s="430"/>
      <c r="C308757" s="430"/>
    </row>
    <row r="308758" spans="2:3">
      <c r="B308758" s="430"/>
      <c r="C308758" s="430"/>
    </row>
    <row r="308759" spans="2:3">
      <c r="B308759" s="430"/>
      <c r="C308759" s="430"/>
    </row>
    <row r="308760" spans="2:3">
      <c r="B308760" s="430"/>
      <c r="C308760" s="430"/>
    </row>
    <row r="308761" spans="2:3">
      <c r="B308761" s="430"/>
      <c r="C308761" s="430"/>
    </row>
    <row r="308762" spans="2:3">
      <c r="B308762" s="430"/>
      <c r="C308762" s="430"/>
    </row>
    <row r="308763" spans="2:3">
      <c r="B308763" s="430"/>
      <c r="C308763" s="430"/>
    </row>
    <row r="308764" spans="2:3">
      <c r="B308764" s="430"/>
      <c r="C308764" s="430"/>
    </row>
    <row r="308765" spans="2:3">
      <c r="B308765" s="430"/>
      <c r="C308765" s="430"/>
    </row>
    <row r="308766" spans="2:3">
      <c r="B308766" s="430"/>
      <c r="C308766" s="430"/>
    </row>
    <row r="308767" spans="2:3">
      <c r="B308767" s="430"/>
      <c r="C308767" s="430"/>
    </row>
    <row r="308768" spans="2:3">
      <c r="B308768" s="430"/>
      <c r="C308768" s="430"/>
    </row>
    <row r="308769" spans="2:3">
      <c r="B308769" s="430"/>
      <c r="C308769" s="430"/>
    </row>
    <row r="308770" spans="2:3">
      <c r="B308770" s="430"/>
      <c r="C308770" s="430"/>
    </row>
    <row r="308771" spans="2:3">
      <c r="B308771" s="430"/>
      <c r="C308771" s="430"/>
    </row>
    <row r="308772" spans="2:3">
      <c r="B308772" s="430"/>
      <c r="C308772" s="430"/>
    </row>
    <row r="308773" spans="2:3">
      <c r="B308773" s="430"/>
      <c r="C308773" s="430"/>
    </row>
    <row r="308774" spans="2:3">
      <c r="B308774" s="430"/>
      <c r="C308774" s="430"/>
    </row>
    <row r="308775" spans="2:3">
      <c r="B308775" s="430"/>
      <c r="C308775" s="430"/>
    </row>
    <row r="308776" spans="2:3">
      <c r="B308776" s="430"/>
      <c r="C308776" s="430"/>
    </row>
    <row r="308777" spans="2:3">
      <c r="B308777" s="430"/>
      <c r="C308777" s="430"/>
    </row>
    <row r="308778" spans="2:3">
      <c r="B308778" s="430"/>
      <c r="C308778" s="430"/>
    </row>
    <row r="308779" spans="2:3">
      <c r="B308779" s="430"/>
      <c r="C308779" s="430"/>
    </row>
    <row r="308780" spans="2:3">
      <c r="B308780" s="430"/>
      <c r="C308780" s="430"/>
    </row>
    <row r="308781" spans="2:3">
      <c r="B308781" s="430"/>
      <c r="C308781" s="430"/>
    </row>
    <row r="308782" spans="2:3">
      <c r="B308782" s="430"/>
      <c r="C308782" s="430"/>
    </row>
    <row r="308783" spans="2:3">
      <c r="B308783" s="430"/>
      <c r="C308783" s="430"/>
    </row>
    <row r="308784" spans="2:3">
      <c r="B308784" s="430"/>
      <c r="C308784" s="430"/>
    </row>
    <row r="308785" spans="2:3">
      <c r="B308785" s="430"/>
      <c r="C308785" s="430"/>
    </row>
    <row r="308786" spans="2:3">
      <c r="B308786" s="430"/>
      <c r="C308786" s="430"/>
    </row>
    <row r="308787" spans="2:3">
      <c r="B308787" s="430"/>
      <c r="C308787" s="430"/>
    </row>
    <row r="308788" spans="2:3">
      <c r="B308788" s="430"/>
      <c r="C308788" s="430"/>
    </row>
    <row r="308789" spans="2:3">
      <c r="B308789" s="430"/>
      <c r="C308789" s="430"/>
    </row>
    <row r="308790" spans="2:3">
      <c r="B308790" s="430"/>
      <c r="C308790" s="430"/>
    </row>
    <row r="308791" spans="2:3">
      <c r="B308791" s="430"/>
      <c r="C308791" s="430"/>
    </row>
    <row r="308792" spans="2:3">
      <c r="B308792" s="430"/>
      <c r="C308792" s="430"/>
    </row>
    <row r="308793" spans="2:3">
      <c r="B308793" s="430"/>
      <c r="C308793" s="430"/>
    </row>
    <row r="308794" spans="2:3">
      <c r="B308794" s="430"/>
      <c r="C308794" s="430"/>
    </row>
    <row r="308795" spans="2:3">
      <c r="B308795" s="430"/>
      <c r="C308795" s="430"/>
    </row>
    <row r="308796" spans="2:3">
      <c r="B308796" s="430"/>
      <c r="C308796" s="430"/>
    </row>
    <row r="308797" spans="2:3">
      <c r="B308797" s="430"/>
      <c r="C308797" s="430"/>
    </row>
    <row r="308798" spans="2:3">
      <c r="B308798" s="430"/>
      <c r="C308798" s="430"/>
    </row>
    <row r="308799" spans="2:3">
      <c r="B308799" s="430"/>
      <c r="C308799" s="430"/>
    </row>
    <row r="308800" spans="2:3">
      <c r="B308800" s="430"/>
      <c r="C308800" s="430"/>
    </row>
    <row r="308801" spans="2:3">
      <c r="B308801" s="430"/>
      <c r="C308801" s="430"/>
    </row>
    <row r="308802" spans="2:3">
      <c r="B308802" s="430"/>
      <c r="C308802" s="430"/>
    </row>
    <row r="308803" spans="2:3">
      <c r="B308803" s="430"/>
      <c r="C308803" s="430"/>
    </row>
    <row r="308804" spans="2:3">
      <c r="B308804" s="430"/>
      <c r="C308804" s="430"/>
    </row>
    <row r="308805" spans="2:3">
      <c r="B308805" s="430"/>
      <c r="C308805" s="430"/>
    </row>
    <row r="308806" spans="2:3">
      <c r="B308806" s="430"/>
      <c r="C308806" s="430"/>
    </row>
    <row r="308807" spans="2:3">
      <c r="B308807" s="430"/>
      <c r="C308807" s="430"/>
    </row>
    <row r="308808" spans="2:3">
      <c r="B308808" s="430"/>
      <c r="C308808" s="430"/>
    </row>
    <row r="308809" spans="2:3">
      <c r="B308809" s="430"/>
      <c r="C308809" s="430"/>
    </row>
    <row r="308810" spans="2:3">
      <c r="B308810" s="430"/>
      <c r="C308810" s="430"/>
    </row>
    <row r="308811" spans="2:3">
      <c r="B308811" s="430"/>
      <c r="C308811" s="430"/>
    </row>
    <row r="308812" spans="2:3">
      <c r="B308812" s="430"/>
      <c r="C308812" s="430"/>
    </row>
    <row r="308813" spans="2:3">
      <c r="B308813" s="430"/>
      <c r="C308813" s="430"/>
    </row>
    <row r="308814" spans="2:3">
      <c r="B308814" s="430"/>
      <c r="C308814" s="430"/>
    </row>
    <row r="308815" spans="2:3">
      <c r="B308815" s="430"/>
      <c r="C308815" s="430"/>
    </row>
    <row r="308816" spans="2:3">
      <c r="B308816" s="430"/>
      <c r="C308816" s="430"/>
    </row>
    <row r="308817" spans="2:3">
      <c r="B308817" s="430"/>
      <c r="C308817" s="430"/>
    </row>
    <row r="308818" spans="2:3">
      <c r="B308818" s="430"/>
      <c r="C308818" s="430"/>
    </row>
    <row r="308819" spans="2:3">
      <c r="B308819" s="430"/>
      <c r="C308819" s="430"/>
    </row>
    <row r="308820" spans="2:3">
      <c r="B308820" s="430"/>
      <c r="C308820" s="430"/>
    </row>
    <row r="308821" spans="2:3">
      <c r="B308821" s="430"/>
      <c r="C308821" s="430"/>
    </row>
    <row r="308822" spans="2:3">
      <c r="B308822" s="430"/>
      <c r="C308822" s="430"/>
    </row>
    <row r="308823" spans="2:3">
      <c r="B308823" s="430"/>
      <c r="C308823" s="430"/>
    </row>
    <row r="308824" spans="2:3">
      <c r="B308824" s="430"/>
      <c r="C308824" s="430"/>
    </row>
    <row r="308825" spans="2:3">
      <c r="B308825" s="430"/>
      <c r="C308825" s="430"/>
    </row>
    <row r="308826" spans="2:3">
      <c r="B308826" s="430"/>
      <c r="C308826" s="430"/>
    </row>
    <row r="308827" spans="2:3">
      <c r="B308827" s="430"/>
      <c r="C308827" s="430"/>
    </row>
    <row r="308828" spans="2:3">
      <c r="B308828" s="430"/>
      <c r="C308828" s="430"/>
    </row>
    <row r="308829" spans="2:3">
      <c r="B308829" s="430"/>
      <c r="C308829" s="430"/>
    </row>
    <row r="308830" spans="2:3">
      <c r="B308830" s="430"/>
      <c r="C308830" s="430"/>
    </row>
    <row r="308831" spans="2:3">
      <c r="B308831" s="430"/>
      <c r="C308831" s="430"/>
    </row>
    <row r="308832" spans="2:3">
      <c r="B308832" s="430"/>
      <c r="C308832" s="430"/>
    </row>
    <row r="308833" spans="2:3">
      <c r="B308833" s="430"/>
      <c r="C308833" s="430"/>
    </row>
    <row r="308834" spans="2:3">
      <c r="B308834" s="430"/>
      <c r="C308834" s="430"/>
    </row>
    <row r="308835" spans="2:3">
      <c r="B308835" s="430"/>
      <c r="C308835" s="430"/>
    </row>
    <row r="308836" spans="2:3">
      <c r="B308836" s="430"/>
      <c r="C308836" s="430"/>
    </row>
    <row r="308837" spans="2:3">
      <c r="B308837" s="430"/>
      <c r="C308837" s="430"/>
    </row>
    <row r="308838" spans="2:3">
      <c r="B308838" s="430"/>
      <c r="C308838" s="430"/>
    </row>
    <row r="308839" spans="2:3">
      <c r="B308839" s="430"/>
      <c r="C308839" s="430"/>
    </row>
    <row r="308840" spans="2:3">
      <c r="B308840" s="430"/>
      <c r="C308840" s="430"/>
    </row>
    <row r="308841" spans="2:3">
      <c r="B308841" s="430"/>
      <c r="C308841" s="430"/>
    </row>
    <row r="308842" spans="2:3">
      <c r="B308842" s="430"/>
      <c r="C308842" s="430"/>
    </row>
    <row r="308843" spans="2:3">
      <c r="B308843" s="430"/>
      <c r="C308843" s="430"/>
    </row>
    <row r="308844" spans="2:3">
      <c r="B308844" s="430"/>
      <c r="C308844" s="430"/>
    </row>
    <row r="308845" spans="2:3">
      <c r="B308845" s="430"/>
      <c r="C308845" s="430"/>
    </row>
    <row r="308846" spans="2:3">
      <c r="B308846" s="430"/>
      <c r="C308846" s="430"/>
    </row>
    <row r="308847" spans="2:3">
      <c r="B308847" s="430"/>
      <c r="C308847" s="430"/>
    </row>
    <row r="308848" spans="2:3">
      <c r="B308848" s="430"/>
      <c r="C308848" s="430"/>
    </row>
    <row r="308849" spans="2:3">
      <c r="B308849" s="430"/>
      <c r="C308849" s="430"/>
    </row>
    <row r="308850" spans="2:3">
      <c r="B308850" s="430"/>
      <c r="C308850" s="430"/>
    </row>
    <row r="308851" spans="2:3">
      <c r="B308851" s="430"/>
      <c r="C308851" s="430"/>
    </row>
    <row r="308852" spans="2:3">
      <c r="B308852" s="430"/>
      <c r="C308852" s="430"/>
    </row>
    <row r="308853" spans="2:3">
      <c r="B308853" s="430"/>
      <c r="C308853" s="430"/>
    </row>
    <row r="308854" spans="2:3">
      <c r="B308854" s="430"/>
      <c r="C308854" s="430"/>
    </row>
    <row r="308855" spans="2:3">
      <c r="B308855" s="430"/>
      <c r="C308855" s="430"/>
    </row>
    <row r="308856" spans="2:3">
      <c r="B308856" s="430"/>
      <c r="C308856" s="430"/>
    </row>
    <row r="308857" spans="2:3">
      <c r="B308857" s="430"/>
      <c r="C308857" s="430"/>
    </row>
    <row r="308858" spans="2:3">
      <c r="B308858" s="430"/>
      <c r="C308858" s="430"/>
    </row>
    <row r="308859" spans="2:3">
      <c r="B308859" s="430"/>
      <c r="C308859" s="430"/>
    </row>
    <row r="308860" spans="2:3">
      <c r="B308860" s="430"/>
      <c r="C308860" s="430"/>
    </row>
    <row r="308861" spans="2:3">
      <c r="B308861" s="430"/>
      <c r="C308861" s="430"/>
    </row>
    <row r="308862" spans="2:3">
      <c r="B308862" s="430"/>
      <c r="C308862" s="430"/>
    </row>
    <row r="308863" spans="2:3">
      <c r="B308863" s="430"/>
      <c r="C308863" s="430"/>
    </row>
    <row r="308864" spans="2:3">
      <c r="B308864" s="430"/>
      <c r="C308864" s="430"/>
    </row>
    <row r="308865" spans="2:3">
      <c r="B308865" s="430"/>
      <c r="C308865" s="430"/>
    </row>
    <row r="308866" spans="2:3">
      <c r="B308866" s="430"/>
      <c r="C308866" s="430"/>
    </row>
    <row r="308867" spans="2:3">
      <c r="B308867" s="430"/>
      <c r="C308867" s="430"/>
    </row>
    <row r="308868" spans="2:3">
      <c r="B308868" s="430"/>
      <c r="C308868" s="430"/>
    </row>
    <row r="308869" spans="2:3">
      <c r="B308869" s="430"/>
      <c r="C308869" s="430"/>
    </row>
    <row r="308870" spans="2:3">
      <c r="B308870" s="430"/>
      <c r="C308870" s="430"/>
    </row>
    <row r="308871" spans="2:3">
      <c r="B308871" s="430"/>
      <c r="C308871" s="430"/>
    </row>
    <row r="308872" spans="2:3">
      <c r="B308872" s="430"/>
      <c r="C308872" s="430"/>
    </row>
    <row r="308873" spans="2:3">
      <c r="B308873" s="430"/>
      <c r="C308873" s="430"/>
    </row>
    <row r="308874" spans="2:3">
      <c r="B308874" s="430"/>
      <c r="C308874" s="430"/>
    </row>
    <row r="308875" spans="2:3">
      <c r="B308875" s="430"/>
      <c r="C308875" s="430"/>
    </row>
    <row r="308876" spans="2:3">
      <c r="B308876" s="430"/>
      <c r="C308876" s="430"/>
    </row>
    <row r="308877" spans="2:3">
      <c r="B308877" s="430"/>
      <c r="C308877" s="430"/>
    </row>
    <row r="308878" spans="2:3">
      <c r="B308878" s="430"/>
      <c r="C308878" s="430"/>
    </row>
    <row r="308879" spans="2:3">
      <c r="B308879" s="430"/>
      <c r="C308879" s="430"/>
    </row>
    <row r="308880" spans="2:3">
      <c r="B308880" s="430"/>
      <c r="C308880" s="430"/>
    </row>
    <row r="308881" spans="2:3">
      <c r="B308881" s="430"/>
      <c r="C308881" s="430"/>
    </row>
    <row r="308882" spans="2:3">
      <c r="B308882" s="430"/>
      <c r="C308882" s="430"/>
    </row>
    <row r="308883" spans="2:3">
      <c r="B308883" s="430"/>
      <c r="C308883" s="430"/>
    </row>
    <row r="308884" spans="2:3">
      <c r="B308884" s="430"/>
      <c r="C308884" s="430"/>
    </row>
    <row r="308885" spans="2:3">
      <c r="B308885" s="430"/>
      <c r="C308885" s="430"/>
    </row>
    <row r="308886" spans="2:3">
      <c r="B308886" s="430"/>
      <c r="C308886" s="430"/>
    </row>
    <row r="308887" spans="2:3">
      <c r="B308887" s="430"/>
      <c r="C308887" s="430"/>
    </row>
    <row r="308888" spans="2:3">
      <c r="B308888" s="430"/>
      <c r="C308888" s="430"/>
    </row>
    <row r="308889" spans="2:3">
      <c r="B308889" s="430"/>
      <c r="C308889" s="430"/>
    </row>
    <row r="308890" spans="2:3">
      <c r="B308890" s="430"/>
      <c r="C308890" s="430"/>
    </row>
    <row r="308891" spans="2:3">
      <c r="B308891" s="430"/>
      <c r="C308891" s="430"/>
    </row>
    <row r="308892" spans="2:3">
      <c r="B308892" s="430"/>
      <c r="C308892" s="430"/>
    </row>
    <row r="308893" spans="2:3">
      <c r="B308893" s="430"/>
      <c r="C308893" s="430"/>
    </row>
    <row r="308894" spans="2:3">
      <c r="B308894" s="430"/>
      <c r="C308894" s="430"/>
    </row>
    <row r="308895" spans="2:3">
      <c r="B308895" s="430"/>
      <c r="C308895" s="430"/>
    </row>
    <row r="308896" spans="2:3">
      <c r="B308896" s="430"/>
      <c r="C308896" s="430"/>
    </row>
    <row r="308897" spans="2:3">
      <c r="B308897" s="430"/>
      <c r="C308897" s="430"/>
    </row>
    <row r="308898" spans="2:3">
      <c r="B308898" s="430"/>
      <c r="C308898" s="430"/>
    </row>
    <row r="308899" spans="2:3">
      <c r="B308899" s="430"/>
      <c r="C308899" s="430"/>
    </row>
    <row r="308900" spans="2:3">
      <c r="B308900" s="430"/>
      <c r="C308900" s="430"/>
    </row>
    <row r="308901" spans="2:3">
      <c r="B308901" s="430"/>
      <c r="C308901" s="430"/>
    </row>
    <row r="308902" spans="2:3">
      <c r="B308902" s="430"/>
      <c r="C308902" s="430"/>
    </row>
    <row r="308903" spans="2:3">
      <c r="B308903" s="430"/>
      <c r="C308903" s="430"/>
    </row>
    <row r="308904" spans="2:3">
      <c r="B308904" s="430"/>
      <c r="C308904" s="430"/>
    </row>
    <row r="308905" spans="2:3">
      <c r="B308905" s="430"/>
      <c r="C308905" s="430"/>
    </row>
    <row r="308906" spans="2:3">
      <c r="B308906" s="430"/>
      <c r="C308906" s="430"/>
    </row>
    <row r="308907" spans="2:3">
      <c r="B308907" s="430"/>
      <c r="C308907" s="430"/>
    </row>
    <row r="308908" spans="2:3">
      <c r="B308908" s="430"/>
      <c r="C308908" s="430"/>
    </row>
    <row r="308909" spans="2:3">
      <c r="B308909" s="430"/>
      <c r="C308909" s="430"/>
    </row>
    <row r="308910" spans="2:3">
      <c r="B308910" s="430"/>
      <c r="C308910" s="430"/>
    </row>
    <row r="308911" spans="2:3">
      <c r="B308911" s="430"/>
      <c r="C308911" s="430"/>
    </row>
    <row r="308912" spans="2:3">
      <c r="B308912" s="430"/>
      <c r="C308912" s="430"/>
    </row>
    <row r="308913" spans="2:3">
      <c r="B308913" s="430"/>
      <c r="C308913" s="430"/>
    </row>
    <row r="308914" spans="2:3">
      <c r="B308914" s="430"/>
      <c r="C308914" s="430"/>
    </row>
    <row r="308915" spans="2:3">
      <c r="B308915" s="430"/>
      <c r="C308915" s="430"/>
    </row>
    <row r="308916" spans="2:3">
      <c r="B308916" s="430"/>
      <c r="C308916" s="430"/>
    </row>
    <row r="308917" spans="2:3">
      <c r="B308917" s="430"/>
      <c r="C308917" s="430"/>
    </row>
    <row r="308918" spans="2:3">
      <c r="B308918" s="430"/>
      <c r="C308918" s="430"/>
    </row>
    <row r="308919" spans="2:3">
      <c r="B308919" s="430"/>
      <c r="C308919" s="430"/>
    </row>
    <row r="308920" spans="2:3">
      <c r="B308920" s="430"/>
      <c r="C308920" s="430"/>
    </row>
    <row r="308921" spans="2:3">
      <c r="B308921" s="430"/>
      <c r="C308921" s="430"/>
    </row>
    <row r="308922" spans="2:3">
      <c r="B308922" s="430"/>
      <c r="C308922" s="430"/>
    </row>
    <row r="308923" spans="2:3">
      <c r="B308923" s="430"/>
      <c r="C308923" s="430"/>
    </row>
    <row r="308924" spans="2:3">
      <c r="B308924" s="430"/>
      <c r="C308924" s="430"/>
    </row>
    <row r="308925" spans="2:3">
      <c r="B308925" s="430"/>
      <c r="C308925" s="430"/>
    </row>
    <row r="308926" spans="2:3">
      <c r="B308926" s="430"/>
      <c r="C308926" s="430"/>
    </row>
    <row r="308927" spans="2:3">
      <c r="B308927" s="430"/>
      <c r="C308927" s="430"/>
    </row>
    <row r="308928" spans="2:3">
      <c r="B308928" s="430"/>
      <c r="C308928" s="430"/>
    </row>
    <row r="308929" spans="2:3">
      <c r="B308929" s="430"/>
      <c r="C308929" s="430"/>
    </row>
    <row r="308930" spans="2:3">
      <c r="B308930" s="430"/>
      <c r="C308930" s="430"/>
    </row>
    <row r="308931" spans="2:3">
      <c r="B308931" s="430"/>
      <c r="C308931" s="430"/>
    </row>
    <row r="308932" spans="2:3">
      <c r="B308932" s="430"/>
      <c r="C308932" s="430"/>
    </row>
    <row r="308933" spans="2:3">
      <c r="B308933" s="430"/>
      <c r="C308933" s="430"/>
    </row>
    <row r="308934" spans="2:3">
      <c r="B308934" s="430"/>
      <c r="C308934" s="430"/>
    </row>
    <row r="308935" spans="2:3">
      <c r="B308935" s="430"/>
      <c r="C308935" s="430"/>
    </row>
    <row r="308936" spans="2:3">
      <c r="B308936" s="430"/>
      <c r="C308936" s="430"/>
    </row>
    <row r="308937" spans="2:3">
      <c r="B308937" s="430"/>
      <c r="C308937" s="430"/>
    </row>
    <row r="308938" spans="2:3">
      <c r="B308938" s="430"/>
      <c r="C308938" s="430"/>
    </row>
    <row r="308939" spans="2:3">
      <c r="B308939" s="430"/>
      <c r="C308939" s="430"/>
    </row>
    <row r="308940" spans="2:3">
      <c r="B308940" s="430"/>
      <c r="C308940" s="430"/>
    </row>
    <row r="308941" spans="2:3">
      <c r="B308941" s="430"/>
      <c r="C308941" s="430"/>
    </row>
    <row r="308942" spans="2:3">
      <c r="B308942" s="430"/>
      <c r="C308942" s="430"/>
    </row>
    <row r="308943" spans="2:3">
      <c r="B308943" s="430"/>
      <c r="C308943" s="430"/>
    </row>
    <row r="308944" spans="2:3">
      <c r="B308944" s="430"/>
      <c r="C308944" s="430"/>
    </row>
    <row r="308945" spans="2:3">
      <c r="B308945" s="430"/>
      <c r="C308945" s="430"/>
    </row>
    <row r="308946" spans="2:3">
      <c r="B308946" s="430"/>
      <c r="C308946" s="430"/>
    </row>
    <row r="308947" spans="2:3">
      <c r="B308947" s="430"/>
      <c r="C308947" s="430"/>
    </row>
    <row r="308948" spans="2:3">
      <c r="B308948" s="430"/>
      <c r="C308948" s="430"/>
    </row>
    <row r="308949" spans="2:3">
      <c r="B308949" s="430"/>
      <c r="C308949" s="430"/>
    </row>
    <row r="308950" spans="2:3">
      <c r="B308950" s="430"/>
      <c r="C308950" s="430"/>
    </row>
    <row r="308951" spans="2:3">
      <c r="B308951" s="430"/>
      <c r="C308951" s="430"/>
    </row>
    <row r="308952" spans="2:3">
      <c r="B308952" s="430"/>
      <c r="C308952" s="430"/>
    </row>
    <row r="308953" spans="2:3">
      <c r="B308953" s="430"/>
      <c r="C308953" s="430"/>
    </row>
    <row r="308954" spans="2:3">
      <c r="B308954" s="430"/>
      <c r="C308954" s="430"/>
    </row>
    <row r="308955" spans="2:3">
      <c r="B308955" s="430"/>
      <c r="C308955" s="430"/>
    </row>
    <row r="308956" spans="2:3">
      <c r="B308956" s="430"/>
      <c r="C308956" s="430"/>
    </row>
    <row r="308957" spans="2:3">
      <c r="B308957" s="430"/>
      <c r="C308957" s="430"/>
    </row>
    <row r="308958" spans="2:3">
      <c r="B308958" s="430"/>
      <c r="C308958" s="430"/>
    </row>
    <row r="308959" spans="2:3">
      <c r="B308959" s="430"/>
      <c r="C308959" s="430"/>
    </row>
    <row r="308960" spans="2:3">
      <c r="B308960" s="430"/>
      <c r="C308960" s="430"/>
    </row>
    <row r="308961" spans="2:3">
      <c r="B308961" s="430"/>
      <c r="C308961" s="430"/>
    </row>
    <row r="308962" spans="2:3">
      <c r="B308962" s="430"/>
      <c r="C308962" s="430"/>
    </row>
    <row r="308963" spans="2:3">
      <c r="B308963" s="430"/>
      <c r="C308963" s="430"/>
    </row>
    <row r="308964" spans="2:3">
      <c r="B308964" s="430"/>
      <c r="C308964" s="430"/>
    </row>
    <row r="308965" spans="2:3">
      <c r="B308965" s="430"/>
      <c r="C308965" s="430"/>
    </row>
    <row r="308966" spans="2:3">
      <c r="B308966" s="430"/>
      <c r="C308966" s="430"/>
    </row>
    <row r="308967" spans="2:3">
      <c r="B308967" s="430"/>
      <c r="C308967" s="430"/>
    </row>
    <row r="308968" spans="2:3">
      <c r="B308968" s="430"/>
      <c r="C308968" s="430"/>
    </row>
    <row r="308969" spans="2:3">
      <c r="B308969" s="430"/>
      <c r="C308969" s="430"/>
    </row>
    <row r="308970" spans="2:3">
      <c r="B308970" s="430"/>
      <c r="C308970" s="430"/>
    </row>
    <row r="308971" spans="2:3">
      <c r="B308971" s="430"/>
      <c r="C308971" s="430"/>
    </row>
    <row r="308972" spans="2:3">
      <c r="B308972" s="430"/>
      <c r="C308972" s="430"/>
    </row>
    <row r="308973" spans="2:3">
      <c r="B308973" s="430"/>
      <c r="C308973" s="430"/>
    </row>
    <row r="308974" spans="2:3">
      <c r="B308974" s="430"/>
      <c r="C308974" s="430"/>
    </row>
    <row r="308975" spans="2:3">
      <c r="B308975" s="430"/>
      <c r="C308975" s="430"/>
    </row>
    <row r="308976" spans="2:3">
      <c r="B308976" s="430"/>
      <c r="C308976" s="430"/>
    </row>
    <row r="308977" spans="2:3">
      <c r="B308977" s="430"/>
      <c r="C308977" s="430"/>
    </row>
    <row r="308978" spans="2:3">
      <c r="B308978" s="430"/>
      <c r="C308978" s="430"/>
    </row>
    <row r="308979" spans="2:3">
      <c r="B308979" s="430"/>
      <c r="C308979" s="430"/>
    </row>
    <row r="308980" spans="2:3">
      <c r="B308980" s="430"/>
      <c r="C308980" s="430"/>
    </row>
    <row r="308981" spans="2:3">
      <c r="B308981" s="430"/>
      <c r="C308981" s="430"/>
    </row>
    <row r="308982" spans="2:3">
      <c r="B308982" s="430"/>
      <c r="C308982" s="430"/>
    </row>
    <row r="308983" spans="2:3">
      <c r="B308983" s="430"/>
      <c r="C308983" s="430"/>
    </row>
    <row r="308984" spans="2:3">
      <c r="B308984" s="430"/>
      <c r="C308984" s="430"/>
    </row>
    <row r="308985" spans="2:3">
      <c r="B308985" s="430"/>
      <c r="C308985" s="430"/>
    </row>
    <row r="308986" spans="2:3">
      <c r="B308986" s="430"/>
      <c r="C308986" s="430"/>
    </row>
    <row r="308987" spans="2:3">
      <c r="B308987" s="430"/>
      <c r="C308987" s="430"/>
    </row>
    <row r="308988" spans="2:3">
      <c r="B308988" s="430"/>
      <c r="C308988" s="430"/>
    </row>
    <row r="308989" spans="2:3">
      <c r="B308989" s="430"/>
      <c r="C308989" s="430"/>
    </row>
    <row r="308990" spans="2:3">
      <c r="B308990" s="430"/>
      <c r="C308990" s="430"/>
    </row>
    <row r="308991" spans="2:3">
      <c r="B308991" s="430"/>
      <c r="C308991" s="430"/>
    </row>
    <row r="308992" spans="2:3">
      <c r="B308992" s="430"/>
      <c r="C308992" s="430"/>
    </row>
    <row r="308993" spans="2:3">
      <c r="B308993" s="430"/>
      <c r="C308993" s="430"/>
    </row>
    <row r="308994" spans="2:3">
      <c r="B308994" s="430"/>
      <c r="C308994" s="430"/>
    </row>
    <row r="308995" spans="2:3">
      <c r="B308995" s="430"/>
      <c r="C308995" s="430"/>
    </row>
    <row r="308996" spans="2:3">
      <c r="B308996" s="430"/>
      <c r="C308996" s="430"/>
    </row>
    <row r="308997" spans="2:3">
      <c r="B308997" s="430"/>
      <c r="C308997" s="430"/>
    </row>
    <row r="308998" spans="2:3">
      <c r="B308998" s="430"/>
      <c r="C308998" s="430"/>
    </row>
    <row r="308999" spans="2:3">
      <c r="B308999" s="430"/>
      <c r="C308999" s="430"/>
    </row>
    <row r="309000" spans="2:3">
      <c r="B309000" s="430"/>
      <c r="C309000" s="430"/>
    </row>
    <row r="309001" spans="2:3">
      <c r="B309001" s="430"/>
      <c r="C309001" s="430"/>
    </row>
    <row r="309002" spans="2:3">
      <c r="B309002" s="430"/>
      <c r="C309002" s="430"/>
    </row>
    <row r="309003" spans="2:3">
      <c r="B309003" s="430"/>
      <c r="C309003" s="430"/>
    </row>
    <row r="309004" spans="2:3">
      <c r="B309004" s="430"/>
      <c r="C309004" s="430"/>
    </row>
    <row r="309005" spans="2:3">
      <c r="B309005" s="430"/>
      <c r="C309005" s="430"/>
    </row>
    <row r="309006" spans="2:3">
      <c r="B309006" s="430"/>
      <c r="C309006" s="430"/>
    </row>
    <row r="309007" spans="2:3">
      <c r="B309007" s="430"/>
      <c r="C309007" s="430"/>
    </row>
    <row r="309008" spans="2:3">
      <c r="B309008" s="430"/>
      <c r="C309008" s="430"/>
    </row>
    <row r="309009" spans="2:3">
      <c r="B309009" s="430"/>
      <c r="C309009" s="430"/>
    </row>
    <row r="309010" spans="2:3">
      <c r="B309010" s="430"/>
      <c r="C309010" s="430"/>
    </row>
    <row r="309011" spans="2:3">
      <c r="B309011" s="430"/>
      <c r="C309011" s="430"/>
    </row>
    <row r="309012" spans="2:3">
      <c r="B309012" s="430"/>
      <c r="C309012" s="430"/>
    </row>
    <row r="309013" spans="2:3">
      <c r="B309013" s="430"/>
      <c r="C309013" s="430"/>
    </row>
    <row r="309014" spans="2:3">
      <c r="B309014" s="430"/>
      <c r="C309014" s="430"/>
    </row>
    <row r="309015" spans="2:3">
      <c r="B309015" s="430"/>
      <c r="C309015" s="430"/>
    </row>
    <row r="309016" spans="2:3">
      <c r="B309016" s="430"/>
      <c r="C309016" s="430"/>
    </row>
    <row r="309017" spans="2:3">
      <c r="B309017" s="430"/>
      <c r="C309017" s="430"/>
    </row>
    <row r="309018" spans="2:3">
      <c r="B309018" s="430"/>
      <c r="C309018" s="430"/>
    </row>
    <row r="309019" spans="2:3">
      <c r="B309019" s="430"/>
      <c r="C309019" s="430"/>
    </row>
    <row r="309020" spans="2:3">
      <c r="B309020" s="430"/>
      <c r="C309020" s="430"/>
    </row>
    <row r="309021" spans="2:3">
      <c r="B309021" s="430"/>
      <c r="C309021" s="430"/>
    </row>
    <row r="309022" spans="2:3">
      <c r="B309022" s="430"/>
      <c r="C309022" s="430"/>
    </row>
    <row r="309023" spans="2:3">
      <c r="B309023" s="430"/>
      <c r="C309023" s="430"/>
    </row>
    <row r="309024" spans="2:3">
      <c r="B309024" s="430"/>
      <c r="C309024" s="430"/>
    </row>
    <row r="309025" spans="2:3">
      <c r="B309025" s="430"/>
      <c r="C309025" s="430"/>
    </row>
    <row r="309026" spans="2:3">
      <c r="B309026" s="430"/>
      <c r="C309026" s="430"/>
    </row>
    <row r="309027" spans="2:3">
      <c r="B309027" s="430"/>
      <c r="C309027" s="430"/>
    </row>
    <row r="309028" spans="2:3">
      <c r="B309028" s="430"/>
      <c r="C309028" s="430"/>
    </row>
    <row r="309029" spans="2:3">
      <c r="B309029" s="430"/>
      <c r="C309029" s="430"/>
    </row>
    <row r="309030" spans="2:3">
      <c r="B309030" s="430"/>
      <c r="C309030" s="430"/>
    </row>
    <row r="309031" spans="2:3">
      <c r="B309031" s="430"/>
      <c r="C309031" s="430"/>
    </row>
    <row r="309032" spans="2:3">
      <c r="B309032" s="430"/>
      <c r="C309032" s="430"/>
    </row>
    <row r="309033" spans="2:3">
      <c r="B309033" s="430"/>
      <c r="C309033" s="430"/>
    </row>
    <row r="309034" spans="2:3">
      <c r="B309034" s="430"/>
      <c r="C309034" s="430"/>
    </row>
    <row r="309035" spans="2:3">
      <c r="B309035" s="430"/>
      <c r="C309035" s="430"/>
    </row>
    <row r="309036" spans="2:3">
      <c r="B309036" s="430"/>
      <c r="C309036" s="430"/>
    </row>
    <row r="309037" spans="2:3">
      <c r="B309037" s="430"/>
      <c r="C309037" s="430"/>
    </row>
    <row r="309038" spans="2:3">
      <c r="B309038" s="430"/>
      <c r="C309038" s="430"/>
    </row>
    <row r="309039" spans="2:3">
      <c r="B309039" s="430"/>
      <c r="C309039" s="430"/>
    </row>
    <row r="309040" spans="2:3">
      <c r="B309040" s="430"/>
      <c r="C309040" s="430"/>
    </row>
    <row r="309041" spans="2:3">
      <c r="B309041" s="430"/>
      <c r="C309041" s="430"/>
    </row>
    <row r="309042" spans="2:3">
      <c r="B309042" s="430"/>
      <c r="C309042" s="430"/>
    </row>
    <row r="309043" spans="2:3">
      <c r="B309043" s="430"/>
      <c r="C309043" s="430"/>
    </row>
    <row r="309044" spans="2:3">
      <c r="B309044" s="430"/>
      <c r="C309044" s="430"/>
    </row>
    <row r="309045" spans="2:3">
      <c r="B309045" s="430"/>
      <c r="C309045" s="430"/>
    </row>
    <row r="309046" spans="2:3">
      <c r="B309046" s="430"/>
      <c r="C309046" s="430"/>
    </row>
    <row r="309047" spans="2:3">
      <c r="B309047" s="430"/>
      <c r="C309047" s="430"/>
    </row>
    <row r="309048" spans="2:3">
      <c r="B309048" s="430"/>
      <c r="C309048" s="430"/>
    </row>
    <row r="309049" spans="2:3">
      <c r="B309049" s="430"/>
      <c r="C309049" s="430"/>
    </row>
    <row r="309050" spans="2:3">
      <c r="B309050" s="430"/>
      <c r="C309050" s="430"/>
    </row>
    <row r="309051" spans="2:3">
      <c r="B309051" s="430"/>
      <c r="C309051" s="430"/>
    </row>
    <row r="309052" spans="2:3">
      <c r="B309052" s="430"/>
      <c r="C309052" s="430"/>
    </row>
    <row r="309053" spans="2:3">
      <c r="B309053" s="430"/>
      <c r="C309053" s="430"/>
    </row>
    <row r="309054" spans="2:3">
      <c r="B309054" s="430"/>
      <c r="C309054" s="430"/>
    </row>
    <row r="309055" spans="2:3">
      <c r="B309055" s="430"/>
      <c r="C309055" s="430"/>
    </row>
    <row r="309056" spans="2:3">
      <c r="B309056" s="430"/>
      <c r="C309056" s="430"/>
    </row>
    <row r="309057" spans="2:3">
      <c r="B309057" s="430"/>
      <c r="C309057" s="430"/>
    </row>
    <row r="309058" spans="2:3">
      <c r="B309058" s="430"/>
      <c r="C309058" s="430"/>
    </row>
    <row r="309059" spans="2:3">
      <c r="B309059" s="430"/>
      <c r="C309059" s="430"/>
    </row>
    <row r="309060" spans="2:3">
      <c r="B309060" s="430"/>
      <c r="C309060" s="430"/>
    </row>
    <row r="309061" spans="2:3">
      <c r="B309061" s="430"/>
      <c r="C309061" s="430"/>
    </row>
    <row r="309062" spans="2:3">
      <c r="B309062" s="430"/>
      <c r="C309062" s="430"/>
    </row>
    <row r="309063" spans="2:3">
      <c r="B309063" s="430"/>
      <c r="C309063" s="430"/>
    </row>
    <row r="309064" spans="2:3">
      <c r="B309064" s="430"/>
      <c r="C309064" s="430"/>
    </row>
    <row r="309065" spans="2:3">
      <c r="B309065" s="430"/>
      <c r="C309065" s="430"/>
    </row>
    <row r="309066" spans="2:3">
      <c r="B309066" s="430"/>
      <c r="C309066" s="430"/>
    </row>
    <row r="309067" spans="2:3">
      <c r="B309067" s="430"/>
      <c r="C309067" s="430"/>
    </row>
    <row r="309068" spans="2:3">
      <c r="B309068" s="430"/>
      <c r="C309068" s="430"/>
    </row>
    <row r="309069" spans="2:3">
      <c r="B309069" s="430"/>
      <c r="C309069" s="430"/>
    </row>
    <row r="309070" spans="2:3">
      <c r="B309070" s="430"/>
      <c r="C309070" s="430"/>
    </row>
    <row r="309071" spans="2:3">
      <c r="B309071" s="430"/>
      <c r="C309071" s="430"/>
    </row>
    <row r="309072" spans="2:3">
      <c r="B309072" s="430"/>
      <c r="C309072" s="430"/>
    </row>
    <row r="309073" spans="2:3">
      <c r="B309073" s="430"/>
      <c r="C309073" s="430"/>
    </row>
    <row r="309074" spans="2:3">
      <c r="B309074" s="430"/>
      <c r="C309074" s="430"/>
    </row>
    <row r="309075" spans="2:3">
      <c r="B309075" s="430"/>
      <c r="C309075" s="430"/>
    </row>
    <row r="309076" spans="2:3">
      <c r="B309076" s="430"/>
      <c r="C309076" s="430"/>
    </row>
    <row r="309077" spans="2:3">
      <c r="B309077" s="430"/>
      <c r="C309077" s="430"/>
    </row>
    <row r="309078" spans="2:3">
      <c r="B309078" s="430"/>
      <c r="C309078" s="430"/>
    </row>
    <row r="309079" spans="2:3">
      <c r="B309079" s="430"/>
      <c r="C309079" s="430"/>
    </row>
    <row r="309080" spans="2:3">
      <c r="B309080" s="430"/>
      <c r="C309080" s="430"/>
    </row>
    <row r="309081" spans="2:3">
      <c r="B309081" s="430"/>
      <c r="C309081" s="430"/>
    </row>
    <row r="309082" spans="2:3">
      <c r="B309082" s="430"/>
      <c r="C309082" s="430"/>
    </row>
    <row r="309083" spans="2:3">
      <c r="B309083" s="430"/>
      <c r="C309083" s="430"/>
    </row>
    <row r="309084" spans="2:3">
      <c r="B309084" s="430"/>
      <c r="C309084" s="430"/>
    </row>
    <row r="309085" spans="2:3">
      <c r="B309085" s="430"/>
      <c r="C309085" s="430"/>
    </row>
    <row r="309086" spans="2:3">
      <c r="B309086" s="430"/>
      <c r="C309086" s="430"/>
    </row>
    <row r="309087" spans="2:3">
      <c r="B309087" s="430"/>
      <c r="C309087" s="430"/>
    </row>
    <row r="309088" spans="2:3">
      <c r="B309088" s="430"/>
      <c r="C309088" s="430"/>
    </row>
    <row r="309089" spans="2:3">
      <c r="B309089" s="430"/>
      <c r="C309089" s="430"/>
    </row>
    <row r="309090" spans="2:3">
      <c r="B309090" s="430"/>
      <c r="C309090" s="430"/>
    </row>
    <row r="309091" spans="2:3">
      <c r="B309091" s="430"/>
      <c r="C309091" s="430"/>
    </row>
    <row r="309092" spans="2:3">
      <c r="B309092" s="430"/>
      <c r="C309092" s="430"/>
    </row>
    <row r="309093" spans="2:3">
      <c r="B309093" s="430"/>
      <c r="C309093" s="430"/>
    </row>
    <row r="309094" spans="2:3">
      <c r="B309094" s="430"/>
      <c r="C309094" s="430"/>
    </row>
    <row r="309095" spans="2:3">
      <c r="B309095" s="430"/>
      <c r="C309095" s="430"/>
    </row>
    <row r="309096" spans="2:3">
      <c r="B309096" s="430"/>
      <c r="C309096" s="430"/>
    </row>
    <row r="309097" spans="2:3">
      <c r="B309097" s="430"/>
      <c r="C309097" s="430"/>
    </row>
    <row r="309098" spans="2:3">
      <c r="B309098" s="430"/>
      <c r="C309098" s="430"/>
    </row>
    <row r="309099" spans="2:3">
      <c r="B309099" s="430"/>
      <c r="C309099" s="430"/>
    </row>
    <row r="309100" spans="2:3">
      <c r="B309100" s="430"/>
      <c r="C309100" s="430"/>
    </row>
    <row r="309101" spans="2:3">
      <c r="B309101" s="430"/>
      <c r="C309101" s="430"/>
    </row>
    <row r="309102" spans="2:3">
      <c r="B309102" s="430"/>
      <c r="C309102" s="430"/>
    </row>
    <row r="309103" spans="2:3">
      <c r="B309103" s="430"/>
      <c r="C309103" s="430"/>
    </row>
    <row r="309104" spans="2:3">
      <c r="B309104" s="430"/>
      <c r="C309104" s="430"/>
    </row>
    <row r="309105" spans="2:3">
      <c r="B309105" s="430"/>
      <c r="C309105" s="430"/>
    </row>
    <row r="309106" spans="2:3">
      <c r="B309106" s="430"/>
      <c r="C309106" s="430"/>
    </row>
    <row r="309107" spans="2:3">
      <c r="B309107" s="430"/>
      <c r="C309107" s="430"/>
    </row>
    <row r="309108" spans="2:3">
      <c r="B309108" s="430"/>
      <c r="C309108" s="430"/>
    </row>
    <row r="309109" spans="2:3">
      <c r="B309109" s="430"/>
      <c r="C309109" s="430"/>
    </row>
    <row r="309110" spans="2:3">
      <c r="B309110" s="430"/>
      <c r="C309110" s="430"/>
    </row>
    <row r="309111" spans="2:3">
      <c r="B309111" s="430"/>
      <c r="C309111" s="430"/>
    </row>
    <row r="309112" spans="2:3">
      <c r="B309112" s="430"/>
      <c r="C309112" s="430"/>
    </row>
    <row r="309113" spans="2:3">
      <c r="B309113" s="430"/>
      <c r="C309113" s="430"/>
    </row>
    <row r="309114" spans="2:3">
      <c r="B309114" s="430"/>
      <c r="C309114" s="430"/>
    </row>
    <row r="309115" spans="2:3">
      <c r="B309115" s="430"/>
      <c r="C309115" s="430"/>
    </row>
    <row r="309116" spans="2:3">
      <c r="B309116" s="430"/>
      <c r="C309116" s="430"/>
    </row>
    <row r="309117" spans="2:3">
      <c r="B309117" s="430"/>
      <c r="C309117" s="430"/>
    </row>
    <row r="309118" spans="2:3">
      <c r="B309118" s="430"/>
      <c r="C309118" s="430"/>
    </row>
    <row r="309119" spans="2:3">
      <c r="B309119" s="430"/>
      <c r="C309119" s="430"/>
    </row>
    <row r="309120" spans="2:3">
      <c r="B309120" s="430"/>
      <c r="C309120" s="430"/>
    </row>
    <row r="309121" spans="2:3">
      <c r="B309121" s="430"/>
      <c r="C309121" s="430"/>
    </row>
    <row r="309122" spans="2:3">
      <c r="B309122" s="430"/>
      <c r="C309122" s="430"/>
    </row>
    <row r="309123" spans="2:3">
      <c r="B309123" s="430"/>
      <c r="C309123" s="430"/>
    </row>
    <row r="309124" spans="2:3">
      <c r="B309124" s="430"/>
      <c r="C309124" s="430"/>
    </row>
    <row r="309125" spans="2:3">
      <c r="B309125" s="430"/>
      <c r="C309125" s="430"/>
    </row>
    <row r="309126" spans="2:3">
      <c r="B309126" s="430"/>
      <c r="C309126" s="430"/>
    </row>
    <row r="309127" spans="2:3">
      <c r="B309127" s="430"/>
      <c r="C309127" s="430"/>
    </row>
    <row r="309128" spans="2:3">
      <c r="B309128" s="430"/>
      <c r="C309128" s="430"/>
    </row>
    <row r="309129" spans="2:3">
      <c r="B309129" s="430"/>
      <c r="C309129" s="430"/>
    </row>
    <row r="309130" spans="2:3">
      <c r="B309130" s="430"/>
      <c r="C309130" s="430"/>
    </row>
    <row r="309131" spans="2:3">
      <c r="B309131" s="430"/>
      <c r="C309131" s="430"/>
    </row>
    <row r="309132" spans="2:3">
      <c r="B309132" s="430"/>
      <c r="C309132" s="430"/>
    </row>
    <row r="309133" spans="2:3">
      <c r="B309133" s="430"/>
      <c r="C309133" s="430"/>
    </row>
    <row r="309134" spans="2:3">
      <c r="B309134" s="430"/>
      <c r="C309134" s="430"/>
    </row>
    <row r="309135" spans="2:3">
      <c r="B309135" s="430"/>
      <c r="C309135" s="430"/>
    </row>
    <row r="309136" spans="2:3">
      <c r="B309136" s="430"/>
      <c r="C309136" s="430"/>
    </row>
    <row r="309137" spans="2:3">
      <c r="B309137" s="430"/>
      <c r="C309137" s="430"/>
    </row>
    <row r="309138" spans="2:3">
      <c r="B309138" s="430"/>
      <c r="C309138" s="430"/>
    </row>
    <row r="309139" spans="2:3">
      <c r="B309139" s="430"/>
      <c r="C309139" s="430"/>
    </row>
    <row r="309140" spans="2:3">
      <c r="B309140" s="430"/>
      <c r="C309140" s="430"/>
    </row>
    <row r="309141" spans="2:3">
      <c r="B309141" s="430"/>
      <c r="C309141" s="430"/>
    </row>
    <row r="309142" spans="2:3">
      <c r="B309142" s="430"/>
      <c r="C309142" s="430"/>
    </row>
    <row r="309143" spans="2:3">
      <c r="B309143" s="430"/>
      <c r="C309143" s="430"/>
    </row>
    <row r="309144" spans="2:3">
      <c r="B309144" s="430"/>
      <c r="C309144" s="430"/>
    </row>
    <row r="309145" spans="2:3">
      <c r="B309145" s="430"/>
      <c r="C309145" s="430"/>
    </row>
    <row r="309146" spans="2:3">
      <c r="B309146" s="430"/>
      <c r="C309146" s="430"/>
    </row>
    <row r="309147" spans="2:3">
      <c r="B309147" s="430"/>
      <c r="C309147" s="430"/>
    </row>
    <row r="309148" spans="2:3">
      <c r="B309148" s="430"/>
      <c r="C309148" s="430"/>
    </row>
    <row r="309149" spans="2:3">
      <c r="B309149" s="430"/>
      <c r="C309149" s="430"/>
    </row>
    <row r="309150" spans="2:3">
      <c r="B309150" s="430"/>
      <c r="C309150" s="430"/>
    </row>
    <row r="309151" spans="2:3">
      <c r="B309151" s="430"/>
      <c r="C309151" s="430"/>
    </row>
    <row r="309152" spans="2:3">
      <c r="B309152" s="430"/>
      <c r="C309152" s="430"/>
    </row>
    <row r="309153" spans="2:3">
      <c r="B309153" s="430"/>
      <c r="C309153" s="430"/>
    </row>
    <row r="309154" spans="2:3">
      <c r="B309154" s="430"/>
      <c r="C309154" s="430"/>
    </row>
    <row r="309155" spans="2:3">
      <c r="B309155" s="430"/>
      <c r="C309155" s="430"/>
    </row>
    <row r="309156" spans="2:3">
      <c r="B309156" s="430"/>
      <c r="C309156" s="430"/>
    </row>
    <row r="309157" spans="2:3">
      <c r="B309157" s="430"/>
      <c r="C309157" s="430"/>
    </row>
    <row r="309158" spans="2:3">
      <c r="B309158" s="430"/>
      <c r="C309158" s="430"/>
    </row>
    <row r="309159" spans="2:3">
      <c r="B309159" s="430"/>
      <c r="C309159" s="430"/>
    </row>
    <row r="309160" spans="2:3">
      <c r="B309160" s="430"/>
      <c r="C309160" s="430"/>
    </row>
    <row r="309161" spans="2:3">
      <c r="B309161" s="430"/>
      <c r="C309161" s="430"/>
    </row>
    <row r="309162" spans="2:3">
      <c r="B309162" s="430"/>
      <c r="C309162" s="430"/>
    </row>
    <row r="309163" spans="2:3">
      <c r="B309163" s="430"/>
      <c r="C309163" s="430"/>
    </row>
    <row r="309164" spans="2:3">
      <c r="B309164" s="430"/>
      <c r="C309164" s="430"/>
    </row>
    <row r="309165" spans="2:3">
      <c r="B309165" s="430"/>
      <c r="C309165" s="430"/>
    </row>
    <row r="309166" spans="2:3">
      <c r="B309166" s="430"/>
      <c r="C309166" s="430"/>
    </row>
    <row r="309167" spans="2:3">
      <c r="B309167" s="430"/>
      <c r="C309167" s="430"/>
    </row>
    <row r="309168" spans="2:3">
      <c r="B309168" s="430"/>
      <c r="C309168" s="430"/>
    </row>
    <row r="309169" spans="2:3">
      <c r="B309169" s="430"/>
      <c r="C309169" s="430"/>
    </row>
    <row r="309170" spans="2:3">
      <c r="B309170" s="430"/>
      <c r="C309170" s="430"/>
    </row>
    <row r="309171" spans="2:3">
      <c r="B309171" s="430"/>
      <c r="C309171" s="430"/>
    </row>
    <row r="309172" spans="2:3">
      <c r="B309172" s="430"/>
      <c r="C309172" s="430"/>
    </row>
    <row r="309173" spans="2:3">
      <c r="B309173" s="430"/>
      <c r="C309173" s="430"/>
    </row>
    <row r="309174" spans="2:3">
      <c r="B309174" s="430"/>
      <c r="C309174" s="430"/>
    </row>
    <row r="309175" spans="2:3">
      <c r="B309175" s="430"/>
      <c r="C309175" s="430"/>
    </row>
    <row r="309176" spans="2:3">
      <c r="B309176" s="430"/>
      <c r="C309176" s="430"/>
    </row>
    <row r="309177" spans="2:3">
      <c r="B309177" s="430"/>
      <c r="C309177" s="430"/>
    </row>
    <row r="309178" spans="2:3">
      <c r="B309178" s="430"/>
      <c r="C309178" s="430"/>
    </row>
    <row r="309179" spans="2:3">
      <c r="B309179" s="430"/>
      <c r="C309179" s="430"/>
    </row>
    <row r="309180" spans="2:3">
      <c r="B309180" s="430"/>
      <c r="C309180" s="430"/>
    </row>
    <row r="309181" spans="2:3">
      <c r="B309181" s="430"/>
      <c r="C309181" s="430"/>
    </row>
    <row r="309182" spans="2:3">
      <c r="B309182" s="430"/>
      <c r="C309182" s="430"/>
    </row>
    <row r="309183" spans="2:3">
      <c r="B309183" s="430"/>
      <c r="C309183" s="430"/>
    </row>
    <row r="309184" spans="2:3">
      <c r="B309184" s="430"/>
      <c r="C309184" s="430"/>
    </row>
    <row r="309185" spans="2:3">
      <c r="B309185" s="430"/>
      <c r="C309185" s="430"/>
    </row>
    <row r="309186" spans="2:3">
      <c r="B309186" s="430"/>
      <c r="C309186" s="430"/>
    </row>
    <row r="309187" spans="2:3">
      <c r="B309187" s="430"/>
      <c r="C309187" s="430"/>
    </row>
    <row r="309188" spans="2:3">
      <c r="B309188" s="430"/>
      <c r="C309188" s="430"/>
    </row>
    <row r="309189" spans="2:3">
      <c r="B309189" s="430"/>
      <c r="C309189" s="430"/>
    </row>
    <row r="309190" spans="2:3">
      <c r="B309190" s="430"/>
      <c r="C309190" s="430"/>
    </row>
    <row r="309191" spans="2:3">
      <c r="B309191" s="430"/>
      <c r="C309191" s="430"/>
    </row>
    <row r="309192" spans="2:3">
      <c r="B309192" s="430"/>
      <c r="C309192" s="430"/>
    </row>
    <row r="309193" spans="2:3">
      <c r="B309193" s="430"/>
      <c r="C309193" s="430"/>
    </row>
    <row r="309194" spans="2:3">
      <c r="B309194" s="430"/>
      <c r="C309194" s="430"/>
    </row>
    <row r="309195" spans="2:3">
      <c r="B309195" s="430"/>
      <c r="C309195" s="430"/>
    </row>
    <row r="309196" spans="2:3">
      <c r="B309196" s="430"/>
      <c r="C309196" s="430"/>
    </row>
    <row r="309197" spans="2:3">
      <c r="B309197" s="430"/>
      <c r="C309197" s="430"/>
    </row>
    <row r="309198" spans="2:3">
      <c r="B309198" s="430"/>
      <c r="C309198" s="430"/>
    </row>
    <row r="309199" spans="2:3">
      <c r="B309199" s="430"/>
      <c r="C309199" s="430"/>
    </row>
    <row r="309200" spans="2:3">
      <c r="B309200" s="430"/>
      <c r="C309200" s="430"/>
    </row>
    <row r="309201" spans="2:3">
      <c r="B309201" s="430"/>
      <c r="C309201" s="430"/>
    </row>
    <row r="309202" spans="2:3">
      <c r="B309202" s="430"/>
      <c r="C309202" s="430"/>
    </row>
    <row r="309203" spans="2:3">
      <c r="B309203" s="430"/>
      <c r="C309203" s="430"/>
    </row>
    <row r="309204" spans="2:3">
      <c r="B309204" s="430"/>
      <c r="C309204" s="430"/>
    </row>
    <row r="309205" spans="2:3">
      <c r="B309205" s="430"/>
      <c r="C309205" s="430"/>
    </row>
    <row r="309206" spans="2:3">
      <c r="B309206" s="430"/>
      <c r="C309206" s="430"/>
    </row>
    <row r="309207" spans="2:3">
      <c r="B309207" s="430"/>
      <c r="C309207" s="430"/>
    </row>
    <row r="309208" spans="2:3">
      <c r="B309208" s="430"/>
      <c r="C309208" s="430"/>
    </row>
    <row r="309209" spans="2:3">
      <c r="B309209" s="430"/>
      <c r="C309209" s="430"/>
    </row>
    <row r="309210" spans="2:3">
      <c r="B309210" s="430"/>
      <c r="C309210" s="430"/>
    </row>
    <row r="309211" spans="2:3">
      <c r="B309211" s="430"/>
      <c r="C309211" s="430"/>
    </row>
    <row r="309212" spans="2:3">
      <c r="B309212" s="430"/>
      <c r="C309212" s="430"/>
    </row>
    <row r="309213" spans="2:3">
      <c r="B309213" s="430"/>
      <c r="C309213" s="430"/>
    </row>
    <row r="309214" spans="2:3">
      <c r="B309214" s="430"/>
      <c r="C309214" s="430"/>
    </row>
    <row r="309215" spans="2:3">
      <c r="B309215" s="430"/>
      <c r="C309215" s="430"/>
    </row>
    <row r="309216" spans="2:3">
      <c r="B309216" s="430"/>
      <c r="C309216" s="430"/>
    </row>
    <row r="309217" spans="2:3">
      <c r="B309217" s="430"/>
      <c r="C309217" s="430"/>
    </row>
    <row r="309218" spans="2:3">
      <c r="B309218" s="430"/>
      <c r="C309218" s="430"/>
    </row>
    <row r="309219" spans="2:3">
      <c r="B309219" s="430"/>
      <c r="C309219" s="430"/>
    </row>
    <row r="309220" spans="2:3">
      <c r="B309220" s="430"/>
      <c r="C309220" s="430"/>
    </row>
    <row r="309221" spans="2:3">
      <c r="B309221" s="430"/>
      <c r="C309221" s="430"/>
    </row>
    <row r="309222" spans="2:3">
      <c r="B309222" s="430"/>
      <c r="C309222" s="430"/>
    </row>
    <row r="309223" spans="2:3">
      <c r="B309223" s="430"/>
      <c r="C309223" s="430"/>
    </row>
    <row r="309224" spans="2:3">
      <c r="B309224" s="430"/>
      <c r="C309224" s="430"/>
    </row>
    <row r="309225" spans="2:3">
      <c r="B309225" s="430"/>
      <c r="C309225" s="430"/>
    </row>
    <row r="309226" spans="2:3">
      <c r="B309226" s="430"/>
      <c r="C309226" s="430"/>
    </row>
    <row r="309227" spans="2:3">
      <c r="B309227" s="430"/>
      <c r="C309227" s="430"/>
    </row>
    <row r="309228" spans="2:3">
      <c r="B309228" s="430"/>
      <c r="C309228" s="430"/>
    </row>
    <row r="309229" spans="2:3">
      <c r="B309229" s="430"/>
      <c r="C309229" s="430"/>
    </row>
    <row r="309230" spans="2:3">
      <c r="B309230" s="430"/>
      <c r="C309230" s="430"/>
    </row>
    <row r="309231" spans="2:3">
      <c r="B309231" s="430"/>
      <c r="C309231" s="430"/>
    </row>
    <row r="309232" spans="2:3">
      <c r="B309232" s="430"/>
      <c r="C309232" s="430"/>
    </row>
    <row r="309233" spans="2:3">
      <c r="B309233" s="430"/>
      <c r="C309233" s="430"/>
    </row>
    <row r="309234" spans="2:3">
      <c r="B309234" s="430"/>
      <c r="C309234" s="430"/>
    </row>
    <row r="309235" spans="2:3">
      <c r="B309235" s="430"/>
      <c r="C309235" s="430"/>
    </row>
    <row r="309236" spans="2:3">
      <c r="B309236" s="430"/>
      <c r="C309236" s="430"/>
    </row>
    <row r="309237" spans="2:3">
      <c r="B309237" s="430"/>
      <c r="C309237" s="430"/>
    </row>
    <row r="309238" spans="2:3">
      <c r="B309238" s="430"/>
      <c r="C309238" s="430"/>
    </row>
    <row r="309239" spans="2:3">
      <c r="B309239" s="430"/>
      <c r="C309239" s="430"/>
    </row>
    <row r="309240" spans="2:3">
      <c r="B309240" s="430"/>
      <c r="C309240" s="430"/>
    </row>
    <row r="309241" spans="2:3">
      <c r="B309241" s="430"/>
      <c r="C309241" s="430"/>
    </row>
    <row r="309242" spans="2:3">
      <c r="B309242" s="430"/>
      <c r="C309242" s="430"/>
    </row>
    <row r="309243" spans="2:3">
      <c r="B309243" s="430"/>
      <c r="C309243" s="430"/>
    </row>
    <row r="309244" spans="2:3">
      <c r="B309244" s="430"/>
      <c r="C309244" s="430"/>
    </row>
    <row r="309245" spans="2:3">
      <c r="B309245" s="430"/>
      <c r="C309245" s="430"/>
    </row>
    <row r="309246" spans="2:3">
      <c r="B309246" s="430"/>
      <c r="C309246" s="430"/>
    </row>
    <row r="309247" spans="2:3">
      <c r="B309247" s="430"/>
      <c r="C309247" s="430"/>
    </row>
    <row r="309248" spans="2:3">
      <c r="B309248" s="430"/>
      <c r="C309248" s="430"/>
    </row>
    <row r="309249" spans="2:3">
      <c r="B309249" s="430"/>
      <c r="C309249" s="430"/>
    </row>
    <row r="309250" spans="2:3">
      <c r="B309250" s="430"/>
      <c r="C309250" s="430"/>
    </row>
    <row r="309251" spans="2:3">
      <c r="B309251" s="430"/>
      <c r="C309251" s="430"/>
    </row>
    <row r="309252" spans="2:3">
      <c r="B309252" s="430"/>
      <c r="C309252" s="430"/>
    </row>
    <row r="309253" spans="2:3">
      <c r="B309253" s="430"/>
      <c r="C309253" s="430"/>
    </row>
    <row r="309254" spans="2:3">
      <c r="B309254" s="430"/>
      <c r="C309254" s="430"/>
    </row>
    <row r="309255" spans="2:3">
      <c r="B309255" s="430"/>
      <c r="C309255" s="430"/>
    </row>
    <row r="309256" spans="2:3">
      <c r="B309256" s="430"/>
      <c r="C309256" s="430"/>
    </row>
    <row r="309257" spans="2:3">
      <c r="B309257" s="430"/>
      <c r="C309257" s="430"/>
    </row>
    <row r="309258" spans="2:3">
      <c r="B309258" s="430"/>
      <c r="C309258" s="430"/>
    </row>
    <row r="309259" spans="2:3">
      <c r="B309259" s="430"/>
      <c r="C309259" s="430"/>
    </row>
    <row r="309260" spans="2:3">
      <c r="B309260" s="430"/>
      <c r="C309260" s="430"/>
    </row>
    <row r="309261" spans="2:3">
      <c r="B309261" s="430"/>
      <c r="C309261" s="430"/>
    </row>
    <row r="309262" spans="2:3">
      <c r="B309262" s="430"/>
      <c r="C309262" s="430"/>
    </row>
    <row r="309263" spans="2:3">
      <c r="B309263" s="430"/>
      <c r="C309263" s="430"/>
    </row>
    <row r="309264" spans="2:3">
      <c r="B309264" s="430"/>
      <c r="C309264" s="430"/>
    </row>
    <row r="309265" spans="2:3">
      <c r="B309265" s="430"/>
      <c r="C309265" s="430"/>
    </row>
    <row r="309266" spans="2:3">
      <c r="B309266" s="430"/>
      <c r="C309266" s="430"/>
    </row>
    <row r="309267" spans="2:3">
      <c r="B309267" s="430"/>
      <c r="C309267" s="430"/>
    </row>
    <row r="309268" spans="2:3">
      <c r="B309268" s="430"/>
      <c r="C309268" s="430"/>
    </row>
    <row r="309269" spans="2:3">
      <c r="B309269" s="430"/>
      <c r="C309269" s="430"/>
    </row>
    <row r="309270" spans="2:3">
      <c r="B309270" s="430"/>
      <c r="C309270" s="430"/>
    </row>
    <row r="309271" spans="2:3">
      <c r="B309271" s="430"/>
      <c r="C309271" s="430"/>
    </row>
    <row r="309272" spans="2:3">
      <c r="B309272" s="430"/>
      <c r="C309272" s="430"/>
    </row>
    <row r="309273" spans="2:3">
      <c r="B309273" s="430"/>
      <c r="C309273" s="430"/>
    </row>
    <row r="309274" spans="2:3">
      <c r="B309274" s="430"/>
      <c r="C309274" s="430"/>
    </row>
    <row r="309275" spans="2:3">
      <c r="B309275" s="430"/>
      <c r="C309275" s="430"/>
    </row>
    <row r="309276" spans="2:3">
      <c r="B309276" s="430"/>
      <c r="C309276" s="430"/>
    </row>
    <row r="309277" spans="2:3">
      <c r="B309277" s="430"/>
      <c r="C309277" s="430"/>
    </row>
    <row r="309278" spans="2:3">
      <c r="B309278" s="430"/>
      <c r="C309278" s="430"/>
    </row>
    <row r="309279" spans="2:3">
      <c r="B309279" s="430"/>
      <c r="C309279" s="430"/>
    </row>
    <row r="309280" spans="2:3">
      <c r="B309280" s="430"/>
      <c r="C309280" s="430"/>
    </row>
    <row r="309281" spans="2:3">
      <c r="B309281" s="430"/>
      <c r="C309281" s="430"/>
    </row>
    <row r="309282" spans="2:3">
      <c r="B309282" s="430"/>
      <c r="C309282" s="430"/>
    </row>
    <row r="309283" spans="2:3">
      <c r="B309283" s="430"/>
      <c r="C309283" s="430"/>
    </row>
    <row r="309284" spans="2:3">
      <c r="B309284" s="430"/>
      <c r="C309284" s="430"/>
    </row>
    <row r="309285" spans="2:3">
      <c r="B309285" s="430"/>
      <c r="C309285" s="430"/>
    </row>
    <row r="309286" spans="2:3">
      <c r="B309286" s="430"/>
      <c r="C309286" s="430"/>
    </row>
    <row r="309287" spans="2:3">
      <c r="B309287" s="430"/>
      <c r="C309287" s="430"/>
    </row>
    <row r="309288" spans="2:3">
      <c r="B309288" s="430"/>
      <c r="C309288" s="430"/>
    </row>
    <row r="309289" spans="2:3">
      <c r="B309289" s="430"/>
      <c r="C309289" s="430"/>
    </row>
    <row r="309290" spans="2:3">
      <c r="B309290" s="430"/>
      <c r="C309290" s="430"/>
    </row>
    <row r="309291" spans="2:3">
      <c r="B309291" s="430"/>
      <c r="C309291" s="430"/>
    </row>
    <row r="309292" spans="2:3">
      <c r="B309292" s="430"/>
      <c r="C309292" s="430"/>
    </row>
    <row r="309293" spans="2:3">
      <c r="B309293" s="430"/>
      <c r="C309293" s="430"/>
    </row>
    <row r="309294" spans="2:3">
      <c r="B309294" s="430"/>
      <c r="C309294" s="430"/>
    </row>
    <row r="309295" spans="2:3">
      <c r="B309295" s="430"/>
      <c r="C309295" s="430"/>
    </row>
    <row r="309296" spans="2:3">
      <c r="B309296" s="430"/>
      <c r="C309296" s="430"/>
    </row>
    <row r="309297" spans="2:3">
      <c r="B309297" s="430"/>
      <c r="C309297" s="430"/>
    </row>
    <row r="309298" spans="2:3">
      <c r="B309298" s="430"/>
      <c r="C309298" s="430"/>
    </row>
    <row r="309299" spans="2:3">
      <c r="B309299" s="430"/>
      <c r="C309299" s="430"/>
    </row>
    <row r="309300" spans="2:3">
      <c r="B309300" s="430"/>
      <c r="C309300" s="430"/>
    </row>
    <row r="309301" spans="2:3">
      <c r="B309301" s="430"/>
      <c r="C309301" s="430"/>
    </row>
    <row r="309302" spans="2:3">
      <c r="B309302" s="430"/>
      <c r="C309302" s="430"/>
    </row>
    <row r="309303" spans="2:3">
      <c r="B309303" s="430"/>
      <c r="C309303" s="430"/>
    </row>
    <row r="309304" spans="2:3">
      <c r="B309304" s="430"/>
      <c r="C309304" s="430"/>
    </row>
    <row r="309305" spans="2:3">
      <c r="B309305" s="430"/>
      <c r="C309305" s="430"/>
    </row>
    <row r="309306" spans="2:3">
      <c r="B309306" s="430"/>
      <c r="C309306" s="430"/>
    </row>
    <row r="309307" spans="2:3">
      <c r="B309307" s="430"/>
      <c r="C309307" s="430"/>
    </row>
    <row r="309308" spans="2:3">
      <c r="B309308" s="430"/>
      <c r="C309308" s="430"/>
    </row>
    <row r="309309" spans="2:3">
      <c r="B309309" s="430"/>
      <c r="C309309" s="430"/>
    </row>
    <row r="309310" spans="2:3">
      <c r="B309310" s="430"/>
      <c r="C309310" s="430"/>
    </row>
    <row r="309311" spans="2:3">
      <c r="B309311" s="430"/>
      <c r="C309311" s="430"/>
    </row>
    <row r="309312" spans="2:3">
      <c r="B309312" s="430"/>
      <c r="C309312" s="430"/>
    </row>
    <row r="309313" spans="2:3">
      <c r="B309313" s="430"/>
      <c r="C309313" s="430"/>
    </row>
    <row r="309314" spans="2:3">
      <c r="B309314" s="430"/>
      <c r="C309314" s="430"/>
    </row>
    <row r="309315" spans="2:3">
      <c r="B309315" s="430"/>
      <c r="C309315" s="430"/>
    </row>
    <row r="309316" spans="2:3">
      <c r="B309316" s="430"/>
      <c r="C309316" s="430"/>
    </row>
    <row r="309317" spans="2:3">
      <c r="B309317" s="430"/>
      <c r="C309317" s="430"/>
    </row>
    <row r="309318" spans="2:3">
      <c r="B309318" s="430"/>
      <c r="C309318" s="430"/>
    </row>
    <row r="309319" spans="2:3">
      <c r="B309319" s="430"/>
      <c r="C309319" s="430"/>
    </row>
    <row r="309320" spans="2:3">
      <c r="B309320" s="430"/>
      <c r="C309320" s="430"/>
    </row>
    <row r="309321" spans="2:3">
      <c r="B309321" s="430"/>
      <c r="C309321" s="430"/>
    </row>
    <row r="309322" spans="2:3">
      <c r="B309322" s="430"/>
      <c r="C309322" s="430"/>
    </row>
    <row r="309323" spans="2:3">
      <c r="B309323" s="430"/>
      <c r="C309323" s="430"/>
    </row>
    <row r="309324" spans="2:3">
      <c r="B309324" s="430"/>
      <c r="C309324" s="430"/>
    </row>
    <row r="309325" spans="2:3">
      <c r="B309325" s="430"/>
      <c r="C309325" s="430"/>
    </row>
    <row r="309326" spans="2:3">
      <c r="B309326" s="430"/>
      <c r="C309326" s="430"/>
    </row>
    <row r="309327" spans="2:3">
      <c r="B309327" s="430"/>
      <c r="C309327" s="430"/>
    </row>
    <row r="309328" spans="2:3">
      <c r="B309328" s="430"/>
      <c r="C309328" s="430"/>
    </row>
    <row r="309329" spans="2:3">
      <c r="B309329" s="430"/>
      <c r="C309329" s="430"/>
    </row>
    <row r="309330" spans="2:3">
      <c r="B309330" s="430"/>
      <c r="C309330" s="430"/>
    </row>
    <row r="309331" spans="2:3">
      <c r="B309331" s="430"/>
      <c r="C309331" s="430"/>
    </row>
    <row r="309332" spans="2:3">
      <c r="B309332" s="430"/>
      <c r="C309332" s="430"/>
    </row>
    <row r="309333" spans="2:3">
      <c r="B309333" s="430"/>
      <c r="C309333" s="430"/>
    </row>
    <row r="309334" spans="2:3">
      <c r="B309334" s="430"/>
      <c r="C309334" s="430"/>
    </row>
    <row r="309335" spans="2:3">
      <c r="B309335" s="430"/>
      <c r="C309335" s="430"/>
    </row>
    <row r="309336" spans="2:3">
      <c r="B309336" s="430"/>
      <c r="C309336" s="430"/>
    </row>
    <row r="309337" spans="2:3">
      <c r="B309337" s="430"/>
      <c r="C309337" s="430"/>
    </row>
    <row r="309338" spans="2:3">
      <c r="B309338" s="430"/>
      <c r="C309338" s="430"/>
    </row>
    <row r="309339" spans="2:3">
      <c r="B309339" s="430"/>
      <c r="C309339" s="430"/>
    </row>
    <row r="309340" spans="2:3">
      <c r="B309340" s="430"/>
      <c r="C309340" s="430"/>
    </row>
    <row r="309341" spans="2:3">
      <c r="B309341" s="430"/>
      <c r="C309341" s="430"/>
    </row>
    <row r="309342" spans="2:3">
      <c r="B309342" s="430"/>
      <c r="C309342" s="430"/>
    </row>
    <row r="309343" spans="2:3">
      <c r="B309343" s="430"/>
      <c r="C309343" s="430"/>
    </row>
    <row r="309344" spans="2:3">
      <c r="B309344" s="430"/>
      <c r="C309344" s="430"/>
    </row>
    <row r="309345" spans="2:3">
      <c r="B309345" s="430"/>
      <c r="C309345" s="430"/>
    </row>
    <row r="309346" spans="2:3">
      <c r="B309346" s="430"/>
      <c r="C309346" s="430"/>
    </row>
    <row r="309347" spans="2:3">
      <c r="B309347" s="430"/>
      <c r="C309347" s="430"/>
    </row>
    <row r="309348" spans="2:3">
      <c r="B309348" s="430"/>
      <c r="C309348" s="430"/>
    </row>
    <row r="309349" spans="2:3">
      <c r="B309349" s="430"/>
      <c r="C309349" s="430"/>
    </row>
    <row r="309350" spans="2:3">
      <c r="B309350" s="430"/>
      <c r="C309350" s="430"/>
    </row>
    <row r="309351" spans="2:3">
      <c r="B309351" s="430"/>
      <c r="C309351" s="430"/>
    </row>
    <row r="309352" spans="2:3">
      <c r="B309352" s="430"/>
      <c r="C309352" s="430"/>
    </row>
    <row r="309353" spans="2:3">
      <c r="B309353" s="430"/>
      <c r="C309353" s="430"/>
    </row>
    <row r="309354" spans="2:3">
      <c r="B309354" s="430"/>
      <c r="C309354" s="430"/>
    </row>
    <row r="309355" spans="2:3">
      <c r="B309355" s="430"/>
      <c r="C309355" s="430"/>
    </row>
    <row r="309356" spans="2:3">
      <c r="B309356" s="430"/>
      <c r="C309356" s="430"/>
    </row>
    <row r="309357" spans="2:3">
      <c r="B309357" s="430"/>
      <c r="C309357" s="430"/>
    </row>
    <row r="309358" spans="2:3">
      <c r="B309358" s="430"/>
      <c r="C309358" s="430"/>
    </row>
    <row r="309359" spans="2:3">
      <c r="B309359" s="430"/>
      <c r="C309359" s="430"/>
    </row>
    <row r="309360" spans="2:3">
      <c r="B309360" s="430"/>
      <c r="C309360" s="430"/>
    </row>
    <row r="309361" spans="2:3">
      <c r="B309361" s="430"/>
      <c r="C309361" s="430"/>
    </row>
    <row r="309362" spans="2:3">
      <c r="B309362" s="430"/>
      <c r="C309362" s="430"/>
    </row>
    <row r="309363" spans="2:3">
      <c r="B309363" s="430"/>
      <c r="C309363" s="430"/>
    </row>
    <row r="309364" spans="2:3">
      <c r="B309364" s="430"/>
      <c r="C309364" s="430"/>
    </row>
    <row r="309365" spans="2:3">
      <c r="B309365" s="430"/>
      <c r="C309365" s="430"/>
    </row>
    <row r="309366" spans="2:3">
      <c r="B309366" s="430"/>
      <c r="C309366" s="430"/>
    </row>
    <row r="309367" spans="2:3">
      <c r="B309367" s="430"/>
      <c r="C309367" s="430"/>
    </row>
    <row r="309368" spans="2:3">
      <c r="B309368" s="430"/>
      <c r="C309368" s="430"/>
    </row>
    <row r="309369" spans="2:3">
      <c r="B309369" s="430"/>
      <c r="C309369" s="430"/>
    </row>
    <row r="309370" spans="2:3">
      <c r="B309370" s="430"/>
      <c r="C309370" s="430"/>
    </row>
    <row r="309371" spans="2:3">
      <c r="B309371" s="430"/>
      <c r="C309371" s="430"/>
    </row>
    <row r="309372" spans="2:3">
      <c r="B309372" s="430"/>
      <c r="C309372" s="430"/>
    </row>
    <row r="309373" spans="2:3">
      <c r="B309373" s="430"/>
      <c r="C309373" s="430"/>
    </row>
    <row r="309374" spans="2:3">
      <c r="B309374" s="430"/>
      <c r="C309374" s="430"/>
    </row>
    <row r="309375" spans="2:3">
      <c r="B309375" s="430"/>
      <c r="C309375" s="430"/>
    </row>
    <row r="309376" spans="2:3">
      <c r="B309376" s="430"/>
      <c r="C309376" s="430"/>
    </row>
    <row r="309377" spans="2:3">
      <c r="B309377" s="430"/>
      <c r="C309377" s="430"/>
    </row>
    <row r="309378" spans="2:3">
      <c r="B309378" s="430"/>
      <c r="C309378" s="430"/>
    </row>
    <row r="309379" spans="2:3">
      <c r="B309379" s="430"/>
      <c r="C309379" s="430"/>
    </row>
    <row r="309380" spans="2:3">
      <c r="B309380" s="430"/>
      <c r="C309380" s="430"/>
    </row>
    <row r="309381" spans="2:3">
      <c r="B309381" s="430"/>
      <c r="C309381" s="430"/>
    </row>
    <row r="309382" spans="2:3">
      <c r="B309382" s="430"/>
      <c r="C309382" s="430"/>
    </row>
    <row r="309383" spans="2:3">
      <c r="B309383" s="430"/>
      <c r="C309383" s="430"/>
    </row>
    <row r="309384" spans="2:3">
      <c r="B309384" s="430"/>
      <c r="C309384" s="430"/>
    </row>
    <row r="309385" spans="2:3">
      <c r="B309385" s="430"/>
      <c r="C309385" s="430"/>
    </row>
    <row r="309386" spans="2:3">
      <c r="B309386" s="430"/>
      <c r="C309386" s="430"/>
    </row>
    <row r="309387" spans="2:3">
      <c r="B309387" s="430"/>
      <c r="C309387" s="430"/>
    </row>
    <row r="309388" spans="2:3">
      <c r="B309388" s="430"/>
      <c r="C309388" s="430"/>
    </row>
    <row r="309389" spans="2:3">
      <c r="B309389" s="430"/>
      <c r="C309389" s="430"/>
    </row>
    <row r="309390" spans="2:3">
      <c r="B309390" s="430"/>
      <c r="C309390" s="430"/>
    </row>
    <row r="309391" spans="2:3">
      <c r="B309391" s="430"/>
      <c r="C309391" s="430"/>
    </row>
    <row r="309392" spans="2:3">
      <c r="B309392" s="430"/>
      <c r="C309392" s="430"/>
    </row>
    <row r="309393" spans="2:3">
      <c r="B309393" s="430"/>
      <c r="C309393" s="430"/>
    </row>
    <row r="309394" spans="2:3">
      <c r="B309394" s="430"/>
      <c r="C309394" s="430"/>
    </row>
    <row r="309395" spans="2:3">
      <c r="B309395" s="430"/>
      <c r="C309395" s="430"/>
    </row>
    <row r="309396" spans="2:3">
      <c r="B309396" s="430"/>
      <c r="C309396" s="430"/>
    </row>
    <row r="309397" spans="2:3">
      <c r="B309397" s="430"/>
      <c r="C309397" s="430"/>
    </row>
    <row r="309398" spans="2:3">
      <c r="B309398" s="430"/>
      <c r="C309398" s="430"/>
    </row>
    <row r="309399" spans="2:3">
      <c r="B309399" s="430"/>
      <c r="C309399" s="430"/>
    </row>
    <row r="309400" spans="2:3">
      <c r="B309400" s="430"/>
      <c r="C309400" s="430"/>
    </row>
    <row r="309401" spans="2:3">
      <c r="B309401" s="430"/>
      <c r="C309401" s="430"/>
    </row>
    <row r="309402" spans="2:3">
      <c r="B309402" s="430"/>
      <c r="C309402" s="430"/>
    </row>
    <row r="309403" spans="2:3">
      <c r="B309403" s="430"/>
      <c r="C309403" s="430"/>
    </row>
    <row r="309404" spans="2:3">
      <c r="B309404" s="430"/>
      <c r="C309404" s="430"/>
    </row>
    <row r="309405" spans="2:3">
      <c r="B309405" s="430"/>
      <c r="C309405" s="430"/>
    </row>
    <row r="309406" spans="2:3">
      <c r="B309406" s="430"/>
      <c r="C309406" s="430"/>
    </row>
    <row r="309407" spans="2:3">
      <c r="B309407" s="430"/>
      <c r="C309407" s="430"/>
    </row>
    <row r="309408" spans="2:3">
      <c r="B309408" s="430"/>
      <c r="C309408" s="430"/>
    </row>
    <row r="309409" spans="2:3">
      <c r="B309409" s="430"/>
      <c r="C309409" s="430"/>
    </row>
    <row r="309410" spans="2:3">
      <c r="B309410" s="430"/>
      <c r="C309410" s="430"/>
    </row>
    <row r="309411" spans="2:3">
      <c r="B309411" s="430"/>
      <c r="C309411" s="430"/>
    </row>
    <row r="309412" spans="2:3">
      <c r="B309412" s="430"/>
      <c r="C309412" s="430"/>
    </row>
    <row r="309413" spans="2:3">
      <c r="B309413" s="430"/>
      <c r="C309413" s="430"/>
    </row>
    <row r="309414" spans="2:3">
      <c r="B309414" s="430"/>
      <c r="C309414" s="430"/>
    </row>
    <row r="309415" spans="2:3">
      <c r="B309415" s="430"/>
      <c r="C309415" s="430"/>
    </row>
    <row r="309416" spans="2:3">
      <c r="B309416" s="430"/>
      <c r="C309416" s="430"/>
    </row>
    <row r="309417" spans="2:3">
      <c r="B309417" s="430"/>
      <c r="C309417" s="430"/>
    </row>
    <row r="309418" spans="2:3">
      <c r="B309418" s="430"/>
      <c r="C309418" s="430"/>
    </row>
    <row r="309419" spans="2:3">
      <c r="B309419" s="430"/>
      <c r="C309419" s="430"/>
    </row>
    <row r="309420" spans="2:3">
      <c r="B309420" s="430"/>
      <c r="C309420" s="430"/>
    </row>
    <row r="309421" spans="2:3">
      <c r="B309421" s="430"/>
      <c r="C309421" s="430"/>
    </row>
    <row r="309422" spans="2:3">
      <c r="B309422" s="430"/>
      <c r="C309422" s="430"/>
    </row>
    <row r="309423" spans="2:3">
      <c r="B309423" s="430"/>
      <c r="C309423" s="430"/>
    </row>
    <row r="309424" spans="2:3">
      <c r="B309424" s="430"/>
      <c r="C309424" s="430"/>
    </row>
    <row r="309425" spans="2:3">
      <c r="B309425" s="430"/>
      <c r="C309425" s="430"/>
    </row>
    <row r="309426" spans="2:3">
      <c r="B309426" s="430"/>
      <c r="C309426" s="430"/>
    </row>
    <row r="309427" spans="2:3">
      <c r="B309427" s="430"/>
      <c r="C309427" s="430"/>
    </row>
    <row r="309428" spans="2:3">
      <c r="B309428" s="430"/>
      <c r="C309428" s="430"/>
    </row>
    <row r="309429" spans="2:3">
      <c r="B309429" s="430"/>
      <c r="C309429" s="430"/>
    </row>
    <row r="309430" spans="2:3">
      <c r="B309430" s="430"/>
      <c r="C309430" s="430"/>
    </row>
    <row r="309431" spans="2:3">
      <c r="B309431" s="430"/>
      <c r="C309431" s="430"/>
    </row>
    <row r="309432" spans="2:3">
      <c r="B309432" s="430"/>
      <c r="C309432" s="430"/>
    </row>
    <row r="309433" spans="2:3">
      <c r="B309433" s="430"/>
      <c r="C309433" s="430"/>
    </row>
    <row r="309434" spans="2:3">
      <c r="B309434" s="430"/>
      <c r="C309434" s="430"/>
    </row>
    <row r="309435" spans="2:3">
      <c r="B309435" s="430"/>
      <c r="C309435" s="430"/>
    </row>
    <row r="309436" spans="2:3">
      <c r="B309436" s="430"/>
      <c r="C309436" s="430"/>
    </row>
    <row r="309437" spans="2:3">
      <c r="B309437" s="430"/>
      <c r="C309437" s="430"/>
    </row>
    <row r="309438" spans="2:3">
      <c r="B309438" s="430"/>
      <c r="C309438" s="430"/>
    </row>
    <row r="309439" spans="2:3">
      <c r="B309439" s="430"/>
      <c r="C309439" s="430"/>
    </row>
    <row r="309440" spans="2:3">
      <c r="B309440" s="430"/>
      <c r="C309440" s="430"/>
    </row>
    <row r="309441" spans="2:3">
      <c r="B309441" s="430"/>
      <c r="C309441" s="430"/>
    </row>
    <row r="309442" spans="2:3">
      <c r="B309442" s="430"/>
      <c r="C309442" s="430"/>
    </row>
    <row r="309443" spans="2:3">
      <c r="B309443" s="430"/>
      <c r="C309443" s="430"/>
    </row>
    <row r="309444" spans="2:3">
      <c r="B309444" s="430"/>
      <c r="C309444" s="430"/>
    </row>
    <row r="309445" spans="2:3">
      <c r="B309445" s="430"/>
      <c r="C309445" s="430"/>
    </row>
    <row r="309446" spans="2:3">
      <c r="B309446" s="430"/>
      <c r="C309446" s="430"/>
    </row>
    <row r="309447" spans="2:3">
      <c r="B309447" s="430"/>
      <c r="C309447" s="430"/>
    </row>
    <row r="309448" spans="2:3">
      <c r="B309448" s="430"/>
      <c r="C309448" s="430"/>
    </row>
    <row r="309449" spans="2:3">
      <c r="B309449" s="430"/>
      <c r="C309449" s="430"/>
    </row>
    <row r="309450" spans="2:3">
      <c r="B309450" s="430"/>
      <c r="C309450" s="430"/>
    </row>
    <row r="309451" spans="2:3">
      <c r="B309451" s="430"/>
      <c r="C309451" s="430"/>
    </row>
    <row r="309452" spans="2:3">
      <c r="B309452" s="430"/>
      <c r="C309452" s="430"/>
    </row>
    <row r="309453" spans="2:3">
      <c r="B309453" s="430"/>
      <c r="C309453" s="430"/>
    </row>
    <row r="309454" spans="2:3">
      <c r="B309454" s="430"/>
      <c r="C309454" s="430"/>
    </row>
    <row r="309455" spans="2:3">
      <c r="B309455" s="430"/>
      <c r="C309455" s="430"/>
    </row>
    <row r="309456" spans="2:3">
      <c r="B309456" s="430"/>
      <c r="C309456" s="430"/>
    </row>
    <row r="309457" spans="2:3">
      <c r="B309457" s="430"/>
      <c r="C309457" s="430"/>
    </row>
    <row r="309458" spans="2:3">
      <c r="B309458" s="430"/>
      <c r="C309458" s="430"/>
    </row>
    <row r="309459" spans="2:3">
      <c r="B309459" s="430"/>
      <c r="C309459" s="430"/>
    </row>
    <row r="309460" spans="2:3">
      <c r="B309460" s="430"/>
      <c r="C309460" s="430"/>
    </row>
    <row r="309461" spans="2:3">
      <c r="B309461" s="430"/>
      <c r="C309461" s="430"/>
    </row>
    <row r="309462" spans="2:3">
      <c r="B309462" s="430"/>
      <c r="C309462" s="430"/>
    </row>
    <row r="309463" spans="2:3">
      <c r="B309463" s="430"/>
      <c r="C309463" s="430"/>
    </row>
    <row r="309464" spans="2:3">
      <c r="B309464" s="430"/>
      <c r="C309464" s="430"/>
    </row>
    <row r="309465" spans="2:3">
      <c r="B309465" s="430"/>
      <c r="C309465" s="430"/>
    </row>
    <row r="309466" spans="2:3">
      <c r="B309466" s="430"/>
      <c r="C309466" s="430"/>
    </row>
    <row r="309467" spans="2:3">
      <c r="B309467" s="430"/>
      <c r="C309467" s="430"/>
    </row>
    <row r="309468" spans="2:3">
      <c r="B309468" s="430"/>
      <c r="C309468" s="430"/>
    </row>
    <row r="309469" spans="2:3">
      <c r="B309469" s="430"/>
      <c r="C309469" s="430"/>
    </row>
    <row r="309470" spans="2:3">
      <c r="B309470" s="430"/>
      <c r="C309470" s="430"/>
    </row>
    <row r="309471" spans="2:3">
      <c r="B309471" s="430"/>
      <c r="C309471" s="430"/>
    </row>
    <row r="309472" spans="2:3">
      <c r="B309472" s="430"/>
      <c r="C309472" s="430"/>
    </row>
    <row r="309473" spans="2:3">
      <c r="B309473" s="430"/>
      <c r="C309473" s="430"/>
    </row>
    <row r="309474" spans="2:3">
      <c r="B309474" s="430"/>
      <c r="C309474" s="430"/>
    </row>
    <row r="309475" spans="2:3">
      <c r="B309475" s="430"/>
      <c r="C309475" s="430"/>
    </row>
    <row r="309476" spans="2:3">
      <c r="B309476" s="430"/>
      <c r="C309476" s="430"/>
    </row>
    <row r="309477" spans="2:3">
      <c r="B309477" s="430"/>
      <c r="C309477" s="430"/>
    </row>
    <row r="309478" spans="2:3">
      <c r="B309478" s="430"/>
      <c r="C309478" s="430"/>
    </row>
    <row r="309479" spans="2:3">
      <c r="B309479" s="430"/>
      <c r="C309479" s="430"/>
    </row>
    <row r="309480" spans="2:3">
      <c r="B309480" s="430"/>
      <c r="C309480" s="430"/>
    </row>
    <row r="309481" spans="2:3">
      <c r="B309481" s="430"/>
      <c r="C309481" s="430"/>
    </row>
    <row r="309482" spans="2:3">
      <c r="B309482" s="430"/>
      <c r="C309482" s="430"/>
    </row>
    <row r="309483" spans="2:3">
      <c r="B309483" s="430"/>
      <c r="C309483" s="430"/>
    </row>
    <row r="309484" spans="2:3">
      <c r="B309484" s="430"/>
      <c r="C309484" s="430"/>
    </row>
    <row r="309485" spans="2:3">
      <c r="B309485" s="430"/>
      <c r="C309485" s="430"/>
    </row>
    <row r="309486" spans="2:3">
      <c r="B309486" s="430"/>
      <c r="C309486" s="430"/>
    </row>
    <row r="309487" spans="2:3">
      <c r="B309487" s="430"/>
      <c r="C309487" s="430"/>
    </row>
    <row r="309488" spans="2:3">
      <c r="B309488" s="430"/>
      <c r="C309488" s="430"/>
    </row>
    <row r="309489" spans="2:3">
      <c r="B309489" s="430"/>
      <c r="C309489" s="430"/>
    </row>
    <row r="309490" spans="2:3">
      <c r="B309490" s="430"/>
      <c r="C309490" s="430"/>
    </row>
    <row r="309491" spans="2:3">
      <c r="B309491" s="430"/>
      <c r="C309491" s="430"/>
    </row>
    <row r="309492" spans="2:3">
      <c r="B309492" s="430"/>
      <c r="C309492" s="430"/>
    </row>
    <row r="309493" spans="2:3">
      <c r="B309493" s="430"/>
      <c r="C309493" s="430"/>
    </row>
    <row r="309494" spans="2:3">
      <c r="B309494" s="430"/>
      <c r="C309494" s="430"/>
    </row>
    <row r="309495" spans="2:3">
      <c r="B309495" s="430"/>
      <c r="C309495" s="430"/>
    </row>
    <row r="309496" spans="2:3">
      <c r="B309496" s="430"/>
      <c r="C309496" s="430"/>
    </row>
    <row r="309497" spans="2:3">
      <c r="B309497" s="430"/>
      <c r="C309497" s="430"/>
    </row>
    <row r="309498" spans="2:3">
      <c r="B309498" s="430"/>
      <c r="C309498" s="430"/>
    </row>
    <row r="309499" spans="2:3">
      <c r="B309499" s="430"/>
      <c r="C309499" s="430"/>
    </row>
    <row r="309500" spans="2:3">
      <c r="B309500" s="430"/>
      <c r="C309500" s="430"/>
    </row>
    <row r="309501" spans="2:3">
      <c r="B309501" s="430"/>
      <c r="C309501" s="430"/>
    </row>
    <row r="309502" spans="2:3">
      <c r="B309502" s="430"/>
      <c r="C309502" s="430"/>
    </row>
    <row r="309503" spans="2:3">
      <c r="B309503" s="430"/>
      <c r="C309503" s="430"/>
    </row>
    <row r="309504" spans="2:3">
      <c r="B309504" s="430"/>
      <c r="C309504" s="430"/>
    </row>
    <row r="309505" spans="2:3">
      <c r="B309505" s="430"/>
      <c r="C309505" s="430"/>
    </row>
    <row r="309506" spans="2:3">
      <c r="B309506" s="430"/>
      <c r="C309506" s="430"/>
    </row>
    <row r="309507" spans="2:3">
      <c r="B309507" s="430"/>
      <c r="C309507" s="430"/>
    </row>
    <row r="309508" spans="2:3">
      <c r="B309508" s="430"/>
      <c r="C309508" s="430"/>
    </row>
    <row r="309509" spans="2:3">
      <c r="B309509" s="430"/>
      <c r="C309509" s="430"/>
    </row>
    <row r="309510" spans="2:3">
      <c r="B309510" s="430"/>
      <c r="C309510" s="430"/>
    </row>
    <row r="309511" spans="2:3">
      <c r="B309511" s="430"/>
      <c r="C309511" s="430"/>
    </row>
    <row r="309512" spans="2:3">
      <c r="B309512" s="430"/>
      <c r="C309512" s="430"/>
    </row>
    <row r="309513" spans="2:3">
      <c r="B309513" s="430"/>
      <c r="C309513" s="430"/>
    </row>
    <row r="309514" spans="2:3">
      <c r="B309514" s="430"/>
      <c r="C309514" s="430"/>
    </row>
    <row r="309515" spans="2:3">
      <c r="B309515" s="430"/>
      <c r="C309515" s="430"/>
    </row>
    <row r="309516" spans="2:3">
      <c r="B309516" s="430"/>
      <c r="C309516" s="430"/>
    </row>
    <row r="309517" spans="2:3">
      <c r="B309517" s="430"/>
      <c r="C309517" s="430"/>
    </row>
    <row r="309518" spans="2:3">
      <c r="B309518" s="430"/>
      <c r="C309518" s="430"/>
    </row>
    <row r="309519" spans="2:3">
      <c r="B309519" s="430"/>
      <c r="C309519" s="430"/>
    </row>
    <row r="309520" spans="2:3">
      <c r="B309520" s="430"/>
      <c r="C309520" s="430"/>
    </row>
    <row r="309521" spans="2:3">
      <c r="B309521" s="430"/>
      <c r="C309521" s="430"/>
    </row>
    <row r="309522" spans="2:3">
      <c r="B309522" s="430"/>
      <c r="C309522" s="430"/>
    </row>
    <row r="309523" spans="2:3">
      <c r="B309523" s="430"/>
      <c r="C309523" s="430"/>
    </row>
    <row r="309524" spans="2:3">
      <c r="B309524" s="430"/>
      <c r="C309524" s="430"/>
    </row>
    <row r="309525" spans="2:3">
      <c r="B309525" s="430"/>
      <c r="C309525" s="430"/>
    </row>
    <row r="309526" spans="2:3">
      <c r="B309526" s="430"/>
      <c r="C309526" s="430"/>
    </row>
    <row r="309527" spans="2:3">
      <c r="B309527" s="430"/>
      <c r="C309527" s="430"/>
    </row>
    <row r="309528" spans="2:3">
      <c r="B309528" s="430"/>
      <c r="C309528" s="430"/>
    </row>
    <row r="309529" spans="2:3">
      <c r="B309529" s="430"/>
      <c r="C309529" s="430"/>
    </row>
    <row r="309530" spans="2:3">
      <c r="B309530" s="430"/>
      <c r="C309530" s="430"/>
    </row>
    <row r="309531" spans="2:3">
      <c r="B309531" s="430"/>
      <c r="C309531" s="430"/>
    </row>
    <row r="309532" spans="2:3">
      <c r="B309532" s="430"/>
      <c r="C309532" s="430"/>
    </row>
    <row r="309533" spans="2:3">
      <c r="B309533" s="430"/>
      <c r="C309533" s="430"/>
    </row>
    <row r="309534" spans="2:3">
      <c r="B309534" s="430"/>
      <c r="C309534" s="430"/>
    </row>
    <row r="309535" spans="2:3">
      <c r="B309535" s="430"/>
      <c r="C309535" s="430"/>
    </row>
    <row r="309536" spans="2:3">
      <c r="B309536" s="430"/>
      <c r="C309536" s="430"/>
    </row>
    <row r="309537" spans="2:3">
      <c r="B309537" s="430"/>
      <c r="C309537" s="430"/>
    </row>
    <row r="309538" spans="2:3">
      <c r="B309538" s="430"/>
      <c r="C309538" s="430"/>
    </row>
    <row r="309539" spans="2:3">
      <c r="B309539" s="430"/>
      <c r="C309539" s="430"/>
    </row>
    <row r="309540" spans="2:3">
      <c r="B309540" s="430"/>
      <c r="C309540" s="430"/>
    </row>
    <row r="309541" spans="2:3">
      <c r="B309541" s="430"/>
      <c r="C309541" s="430"/>
    </row>
    <row r="309542" spans="2:3">
      <c r="B309542" s="430"/>
      <c r="C309542" s="430"/>
    </row>
    <row r="309543" spans="2:3">
      <c r="B309543" s="430"/>
      <c r="C309543" s="430"/>
    </row>
    <row r="309544" spans="2:3">
      <c r="B309544" s="430"/>
      <c r="C309544" s="430"/>
    </row>
    <row r="309545" spans="2:3">
      <c r="B309545" s="430"/>
      <c r="C309545" s="430"/>
    </row>
    <row r="309546" spans="2:3">
      <c r="B309546" s="430"/>
      <c r="C309546" s="430"/>
    </row>
    <row r="309547" spans="2:3">
      <c r="B309547" s="430"/>
      <c r="C309547" s="430"/>
    </row>
    <row r="309548" spans="2:3">
      <c r="B309548" s="430"/>
      <c r="C309548" s="430"/>
    </row>
    <row r="309549" spans="2:3">
      <c r="B309549" s="430"/>
      <c r="C309549" s="430"/>
    </row>
    <row r="309550" spans="2:3">
      <c r="B309550" s="430"/>
      <c r="C309550" s="430"/>
    </row>
    <row r="309551" spans="2:3">
      <c r="B309551" s="430"/>
      <c r="C309551" s="430"/>
    </row>
    <row r="309552" spans="2:3">
      <c r="B309552" s="430"/>
      <c r="C309552" s="430"/>
    </row>
    <row r="309553" spans="2:3">
      <c r="B309553" s="430"/>
      <c r="C309553" s="430"/>
    </row>
    <row r="309554" spans="2:3">
      <c r="B309554" s="430"/>
      <c r="C309554" s="430"/>
    </row>
    <row r="309555" spans="2:3">
      <c r="B309555" s="430"/>
      <c r="C309555" s="430"/>
    </row>
    <row r="309556" spans="2:3">
      <c r="B309556" s="430"/>
      <c r="C309556" s="430"/>
    </row>
    <row r="309557" spans="2:3">
      <c r="B309557" s="430"/>
      <c r="C309557" s="430"/>
    </row>
    <row r="309558" spans="2:3">
      <c r="B309558" s="430"/>
      <c r="C309558" s="430"/>
    </row>
    <row r="309559" spans="2:3">
      <c r="B309559" s="430"/>
      <c r="C309559" s="430"/>
    </row>
    <row r="309560" spans="2:3">
      <c r="B309560" s="430"/>
      <c r="C309560" s="430"/>
    </row>
    <row r="309561" spans="2:3">
      <c r="B309561" s="430"/>
      <c r="C309561" s="430"/>
    </row>
    <row r="309562" spans="2:3">
      <c r="B309562" s="430"/>
      <c r="C309562" s="430"/>
    </row>
    <row r="309563" spans="2:3">
      <c r="B309563" s="430"/>
      <c r="C309563" s="430"/>
    </row>
    <row r="309564" spans="2:3">
      <c r="B309564" s="430"/>
      <c r="C309564" s="430"/>
    </row>
    <row r="309565" spans="2:3">
      <c r="B309565" s="430"/>
      <c r="C309565" s="430"/>
    </row>
    <row r="309566" spans="2:3">
      <c r="B309566" s="430"/>
      <c r="C309566" s="430"/>
    </row>
    <row r="309567" spans="2:3">
      <c r="B309567" s="430"/>
      <c r="C309567" s="430"/>
    </row>
    <row r="309568" spans="2:3">
      <c r="B309568" s="430"/>
      <c r="C309568" s="430"/>
    </row>
    <row r="309569" spans="2:3">
      <c r="B309569" s="430"/>
      <c r="C309569" s="430"/>
    </row>
    <row r="309570" spans="2:3">
      <c r="B309570" s="430"/>
      <c r="C309570" s="430"/>
    </row>
    <row r="309571" spans="2:3">
      <c r="B309571" s="430"/>
      <c r="C309571" s="430"/>
    </row>
    <row r="309572" spans="2:3">
      <c r="B309572" s="430"/>
      <c r="C309572" s="430"/>
    </row>
    <row r="309573" spans="2:3">
      <c r="B309573" s="430"/>
      <c r="C309573" s="430"/>
    </row>
    <row r="309574" spans="2:3">
      <c r="B309574" s="430"/>
      <c r="C309574" s="430"/>
    </row>
    <row r="309575" spans="2:3">
      <c r="B309575" s="430"/>
      <c r="C309575" s="430"/>
    </row>
    <row r="309576" spans="2:3">
      <c r="B309576" s="430"/>
      <c r="C309576" s="430"/>
    </row>
    <row r="309577" spans="2:3">
      <c r="B309577" s="430"/>
      <c r="C309577" s="430"/>
    </row>
    <row r="309578" spans="2:3">
      <c r="B309578" s="430"/>
      <c r="C309578" s="430"/>
    </row>
    <row r="309579" spans="2:3">
      <c r="B309579" s="430"/>
      <c r="C309579" s="430"/>
    </row>
    <row r="309580" spans="2:3">
      <c r="B309580" s="430"/>
      <c r="C309580" s="430"/>
    </row>
    <row r="309581" spans="2:3">
      <c r="B309581" s="430"/>
      <c r="C309581" s="430"/>
    </row>
    <row r="309582" spans="2:3">
      <c r="B309582" s="430"/>
      <c r="C309582" s="430"/>
    </row>
    <row r="309583" spans="2:3">
      <c r="B309583" s="430"/>
      <c r="C309583" s="430"/>
    </row>
    <row r="309584" spans="2:3">
      <c r="B309584" s="430"/>
      <c r="C309584" s="430"/>
    </row>
    <row r="309585" spans="2:3">
      <c r="B309585" s="430"/>
      <c r="C309585" s="430"/>
    </row>
    <row r="309586" spans="2:3">
      <c r="B309586" s="430"/>
      <c r="C309586" s="430"/>
    </row>
    <row r="309587" spans="2:3">
      <c r="B309587" s="430"/>
      <c r="C309587" s="430"/>
    </row>
    <row r="309588" spans="2:3">
      <c r="B309588" s="430"/>
      <c r="C309588" s="430"/>
    </row>
    <row r="309589" spans="2:3">
      <c r="B309589" s="430"/>
      <c r="C309589" s="430"/>
    </row>
    <row r="309590" spans="2:3">
      <c r="B309590" s="430"/>
      <c r="C309590" s="430"/>
    </row>
    <row r="309591" spans="2:3">
      <c r="B309591" s="430"/>
      <c r="C309591" s="430"/>
    </row>
    <row r="309592" spans="2:3">
      <c r="B309592" s="430"/>
      <c r="C309592" s="430"/>
    </row>
    <row r="309593" spans="2:3">
      <c r="B309593" s="430"/>
      <c r="C309593" s="430"/>
    </row>
    <row r="309594" spans="2:3">
      <c r="B309594" s="430"/>
      <c r="C309594" s="430"/>
    </row>
    <row r="309595" spans="2:3">
      <c r="B309595" s="430"/>
      <c r="C309595" s="430"/>
    </row>
    <row r="309596" spans="2:3">
      <c r="B309596" s="430"/>
      <c r="C309596" s="430"/>
    </row>
    <row r="309597" spans="2:3">
      <c r="B309597" s="430"/>
      <c r="C309597" s="430"/>
    </row>
    <row r="309598" spans="2:3">
      <c r="B309598" s="430"/>
      <c r="C309598" s="430"/>
    </row>
    <row r="309599" spans="2:3">
      <c r="B309599" s="430"/>
      <c r="C309599" s="430"/>
    </row>
    <row r="309600" spans="2:3">
      <c r="B309600" s="430"/>
      <c r="C309600" s="430"/>
    </row>
    <row r="309601" spans="2:3">
      <c r="B309601" s="430"/>
      <c r="C309601" s="430"/>
    </row>
    <row r="309602" spans="2:3">
      <c r="B309602" s="430"/>
      <c r="C309602" s="430"/>
    </row>
    <row r="309603" spans="2:3">
      <c r="B309603" s="430"/>
      <c r="C309603" s="430"/>
    </row>
    <row r="309604" spans="2:3">
      <c r="B309604" s="430"/>
      <c r="C309604" s="430"/>
    </row>
    <row r="309605" spans="2:3">
      <c r="B309605" s="430"/>
      <c r="C309605" s="430"/>
    </row>
    <row r="309606" spans="2:3">
      <c r="B309606" s="430"/>
      <c r="C309606" s="430"/>
    </row>
    <row r="309607" spans="2:3">
      <c r="B309607" s="430"/>
      <c r="C309607" s="430"/>
    </row>
    <row r="309608" spans="2:3">
      <c r="B309608" s="430"/>
      <c r="C309608" s="430"/>
    </row>
    <row r="309609" spans="2:3">
      <c r="B309609" s="430"/>
      <c r="C309609" s="430"/>
    </row>
    <row r="309610" spans="2:3">
      <c r="B309610" s="430"/>
      <c r="C309610" s="430"/>
    </row>
    <row r="309611" spans="2:3">
      <c r="B309611" s="430"/>
      <c r="C309611" s="430"/>
    </row>
    <row r="309612" spans="2:3">
      <c r="B309612" s="430"/>
      <c r="C309612" s="430"/>
    </row>
    <row r="309613" spans="2:3">
      <c r="B309613" s="430"/>
      <c r="C309613" s="430"/>
    </row>
    <row r="309614" spans="2:3">
      <c r="B309614" s="430"/>
      <c r="C309614" s="430"/>
    </row>
    <row r="309615" spans="2:3">
      <c r="B309615" s="430"/>
      <c r="C309615" s="430"/>
    </row>
    <row r="309616" spans="2:3">
      <c r="B309616" s="430"/>
      <c r="C309616" s="430"/>
    </row>
    <row r="309617" spans="2:3">
      <c r="B309617" s="430"/>
      <c r="C309617" s="430"/>
    </row>
    <row r="309618" spans="2:3">
      <c r="B309618" s="430"/>
      <c r="C309618" s="430"/>
    </row>
    <row r="309619" spans="2:3">
      <c r="B309619" s="430"/>
      <c r="C309619" s="430"/>
    </row>
    <row r="309620" spans="2:3">
      <c r="B309620" s="430"/>
      <c r="C309620" s="430"/>
    </row>
    <row r="309621" spans="2:3">
      <c r="B309621" s="430"/>
      <c r="C309621" s="430"/>
    </row>
    <row r="309622" spans="2:3">
      <c r="B309622" s="430"/>
      <c r="C309622" s="430"/>
    </row>
    <row r="309623" spans="2:3">
      <c r="B309623" s="430"/>
      <c r="C309623" s="430"/>
    </row>
    <row r="309624" spans="2:3">
      <c r="B309624" s="430"/>
      <c r="C309624" s="430"/>
    </row>
    <row r="309625" spans="2:3">
      <c r="B309625" s="430"/>
      <c r="C309625" s="430"/>
    </row>
    <row r="309626" spans="2:3">
      <c r="B309626" s="430"/>
      <c r="C309626" s="430"/>
    </row>
    <row r="309627" spans="2:3">
      <c r="B309627" s="430"/>
      <c r="C309627" s="430"/>
    </row>
    <row r="309628" spans="2:3">
      <c r="B309628" s="430"/>
      <c r="C309628" s="430"/>
    </row>
    <row r="309629" spans="2:3">
      <c r="B309629" s="430"/>
      <c r="C309629" s="430"/>
    </row>
    <row r="309630" spans="2:3">
      <c r="B309630" s="430"/>
      <c r="C309630" s="430"/>
    </row>
    <row r="309631" spans="2:3">
      <c r="B309631" s="430"/>
      <c r="C309631" s="430"/>
    </row>
    <row r="309632" spans="2:3">
      <c r="B309632" s="430"/>
      <c r="C309632" s="430"/>
    </row>
    <row r="309633" spans="2:3">
      <c r="B309633" s="430"/>
      <c r="C309633" s="430"/>
    </row>
    <row r="309634" spans="2:3">
      <c r="B309634" s="430"/>
      <c r="C309634" s="430"/>
    </row>
    <row r="309635" spans="2:3">
      <c r="B309635" s="430"/>
      <c r="C309635" s="430"/>
    </row>
    <row r="309636" spans="2:3">
      <c r="B309636" s="430"/>
      <c r="C309636" s="430"/>
    </row>
    <row r="309637" spans="2:3">
      <c r="B309637" s="430"/>
      <c r="C309637" s="430"/>
    </row>
    <row r="309638" spans="2:3">
      <c r="B309638" s="430"/>
      <c r="C309638" s="430"/>
    </row>
    <row r="309639" spans="2:3">
      <c r="B309639" s="430"/>
      <c r="C309639" s="430"/>
    </row>
    <row r="309640" spans="2:3">
      <c r="B309640" s="430"/>
      <c r="C309640" s="430"/>
    </row>
    <row r="309641" spans="2:3">
      <c r="B309641" s="430"/>
      <c r="C309641" s="430"/>
    </row>
    <row r="309642" spans="2:3">
      <c r="B309642" s="430"/>
      <c r="C309642" s="430"/>
    </row>
    <row r="309643" spans="2:3">
      <c r="B309643" s="430"/>
      <c r="C309643" s="430"/>
    </row>
    <row r="309644" spans="2:3">
      <c r="B309644" s="430"/>
      <c r="C309644" s="430"/>
    </row>
    <row r="309645" spans="2:3">
      <c r="B309645" s="430"/>
      <c r="C309645" s="430"/>
    </row>
    <row r="309646" spans="2:3">
      <c r="B309646" s="430"/>
      <c r="C309646" s="430"/>
    </row>
    <row r="309647" spans="2:3">
      <c r="B309647" s="430"/>
      <c r="C309647" s="430"/>
    </row>
    <row r="309648" spans="2:3">
      <c r="B309648" s="430"/>
      <c r="C309648" s="430"/>
    </row>
    <row r="309649" spans="2:3">
      <c r="B309649" s="430"/>
      <c r="C309649" s="430"/>
    </row>
    <row r="309650" spans="2:3">
      <c r="B309650" s="430"/>
      <c r="C309650" s="430"/>
    </row>
    <row r="309651" spans="2:3">
      <c r="B309651" s="430"/>
      <c r="C309651" s="430"/>
    </row>
    <row r="309652" spans="2:3">
      <c r="B309652" s="430"/>
      <c r="C309652" s="430"/>
    </row>
    <row r="309653" spans="2:3">
      <c r="B309653" s="430"/>
      <c r="C309653" s="430"/>
    </row>
    <row r="309654" spans="2:3">
      <c r="B309654" s="430"/>
      <c r="C309654" s="430"/>
    </row>
    <row r="309655" spans="2:3">
      <c r="B309655" s="430"/>
      <c r="C309655" s="430"/>
    </row>
    <row r="309656" spans="2:3">
      <c r="B309656" s="430"/>
      <c r="C309656" s="430"/>
    </row>
    <row r="309657" spans="2:3">
      <c r="B309657" s="430"/>
      <c r="C309657" s="430"/>
    </row>
    <row r="309658" spans="2:3">
      <c r="B309658" s="430"/>
      <c r="C309658" s="430"/>
    </row>
    <row r="309659" spans="2:3">
      <c r="B309659" s="430"/>
      <c r="C309659" s="430"/>
    </row>
    <row r="309660" spans="2:3">
      <c r="B309660" s="430"/>
      <c r="C309660" s="430"/>
    </row>
    <row r="309661" spans="2:3">
      <c r="B309661" s="430"/>
      <c r="C309661" s="430"/>
    </row>
    <row r="309662" spans="2:3">
      <c r="B309662" s="430"/>
      <c r="C309662" s="430"/>
    </row>
    <row r="309663" spans="2:3">
      <c r="B309663" s="430"/>
      <c r="C309663" s="430"/>
    </row>
    <row r="309664" spans="2:3">
      <c r="B309664" s="430"/>
      <c r="C309664" s="430"/>
    </row>
    <row r="309665" spans="2:3">
      <c r="B309665" s="430"/>
      <c r="C309665" s="430"/>
    </row>
    <row r="309666" spans="2:3">
      <c r="B309666" s="430"/>
      <c r="C309666" s="430"/>
    </row>
    <row r="309667" spans="2:3">
      <c r="B309667" s="430"/>
      <c r="C309667" s="430"/>
    </row>
    <row r="309668" spans="2:3">
      <c r="B309668" s="430"/>
      <c r="C309668" s="430"/>
    </row>
    <row r="309669" spans="2:3">
      <c r="B309669" s="430"/>
      <c r="C309669" s="430"/>
    </row>
    <row r="309670" spans="2:3">
      <c r="B309670" s="430"/>
      <c r="C309670" s="430"/>
    </row>
    <row r="309671" spans="2:3">
      <c r="B309671" s="430"/>
      <c r="C309671" s="430"/>
    </row>
    <row r="309672" spans="2:3">
      <c r="B309672" s="430"/>
      <c r="C309672" s="430"/>
    </row>
    <row r="309673" spans="2:3">
      <c r="B309673" s="430"/>
      <c r="C309673" s="430"/>
    </row>
    <row r="309674" spans="2:3">
      <c r="B309674" s="430"/>
      <c r="C309674" s="430"/>
    </row>
    <row r="309675" spans="2:3">
      <c r="B309675" s="430"/>
      <c r="C309675" s="430"/>
    </row>
    <row r="309676" spans="2:3">
      <c r="B309676" s="430"/>
      <c r="C309676" s="430"/>
    </row>
    <row r="309677" spans="2:3">
      <c r="B309677" s="430"/>
      <c r="C309677" s="430"/>
    </row>
    <row r="309678" spans="2:3">
      <c r="B309678" s="430"/>
      <c r="C309678" s="430"/>
    </row>
    <row r="309679" spans="2:3">
      <c r="B309679" s="430"/>
      <c r="C309679" s="430"/>
    </row>
    <row r="309680" spans="2:3">
      <c r="B309680" s="430"/>
      <c r="C309680" s="430"/>
    </row>
    <row r="309681" spans="2:3">
      <c r="B309681" s="430"/>
      <c r="C309681" s="430"/>
    </row>
    <row r="309682" spans="2:3">
      <c r="B309682" s="430"/>
      <c r="C309682" s="430"/>
    </row>
    <row r="309683" spans="2:3">
      <c r="B309683" s="430"/>
      <c r="C309683" s="430"/>
    </row>
    <row r="309684" spans="2:3">
      <c r="B309684" s="430"/>
      <c r="C309684" s="430"/>
    </row>
    <row r="309685" spans="2:3">
      <c r="B309685" s="430"/>
      <c r="C309685" s="430"/>
    </row>
    <row r="309686" spans="2:3">
      <c r="B309686" s="430"/>
      <c r="C309686" s="430"/>
    </row>
    <row r="309687" spans="2:3">
      <c r="B309687" s="430"/>
      <c r="C309687" s="430"/>
    </row>
    <row r="309688" spans="2:3">
      <c r="B309688" s="430"/>
      <c r="C309688" s="430"/>
    </row>
    <row r="309689" spans="2:3">
      <c r="B309689" s="430"/>
      <c r="C309689" s="430"/>
    </row>
    <row r="309690" spans="2:3">
      <c r="B309690" s="430"/>
      <c r="C309690" s="430"/>
    </row>
    <row r="309691" spans="2:3">
      <c r="B309691" s="430"/>
      <c r="C309691" s="430"/>
    </row>
    <row r="309692" spans="2:3">
      <c r="B309692" s="430"/>
      <c r="C309692" s="430"/>
    </row>
    <row r="309693" spans="2:3">
      <c r="B309693" s="430"/>
      <c r="C309693" s="430"/>
    </row>
    <row r="309694" spans="2:3">
      <c r="B309694" s="430"/>
      <c r="C309694" s="430"/>
    </row>
    <row r="309695" spans="2:3">
      <c r="B309695" s="430"/>
      <c r="C309695" s="430"/>
    </row>
    <row r="309696" spans="2:3">
      <c r="B309696" s="430"/>
      <c r="C309696" s="430"/>
    </row>
    <row r="309697" spans="2:3">
      <c r="B309697" s="430"/>
      <c r="C309697" s="430"/>
    </row>
    <row r="309698" spans="2:3">
      <c r="B309698" s="430"/>
      <c r="C309698" s="430"/>
    </row>
    <row r="309699" spans="2:3">
      <c r="B309699" s="430"/>
      <c r="C309699" s="430"/>
    </row>
    <row r="309700" spans="2:3">
      <c r="B309700" s="430"/>
      <c r="C309700" s="430"/>
    </row>
    <row r="309701" spans="2:3">
      <c r="B309701" s="430"/>
      <c r="C309701" s="430"/>
    </row>
    <row r="309702" spans="2:3">
      <c r="B309702" s="430"/>
      <c r="C309702" s="430"/>
    </row>
    <row r="309703" spans="2:3">
      <c r="B309703" s="430"/>
      <c r="C309703" s="430"/>
    </row>
    <row r="309704" spans="2:3">
      <c r="B309704" s="430"/>
      <c r="C309704" s="430"/>
    </row>
    <row r="309705" spans="2:3">
      <c r="B309705" s="430"/>
      <c r="C309705" s="430"/>
    </row>
    <row r="309706" spans="2:3">
      <c r="B309706" s="430"/>
      <c r="C309706" s="430"/>
    </row>
    <row r="309707" spans="2:3">
      <c r="B309707" s="430"/>
      <c r="C309707" s="430"/>
    </row>
    <row r="309708" spans="2:3">
      <c r="B309708" s="430"/>
      <c r="C309708" s="430"/>
    </row>
    <row r="309709" spans="2:3">
      <c r="B309709" s="430"/>
      <c r="C309709" s="430"/>
    </row>
    <row r="309710" spans="2:3">
      <c r="B309710" s="430"/>
      <c r="C309710" s="430"/>
    </row>
    <row r="309711" spans="2:3">
      <c r="B309711" s="430"/>
      <c r="C309711" s="430"/>
    </row>
    <row r="309712" spans="2:3">
      <c r="B309712" s="430"/>
      <c r="C309712" s="430"/>
    </row>
    <row r="309713" spans="2:3">
      <c r="B309713" s="430"/>
      <c r="C309713" s="430"/>
    </row>
    <row r="309714" spans="2:3">
      <c r="B309714" s="430"/>
      <c r="C309714" s="430"/>
    </row>
    <row r="309715" spans="2:3">
      <c r="B309715" s="430"/>
      <c r="C309715" s="430"/>
    </row>
    <row r="309716" spans="2:3">
      <c r="B309716" s="430"/>
      <c r="C309716" s="430"/>
    </row>
    <row r="309717" spans="2:3">
      <c r="B309717" s="430"/>
      <c r="C309717" s="430"/>
    </row>
    <row r="309718" spans="2:3">
      <c r="B309718" s="430"/>
      <c r="C309718" s="430"/>
    </row>
    <row r="309719" spans="2:3">
      <c r="B309719" s="430"/>
      <c r="C309719" s="430"/>
    </row>
    <row r="309720" spans="2:3">
      <c r="B309720" s="430"/>
      <c r="C309720" s="430"/>
    </row>
    <row r="309721" spans="2:3">
      <c r="B309721" s="430"/>
      <c r="C309721" s="430"/>
    </row>
    <row r="309722" spans="2:3">
      <c r="B309722" s="430"/>
      <c r="C309722" s="430"/>
    </row>
    <row r="309723" spans="2:3">
      <c r="B309723" s="430"/>
      <c r="C309723" s="430"/>
    </row>
    <row r="309724" spans="2:3">
      <c r="B309724" s="430"/>
      <c r="C309724" s="430"/>
    </row>
    <row r="309725" spans="2:3">
      <c r="B309725" s="430"/>
      <c r="C309725" s="430"/>
    </row>
    <row r="309726" spans="2:3">
      <c r="B309726" s="430"/>
      <c r="C309726" s="430"/>
    </row>
    <row r="309727" spans="2:3">
      <c r="B309727" s="430"/>
      <c r="C309727" s="430"/>
    </row>
    <row r="309728" spans="2:3">
      <c r="B309728" s="430"/>
      <c r="C309728" s="430"/>
    </row>
    <row r="309729" spans="2:3">
      <c r="B309729" s="430"/>
      <c r="C309729" s="430"/>
    </row>
    <row r="309730" spans="2:3">
      <c r="B309730" s="430"/>
      <c r="C309730" s="430"/>
    </row>
    <row r="309731" spans="2:3">
      <c r="B309731" s="430"/>
      <c r="C309731" s="430"/>
    </row>
    <row r="309732" spans="2:3">
      <c r="B309732" s="430"/>
      <c r="C309732" s="430"/>
    </row>
    <row r="309733" spans="2:3">
      <c r="B309733" s="430"/>
      <c r="C309733" s="430"/>
    </row>
    <row r="309734" spans="2:3">
      <c r="B309734" s="430"/>
      <c r="C309734" s="430"/>
    </row>
    <row r="309735" spans="2:3">
      <c r="B309735" s="430"/>
      <c r="C309735" s="430"/>
    </row>
    <row r="309736" spans="2:3">
      <c r="B309736" s="430"/>
      <c r="C309736" s="430"/>
    </row>
    <row r="309737" spans="2:3">
      <c r="B309737" s="430"/>
      <c r="C309737" s="430"/>
    </row>
    <row r="309738" spans="2:3">
      <c r="B309738" s="430"/>
      <c r="C309738" s="430"/>
    </row>
    <row r="309739" spans="2:3">
      <c r="B309739" s="430"/>
      <c r="C309739" s="430"/>
    </row>
    <row r="309740" spans="2:3">
      <c r="B309740" s="430"/>
      <c r="C309740" s="430"/>
    </row>
    <row r="309741" spans="2:3">
      <c r="B309741" s="430"/>
      <c r="C309741" s="430"/>
    </row>
    <row r="309742" spans="2:3">
      <c r="B309742" s="430"/>
      <c r="C309742" s="430"/>
    </row>
    <row r="309743" spans="2:3">
      <c r="B309743" s="430"/>
      <c r="C309743" s="430"/>
    </row>
    <row r="309744" spans="2:3">
      <c r="B309744" s="430"/>
      <c r="C309744" s="430"/>
    </row>
    <row r="309745" spans="2:3">
      <c r="B309745" s="430"/>
      <c r="C309745" s="430"/>
    </row>
    <row r="309746" spans="2:3">
      <c r="B309746" s="430"/>
      <c r="C309746" s="430"/>
    </row>
    <row r="309747" spans="2:3">
      <c r="B309747" s="430"/>
      <c r="C309747" s="430"/>
    </row>
    <row r="309748" spans="2:3">
      <c r="B309748" s="430"/>
      <c r="C309748" s="430"/>
    </row>
    <row r="309749" spans="2:3">
      <c r="B309749" s="430"/>
      <c r="C309749" s="430"/>
    </row>
    <row r="309750" spans="2:3">
      <c r="B309750" s="430"/>
      <c r="C309750" s="430"/>
    </row>
    <row r="309751" spans="2:3">
      <c r="B309751" s="430"/>
      <c r="C309751" s="430"/>
    </row>
    <row r="309752" spans="2:3">
      <c r="B309752" s="430"/>
      <c r="C309752" s="430"/>
    </row>
    <row r="309753" spans="2:3">
      <c r="B309753" s="430"/>
      <c r="C309753" s="430"/>
    </row>
    <row r="309754" spans="2:3">
      <c r="B309754" s="430"/>
      <c r="C309754" s="430"/>
    </row>
    <row r="309755" spans="2:3">
      <c r="B309755" s="430"/>
      <c r="C309755" s="430"/>
    </row>
    <row r="309756" spans="2:3">
      <c r="B309756" s="430"/>
      <c r="C309756" s="430"/>
    </row>
    <row r="309757" spans="2:3">
      <c r="B309757" s="430"/>
      <c r="C309757" s="430"/>
    </row>
    <row r="309758" spans="2:3">
      <c r="B309758" s="430"/>
      <c r="C309758" s="430"/>
    </row>
    <row r="309759" spans="2:3">
      <c r="B309759" s="430"/>
      <c r="C309759" s="430"/>
    </row>
    <row r="309760" spans="2:3">
      <c r="B309760" s="430"/>
      <c r="C309760" s="430"/>
    </row>
    <row r="309761" spans="2:3">
      <c r="B309761" s="430"/>
      <c r="C309761" s="430"/>
    </row>
    <row r="309762" spans="2:3">
      <c r="B309762" s="430"/>
      <c r="C309762" s="430"/>
    </row>
    <row r="309763" spans="2:3">
      <c r="B309763" s="430"/>
      <c r="C309763" s="430"/>
    </row>
    <row r="309764" spans="2:3">
      <c r="B309764" s="430"/>
      <c r="C309764" s="430"/>
    </row>
    <row r="309765" spans="2:3">
      <c r="B309765" s="430"/>
      <c r="C309765" s="430"/>
    </row>
    <row r="309766" spans="2:3">
      <c r="B309766" s="430"/>
      <c r="C309766" s="430"/>
    </row>
    <row r="309767" spans="2:3">
      <c r="B309767" s="430"/>
      <c r="C309767" s="430"/>
    </row>
    <row r="309768" spans="2:3">
      <c r="B309768" s="430"/>
      <c r="C309768" s="430"/>
    </row>
    <row r="309769" spans="2:3">
      <c r="B309769" s="430"/>
      <c r="C309769" s="430"/>
    </row>
    <row r="309770" spans="2:3">
      <c r="B309770" s="430"/>
      <c r="C309770" s="430"/>
    </row>
    <row r="309771" spans="2:3">
      <c r="B309771" s="430"/>
      <c r="C309771" s="430"/>
    </row>
    <row r="309772" spans="2:3">
      <c r="B309772" s="430"/>
      <c r="C309772" s="430"/>
    </row>
    <row r="309773" spans="2:3">
      <c r="B309773" s="430"/>
      <c r="C309773" s="430"/>
    </row>
    <row r="309774" spans="2:3">
      <c r="B309774" s="430"/>
      <c r="C309774" s="430"/>
    </row>
    <row r="309775" spans="2:3">
      <c r="B309775" s="430"/>
      <c r="C309775" s="430"/>
    </row>
    <row r="309776" spans="2:3">
      <c r="B309776" s="430"/>
      <c r="C309776" s="430"/>
    </row>
    <row r="309777" spans="2:3">
      <c r="B309777" s="430"/>
      <c r="C309777" s="430"/>
    </row>
    <row r="309778" spans="2:3">
      <c r="B309778" s="430"/>
      <c r="C309778" s="430"/>
    </row>
    <row r="309779" spans="2:3">
      <c r="B309779" s="430"/>
      <c r="C309779" s="430"/>
    </row>
    <row r="309780" spans="2:3">
      <c r="B309780" s="430"/>
      <c r="C309780" s="430"/>
    </row>
    <row r="309781" spans="2:3">
      <c r="B309781" s="430"/>
      <c r="C309781" s="430"/>
    </row>
    <row r="309782" spans="2:3">
      <c r="B309782" s="430"/>
      <c r="C309782" s="430"/>
    </row>
    <row r="309783" spans="2:3">
      <c r="B309783" s="430"/>
      <c r="C309783" s="430"/>
    </row>
    <row r="309784" spans="2:3">
      <c r="B309784" s="430"/>
      <c r="C309784" s="430"/>
    </row>
    <row r="309785" spans="2:3">
      <c r="B309785" s="430"/>
      <c r="C309785" s="430"/>
    </row>
    <row r="309786" spans="2:3">
      <c r="B309786" s="430"/>
      <c r="C309786" s="430"/>
    </row>
    <row r="309787" spans="2:3">
      <c r="B309787" s="430"/>
      <c r="C309787" s="430"/>
    </row>
    <row r="309788" spans="2:3">
      <c r="B309788" s="430"/>
      <c r="C309788" s="430"/>
    </row>
    <row r="309789" spans="2:3">
      <c r="B309789" s="430"/>
      <c r="C309789" s="430"/>
    </row>
    <row r="309790" spans="2:3">
      <c r="B309790" s="430"/>
      <c r="C309790" s="430"/>
    </row>
    <row r="309791" spans="2:3">
      <c r="B309791" s="430"/>
      <c r="C309791" s="430"/>
    </row>
    <row r="309792" spans="2:3">
      <c r="B309792" s="430"/>
      <c r="C309792" s="430"/>
    </row>
    <row r="309793" spans="2:3">
      <c r="B309793" s="430"/>
      <c r="C309793" s="430"/>
    </row>
    <row r="309794" spans="2:3">
      <c r="B309794" s="430"/>
      <c r="C309794" s="430"/>
    </row>
    <row r="309795" spans="2:3">
      <c r="B309795" s="430"/>
      <c r="C309795" s="430"/>
    </row>
    <row r="309796" spans="2:3">
      <c r="B309796" s="430"/>
      <c r="C309796" s="430"/>
    </row>
    <row r="309797" spans="2:3">
      <c r="B309797" s="430"/>
      <c r="C309797" s="430"/>
    </row>
    <row r="309798" spans="2:3">
      <c r="B309798" s="430"/>
      <c r="C309798" s="430"/>
    </row>
    <row r="309799" spans="2:3">
      <c r="B309799" s="430"/>
      <c r="C309799" s="430"/>
    </row>
    <row r="309800" spans="2:3">
      <c r="B309800" s="430"/>
      <c r="C309800" s="430"/>
    </row>
    <row r="309801" spans="2:3">
      <c r="B309801" s="430"/>
      <c r="C309801" s="430"/>
    </row>
    <row r="309802" spans="2:3">
      <c r="B309802" s="430"/>
      <c r="C309802" s="430"/>
    </row>
    <row r="309803" spans="2:3">
      <c r="B309803" s="430"/>
      <c r="C309803" s="430"/>
    </row>
    <row r="309804" spans="2:3">
      <c r="B309804" s="430"/>
      <c r="C309804" s="430"/>
    </row>
    <row r="309805" spans="2:3">
      <c r="B309805" s="430"/>
      <c r="C309805" s="430"/>
    </row>
    <row r="309806" spans="2:3">
      <c r="B309806" s="430"/>
      <c r="C309806" s="430"/>
    </row>
    <row r="309807" spans="2:3">
      <c r="B309807" s="430"/>
      <c r="C309807" s="430"/>
    </row>
    <row r="309808" spans="2:3">
      <c r="B309808" s="430"/>
      <c r="C309808" s="430"/>
    </row>
    <row r="309809" spans="2:3">
      <c r="B309809" s="430"/>
      <c r="C309809" s="430"/>
    </row>
    <row r="309810" spans="2:3">
      <c r="B309810" s="430"/>
      <c r="C309810" s="430"/>
    </row>
    <row r="309811" spans="2:3">
      <c r="B309811" s="430"/>
      <c r="C309811" s="430"/>
    </row>
    <row r="309812" spans="2:3">
      <c r="B309812" s="430"/>
      <c r="C309812" s="430"/>
    </row>
    <row r="309813" spans="2:3">
      <c r="B309813" s="430"/>
      <c r="C309813" s="430"/>
    </row>
    <row r="309814" spans="2:3">
      <c r="B309814" s="430"/>
      <c r="C309814" s="430"/>
    </row>
    <row r="309815" spans="2:3">
      <c r="B309815" s="430"/>
      <c r="C309815" s="430"/>
    </row>
    <row r="309816" spans="2:3">
      <c r="B309816" s="430"/>
      <c r="C309816" s="430"/>
    </row>
    <row r="309817" spans="2:3">
      <c r="B309817" s="430"/>
      <c r="C309817" s="430"/>
    </row>
    <row r="309818" spans="2:3">
      <c r="B309818" s="430"/>
      <c r="C309818" s="430"/>
    </row>
    <row r="309819" spans="2:3">
      <c r="B309819" s="430"/>
      <c r="C309819" s="430"/>
    </row>
    <row r="309820" spans="2:3">
      <c r="B309820" s="430"/>
      <c r="C309820" s="430"/>
    </row>
    <row r="309821" spans="2:3">
      <c r="B309821" s="430"/>
      <c r="C309821" s="430"/>
    </row>
    <row r="309822" spans="2:3">
      <c r="B309822" s="430"/>
      <c r="C309822" s="430"/>
    </row>
    <row r="309823" spans="2:3">
      <c r="B309823" s="430"/>
      <c r="C309823" s="430"/>
    </row>
    <row r="309824" spans="2:3">
      <c r="B309824" s="430"/>
      <c r="C309824" s="430"/>
    </row>
    <row r="309825" spans="2:3">
      <c r="B309825" s="430"/>
      <c r="C309825" s="430"/>
    </row>
    <row r="309826" spans="2:3">
      <c r="B309826" s="430"/>
      <c r="C309826" s="430"/>
    </row>
    <row r="309827" spans="2:3">
      <c r="B309827" s="430"/>
      <c r="C309827" s="430"/>
    </row>
    <row r="309828" spans="2:3">
      <c r="B309828" s="430"/>
      <c r="C309828" s="430"/>
    </row>
    <row r="309829" spans="2:3">
      <c r="B309829" s="430"/>
      <c r="C309829" s="430"/>
    </row>
    <row r="309830" spans="2:3">
      <c r="B309830" s="430"/>
      <c r="C309830" s="430"/>
    </row>
    <row r="309831" spans="2:3">
      <c r="B309831" s="430"/>
      <c r="C309831" s="430"/>
    </row>
    <row r="309832" spans="2:3">
      <c r="B309832" s="430"/>
      <c r="C309832" s="430"/>
    </row>
    <row r="309833" spans="2:3">
      <c r="B309833" s="430"/>
      <c r="C309833" s="430"/>
    </row>
    <row r="309834" spans="2:3">
      <c r="B309834" s="430"/>
      <c r="C309834" s="430"/>
    </row>
    <row r="309835" spans="2:3">
      <c r="B309835" s="430"/>
      <c r="C309835" s="430"/>
    </row>
    <row r="309836" spans="2:3">
      <c r="B309836" s="430"/>
      <c r="C309836" s="430"/>
    </row>
    <row r="309837" spans="2:3">
      <c r="B309837" s="430"/>
      <c r="C309837" s="430"/>
    </row>
    <row r="309838" spans="2:3">
      <c r="B309838" s="430"/>
      <c r="C309838" s="430"/>
    </row>
    <row r="309839" spans="2:3">
      <c r="B309839" s="430"/>
      <c r="C309839" s="430"/>
    </row>
    <row r="309840" spans="2:3">
      <c r="B309840" s="430"/>
      <c r="C309840" s="430"/>
    </row>
    <row r="309841" spans="2:3">
      <c r="B309841" s="430"/>
      <c r="C309841" s="430"/>
    </row>
    <row r="309842" spans="2:3">
      <c r="B309842" s="430"/>
      <c r="C309842" s="430"/>
    </row>
    <row r="309843" spans="2:3">
      <c r="B309843" s="430"/>
      <c r="C309843" s="430"/>
    </row>
    <row r="309844" spans="2:3">
      <c r="B309844" s="430"/>
      <c r="C309844" s="430"/>
    </row>
    <row r="309845" spans="2:3">
      <c r="B309845" s="430"/>
      <c r="C309845" s="430"/>
    </row>
    <row r="309846" spans="2:3">
      <c r="B309846" s="430"/>
      <c r="C309846" s="430"/>
    </row>
    <row r="309847" spans="2:3">
      <c r="B309847" s="430"/>
      <c r="C309847" s="430"/>
    </row>
    <row r="309848" spans="2:3">
      <c r="B309848" s="430"/>
      <c r="C309848" s="430"/>
    </row>
    <row r="309849" spans="2:3">
      <c r="B309849" s="430"/>
      <c r="C309849" s="430"/>
    </row>
    <row r="309850" spans="2:3">
      <c r="B309850" s="430"/>
      <c r="C309850" s="430"/>
    </row>
    <row r="309851" spans="2:3">
      <c r="B309851" s="430"/>
      <c r="C309851" s="430"/>
    </row>
    <row r="309852" spans="2:3">
      <c r="B309852" s="430"/>
      <c r="C309852" s="430"/>
    </row>
    <row r="309853" spans="2:3">
      <c r="B309853" s="430"/>
      <c r="C309853" s="430"/>
    </row>
    <row r="309854" spans="2:3">
      <c r="B309854" s="430"/>
      <c r="C309854" s="430"/>
    </row>
    <row r="309855" spans="2:3">
      <c r="B309855" s="430"/>
      <c r="C309855" s="430"/>
    </row>
    <row r="309856" spans="2:3">
      <c r="B309856" s="430"/>
      <c r="C309856" s="430"/>
    </row>
    <row r="309857" spans="2:3">
      <c r="B309857" s="430"/>
      <c r="C309857" s="430"/>
    </row>
    <row r="309858" spans="2:3">
      <c r="B309858" s="430"/>
      <c r="C309858" s="430"/>
    </row>
    <row r="309859" spans="2:3">
      <c r="B309859" s="430"/>
      <c r="C309859" s="430"/>
    </row>
    <row r="309860" spans="2:3">
      <c r="B309860" s="430"/>
      <c r="C309860" s="430"/>
    </row>
    <row r="309861" spans="2:3">
      <c r="B309861" s="430"/>
      <c r="C309861" s="430"/>
    </row>
    <row r="309862" spans="2:3">
      <c r="B309862" s="430"/>
      <c r="C309862" s="430"/>
    </row>
    <row r="309863" spans="2:3">
      <c r="B309863" s="430"/>
      <c r="C309863" s="430"/>
    </row>
    <row r="309864" spans="2:3">
      <c r="B309864" s="430"/>
      <c r="C309864" s="430"/>
    </row>
    <row r="309865" spans="2:3">
      <c r="B309865" s="430"/>
      <c r="C309865" s="430"/>
    </row>
    <row r="309866" spans="2:3">
      <c r="B309866" s="430"/>
      <c r="C309866" s="430"/>
    </row>
    <row r="309867" spans="2:3">
      <c r="B309867" s="430"/>
      <c r="C309867" s="430"/>
    </row>
    <row r="309868" spans="2:3">
      <c r="B309868" s="430"/>
      <c r="C309868" s="430"/>
    </row>
    <row r="309869" spans="2:3">
      <c r="B309869" s="430"/>
      <c r="C309869" s="430"/>
    </row>
    <row r="309870" spans="2:3">
      <c r="B309870" s="430"/>
      <c r="C309870" s="430"/>
    </row>
    <row r="309871" spans="2:3">
      <c r="B309871" s="430"/>
      <c r="C309871" s="430"/>
    </row>
    <row r="309872" spans="2:3">
      <c r="B309872" s="430"/>
      <c r="C309872" s="430"/>
    </row>
    <row r="309873" spans="2:3">
      <c r="B309873" s="430"/>
      <c r="C309873" s="430"/>
    </row>
    <row r="309874" spans="2:3">
      <c r="B309874" s="430"/>
      <c r="C309874" s="430"/>
    </row>
    <row r="309875" spans="2:3">
      <c r="B309875" s="430"/>
      <c r="C309875" s="430"/>
    </row>
    <row r="309876" spans="2:3">
      <c r="B309876" s="430"/>
      <c r="C309876" s="430"/>
    </row>
    <row r="309877" spans="2:3">
      <c r="B309877" s="430"/>
      <c r="C309877" s="430"/>
    </row>
    <row r="309878" spans="2:3">
      <c r="B309878" s="430"/>
      <c r="C309878" s="430"/>
    </row>
    <row r="309879" spans="2:3">
      <c r="B309879" s="430"/>
      <c r="C309879" s="430"/>
    </row>
    <row r="309880" spans="2:3">
      <c r="B309880" s="430"/>
      <c r="C309880" s="430"/>
    </row>
    <row r="309881" spans="2:3">
      <c r="B309881" s="430"/>
      <c r="C309881" s="430"/>
    </row>
    <row r="309882" spans="2:3">
      <c r="B309882" s="430"/>
      <c r="C309882" s="430"/>
    </row>
    <row r="309883" spans="2:3">
      <c r="B309883" s="430"/>
      <c r="C309883" s="430"/>
    </row>
    <row r="309884" spans="2:3">
      <c r="B309884" s="430"/>
      <c r="C309884" s="430"/>
    </row>
    <row r="309885" spans="2:3">
      <c r="B309885" s="430"/>
      <c r="C309885" s="430"/>
    </row>
    <row r="309886" spans="2:3">
      <c r="B309886" s="430"/>
      <c r="C309886" s="430"/>
    </row>
    <row r="309887" spans="2:3">
      <c r="B309887" s="430"/>
      <c r="C309887" s="430"/>
    </row>
    <row r="309888" spans="2:3">
      <c r="B309888" s="430"/>
      <c r="C309888" s="430"/>
    </row>
    <row r="309889" spans="2:3">
      <c r="B309889" s="430"/>
      <c r="C309889" s="430"/>
    </row>
    <row r="309890" spans="2:3">
      <c r="B309890" s="430"/>
      <c r="C309890" s="430"/>
    </row>
    <row r="309891" spans="2:3">
      <c r="B309891" s="430"/>
      <c r="C309891" s="430"/>
    </row>
    <row r="309892" spans="2:3">
      <c r="B309892" s="430"/>
      <c r="C309892" s="430"/>
    </row>
    <row r="309893" spans="2:3">
      <c r="B309893" s="430"/>
      <c r="C309893" s="430"/>
    </row>
    <row r="309894" spans="2:3">
      <c r="B309894" s="430"/>
      <c r="C309894" s="430"/>
    </row>
    <row r="309895" spans="2:3">
      <c r="B309895" s="430"/>
      <c r="C309895" s="430"/>
    </row>
    <row r="309896" spans="2:3">
      <c r="B309896" s="430"/>
      <c r="C309896" s="430"/>
    </row>
    <row r="309897" spans="2:3">
      <c r="B309897" s="430"/>
      <c r="C309897" s="430"/>
    </row>
    <row r="309898" spans="2:3">
      <c r="B309898" s="430"/>
      <c r="C309898" s="430"/>
    </row>
    <row r="309899" spans="2:3">
      <c r="B309899" s="430"/>
      <c r="C309899" s="430"/>
    </row>
    <row r="309900" spans="2:3">
      <c r="B309900" s="430"/>
      <c r="C309900" s="430"/>
    </row>
    <row r="309901" spans="2:3">
      <c r="B309901" s="430"/>
      <c r="C309901" s="430"/>
    </row>
    <row r="309902" spans="2:3">
      <c r="B309902" s="430"/>
      <c r="C309902" s="430"/>
    </row>
    <row r="309903" spans="2:3">
      <c r="B309903" s="430"/>
      <c r="C309903" s="430"/>
    </row>
    <row r="309904" spans="2:3">
      <c r="B309904" s="430"/>
      <c r="C309904" s="430"/>
    </row>
    <row r="309905" spans="2:3">
      <c r="B309905" s="430"/>
      <c r="C309905" s="430"/>
    </row>
    <row r="309906" spans="2:3">
      <c r="B309906" s="430"/>
      <c r="C309906" s="430"/>
    </row>
    <row r="309907" spans="2:3">
      <c r="B309907" s="430"/>
      <c r="C309907" s="430"/>
    </row>
    <row r="309908" spans="2:3">
      <c r="B309908" s="430"/>
      <c r="C309908" s="430"/>
    </row>
    <row r="309909" spans="2:3">
      <c r="B309909" s="430"/>
      <c r="C309909" s="430"/>
    </row>
    <row r="309910" spans="2:3">
      <c r="B309910" s="430"/>
      <c r="C309910" s="430"/>
    </row>
    <row r="309911" spans="2:3">
      <c r="B309911" s="430"/>
      <c r="C309911" s="430"/>
    </row>
    <row r="309912" spans="2:3">
      <c r="B309912" s="430"/>
      <c r="C309912" s="430"/>
    </row>
    <row r="309913" spans="2:3">
      <c r="B309913" s="430"/>
      <c r="C309913" s="430"/>
    </row>
    <row r="309914" spans="2:3">
      <c r="B309914" s="430"/>
      <c r="C309914" s="430"/>
    </row>
    <row r="309915" spans="2:3">
      <c r="B309915" s="430"/>
      <c r="C309915" s="430"/>
    </row>
    <row r="309916" spans="2:3">
      <c r="B309916" s="430"/>
      <c r="C309916" s="430"/>
    </row>
    <row r="309917" spans="2:3">
      <c r="B309917" s="430"/>
      <c r="C309917" s="430"/>
    </row>
    <row r="309918" spans="2:3">
      <c r="B309918" s="430"/>
      <c r="C309918" s="430"/>
    </row>
    <row r="309919" spans="2:3">
      <c r="B309919" s="430"/>
      <c r="C309919" s="430"/>
    </row>
    <row r="309920" spans="2:3">
      <c r="B309920" s="430"/>
      <c r="C309920" s="430"/>
    </row>
    <row r="309921" spans="2:3">
      <c r="B309921" s="430"/>
      <c r="C309921" s="430"/>
    </row>
    <row r="309922" spans="2:3">
      <c r="B309922" s="430"/>
      <c r="C309922" s="430"/>
    </row>
    <row r="309923" spans="2:3">
      <c r="B309923" s="430"/>
      <c r="C309923" s="430"/>
    </row>
    <row r="309924" spans="2:3">
      <c r="B309924" s="430"/>
      <c r="C309924" s="430"/>
    </row>
    <row r="309925" spans="2:3">
      <c r="B309925" s="430"/>
      <c r="C309925" s="430"/>
    </row>
    <row r="309926" spans="2:3">
      <c r="B309926" s="430"/>
      <c r="C309926" s="430"/>
    </row>
    <row r="309927" spans="2:3">
      <c r="B309927" s="430"/>
      <c r="C309927" s="430"/>
    </row>
    <row r="309928" spans="2:3">
      <c r="B309928" s="430"/>
      <c r="C309928" s="430"/>
    </row>
    <row r="309929" spans="2:3">
      <c r="B309929" s="430"/>
      <c r="C309929" s="430"/>
    </row>
    <row r="309930" spans="2:3">
      <c r="B309930" s="430"/>
      <c r="C309930" s="430"/>
    </row>
    <row r="309931" spans="2:3">
      <c r="B309931" s="430"/>
      <c r="C309931" s="430"/>
    </row>
    <row r="309932" spans="2:3">
      <c r="B309932" s="430"/>
      <c r="C309932" s="430"/>
    </row>
    <row r="309933" spans="2:3">
      <c r="B309933" s="430"/>
      <c r="C309933" s="430"/>
    </row>
    <row r="309934" spans="2:3">
      <c r="B309934" s="430"/>
      <c r="C309934" s="430"/>
    </row>
    <row r="309935" spans="2:3">
      <c r="B309935" s="430"/>
      <c r="C309935" s="430"/>
    </row>
    <row r="309936" spans="2:3">
      <c r="B309936" s="430"/>
      <c r="C309936" s="430"/>
    </row>
    <row r="309937" spans="2:3">
      <c r="B309937" s="430"/>
      <c r="C309937" s="430"/>
    </row>
    <row r="309938" spans="2:3">
      <c r="B309938" s="430"/>
      <c r="C309938" s="430"/>
    </row>
    <row r="309939" spans="2:3">
      <c r="B309939" s="430"/>
      <c r="C309939" s="430"/>
    </row>
    <row r="309940" spans="2:3">
      <c r="B309940" s="430"/>
      <c r="C309940" s="430"/>
    </row>
    <row r="309941" spans="2:3">
      <c r="B309941" s="430"/>
      <c r="C309941" s="430"/>
    </row>
    <row r="309942" spans="2:3">
      <c r="B309942" s="430"/>
      <c r="C309942" s="430"/>
    </row>
    <row r="309943" spans="2:3">
      <c r="B309943" s="430"/>
      <c r="C309943" s="430"/>
    </row>
    <row r="309944" spans="2:3">
      <c r="B309944" s="430"/>
      <c r="C309944" s="430"/>
    </row>
    <row r="309945" spans="2:3">
      <c r="B309945" s="430"/>
      <c r="C309945" s="430"/>
    </row>
    <row r="309946" spans="2:3">
      <c r="B309946" s="430"/>
      <c r="C309946" s="430"/>
    </row>
    <row r="309947" spans="2:3">
      <c r="B309947" s="430"/>
      <c r="C309947" s="430"/>
    </row>
    <row r="309948" spans="2:3">
      <c r="B309948" s="430"/>
      <c r="C309948" s="430"/>
    </row>
    <row r="309949" spans="2:3">
      <c r="B309949" s="430"/>
      <c r="C309949" s="430"/>
    </row>
    <row r="309950" spans="2:3">
      <c r="B309950" s="430"/>
      <c r="C309950" s="430"/>
    </row>
    <row r="309951" spans="2:3">
      <c r="B309951" s="430"/>
      <c r="C309951" s="430"/>
    </row>
    <row r="309952" spans="2:3">
      <c r="B309952" s="430"/>
      <c r="C309952" s="430"/>
    </row>
    <row r="309953" spans="2:3">
      <c r="B309953" s="430"/>
      <c r="C309953" s="430"/>
    </row>
    <row r="309954" spans="2:3">
      <c r="B309954" s="430"/>
      <c r="C309954" s="430"/>
    </row>
    <row r="309955" spans="2:3">
      <c r="B309955" s="430"/>
      <c r="C309955" s="430"/>
    </row>
    <row r="309956" spans="2:3">
      <c r="B309956" s="430"/>
      <c r="C309956" s="430"/>
    </row>
    <row r="309957" spans="2:3">
      <c r="B309957" s="430"/>
      <c r="C309957" s="430"/>
    </row>
    <row r="309958" spans="2:3">
      <c r="B309958" s="430"/>
      <c r="C309958" s="430"/>
    </row>
    <row r="309959" spans="2:3">
      <c r="B309959" s="430"/>
      <c r="C309959" s="430"/>
    </row>
    <row r="309960" spans="2:3">
      <c r="B309960" s="430"/>
      <c r="C309960" s="430"/>
    </row>
    <row r="309961" spans="2:3">
      <c r="B309961" s="430"/>
      <c r="C309961" s="430"/>
    </row>
    <row r="309962" spans="2:3">
      <c r="B309962" s="430"/>
      <c r="C309962" s="430"/>
    </row>
    <row r="309963" spans="2:3">
      <c r="B309963" s="430"/>
      <c r="C309963" s="430"/>
    </row>
    <row r="309964" spans="2:3">
      <c r="B309964" s="430"/>
      <c r="C309964" s="430"/>
    </row>
    <row r="309965" spans="2:3">
      <c r="B309965" s="430"/>
      <c r="C309965" s="430"/>
    </row>
    <row r="309966" spans="2:3">
      <c r="B309966" s="430"/>
      <c r="C309966" s="430"/>
    </row>
    <row r="309967" spans="2:3">
      <c r="B309967" s="430"/>
      <c r="C309967" s="430"/>
    </row>
    <row r="309968" spans="2:3">
      <c r="B309968" s="430"/>
      <c r="C309968" s="430"/>
    </row>
    <row r="309969" spans="2:3">
      <c r="B309969" s="430"/>
      <c r="C309969" s="430"/>
    </row>
    <row r="309970" spans="2:3">
      <c r="B309970" s="430"/>
      <c r="C309970" s="430"/>
    </row>
    <row r="309971" spans="2:3">
      <c r="B309971" s="430"/>
      <c r="C309971" s="430"/>
    </row>
    <row r="309972" spans="2:3">
      <c r="B309972" s="430"/>
      <c r="C309972" s="430"/>
    </row>
    <row r="309973" spans="2:3">
      <c r="B309973" s="430"/>
      <c r="C309973" s="430"/>
    </row>
    <row r="309974" spans="2:3">
      <c r="B309974" s="430"/>
      <c r="C309974" s="430"/>
    </row>
    <row r="309975" spans="2:3">
      <c r="B309975" s="430"/>
      <c r="C309975" s="430"/>
    </row>
    <row r="309976" spans="2:3">
      <c r="B309976" s="430"/>
      <c r="C309976" s="430"/>
    </row>
    <row r="309977" spans="2:3">
      <c r="B309977" s="430"/>
      <c r="C309977" s="430"/>
    </row>
    <row r="309978" spans="2:3">
      <c r="B309978" s="430"/>
      <c r="C309978" s="430"/>
    </row>
    <row r="309979" spans="2:3">
      <c r="B309979" s="430"/>
      <c r="C309979" s="430"/>
    </row>
    <row r="309980" spans="2:3">
      <c r="B309980" s="430"/>
      <c r="C309980" s="430"/>
    </row>
    <row r="309981" spans="2:3">
      <c r="B309981" s="430"/>
      <c r="C309981" s="430"/>
    </row>
    <row r="309982" spans="2:3">
      <c r="B309982" s="430"/>
      <c r="C309982" s="430"/>
    </row>
    <row r="309983" spans="2:3">
      <c r="B309983" s="430"/>
      <c r="C309983" s="430"/>
    </row>
    <row r="309984" spans="2:3">
      <c r="B309984" s="430"/>
      <c r="C309984" s="430"/>
    </row>
    <row r="309985" spans="2:3">
      <c r="B309985" s="430"/>
      <c r="C309985" s="430"/>
    </row>
    <row r="309986" spans="2:3">
      <c r="B309986" s="430"/>
      <c r="C309986" s="430"/>
    </row>
    <row r="309987" spans="2:3">
      <c r="B309987" s="430"/>
      <c r="C309987" s="430"/>
    </row>
    <row r="309988" spans="2:3">
      <c r="B309988" s="430"/>
      <c r="C309988" s="430"/>
    </row>
    <row r="309989" spans="2:3">
      <c r="B309989" s="430"/>
      <c r="C309989" s="430"/>
    </row>
    <row r="309990" spans="2:3">
      <c r="B309990" s="430"/>
      <c r="C309990" s="430"/>
    </row>
    <row r="309991" spans="2:3">
      <c r="B309991" s="430"/>
      <c r="C309991" s="430"/>
    </row>
    <row r="309992" spans="2:3">
      <c r="B309992" s="430"/>
      <c r="C309992" s="430"/>
    </row>
    <row r="309993" spans="2:3">
      <c r="B309993" s="430"/>
      <c r="C309993" s="430"/>
    </row>
    <row r="309994" spans="2:3">
      <c r="B309994" s="430"/>
      <c r="C309994" s="430"/>
    </row>
    <row r="309995" spans="2:3">
      <c r="B309995" s="430"/>
      <c r="C309995" s="430"/>
    </row>
    <row r="309996" spans="2:3">
      <c r="B309996" s="430"/>
      <c r="C309996" s="430"/>
    </row>
    <row r="309997" spans="2:3">
      <c r="B309997" s="430"/>
      <c r="C309997" s="430"/>
    </row>
    <row r="309998" spans="2:3">
      <c r="B309998" s="430"/>
      <c r="C309998" s="430"/>
    </row>
    <row r="309999" spans="2:3">
      <c r="B309999" s="430"/>
      <c r="C309999" s="430"/>
    </row>
    <row r="310000" spans="2:3">
      <c r="B310000" s="430"/>
      <c r="C310000" s="430"/>
    </row>
    <row r="310001" spans="2:3">
      <c r="B310001" s="430"/>
      <c r="C310001" s="430"/>
    </row>
    <row r="310002" spans="2:3">
      <c r="B310002" s="430"/>
      <c r="C310002" s="430"/>
    </row>
    <row r="310003" spans="2:3">
      <c r="B310003" s="430"/>
      <c r="C310003" s="430"/>
    </row>
    <row r="310004" spans="2:3">
      <c r="B310004" s="430"/>
      <c r="C310004" s="430"/>
    </row>
    <row r="310005" spans="2:3">
      <c r="B310005" s="430"/>
      <c r="C310005" s="430"/>
    </row>
    <row r="310006" spans="2:3">
      <c r="B310006" s="430"/>
      <c r="C310006" s="430"/>
    </row>
    <row r="310007" spans="2:3">
      <c r="B310007" s="430"/>
      <c r="C310007" s="430"/>
    </row>
    <row r="310008" spans="2:3">
      <c r="B310008" s="430"/>
      <c r="C310008" s="430"/>
    </row>
    <row r="310009" spans="2:3">
      <c r="B310009" s="430"/>
      <c r="C310009" s="430"/>
    </row>
    <row r="310010" spans="2:3">
      <c r="B310010" s="430"/>
      <c r="C310010" s="430"/>
    </row>
    <row r="310011" spans="2:3">
      <c r="B310011" s="430"/>
      <c r="C310011" s="430"/>
    </row>
    <row r="310012" spans="2:3">
      <c r="B310012" s="430"/>
      <c r="C310012" s="430"/>
    </row>
    <row r="310013" spans="2:3">
      <c r="B310013" s="430"/>
      <c r="C310013" s="430"/>
    </row>
    <row r="310014" spans="2:3">
      <c r="B310014" s="430"/>
      <c r="C310014" s="430"/>
    </row>
    <row r="310015" spans="2:3">
      <c r="B310015" s="430"/>
      <c r="C310015" s="430"/>
    </row>
    <row r="310016" spans="2:3">
      <c r="B310016" s="430"/>
      <c r="C310016" s="430"/>
    </row>
    <row r="310017" spans="2:3">
      <c r="B310017" s="430"/>
      <c r="C310017" s="430"/>
    </row>
    <row r="310018" spans="2:3">
      <c r="B310018" s="430"/>
      <c r="C310018" s="430"/>
    </row>
    <row r="310019" spans="2:3">
      <c r="B310019" s="430"/>
      <c r="C310019" s="430"/>
    </row>
    <row r="310020" spans="2:3">
      <c r="B310020" s="430"/>
      <c r="C310020" s="430"/>
    </row>
    <row r="310021" spans="2:3">
      <c r="B310021" s="430"/>
      <c r="C310021" s="430"/>
    </row>
    <row r="310022" spans="2:3">
      <c r="B310022" s="430"/>
      <c r="C310022" s="430"/>
    </row>
    <row r="310023" spans="2:3">
      <c r="B310023" s="430"/>
      <c r="C310023" s="430"/>
    </row>
    <row r="310024" spans="2:3">
      <c r="B310024" s="430"/>
      <c r="C310024" s="430"/>
    </row>
    <row r="310025" spans="2:3">
      <c r="B310025" s="430"/>
      <c r="C310025" s="430"/>
    </row>
    <row r="310026" spans="2:3">
      <c r="B310026" s="430"/>
      <c r="C310026" s="430"/>
    </row>
    <row r="310027" spans="2:3">
      <c r="B310027" s="430"/>
      <c r="C310027" s="430"/>
    </row>
    <row r="310028" spans="2:3">
      <c r="B310028" s="430"/>
      <c r="C310028" s="430"/>
    </row>
    <row r="310029" spans="2:3">
      <c r="B310029" s="430"/>
      <c r="C310029" s="430"/>
    </row>
    <row r="310030" spans="2:3">
      <c r="B310030" s="430"/>
      <c r="C310030" s="430"/>
    </row>
    <row r="310031" spans="2:3">
      <c r="B310031" s="430"/>
      <c r="C310031" s="430"/>
    </row>
    <row r="310032" spans="2:3">
      <c r="B310032" s="430"/>
      <c r="C310032" s="430"/>
    </row>
    <row r="310033" spans="2:3">
      <c r="B310033" s="430"/>
      <c r="C310033" s="430"/>
    </row>
    <row r="310034" spans="2:3">
      <c r="B310034" s="430"/>
      <c r="C310034" s="430"/>
    </row>
    <row r="310035" spans="2:3">
      <c r="B310035" s="430"/>
      <c r="C310035" s="430"/>
    </row>
    <row r="310036" spans="2:3">
      <c r="B310036" s="430"/>
      <c r="C310036" s="430"/>
    </row>
    <row r="310037" spans="2:3">
      <c r="B310037" s="430"/>
      <c r="C310037" s="430"/>
    </row>
    <row r="310038" spans="2:3">
      <c r="B310038" s="430"/>
      <c r="C310038" s="430"/>
    </row>
    <row r="310039" spans="2:3">
      <c r="B310039" s="430"/>
      <c r="C310039" s="430"/>
    </row>
    <row r="310040" spans="2:3">
      <c r="B310040" s="430"/>
      <c r="C310040" s="430"/>
    </row>
    <row r="310041" spans="2:3">
      <c r="B310041" s="430"/>
      <c r="C310041" s="430"/>
    </row>
    <row r="310042" spans="2:3">
      <c r="B310042" s="430"/>
      <c r="C310042" s="430"/>
    </row>
    <row r="310043" spans="2:3">
      <c r="B310043" s="430"/>
      <c r="C310043" s="430"/>
    </row>
    <row r="310044" spans="2:3">
      <c r="B310044" s="430"/>
      <c r="C310044" s="430"/>
    </row>
    <row r="310045" spans="2:3">
      <c r="B310045" s="430"/>
      <c r="C310045" s="430"/>
    </row>
    <row r="310046" spans="2:3">
      <c r="B310046" s="430"/>
      <c r="C310046" s="430"/>
    </row>
    <row r="310047" spans="2:3">
      <c r="B310047" s="430"/>
      <c r="C310047" s="430"/>
    </row>
    <row r="310048" spans="2:3">
      <c r="B310048" s="430"/>
      <c r="C310048" s="430"/>
    </row>
    <row r="310049" spans="2:3">
      <c r="B310049" s="430"/>
      <c r="C310049" s="430"/>
    </row>
    <row r="310050" spans="2:3">
      <c r="B310050" s="430"/>
      <c r="C310050" s="430"/>
    </row>
    <row r="310051" spans="2:3">
      <c r="B310051" s="430"/>
      <c r="C310051" s="430"/>
    </row>
    <row r="310052" spans="2:3">
      <c r="B310052" s="430"/>
      <c r="C310052" s="430"/>
    </row>
    <row r="310053" spans="2:3">
      <c r="B310053" s="430"/>
      <c r="C310053" s="430"/>
    </row>
    <row r="310054" spans="2:3">
      <c r="B310054" s="430"/>
      <c r="C310054" s="430"/>
    </row>
    <row r="310055" spans="2:3">
      <c r="B310055" s="430"/>
      <c r="C310055" s="430"/>
    </row>
    <row r="310056" spans="2:3">
      <c r="B310056" s="430"/>
      <c r="C310056" s="430"/>
    </row>
    <row r="310057" spans="2:3">
      <c r="B310057" s="430"/>
      <c r="C310057" s="430"/>
    </row>
    <row r="310058" spans="2:3">
      <c r="B310058" s="430"/>
      <c r="C310058" s="430"/>
    </row>
    <row r="310059" spans="2:3">
      <c r="B310059" s="430"/>
      <c r="C310059" s="430"/>
    </row>
    <row r="310060" spans="2:3">
      <c r="B310060" s="430"/>
      <c r="C310060" s="430"/>
    </row>
    <row r="310061" spans="2:3">
      <c r="B310061" s="430"/>
      <c r="C310061" s="430"/>
    </row>
    <row r="310062" spans="2:3">
      <c r="B310062" s="430"/>
      <c r="C310062" s="430"/>
    </row>
    <row r="310063" spans="2:3">
      <c r="B310063" s="430"/>
      <c r="C310063" s="430"/>
    </row>
    <row r="310064" spans="2:3">
      <c r="B310064" s="430"/>
      <c r="C310064" s="430"/>
    </row>
    <row r="310065" spans="2:3">
      <c r="B310065" s="430"/>
      <c r="C310065" s="430"/>
    </row>
    <row r="310066" spans="2:3">
      <c r="B310066" s="430"/>
      <c r="C310066" s="430"/>
    </row>
    <row r="310067" spans="2:3">
      <c r="B310067" s="430"/>
      <c r="C310067" s="430"/>
    </row>
    <row r="310068" spans="2:3">
      <c r="B310068" s="430"/>
      <c r="C310068" s="430"/>
    </row>
    <row r="310069" spans="2:3">
      <c r="B310069" s="430"/>
      <c r="C310069" s="430"/>
    </row>
    <row r="310070" spans="2:3">
      <c r="B310070" s="430"/>
      <c r="C310070" s="430"/>
    </row>
    <row r="310071" spans="2:3">
      <c r="B310071" s="430"/>
      <c r="C310071" s="430"/>
    </row>
    <row r="310072" spans="2:3">
      <c r="B310072" s="430"/>
      <c r="C310072" s="430"/>
    </row>
    <row r="310073" spans="2:3">
      <c r="B310073" s="430"/>
      <c r="C310073" s="430"/>
    </row>
    <row r="310074" spans="2:3">
      <c r="B310074" s="430"/>
      <c r="C310074" s="430"/>
    </row>
    <row r="310075" spans="2:3">
      <c r="B310075" s="430"/>
      <c r="C310075" s="430"/>
    </row>
    <row r="310076" spans="2:3">
      <c r="B310076" s="430"/>
      <c r="C310076" s="430"/>
    </row>
    <row r="310077" spans="2:3">
      <c r="B310077" s="430"/>
      <c r="C310077" s="430"/>
    </row>
    <row r="310078" spans="2:3">
      <c r="B310078" s="430"/>
      <c r="C310078" s="430"/>
    </row>
    <row r="310079" spans="2:3">
      <c r="B310079" s="430"/>
      <c r="C310079" s="430"/>
    </row>
    <row r="310080" spans="2:3">
      <c r="B310080" s="430"/>
      <c r="C310080" s="430"/>
    </row>
    <row r="310081" spans="2:3">
      <c r="B310081" s="430"/>
      <c r="C310081" s="430"/>
    </row>
    <row r="310082" spans="2:3">
      <c r="B310082" s="430"/>
      <c r="C310082" s="430"/>
    </row>
    <row r="310083" spans="2:3">
      <c r="B310083" s="430"/>
      <c r="C310083" s="430"/>
    </row>
    <row r="310084" spans="2:3">
      <c r="B310084" s="430"/>
      <c r="C310084" s="430"/>
    </row>
    <row r="310085" spans="2:3">
      <c r="B310085" s="430"/>
      <c r="C310085" s="430"/>
    </row>
    <row r="310086" spans="2:3">
      <c r="B310086" s="430"/>
      <c r="C310086" s="430"/>
    </row>
    <row r="310087" spans="2:3">
      <c r="B310087" s="430"/>
      <c r="C310087" s="430"/>
    </row>
    <row r="310088" spans="2:3">
      <c r="B310088" s="430"/>
      <c r="C310088" s="430"/>
    </row>
    <row r="310089" spans="2:3">
      <c r="B310089" s="430"/>
      <c r="C310089" s="430"/>
    </row>
    <row r="310090" spans="2:3">
      <c r="B310090" s="430"/>
      <c r="C310090" s="430"/>
    </row>
    <row r="310091" spans="2:3">
      <c r="B310091" s="430"/>
      <c r="C310091" s="430"/>
    </row>
    <row r="310092" spans="2:3">
      <c r="B310092" s="430"/>
      <c r="C310092" s="430"/>
    </row>
    <row r="310093" spans="2:3">
      <c r="B310093" s="430"/>
      <c r="C310093" s="430"/>
    </row>
    <row r="310094" spans="2:3">
      <c r="B310094" s="430"/>
      <c r="C310094" s="430"/>
    </row>
    <row r="310095" spans="2:3">
      <c r="B310095" s="430"/>
      <c r="C310095" s="430"/>
    </row>
    <row r="310096" spans="2:3">
      <c r="B310096" s="430"/>
      <c r="C310096" s="430"/>
    </row>
    <row r="310097" spans="2:3">
      <c r="B310097" s="430"/>
      <c r="C310097" s="430"/>
    </row>
    <row r="310098" spans="2:3">
      <c r="B310098" s="430"/>
      <c r="C310098" s="430"/>
    </row>
    <row r="310099" spans="2:3">
      <c r="B310099" s="430"/>
      <c r="C310099" s="430"/>
    </row>
    <row r="310100" spans="2:3">
      <c r="B310100" s="430"/>
      <c r="C310100" s="430"/>
    </row>
    <row r="310101" spans="2:3">
      <c r="B310101" s="430"/>
      <c r="C310101" s="430"/>
    </row>
    <row r="310102" spans="2:3">
      <c r="B310102" s="430"/>
      <c r="C310102" s="430"/>
    </row>
    <row r="310103" spans="2:3">
      <c r="B310103" s="430"/>
      <c r="C310103" s="430"/>
    </row>
    <row r="310104" spans="2:3">
      <c r="B310104" s="430"/>
      <c r="C310104" s="430"/>
    </row>
    <row r="310105" spans="2:3">
      <c r="B310105" s="430"/>
      <c r="C310105" s="430"/>
    </row>
    <row r="310106" spans="2:3">
      <c r="B310106" s="430"/>
      <c r="C310106" s="430"/>
    </row>
    <row r="310107" spans="2:3">
      <c r="B310107" s="430"/>
      <c r="C310107" s="430"/>
    </row>
    <row r="310108" spans="2:3">
      <c r="B310108" s="430"/>
      <c r="C310108" s="430"/>
    </row>
    <row r="310109" spans="2:3">
      <c r="B310109" s="430"/>
      <c r="C310109" s="430"/>
    </row>
    <row r="310110" spans="2:3">
      <c r="B310110" s="430"/>
      <c r="C310110" s="430"/>
    </row>
    <row r="310111" spans="2:3">
      <c r="B310111" s="430"/>
      <c r="C310111" s="430"/>
    </row>
    <row r="310112" spans="2:3">
      <c r="B310112" s="430"/>
      <c r="C310112" s="430"/>
    </row>
    <row r="310113" spans="2:3">
      <c r="B310113" s="430"/>
      <c r="C310113" s="430"/>
    </row>
    <row r="310114" spans="2:3">
      <c r="B310114" s="430"/>
      <c r="C310114" s="430"/>
    </row>
    <row r="310115" spans="2:3">
      <c r="B310115" s="430"/>
      <c r="C310115" s="430"/>
    </row>
    <row r="310116" spans="2:3">
      <c r="B310116" s="430"/>
      <c r="C310116" s="430"/>
    </row>
    <row r="310117" spans="2:3">
      <c r="B310117" s="430"/>
      <c r="C310117" s="430"/>
    </row>
    <row r="310118" spans="2:3">
      <c r="B310118" s="430"/>
      <c r="C310118" s="430"/>
    </row>
    <row r="310119" spans="2:3">
      <c r="B310119" s="430"/>
      <c r="C310119" s="430"/>
    </row>
    <row r="310120" spans="2:3">
      <c r="B310120" s="430"/>
      <c r="C310120" s="430"/>
    </row>
    <row r="310121" spans="2:3">
      <c r="B310121" s="430"/>
      <c r="C310121" s="430"/>
    </row>
    <row r="310122" spans="2:3">
      <c r="B310122" s="430"/>
      <c r="C310122" s="430"/>
    </row>
    <row r="310123" spans="2:3">
      <c r="B310123" s="430"/>
      <c r="C310123" s="430"/>
    </row>
    <row r="310124" spans="2:3">
      <c r="B310124" s="430"/>
      <c r="C310124" s="430"/>
    </row>
    <row r="310125" spans="2:3">
      <c r="B310125" s="430"/>
      <c r="C310125" s="430"/>
    </row>
    <row r="310126" spans="2:3">
      <c r="B310126" s="430"/>
      <c r="C310126" s="430"/>
    </row>
    <row r="310127" spans="2:3">
      <c r="B310127" s="430"/>
      <c r="C310127" s="430"/>
    </row>
    <row r="310128" spans="2:3">
      <c r="B310128" s="430"/>
      <c r="C310128" s="430"/>
    </row>
    <row r="310129" spans="2:3">
      <c r="B310129" s="430"/>
      <c r="C310129" s="430"/>
    </row>
    <row r="310130" spans="2:3">
      <c r="B310130" s="430"/>
      <c r="C310130" s="430"/>
    </row>
    <row r="310131" spans="2:3">
      <c r="B310131" s="430"/>
      <c r="C310131" s="430"/>
    </row>
    <row r="310132" spans="2:3">
      <c r="B310132" s="430"/>
      <c r="C310132" s="430"/>
    </row>
    <row r="310133" spans="2:3">
      <c r="B310133" s="430"/>
      <c r="C310133" s="430"/>
    </row>
    <row r="310134" spans="2:3">
      <c r="B310134" s="430"/>
      <c r="C310134" s="430"/>
    </row>
    <row r="310135" spans="2:3">
      <c r="B310135" s="430"/>
      <c r="C310135" s="430"/>
    </row>
    <row r="310136" spans="2:3">
      <c r="B310136" s="430"/>
      <c r="C310136" s="430"/>
    </row>
    <row r="310137" spans="2:3">
      <c r="B310137" s="430"/>
      <c r="C310137" s="430"/>
    </row>
    <row r="310138" spans="2:3">
      <c r="B310138" s="430"/>
      <c r="C310138" s="430"/>
    </row>
    <row r="310139" spans="2:3">
      <c r="B310139" s="430"/>
      <c r="C310139" s="430"/>
    </row>
    <row r="310140" spans="2:3">
      <c r="B310140" s="430"/>
      <c r="C310140" s="430"/>
    </row>
    <row r="310141" spans="2:3">
      <c r="B310141" s="430"/>
      <c r="C310141" s="430"/>
    </row>
    <row r="310142" spans="2:3">
      <c r="B310142" s="430"/>
      <c r="C310142" s="430"/>
    </row>
    <row r="310143" spans="2:3">
      <c r="B310143" s="430"/>
      <c r="C310143" s="430"/>
    </row>
    <row r="310144" spans="2:3">
      <c r="B310144" s="430"/>
      <c r="C310144" s="430"/>
    </row>
    <row r="310145" spans="2:3">
      <c r="B310145" s="430"/>
      <c r="C310145" s="430"/>
    </row>
    <row r="310146" spans="2:3">
      <c r="B310146" s="430"/>
      <c r="C310146" s="430"/>
    </row>
    <row r="310147" spans="2:3">
      <c r="B310147" s="430"/>
      <c r="C310147" s="430"/>
    </row>
    <row r="310148" spans="2:3">
      <c r="B310148" s="430"/>
      <c r="C310148" s="430"/>
    </row>
    <row r="310149" spans="2:3">
      <c r="B310149" s="430"/>
      <c r="C310149" s="430"/>
    </row>
    <row r="310150" spans="2:3">
      <c r="B310150" s="430"/>
      <c r="C310150" s="430"/>
    </row>
    <row r="310151" spans="2:3">
      <c r="B310151" s="430"/>
      <c r="C310151" s="430"/>
    </row>
    <row r="310152" spans="2:3">
      <c r="B310152" s="430"/>
      <c r="C310152" s="430"/>
    </row>
    <row r="310153" spans="2:3">
      <c r="B310153" s="430"/>
      <c r="C310153" s="430"/>
    </row>
    <row r="310154" spans="2:3">
      <c r="B310154" s="430"/>
      <c r="C310154" s="430"/>
    </row>
    <row r="310155" spans="2:3">
      <c r="B310155" s="430"/>
      <c r="C310155" s="430"/>
    </row>
    <row r="310156" spans="2:3">
      <c r="B310156" s="430"/>
      <c r="C310156" s="430"/>
    </row>
    <row r="310157" spans="2:3">
      <c r="B310157" s="430"/>
      <c r="C310157" s="430"/>
    </row>
    <row r="310158" spans="2:3">
      <c r="B310158" s="430"/>
      <c r="C310158" s="430"/>
    </row>
    <row r="310159" spans="2:3">
      <c r="B310159" s="430"/>
      <c r="C310159" s="430"/>
    </row>
    <row r="310160" spans="2:3">
      <c r="B310160" s="430"/>
      <c r="C310160" s="430"/>
    </row>
    <row r="310161" spans="2:3">
      <c r="B310161" s="430"/>
      <c r="C310161" s="430"/>
    </row>
    <row r="310162" spans="2:3">
      <c r="B310162" s="430"/>
      <c r="C310162" s="430"/>
    </row>
    <row r="310163" spans="2:3">
      <c r="B310163" s="430"/>
      <c r="C310163" s="430"/>
    </row>
    <row r="310164" spans="2:3">
      <c r="B310164" s="430"/>
      <c r="C310164" s="430"/>
    </row>
    <row r="310165" spans="2:3">
      <c r="B310165" s="430"/>
      <c r="C310165" s="430"/>
    </row>
    <row r="310166" spans="2:3">
      <c r="B310166" s="430"/>
      <c r="C310166" s="430"/>
    </row>
    <row r="310167" spans="2:3">
      <c r="B310167" s="430"/>
      <c r="C310167" s="430"/>
    </row>
    <row r="310168" spans="2:3">
      <c r="B310168" s="430"/>
      <c r="C310168" s="430"/>
    </row>
    <row r="310169" spans="2:3">
      <c r="B310169" s="430"/>
      <c r="C310169" s="430"/>
    </row>
    <row r="310170" spans="2:3">
      <c r="B310170" s="430"/>
      <c r="C310170" s="430"/>
    </row>
    <row r="310171" spans="2:3">
      <c r="B310171" s="430"/>
      <c r="C310171" s="430"/>
    </row>
    <row r="310172" spans="2:3">
      <c r="B310172" s="430"/>
      <c r="C310172" s="430"/>
    </row>
    <row r="310173" spans="2:3">
      <c r="B310173" s="430"/>
      <c r="C310173" s="430"/>
    </row>
    <row r="310174" spans="2:3">
      <c r="B310174" s="430"/>
      <c r="C310174" s="430"/>
    </row>
    <row r="310175" spans="2:3">
      <c r="B310175" s="430"/>
      <c r="C310175" s="430"/>
    </row>
    <row r="310176" spans="2:3">
      <c r="B310176" s="430"/>
      <c r="C310176" s="430"/>
    </row>
    <row r="310177" spans="2:3">
      <c r="B310177" s="430"/>
      <c r="C310177" s="430"/>
    </row>
    <row r="310178" spans="2:3">
      <c r="B310178" s="430"/>
      <c r="C310178" s="430"/>
    </row>
    <row r="310179" spans="2:3">
      <c r="B310179" s="430"/>
      <c r="C310179" s="430"/>
    </row>
    <row r="310180" spans="2:3">
      <c r="B310180" s="430"/>
      <c r="C310180" s="430"/>
    </row>
    <row r="310181" spans="2:3">
      <c r="B310181" s="430"/>
      <c r="C310181" s="430"/>
    </row>
    <row r="310182" spans="2:3">
      <c r="B310182" s="430"/>
      <c r="C310182" s="430"/>
    </row>
    <row r="310183" spans="2:3">
      <c r="B310183" s="430"/>
      <c r="C310183" s="430"/>
    </row>
    <row r="310184" spans="2:3">
      <c r="B310184" s="430"/>
      <c r="C310184" s="430"/>
    </row>
    <row r="310185" spans="2:3">
      <c r="B310185" s="430"/>
      <c r="C310185" s="430"/>
    </row>
    <row r="310186" spans="2:3">
      <c r="B310186" s="430"/>
      <c r="C310186" s="430"/>
    </row>
    <row r="310187" spans="2:3">
      <c r="B310187" s="430"/>
      <c r="C310187" s="430"/>
    </row>
    <row r="310188" spans="2:3">
      <c r="B310188" s="430"/>
      <c r="C310188" s="430"/>
    </row>
    <row r="310189" spans="2:3">
      <c r="B310189" s="430"/>
      <c r="C310189" s="430"/>
    </row>
    <row r="310190" spans="2:3">
      <c r="B310190" s="430"/>
      <c r="C310190" s="430"/>
    </row>
    <row r="310191" spans="2:3">
      <c r="B310191" s="430"/>
      <c r="C310191" s="430"/>
    </row>
    <row r="310192" spans="2:3">
      <c r="B310192" s="430"/>
      <c r="C310192" s="430"/>
    </row>
    <row r="310193" spans="2:3">
      <c r="B310193" s="430"/>
      <c r="C310193" s="430"/>
    </row>
    <row r="310194" spans="2:3">
      <c r="B310194" s="430"/>
      <c r="C310194" s="430"/>
    </row>
    <row r="310195" spans="2:3">
      <c r="B310195" s="430"/>
      <c r="C310195" s="430"/>
    </row>
    <row r="310196" spans="2:3">
      <c r="B310196" s="430"/>
      <c r="C310196" s="430"/>
    </row>
    <row r="310197" spans="2:3">
      <c r="B310197" s="430"/>
      <c r="C310197" s="430"/>
    </row>
    <row r="310198" spans="2:3">
      <c r="B310198" s="430"/>
      <c r="C310198" s="430"/>
    </row>
    <row r="310199" spans="2:3">
      <c r="B310199" s="430"/>
      <c r="C310199" s="430"/>
    </row>
    <row r="310200" spans="2:3">
      <c r="B310200" s="430"/>
      <c r="C310200" s="430"/>
    </row>
    <row r="310201" spans="2:3">
      <c r="B310201" s="430"/>
      <c r="C310201" s="430"/>
    </row>
    <row r="310202" spans="2:3">
      <c r="B310202" s="430"/>
      <c r="C310202" s="430"/>
    </row>
    <row r="310203" spans="2:3">
      <c r="B310203" s="430"/>
      <c r="C310203" s="430"/>
    </row>
    <row r="310204" spans="2:3">
      <c r="B310204" s="430"/>
      <c r="C310204" s="430"/>
    </row>
    <row r="310205" spans="2:3">
      <c r="B310205" s="430"/>
      <c r="C310205" s="430"/>
    </row>
    <row r="310206" spans="2:3">
      <c r="B310206" s="430"/>
      <c r="C310206" s="430"/>
    </row>
    <row r="310207" spans="2:3">
      <c r="B310207" s="430"/>
      <c r="C310207" s="430"/>
    </row>
    <row r="310208" spans="2:3">
      <c r="B310208" s="430"/>
      <c r="C310208" s="430"/>
    </row>
    <row r="310209" spans="2:3">
      <c r="B310209" s="430"/>
      <c r="C310209" s="430"/>
    </row>
    <row r="310210" spans="2:3">
      <c r="B310210" s="430"/>
      <c r="C310210" s="430"/>
    </row>
    <row r="310211" spans="2:3">
      <c r="B310211" s="430"/>
      <c r="C310211" s="430"/>
    </row>
    <row r="310212" spans="2:3">
      <c r="B310212" s="430"/>
      <c r="C310212" s="430"/>
    </row>
    <row r="310213" spans="2:3">
      <c r="B310213" s="430"/>
      <c r="C310213" s="430"/>
    </row>
    <row r="310214" spans="2:3">
      <c r="B310214" s="430"/>
      <c r="C310214" s="430"/>
    </row>
    <row r="310215" spans="2:3">
      <c r="B310215" s="430"/>
      <c r="C310215" s="430"/>
    </row>
    <row r="310216" spans="2:3">
      <c r="B310216" s="430"/>
      <c r="C310216" s="430"/>
    </row>
    <row r="310217" spans="2:3">
      <c r="B310217" s="430"/>
      <c r="C310217" s="430"/>
    </row>
    <row r="310218" spans="2:3">
      <c r="B310218" s="430"/>
      <c r="C310218" s="430"/>
    </row>
    <row r="310219" spans="2:3">
      <c r="B310219" s="430"/>
      <c r="C310219" s="430"/>
    </row>
    <row r="310220" spans="2:3">
      <c r="B310220" s="430"/>
      <c r="C310220" s="430"/>
    </row>
    <row r="310221" spans="2:3">
      <c r="B310221" s="430"/>
      <c r="C310221" s="430"/>
    </row>
    <row r="310222" spans="2:3">
      <c r="B310222" s="430"/>
      <c r="C310222" s="430"/>
    </row>
    <row r="310223" spans="2:3">
      <c r="B310223" s="430"/>
      <c r="C310223" s="430"/>
    </row>
    <row r="310224" spans="2:3">
      <c r="B310224" s="430"/>
      <c r="C310224" s="430"/>
    </row>
    <row r="310225" spans="2:3">
      <c r="B310225" s="430"/>
      <c r="C310225" s="430"/>
    </row>
    <row r="310226" spans="2:3">
      <c r="B310226" s="430"/>
      <c r="C310226" s="430"/>
    </row>
    <row r="310227" spans="2:3">
      <c r="B310227" s="430"/>
      <c r="C310227" s="430"/>
    </row>
    <row r="310228" spans="2:3">
      <c r="B310228" s="430"/>
      <c r="C310228" s="430"/>
    </row>
    <row r="310229" spans="2:3">
      <c r="B310229" s="430"/>
      <c r="C310229" s="430"/>
    </row>
    <row r="310230" spans="2:3">
      <c r="B310230" s="430"/>
      <c r="C310230" s="430"/>
    </row>
    <row r="310231" spans="2:3">
      <c r="B310231" s="430"/>
      <c r="C310231" s="430"/>
    </row>
    <row r="310232" spans="2:3">
      <c r="B310232" s="430"/>
      <c r="C310232" s="430"/>
    </row>
    <row r="310233" spans="2:3">
      <c r="B310233" s="430"/>
      <c r="C310233" s="430"/>
    </row>
    <row r="310234" spans="2:3">
      <c r="B310234" s="430"/>
      <c r="C310234" s="430"/>
    </row>
    <row r="310235" spans="2:3">
      <c r="B310235" s="430"/>
      <c r="C310235" s="430"/>
    </row>
    <row r="310236" spans="2:3">
      <c r="B310236" s="430"/>
      <c r="C310236" s="430"/>
    </row>
    <row r="310237" spans="2:3">
      <c r="B310237" s="430"/>
      <c r="C310237" s="430"/>
    </row>
    <row r="310238" spans="2:3">
      <c r="B310238" s="430"/>
      <c r="C310238" s="430"/>
    </row>
    <row r="310239" spans="2:3">
      <c r="B310239" s="430"/>
      <c r="C310239" s="430"/>
    </row>
    <row r="310240" spans="2:3">
      <c r="B310240" s="430"/>
      <c r="C310240" s="430"/>
    </row>
    <row r="310241" spans="2:3">
      <c r="B310241" s="430"/>
      <c r="C310241" s="430"/>
    </row>
    <row r="310242" spans="2:3">
      <c r="B310242" s="430"/>
      <c r="C310242" s="430"/>
    </row>
    <row r="310243" spans="2:3">
      <c r="B310243" s="430"/>
      <c r="C310243" s="430"/>
    </row>
    <row r="310244" spans="2:3">
      <c r="B310244" s="430"/>
      <c r="C310244" s="430"/>
    </row>
    <row r="310245" spans="2:3">
      <c r="B310245" s="430"/>
      <c r="C310245" s="430"/>
    </row>
    <row r="310246" spans="2:3">
      <c r="B310246" s="430"/>
      <c r="C310246" s="430"/>
    </row>
    <row r="310247" spans="2:3">
      <c r="B310247" s="430"/>
      <c r="C310247" s="430"/>
    </row>
    <row r="310248" spans="2:3">
      <c r="B310248" s="430"/>
      <c r="C310248" s="430"/>
    </row>
    <row r="310249" spans="2:3">
      <c r="B310249" s="430"/>
      <c r="C310249" s="430"/>
    </row>
    <row r="310250" spans="2:3">
      <c r="B310250" s="430"/>
      <c r="C310250" s="430"/>
    </row>
    <row r="310251" spans="2:3">
      <c r="B310251" s="430"/>
      <c r="C310251" s="430"/>
    </row>
    <row r="310252" spans="2:3">
      <c r="B310252" s="430"/>
      <c r="C310252" s="430"/>
    </row>
    <row r="310253" spans="2:3">
      <c r="B310253" s="430"/>
      <c r="C310253" s="430"/>
    </row>
    <row r="310254" spans="2:3">
      <c r="B310254" s="430"/>
      <c r="C310254" s="430"/>
    </row>
    <row r="310255" spans="2:3">
      <c r="B310255" s="430"/>
      <c r="C310255" s="430"/>
    </row>
    <row r="310256" spans="2:3">
      <c r="B310256" s="430"/>
      <c r="C310256" s="430"/>
    </row>
    <row r="310257" spans="2:3">
      <c r="B310257" s="430"/>
      <c r="C310257" s="430"/>
    </row>
    <row r="310258" spans="2:3">
      <c r="B310258" s="430"/>
      <c r="C310258" s="430"/>
    </row>
    <row r="310259" spans="2:3">
      <c r="B310259" s="430"/>
      <c r="C310259" s="430"/>
    </row>
    <row r="310260" spans="2:3">
      <c r="B310260" s="430"/>
      <c r="C310260" s="430"/>
    </row>
    <row r="310261" spans="2:3">
      <c r="B310261" s="430"/>
      <c r="C310261" s="430"/>
    </row>
    <row r="310262" spans="2:3">
      <c r="B310262" s="430"/>
      <c r="C310262" s="430"/>
    </row>
    <row r="310263" spans="2:3">
      <c r="B310263" s="430"/>
      <c r="C310263" s="430"/>
    </row>
    <row r="310264" spans="2:3">
      <c r="B310264" s="430"/>
      <c r="C310264" s="430"/>
    </row>
    <row r="310265" spans="2:3">
      <c r="B310265" s="430"/>
      <c r="C310265" s="430"/>
    </row>
    <row r="310266" spans="2:3">
      <c r="B310266" s="430"/>
      <c r="C310266" s="430"/>
    </row>
    <row r="310267" spans="2:3">
      <c r="B310267" s="430"/>
      <c r="C310267" s="430"/>
    </row>
    <row r="310268" spans="2:3">
      <c r="B310268" s="430"/>
      <c r="C310268" s="430"/>
    </row>
    <row r="310269" spans="2:3">
      <c r="B310269" s="430"/>
      <c r="C310269" s="430"/>
    </row>
    <row r="310270" spans="2:3">
      <c r="B310270" s="430"/>
      <c r="C310270" s="430"/>
    </row>
    <row r="310271" spans="2:3">
      <c r="B310271" s="430"/>
      <c r="C310271" s="430"/>
    </row>
    <row r="310272" spans="2:3">
      <c r="B310272" s="430"/>
      <c r="C310272" s="430"/>
    </row>
    <row r="310273" spans="2:3">
      <c r="B310273" s="430"/>
      <c r="C310273" s="430"/>
    </row>
    <row r="310274" spans="2:3">
      <c r="B310274" s="430"/>
      <c r="C310274" s="430"/>
    </row>
    <row r="310275" spans="2:3">
      <c r="B310275" s="430"/>
      <c r="C310275" s="430"/>
    </row>
    <row r="310276" spans="2:3">
      <c r="B310276" s="430"/>
      <c r="C310276" s="430"/>
    </row>
    <row r="310277" spans="2:3">
      <c r="B310277" s="430"/>
      <c r="C310277" s="430"/>
    </row>
    <row r="310278" spans="2:3">
      <c r="B310278" s="430"/>
      <c r="C310278" s="430"/>
    </row>
    <row r="310279" spans="2:3">
      <c r="B310279" s="430"/>
      <c r="C310279" s="430"/>
    </row>
    <row r="310280" spans="2:3">
      <c r="B310280" s="430"/>
      <c r="C310280" s="430"/>
    </row>
    <row r="310281" spans="2:3">
      <c r="B310281" s="430"/>
      <c r="C310281" s="430"/>
    </row>
    <row r="310282" spans="2:3">
      <c r="B310282" s="430"/>
      <c r="C310282" s="430"/>
    </row>
    <row r="310283" spans="2:3">
      <c r="B310283" s="430"/>
      <c r="C310283" s="430"/>
    </row>
    <row r="310284" spans="2:3">
      <c r="B310284" s="430"/>
      <c r="C310284" s="430"/>
    </row>
    <row r="310285" spans="2:3">
      <c r="B310285" s="430"/>
      <c r="C310285" s="430"/>
    </row>
    <row r="310286" spans="2:3">
      <c r="B310286" s="430"/>
      <c r="C310286" s="430"/>
    </row>
    <row r="310287" spans="2:3">
      <c r="B310287" s="430"/>
      <c r="C310287" s="430"/>
    </row>
    <row r="310288" spans="2:3">
      <c r="B310288" s="430"/>
      <c r="C310288" s="430"/>
    </row>
    <row r="310289" spans="2:3">
      <c r="B310289" s="430"/>
      <c r="C310289" s="430"/>
    </row>
    <row r="310290" spans="2:3">
      <c r="B310290" s="430"/>
      <c r="C310290" s="430"/>
    </row>
    <row r="310291" spans="2:3">
      <c r="B310291" s="430"/>
      <c r="C310291" s="430"/>
    </row>
    <row r="310292" spans="2:3">
      <c r="B310292" s="430"/>
      <c r="C310292" s="430"/>
    </row>
    <row r="310293" spans="2:3">
      <c r="B310293" s="430"/>
      <c r="C310293" s="430"/>
    </row>
    <row r="310294" spans="2:3">
      <c r="B310294" s="430"/>
      <c r="C310294" s="430"/>
    </row>
    <row r="310295" spans="2:3">
      <c r="B310295" s="430"/>
      <c r="C310295" s="430"/>
    </row>
    <row r="310296" spans="2:3">
      <c r="B310296" s="430"/>
      <c r="C310296" s="430"/>
    </row>
    <row r="310297" spans="2:3">
      <c r="B310297" s="430"/>
      <c r="C310297" s="430"/>
    </row>
    <row r="310298" spans="2:3">
      <c r="B310298" s="430"/>
      <c r="C310298" s="430"/>
    </row>
    <row r="310299" spans="2:3">
      <c r="B310299" s="430"/>
      <c r="C310299" s="430"/>
    </row>
    <row r="310300" spans="2:3">
      <c r="B310300" s="430"/>
      <c r="C310300" s="430"/>
    </row>
    <row r="310301" spans="2:3">
      <c r="B310301" s="430"/>
      <c r="C310301" s="430"/>
    </row>
    <row r="310302" spans="2:3">
      <c r="B310302" s="430"/>
      <c r="C310302" s="430"/>
    </row>
    <row r="310303" spans="2:3">
      <c r="B310303" s="430"/>
      <c r="C310303" s="430"/>
    </row>
    <row r="310304" spans="2:3">
      <c r="B310304" s="430"/>
      <c r="C310304" s="430"/>
    </row>
    <row r="310305" spans="2:3">
      <c r="B310305" s="430"/>
      <c r="C310305" s="430"/>
    </row>
    <row r="310306" spans="2:3">
      <c r="B310306" s="430"/>
      <c r="C310306" s="430"/>
    </row>
    <row r="310307" spans="2:3">
      <c r="B310307" s="430"/>
      <c r="C310307" s="430"/>
    </row>
    <row r="310308" spans="2:3">
      <c r="B310308" s="430"/>
      <c r="C310308" s="430"/>
    </row>
    <row r="310309" spans="2:3">
      <c r="B310309" s="430"/>
      <c r="C310309" s="430"/>
    </row>
    <row r="310310" spans="2:3">
      <c r="B310310" s="430"/>
      <c r="C310310" s="430"/>
    </row>
    <row r="310311" spans="2:3">
      <c r="B310311" s="430"/>
      <c r="C310311" s="430"/>
    </row>
    <row r="310312" spans="2:3">
      <c r="B310312" s="430"/>
      <c r="C310312" s="430"/>
    </row>
    <row r="310313" spans="2:3">
      <c r="B310313" s="430"/>
      <c r="C310313" s="430"/>
    </row>
    <row r="310314" spans="2:3">
      <c r="B310314" s="430"/>
      <c r="C310314" s="430"/>
    </row>
    <row r="310315" spans="2:3">
      <c r="B310315" s="430"/>
      <c r="C310315" s="430"/>
    </row>
    <row r="310316" spans="2:3">
      <c r="B310316" s="430"/>
      <c r="C310316" s="430"/>
    </row>
    <row r="310317" spans="2:3">
      <c r="B310317" s="430"/>
      <c r="C310317" s="430"/>
    </row>
    <row r="310318" spans="2:3">
      <c r="B310318" s="430"/>
      <c r="C310318" s="430"/>
    </row>
    <row r="310319" spans="2:3">
      <c r="B310319" s="430"/>
      <c r="C310319" s="430"/>
    </row>
    <row r="310320" spans="2:3">
      <c r="B310320" s="430"/>
      <c r="C310320" s="430"/>
    </row>
    <row r="310321" spans="2:3">
      <c r="B310321" s="430"/>
      <c r="C310321" s="430"/>
    </row>
    <row r="310322" spans="2:3">
      <c r="B310322" s="430"/>
      <c r="C310322" s="430"/>
    </row>
    <row r="310323" spans="2:3">
      <c r="B310323" s="430"/>
      <c r="C310323" s="430"/>
    </row>
    <row r="310324" spans="2:3">
      <c r="B310324" s="430"/>
      <c r="C310324" s="430"/>
    </row>
    <row r="310325" spans="2:3">
      <c r="B310325" s="430"/>
      <c r="C310325" s="430"/>
    </row>
    <row r="310326" spans="2:3">
      <c r="B310326" s="430"/>
      <c r="C310326" s="430"/>
    </row>
    <row r="310327" spans="2:3">
      <c r="B310327" s="430"/>
      <c r="C310327" s="430"/>
    </row>
    <row r="310328" spans="2:3">
      <c r="B310328" s="430"/>
      <c r="C310328" s="430"/>
    </row>
    <row r="310329" spans="2:3">
      <c r="B310329" s="430"/>
      <c r="C310329" s="430"/>
    </row>
    <row r="310330" spans="2:3">
      <c r="B310330" s="430"/>
      <c r="C310330" s="430"/>
    </row>
    <row r="310331" spans="2:3">
      <c r="B310331" s="430"/>
      <c r="C310331" s="430"/>
    </row>
    <row r="310332" spans="2:3">
      <c r="B310332" s="430"/>
      <c r="C310332" s="430"/>
    </row>
    <row r="310333" spans="2:3">
      <c r="B310333" s="430"/>
      <c r="C310333" s="430"/>
    </row>
    <row r="310334" spans="2:3">
      <c r="B310334" s="430"/>
      <c r="C310334" s="430"/>
    </row>
    <row r="310335" spans="2:3">
      <c r="B310335" s="430"/>
      <c r="C310335" s="430"/>
    </row>
    <row r="310336" spans="2:3">
      <c r="B310336" s="430"/>
      <c r="C310336" s="430"/>
    </row>
    <row r="310337" spans="2:3">
      <c r="B310337" s="430"/>
      <c r="C310337" s="430"/>
    </row>
    <row r="310338" spans="2:3">
      <c r="B310338" s="430"/>
      <c r="C310338" s="430"/>
    </row>
    <row r="310339" spans="2:3">
      <c r="B310339" s="430"/>
      <c r="C310339" s="430"/>
    </row>
    <row r="310340" spans="2:3">
      <c r="B310340" s="430"/>
      <c r="C310340" s="430"/>
    </row>
    <row r="310341" spans="2:3">
      <c r="B310341" s="430"/>
      <c r="C310341" s="430"/>
    </row>
    <row r="310342" spans="2:3">
      <c r="B310342" s="430"/>
      <c r="C310342" s="430"/>
    </row>
    <row r="310343" spans="2:3">
      <c r="B310343" s="430"/>
      <c r="C310343" s="430"/>
    </row>
    <row r="310344" spans="2:3">
      <c r="B310344" s="430"/>
      <c r="C310344" s="430"/>
    </row>
    <row r="310345" spans="2:3">
      <c r="B310345" s="430"/>
      <c r="C310345" s="430"/>
    </row>
    <row r="310346" spans="2:3">
      <c r="B310346" s="430"/>
      <c r="C310346" s="430"/>
    </row>
    <row r="310347" spans="2:3">
      <c r="B310347" s="430"/>
      <c r="C310347" s="430"/>
    </row>
    <row r="310348" spans="2:3">
      <c r="B310348" s="430"/>
      <c r="C310348" s="430"/>
    </row>
    <row r="310349" spans="2:3">
      <c r="B310349" s="430"/>
      <c r="C310349" s="430"/>
    </row>
    <row r="310350" spans="2:3">
      <c r="B310350" s="430"/>
      <c r="C310350" s="430"/>
    </row>
    <row r="310351" spans="2:3">
      <c r="B310351" s="430"/>
      <c r="C310351" s="430"/>
    </row>
    <row r="310352" spans="2:3">
      <c r="B310352" s="430"/>
      <c r="C310352" s="430"/>
    </row>
    <row r="310353" spans="2:3">
      <c r="B310353" s="430"/>
      <c r="C310353" s="430"/>
    </row>
    <row r="310354" spans="2:3">
      <c r="B310354" s="430"/>
      <c r="C310354" s="430"/>
    </row>
    <row r="310355" spans="2:3">
      <c r="B310355" s="430"/>
      <c r="C310355" s="430"/>
    </row>
    <row r="310356" spans="2:3">
      <c r="B310356" s="430"/>
      <c r="C310356" s="430"/>
    </row>
    <row r="310357" spans="2:3">
      <c r="B310357" s="430"/>
      <c r="C310357" s="430"/>
    </row>
    <row r="310358" spans="2:3">
      <c r="B310358" s="430"/>
      <c r="C310358" s="430"/>
    </row>
    <row r="310359" spans="2:3">
      <c r="B310359" s="430"/>
      <c r="C310359" s="430"/>
    </row>
    <row r="310360" spans="2:3">
      <c r="B310360" s="430"/>
      <c r="C310360" s="430"/>
    </row>
    <row r="310361" spans="2:3">
      <c r="B310361" s="430"/>
      <c r="C310361" s="430"/>
    </row>
    <row r="310362" spans="2:3">
      <c r="B310362" s="430"/>
      <c r="C310362" s="430"/>
    </row>
    <row r="310363" spans="2:3">
      <c r="B310363" s="430"/>
      <c r="C310363" s="430"/>
    </row>
    <row r="310364" spans="2:3">
      <c r="B310364" s="430"/>
      <c r="C310364" s="430"/>
    </row>
    <row r="310365" spans="2:3">
      <c r="B310365" s="430"/>
      <c r="C310365" s="430"/>
    </row>
    <row r="310366" spans="2:3">
      <c r="B310366" s="430"/>
      <c r="C310366" s="430"/>
    </row>
    <row r="310367" spans="2:3">
      <c r="B310367" s="430"/>
      <c r="C310367" s="430"/>
    </row>
    <row r="310368" spans="2:3">
      <c r="B310368" s="430"/>
      <c r="C310368" s="430"/>
    </row>
    <row r="310369" spans="2:3">
      <c r="B310369" s="430"/>
      <c r="C310369" s="430"/>
    </row>
    <row r="310370" spans="2:3">
      <c r="B310370" s="430"/>
      <c r="C310370" s="430"/>
    </row>
    <row r="310371" spans="2:3">
      <c r="B310371" s="430"/>
      <c r="C310371" s="430"/>
    </row>
    <row r="310372" spans="2:3">
      <c r="B310372" s="430"/>
      <c r="C310372" s="430"/>
    </row>
    <row r="310373" spans="2:3">
      <c r="B310373" s="430"/>
      <c r="C310373" s="430"/>
    </row>
    <row r="310374" spans="2:3">
      <c r="B310374" s="430"/>
      <c r="C310374" s="430"/>
    </row>
    <row r="310375" spans="2:3">
      <c r="B310375" s="430"/>
      <c r="C310375" s="430"/>
    </row>
    <row r="310376" spans="2:3">
      <c r="B310376" s="430"/>
      <c r="C310376" s="430"/>
    </row>
    <row r="310377" spans="2:3">
      <c r="B310377" s="430"/>
      <c r="C310377" s="430"/>
    </row>
    <row r="310378" spans="2:3">
      <c r="B310378" s="430"/>
      <c r="C310378" s="430"/>
    </row>
    <row r="310379" spans="2:3">
      <c r="B310379" s="430"/>
      <c r="C310379" s="430"/>
    </row>
    <row r="310380" spans="2:3">
      <c r="B310380" s="430"/>
      <c r="C310380" s="430"/>
    </row>
    <row r="310381" spans="2:3">
      <c r="B310381" s="430"/>
      <c r="C310381" s="430"/>
    </row>
    <row r="310382" spans="2:3">
      <c r="B310382" s="430"/>
      <c r="C310382" s="430"/>
    </row>
    <row r="310383" spans="2:3">
      <c r="B310383" s="430"/>
      <c r="C310383" s="430"/>
    </row>
    <row r="310384" spans="2:3">
      <c r="B310384" s="430"/>
      <c r="C310384" s="430"/>
    </row>
    <row r="310385" spans="2:3">
      <c r="B310385" s="430"/>
      <c r="C310385" s="430"/>
    </row>
    <row r="310386" spans="2:3">
      <c r="B310386" s="430"/>
      <c r="C310386" s="430"/>
    </row>
    <row r="310387" spans="2:3">
      <c r="B310387" s="430"/>
      <c r="C310387" s="430"/>
    </row>
    <row r="310388" spans="2:3">
      <c r="B310388" s="430"/>
      <c r="C310388" s="430"/>
    </row>
    <row r="310389" spans="2:3">
      <c r="B310389" s="430"/>
      <c r="C310389" s="430"/>
    </row>
    <row r="310390" spans="2:3">
      <c r="B310390" s="430"/>
      <c r="C310390" s="430"/>
    </row>
    <row r="310391" spans="2:3">
      <c r="B310391" s="430"/>
      <c r="C310391" s="430"/>
    </row>
    <row r="310392" spans="2:3">
      <c r="B310392" s="430"/>
      <c r="C310392" s="430"/>
    </row>
    <row r="310393" spans="2:3">
      <c r="B310393" s="430"/>
      <c r="C310393" s="430"/>
    </row>
    <row r="310394" spans="2:3">
      <c r="B310394" s="430"/>
      <c r="C310394" s="430"/>
    </row>
    <row r="310395" spans="2:3">
      <c r="B310395" s="430"/>
      <c r="C310395" s="430"/>
    </row>
    <row r="310396" spans="2:3">
      <c r="B310396" s="430"/>
      <c r="C310396" s="430"/>
    </row>
    <row r="310397" spans="2:3">
      <c r="B310397" s="430"/>
      <c r="C310397" s="430"/>
    </row>
    <row r="310398" spans="2:3">
      <c r="B310398" s="430"/>
      <c r="C310398" s="430"/>
    </row>
    <row r="310399" spans="2:3">
      <c r="B310399" s="430"/>
      <c r="C310399" s="430"/>
    </row>
    <row r="310400" spans="2:3">
      <c r="B310400" s="430"/>
      <c r="C310400" s="430"/>
    </row>
    <row r="310401" spans="2:3">
      <c r="B310401" s="430"/>
      <c r="C310401" s="430"/>
    </row>
    <row r="310402" spans="2:3">
      <c r="B310402" s="430"/>
      <c r="C310402" s="430"/>
    </row>
    <row r="310403" spans="2:3">
      <c r="B310403" s="430"/>
      <c r="C310403" s="430"/>
    </row>
    <row r="310404" spans="2:3">
      <c r="B310404" s="430"/>
      <c r="C310404" s="430"/>
    </row>
    <row r="310405" spans="2:3">
      <c r="B310405" s="430"/>
      <c r="C310405" s="430"/>
    </row>
    <row r="310406" spans="2:3">
      <c r="B310406" s="430"/>
      <c r="C310406" s="430"/>
    </row>
    <row r="310407" spans="2:3">
      <c r="B310407" s="430"/>
      <c r="C310407" s="430"/>
    </row>
    <row r="310408" spans="2:3">
      <c r="B310408" s="430"/>
      <c r="C310408" s="430"/>
    </row>
    <row r="310409" spans="2:3">
      <c r="B310409" s="430"/>
      <c r="C310409" s="430"/>
    </row>
    <row r="310410" spans="2:3">
      <c r="B310410" s="430"/>
      <c r="C310410" s="430"/>
    </row>
    <row r="310411" spans="2:3">
      <c r="B310411" s="430"/>
      <c r="C310411" s="430"/>
    </row>
    <row r="310412" spans="2:3">
      <c r="B310412" s="430"/>
      <c r="C310412" s="430"/>
    </row>
    <row r="310413" spans="2:3">
      <c r="B310413" s="430"/>
      <c r="C310413" s="430"/>
    </row>
    <row r="310414" spans="2:3">
      <c r="B310414" s="430"/>
      <c r="C310414" s="430"/>
    </row>
    <row r="310415" spans="2:3">
      <c r="B310415" s="430"/>
      <c r="C310415" s="430"/>
    </row>
    <row r="310416" spans="2:3">
      <c r="B310416" s="430"/>
      <c r="C310416" s="430"/>
    </row>
    <row r="310417" spans="2:3">
      <c r="B310417" s="430"/>
      <c r="C310417" s="430"/>
    </row>
    <row r="310418" spans="2:3">
      <c r="B310418" s="430"/>
      <c r="C310418" s="430"/>
    </row>
    <row r="310419" spans="2:3">
      <c r="B310419" s="430"/>
      <c r="C310419" s="430"/>
    </row>
    <row r="310420" spans="2:3">
      <c r="B310420" s="430"/>
      <c r="C310420" s="430"/>
    </row>
    <row r="310421" spans="2:3">
      <c r="B310421" s="430"/>
      <c r="C310421" s="430"/>
    </row>
    <row r="310422" spans="2:3">
      <c r="B310422" s="430"/>
      <c r="C310422" s="430"/>
    </row>
    <row r="310423" spans="2:3">
      <c r="B310423" s="430"/>
      <c r="C310423" s="430"/>
    </row>
    <row r="310424" spans="2:3">
      <c r="B310424" s="430"/>
      <c r="C310424" s="430"/>
    </row>
    <row r="310425" spans="2:3">
      <c r="B310425" s="430"/>
      <c r="C310425" s="430"/>
    </row>
    <row r="310426" spans="2:3">
      <c r="B310426" s="430"/>
      <c r="C310426" s="430"/>
    </row>
    <row r="310427" spans="2:3">
      <c r="B310427" s="430"/>
      <c r="C310427" s="430"/>
    </row>
    <row r="310428" spans="2:3">
      <c r="B310428" s="430"/>
      <c r="C310428" s="430"/>
    </row>
    <row r="310429" spans="2:3">
      <c r="B310429" s="430"/>
      <c r="C310429" s="430"/>
    </row>
    <row r="310430" spans="2:3">
      <c r="B310430" s="430"/>
      <c r="C310430" s="430"/>
    </row>
    <row r="310431" spans="2:3">
      <c r="B310431" s="430"/>
      <c r="C310431" s="430"/>
    </row>
    <row r="310432" spans="2:3">
      <c r="B310432" s="430"/>
      <c r="C310432" s="430"/>
    </row>
    <row r="310433" spans="2:3">
      <c r="B310433" s="430"/>
      <c r="C310433" s="430"/>
    </row>
    <row r="310434" spans="2:3">
      <c r="B310434" s="430"/>
      <c r="C310434" s="430"/>
    </row>
    <row r="310435" spans="2:3">
      <c r="B310435" s="430"/>
      <c r="C310435" s="430"/>
    </row>
    <row r="310436" spans="2:3">
      <c r="B310436" s="430"/>
      <c r="C310436" s="430"/>
    </row>
    <row r="310437" spans="2:3">
      <c r="B310437" s="430"/>
      <c r="C310437" s="430"/>
    </row>
    <row r="310438" spans="2:3">
      <c r="B310438" s="430"/>
      <c r="C310438" s="430"/>
    </row>
    <row r="310439" spans="2:3">
      <c r="B310439" s="430"/>
      <c r="C310439" s="430"/>
    </row>
    <row r="310440" spans="2:3">
      <c r="B310440" s="430"/>
      <c r="C310440" s="430"/>
    </row>
    <row r="310441" spans="2:3">
      <c r="B310441" s="430"/>
      <c r="C310441" s="430"/>
    </row>
    <row r="310442" spans="2:3">
      <c r="B310442" s="430"/>
      <c r="C310442" s="430"/>
    </row>
    <row r="310443" spans="2:3">
      <c r="B310443" s="430"/>
      <c r="C310443" s="430"/>
    </row>
    <row r="310444" spans="2:3">
      <c r="B310444" s="430"/>
      <c r="C310444" s="430"/>
    </row>
    <row r="310445" spans="2:3">
      <c r="B310445" s="430"/>
      <c r="C310445" s="430"/>
    </row>
    <row r="310446" spans="2:3">
      <c r="B310446" s="430"/>
      <c r="C310446" s="430"/>
    </row>
    <row r="310447" spans="2:3">
      <c r="B310447" s="430"/>
      <c r="C310447" s="430"/>
    </row>
    <row r="310448" spans="2:3">
      <c r="B310448" s="430"/>
      <c r="C310448" s="430"/>
    </row>
    <row r="310449" spans="2:3">
      <c r="B310449" s="430"/>
      <c r="C310449" s="430"/>
    </row>
    <row r="310450" spans="2:3">
      <c r="B310450" s="430"/>
      <c r="C310450" s="430"/>
    </row>
    <row r="310451" spans="2:3">
      <c r="B310451" s="430"/>
      <c r="C310451" s="430"/>
    </row>
    <row r="310452" spans="2:3">
      <c r="B310452" s="430"/>
      <c r="C310452" s="430"/>
    </row>
    <row r="310453" spans="2:3">
      <c r="B310453" s="430"/>
      <c r="C310453" s="430"/>
    </row>
    <row r="310454" spans="2:3">
      <c r="B310454" s="430"/>
      <c r="C310454" s="430"/>
    </row>
    <row r="310455" spans="2:3">
      <c r="B310455" s="430"/>
      <c r="C310455" s="430"/>
    </row>
    <row r="310456" spans="2:3">
      <c r="B310456" s="430"/>
      <c r="C310456" s="430"/>
    </row>
    <row r="310457" spans="2:3">
      <c r="B310457" s="430"/>
      <c r="C310457" s="430"/>
    </row>
    <row r="310458" spans="2:3">
      <c r="B310458" s="430"/>
      <c r="C310458" s="430"/>
    </row>
    <row r="310459" spans="2:3">
      <c r="B310459" s="430"/>
      <c r="C310459" s="430"/>
    </row>
    <row r="310460" spans="2:3">
      <c r="B310460" s="430"/>
      <c r="C310460" s="430"/>
    </row>
    <row r="310461" spans="2:3">
      <c r="B310461" s="430"/>
      <c r="C310461" s="430"/>
    </row>
    <row r="310462" spans="2:3">
      <c r="B310462" s="430"/>
      <c r="C310462" s="430"/>
    </row>
    <row r="310463" spans="2:3">
      <c r="B310463" s="430"/>
      <c r="C310463" s="430"/>
    </row>
    <row r="310464" spans="2:3">
      <c r="B310464" s="430"/>
      <c r="C310464" s="430"/>
    </row>
    <row r="310465" spans="2:3">
      <c r="B310465" s="430"/>
      <c r="C310465" s="430"/>
    </row>
    <row r="310466" spans="2:3">
      <c r="B310466" s="430"/>
      <c r="C310466" s="430"/>
    </row>
    <row r="310467" spans="2:3">
      <c r="B310467" s="430"/>
      <c r="C310467" s="430"/>
    </row>
    <row r="310468" spans="2:3">
      <c r="B310468" s="430"/>
      <c r="C310468" s="430"/>
    </row>
    <row r="310469" spans="2:3">
      <c r="B310469" s="430"/>
      <c r="C310469" s="430"/>
    </row>
    <row r="310470" spans="2:3">
      <c r="B310470" s="430"/>
      <c r="C310470" s="430"/>
    </row>
    <row r="310471" spans="2:3">
      <c r="B310471" s="430"/>
      <c r="C310471" s="430"/>
    </row>
    <row r="310472" spans="2:3">
      <c r="B310472" s="430"/>
      <c r="C310472" s="430"/>
    </row>
    <row r="310473" spans="2:3">
      <c r="B310473" s="430"/>
      <c r="C310473" s="430"/>
    </row>
    <row r="310474" spans="2:3">
      <c r="B310474" s="430"/>
      <c r="C310474" s="430"/>
    </row>
    <row r="310475" spans="2:3">
      <c r="B310475" s="430"/>
      <c r="C310475" s="430"/>
    </row>
    <row r="310476" spans="2:3">
      <c r="B310476" s="430"/>
      <c r="C310476" s="430"/>
    </row>
    <row r="310477" spans="2:3">
      <c r="B310477" s="430"/>
      <c r="C310477" s="430"/>
    </row>
    <row r="310478" spans="2:3">
      <c r="B310478" s="430"/>
      <c r="C310478" s="430"/>
    </row>
    <row r="310479" spans="2:3">
      <c r="B310479" s="430"/>
      <c r="C310479" s="430"/>
    </row>
    <row r="310480" spans="2:3">
      <c r="B310480" s="430"/>
      <c r="C310480" s="430"/>
    </row>
    <row r="310481" spans="2:3">
      <c r="B310481" s="430"/>
      <c r="C310481" s="430"/>
    </row>
    <row r="310482" spans="2:3">
      <c r="B310482" s="430"/>
      <c r="C310482" s="430"/>
    </row>
    <row r="310483" spans="2:3">
      <c r="B310483" s="430"/>
      <c r="C310483" s="430"/>
    </row>
    <row r="310484" spans="2:3">
      <c r="B310484" s="430"/>
      <c r="C310484" s="430"/>
    </row>
    <row r="310485" spans="2:3">
      <c r="B310485" s="430"/>
      <c r="C310485" s="430"/>
    </row>
    <row r="310486" spans="2:3">
      <c r="B310486" s="430"/>
      <c r="C310486" s="430"/>
    </row>
    <row r="310487" spans="2:3">
      <c r="B310487" s="430"/>
      <c r="C310487" s="430"/>
    </row>
    <row r="310488" spans="2:3">
      <c r="B310488" s="430"/>
      <c r="C310488" s="430"/>
    </row>
    <row r="310489" spans="2:3">
      <c r="B310489" s="430"/>
      <c r="C310489" s="430"/>
    </row>
    <row r="310490" spans="2:3">
      <c r="B310490" s="430"/>
      <c r="C310490" s="430"/>
    </row>
    <row r="310491" spans="2:3">
      <c r="B310491" s="430"/>
      <c r="C310491" s="430"/>
    </row>
    <row r="310492" spans="2:3">
      <c r="B310492" s="430"/>
      <c r="C310492" s="430"/>
    </row>
    <row r="310493" spans="2:3">
      <c r="B310493" s="430"/>
      <c r="C310493" s="430"/>
    </row>
    <row r="310494" spans="2:3">
      <c r="B310494" s="430"/>
      <c r="C310494" s="430"/>
    </row>
    <row r="310495" spans="2:3">
      <c r="B310495" s="430"/>
      <c r="C310495" s="430"/>
    </row>
    <row r="310496" spans="2:3">
      <c r="B310496" s="430"/>
      <c r="C310496" s="430"/>
    </row>
    <row r="310497" spans="2:3">
      <c r="B310497" s="430"/>
      <c r="C310497" s="430"/>
    </row>
    <row r="310498" spans="2:3">
      <c r="B310498" s="430"/>
      <c r="C310498" s="430"/>
    </row>
    <row r="310499" spans="2:3">
      <c r="B310499" s="430"/>
      <c r="C310499" s="430"/>
    </row>
    <row r="310500" spans="2:3">
      <c r="B310500" s="430"/>
      <c r="C310500" s="430"/>
    </row>
    <row r="310501" spans="2:3">
      <c r="B310501" s="430"/>
      <c r="C310501" s="430"/>
    </row>
    <row r="310502" spans="2:3">
      <c r="B310502" s="430"/>
      <c r="C310502" s="430"/>
    </row>
    <row r="310503" spans="2:3">
      <c r="B310503" s="430"/>
      <c r="C310503" s="430"/>
    </row>
    <row r="310504" spans="2:3">
      <c r="B310504" s="430"/>
      <c r="C310504" s="430"/>
    </row>
    <row r="310505" spans="2:3">
      <c r="B310505" s="430"/>
      <c r="C310505" s="430"/>
    </row>
    <row r="310506" spans="2:3">
      <c r="B310506" s="430"/>
      <c r="C310506" s="430"/>
    </row>
    <row r="310507" spans="2:3">
      <c r="B310507" s="430"/>
      <c r="C310507" s="430"/>
    </row>
    <row r="310508" spans="2:3">
      <c r="B310508" s="430"/>
      <c r="C310508" s="430"/>
    </row>
    <row r="310509" spans="2:3">
      <c r="B310509" s="430"/>
      <c r="C310509" s="430"/>
    </row>
    <row r="310510" spans="2:3">
      <c r="B310510" s="430"/>
      <c r="C310510" s="430"/>
    </row>
    <row r="310511" spans="2:3">
      <c r="B310511" s="430"/>
      <c r="C310511" s="430"/>
    </row>
    <row r="310512" spans="2:3">
      <c r="B310512" s="430"/>
      <c r="C310512" s="430"/>
    </row>
    <row r="310513" spans="2:3">
      <c r="B310513" s="430"/>
      <c r="C310513" s="430"/>
    </row>
    <row r="310514" spans="2:3">
      <c r="B310514" s="430"/>
      <c r="C310514" s="430"/>
    </row>
    <row r="310515" spans="2:3">
      <c r="B310515" s="430"/>
      <c r="C310515" s="430"/>
    </row>
    <row r="310516" spans="2:3">
      <c r="B310516" s="430"/>
      <c r="C310516" s="430"/>
    </row>
    <row r="310517" spans="2:3">
      <c r="B310517" s="430"/>
      <c r="C310517" s="430"/>
    </row>
    <row r="310518" spans="2:3">
      <c r="B310518" s="430"/>
      <c r="C310518" s="430"/>
    </row>
    <row r="310519" spans="2:3">
      <c r="B310519" s="430"/>
      <c r="C310519" s="430"/>
    </row>
    <row r="310520" spans="2:3">
      <c r="B310520" s="430"/>
      <c r="C310520" s="430"/>
    </row>
    <row r="310521" spans="2:3">
      <c r="B310521" s="430"/>
      <c r="C310521" s="430"/>
    </row>
    <row r="310522" spans="2:3">
      <c r="B310522" s="430"/>
      <c r="C310522" s="430"/>
    </row>
    <row r="310523" spans="2:3">
      <c r="B310523" s="430"/>
      <c r="C310523" s="430"/>
    </row>
    <row r="310524" spans="2:3">
      <c r="B310524" s="430"/>
      <c r="C310524" s="430"/>
    </row>
    <row r="310525" spans="2:3">
      <c r="B310525" s="430"/>
      <c r="C310525" s="430"/>
    </row>
    <row r="310526" spans="2:3">
      <c r="B310526" s="430"/>
      <c r="C310526" s="430"/>
    </row>
    <row r="310527" spans="2:3">
      <c r="B310527" s="430"/>
      <c r="C310527" s="430"/>
    </row>
    <row r="310528" spans="2:3">
      <c r="B310528" s="430"/>
      <c r="C310528" s="430"/>
    </row>
    <row r="310529" spans="2:3">
      <c r="B310529" s="430"/>
      <c r="C310529" s="430"/>
    </row>
    <row r="310530" spans="2:3">
      <c r="B310530" s="430"/>
      <c r="C310530" s="430"/>
    </row>
    <row r="310531" spans="2:3">
      <c r="B310531" s="430"/>
      <c r="C310531" s="430"/>
    </row>
    <row r="310532" spans="2:3">
      <c r="B310532" s="430"/>
      <c r="C310532" s="430"/>
    </row>
    <row r="310533" spans="2:3">
      <c r="B310533" s="430"/>
      <c r="C310533" s="430"/>
    </row>
    <row r="310534" spans="2:3">
      <c r="B310534" s="430"/>
      <c r="C310534" s="430"/>
    </row>
    <row r="310535" spans="2:3">
      <c r="B310535" s="430"/>
      <c r="C310535" s="430"/>
    </row>
    <row r="310536" spans="2:3">
      <c r="B310536" s="430"/>
      <c r="C310536" s="430"/>
    </row>
    <row r="310537" spans="2:3">
      <c r="B310537" s="430"/>
      <c r="C310537" s="430"/>
    </row>
    <row r="310538" spans="2:3">
      <c r="B310538" s="430"/>
      <c r="C310538" s="430"/>
    </row>
    <row r="310539" spans="2:3">
      <c r="B310539" s="430"/>
      <c r="C310539" s="430"/>
    </row>
    <row r="310540" spans="2:3">
      <c r="B310540" s="430"/>
      <c r="C310540" s="430"/>
    </row>
    <row r="310541" spans="2:3">
      <c r="B310541" s="430"/>
      <c r="C310541" s="430"/>
    </row>
    <row r="310542" spans="2:3">
      <c r="B310542" s="430"/>
      <c r="C310542" s="430"/>
    </row>
    <row r="310543" spans="2:3">
      <c r="B310543" s="430"/>
      <c r="C310543" s="430"/>
    </row>
    <row r="310544" spans="2:3">
      <c r="B310544" s="430"/>
      <c r="C310544" s="430"/>
    </row>
    <row r="310545" spans="2:3">
      <c r="B310545" s="430"/>
      <c r="C310545" s="430"/>
    </row>
    <row r="310546" spans="2:3">
      <c r="B310546" s="430"/>
      <c r="C310546" s="430"/>
    </row>
    <row r="310547" spans="2:3">
      <c r="B310547" s="430"/>
      <c r="C310547" s="430"/>
    </row>
    <row r="310548" spans="2:3">
      <c r="B310548" s="430"/>
      <c r="C310548" s="430"/>
    </row>
    <row r="310549" spans="2:3">
      <c r="B310549" s="430"/>
      <c r="C310549" s="430"/>
    </row>
    <row r="310550" spans="2:3">
      <c r="B310550" s="430"/>
      <c r="C310550" s="430"/>
    </row>
    <row r="310551" spans="2:3">
      <c r="B310551" s="430"/>
      <c r="C310551" s="430"/>
    </row>
    <row r="310552" spans="2:3">
      <c r="B310552" s="430"/>
      <c r="C310552" s="430"/>
    </row>
    <row r="310553" spans="2:3">
      <c r="B310553" s="430"/>
      <c r="C310553" s="430"/>
    </row>
    <row r="310554" spans="2:3">
      <c r="B310554" s="430"/>
      <c r="C310554" s="430"/>
    </row>
    <row r="310555" spans="2:3">
      <c r="B310555" s="430"/>
      <c r="C310555" s="430"/>
    </row>
    <row r="310556" spans="2:3">
      <c r="B310556" s="430"/>
      <c r="C310556" s="430"/>
    </row>
    <row r="310557" spans="2:3">
      <c r="B310557" s="430"/>
      <c r="C310557" s="430"/>
    </row>
    <row r="310558" spans="2:3">
      <c r="B310558" s="430"/>
      <c r="C310558" s="430"/>
    </row>
    <row r="310559" spans="2:3">
      <c r="B310559" s="430"/>
      <c r="C310559" s="430"/>
    </row>
    <row r="310560" spans="2:3">
      <c r="B310560" s="430"/>
      <c r="C310560" s="430"/>
    </row>
    <row r="310561" spans="2:3">
      <c r="B310561" s="430"/>
      <c r="C310561" s="430"/>
    </row>
    <row r="310562" spans="2:3">
      <c r="B310562" s="430"/>
      <c r="C310562" s="430"/>
    </row>
    <row r="310563" spans="2:3">
      <c r="B310563" s="430"/>
      <c r="C310563" s="430"/>
    </row>
    <row r="310564" spans="2:3">
      <c r="B310564" s="430"/>
      <c r="C310564" s="430"/>
    </row>
    <row r="310565" spans="2:3">
      <c r="B310565" s="430"/>
      <c r="C310565" s="430"/>
    </row>
    <row r="310566" spans="2:3">
      <c r="B310566" s="430"/>
      <c r="C310566" s="430"/>
    </row>
    <row r="310567" spans="2:3">
      <c r="B310567" s="430"/>
      <c r="C310567" s="430"/>
    </row>
    <row r="310568" spans="2:3">
      <c r="B310568" s="430"/>
      <c r="C310568" s="430"/>
    </row>
    <row r="310569" spans="2:3">
      <c r="B310569" s="430"/>
      <c r="C310569" s="430"/>
    </row>
    <row r="310570" spans="2:3">
      <c r="B310570" s="430"/>
      <c r="C310570" s="430"/>
    </row>
    <row r="310571" spans="2:3">
      <c r="B310571" s="430"/>
      <c r="C310571" s="430"/>
    </row>
    <row r="310572" spans="2:3">
      <c r="B310572" s="430"/>
      <c r="C310572" s="430"/>
    </row>
    <row r="310573" spans="2:3">
      <c r="B310573" s="430"/>
      <c r="C310573" s="430"/>
    </row>
    <row r="310574" spans="2:3">
      <c r="B310574" s="430"/>
      <c r="C310574" s="430"/>
    </row>
    <row r="310575" spans="2:3">
      <c r="B310575" s="430"/>
      <c r="C310575" s="430"/>
    </row>
    <row r="310576" spans="2:3">
      <c r="B310576" s="430"/>
      <c r="C310576" s="430"/>
    </row>
    <row r="310577" spans="2:3">
      <c r="B310577" s="430"/>
      <c r="C310577" s="430"/>
    </row>
    <row r="310578" spans="2:3">
      <c r="B310578" s="430"/>
      <c r="C310578" s="430"/>
    </row>
    <row r="310579" spans="2:3">
      <c r="B310579" s="430"/>
      <c r="C310579" s="430"/>
    </row>
    <row r="310580" spans="2:3">
      <c r="B310580" s="430"/>
      <c r="C310580" s="430"/>
    </row>
    <row r="310581" spans="2:3">
      <c r="B310581" s="430"/>
      <c r="C310581" s="430"/>
    </row>
    <row r="310582" spans="2:3">
      <c r="B310582" s="430"/>
      <c r="C310582" s="430"/>
    </row>
    <row r="310583" spans="2:3">
      <c r="B310583" s="430"/>
      <c r="C310583" s="430"/>
    </row>
    <row r="310584" spans="2:3">
      <c r="B310584" s="430"/>
      <c r="C310584" s="430"/>
    </row>
    <row r="310585" spans="2:3">
      <c r="B310585" s="430"/>
      <c r="C310585" s="430"/>
    </row>
    <row r="310586" spans="2:3">
      <c r="B310586" s="430"/>
      <c r="C310586" s="430"/>
    </row>
    <row r="310587" spans="2:3">
      <c r="B310587" s="430"/>
      <c r="C310587" s="430"/>
    </row>
    <row r="310588" spans="2:3">
      <c r="B310588" s="430"/>
      <c r="C310588" s="430"/>
    </row>
    <row r="310589" spans="2:3">
      <c r="B310589" s="430"/>
      <c r="C310589" s="430"/>
    </row>
    <row r="310590" spans="2:3">
      <c r="B310590" s="430"/>
      <c r="C310590" s="430"/>
    </row>
    <row r="310591" spans="2:3">
      <c r="B310591" s="430"/>
      <c r="C310591" s="430"/>
    </row>
    <row r="310592" spans="2:3">
      <c r="B310592" s="430"/>
      <c r="C310592" s="430"/>
    </row>
    <row r="310593" spans="2:3">
      <c r="B310593" s="430"/>
      <c r="C310593" s="430"/>
    </row>
    <row r="310594" spans="2:3">
      <c r="B310594" s="430"/>
      <c r="C310594" s="430"/>
    </row>
    <row r="310595" spans="2:3">
      <c r="B310595" s="430"/>
      <c r="C310595" s="430"/>
    </row>
    <row r="310596" spans="2:3">
      <c r="B310596" s="430"/>
      <c r="C310596" s="430"/>
    </row>
    <row r="310597" spans="2:3">
      <c r="B310597" s="430"/>
      <c r="C310597" s="430"/>
    </row>
    <row r="310598" spans="2:3">
      <c r="B310598" s="430"/>
      <c r="C310598" s="430"/>
    </row>
    <row r="310599" spans="2:3">
      <c r="B310599" s="430"/>
      <c r="C310599" s="430"/>
    </row>
    <row r="310600" spans="2:3">
      <c r="B310600" s="430"/>
      <c r="C310600" s="430"/>
    </row>
    <row r="310601" spans="2:3">
      <c r="B310601" s="430"/>
      <c r="C310601" s="430"/>
    </row>
    <row r="310602" spans="2:3">
      <c r="B310602" s="430"/>
      <c r="C310602" s="430"/>
    </row>
    <row r="310603" spans="2:3">
      <c r="B310603" s="430"/>
      <c r="C310603" s="430"/>
    </row>
    <row r="310604" spans="2:3">
      <c r="B310604" s="430"/>
      <c r="C310604" s="430"/>
    </row>
    <row r="310605" spans="2:3">
      <c r="B310605" s="430"/>
      <c r="C310605" s="430"/>
    </row>
    <row r="310606" spans="2:3">
      <c r="B310606" s="430"/>
      <c r="C310606" s="430"/>
    </row>
    <row r="310607" spans="2:3">
      <c r="B310607" s="430"/>
      <c r="C310607" s="430"/>
    </row>
    <row r="310608" spans="2:3">
      <c r="B310608" s="430"/>
      <c r="C310608" s="430"/>
    </row>
    <row r="310609" spans="2:3">
      <c r="B310609" s="430"/>
      <c r="C310609" s="430"/>
    </row>
    <row r="310610" spans="2:3">
      <c r="B310610" s="430"/>
      <c r="C310610" s="430"/>
    </row>
    <row r="310611" spans="2:3">
      <c r="B310611" s="430"/>
      <c r="C310611" s="430"/>
    </row>
    <row r="310612" spans="2:3">
      <c r="B310612" s="430"/>
      <c r="C310612" s="430"/>
    </row>
    <row r="310613" spans="2:3">
      <c r="B310613" s="430"/>
      <c r="C310613" s="430"/>
    </row>
    <row r="310614" spans="2:3">
      <c r="B310614" s="430"/>
      <c r="C310614" s="430"/>
    </row>
    <row r="310615" spans="2:3">
      <c r="B310615" s="430"/>
      <c r="C310615" s="430"/>
    </row>
    <row r="310616" spans="2:3">
      <c r="B310616" s="430"/>
      <c r="C310616" s="430"/>
    </row>
    <row r="310617" spans="2:3">
      <c r="B310617" s="430"/>
      <c r="C310617" s="430"/>
    </row>
    <row r="310618" spans="2:3">
      <c r="B310618" s="430"/>
      <c r="C310618" s="430"/>
    </row>
    <row r="310619" spans="2:3">
      <c r="B310619" s="430"/>
      <c r="C310619" s="430"/>
    </row>
    <row r="310620" spans="2:3">
      <c r="B310620" s="430"/>
      <c r="C310620" s="430"/>
    </row>
    <row r="310621" spans="2:3">
      <c r="B310621" s="430"/>
      <c r="C310621" s="430"/>
    </row>
    <row r="310622" spans="2:3">
      <c r="B310622" s="430"/>
      <c r="C310622" s="430"/>
    </row>
    <row r="310623" spans="2:3">
      <c r="B310623" s="430"/>
      <c r="C310623" s="430"/>
    </row>
    <row r="310624" spans="2:3">
      <c r="B310624" s="430"/>
      <c r="C310624" s="430"/>
    </row>
    <row r="310625" spans="2:3">
      <c r="B310625" s="430"/>
      <c r="C310625" s="430"/>
    </row>
    <row r="310626" spans="2:3">
      <c r="B310626" s="430"/>
      <c r="C310626" s="430"/>
    </row>
    <row r="310627" spans="2:3">
      <c r="B310627" s="430"/>
      <c r="C310627" s="430"/>
    </row>
    <row r="310628" spans="2:3">
      <c r="B310628" s="430"/>
      <c r="C310628" s="430"/>
    </row>
    <row r="310629" spans="2:3">
      <c r="B310629" s="430"/>
      <c r="C310629" s="430"/>
    </row>
    <row r="310630" spans="2:3">
      <c r="B310630" s="430"/>
      <c r="C310630" s="430"/>
    </row>
    <row r="310631" spans="2:3">
      <c r="B310631" s="430"/>
      <c r="C310631" s="430"/>
    </row>
    <row r="310632" spans="2:3">
      <c r="B310632" s="430"/>
      <c r="C310632" s="430"/>
    </row>
    <row r="310633" spans="2:3">
      <c r="B310633" s="430"/>
      <c r="C310633" s="430"/>
    </row>
    <row r="310634" spans="2:3">
      <c r="B310634" s="430"/>
      <c r="C310634" s="430"/>
    </row>
    <row r="310635" spans="2:3">
      <c r="B310635" s="430"/>
      <c r="C310635" s="430"/>
    </row>
    <row r="310636" spans="2:3">
      <c r="B310636" s="430"/>
      <c r="C310636" s="430"/>
    </row>
    <row r="310637" spans="2:3">
      <c r="B310637" s="430"/>
      <c r="C310637" s="430"/>
    </row>
    <row r="310638" spans="2:3">
      <c r="B310638" s="430"/>
      <c r="C310638" s="430"/>
    </row>
    <row r="310639" spans="2:3">
      <c r="B310639" s="430"/>
      <c r="C310639" s="430"/>
    </row>
    <row r="310640" spans="2:3">
      <c r="B310640" s="430"/>
      <c r="C310640" s="430"/>
    </row>
    <row r="310641" spans="2:3">
      <c r="B310641" s="430"/>
      <c r="C310641" s="430"/>
    </row>
    <row r="310642" spans="2:3">
      <c r="B310642" s="430"/>
      <c r="C310642" s="430"/>
    </row>
    <row r="310643" spans="2:3">
      <c r="B310643" s="430"/>
      <c r="C310643" s="430"/>
    </row>
    <row r="310644" spans="2:3">
      <c r="B310644" s="430"/>
      <c r="C310644" s="430"/>
    </row>
    <row r="310645" spans="2:3">
      <c r="B310645" s="430"/>
      <c r="C310645" s="430"/>
    </row>
    <row r="310646" spans="2:3">
      <c r="B310646" s="430"/>
      <c r="C310646" s="430"/>
    </row>
    <row r="310647" spans="2:3">
      <c r="B310647" s="430"/>
      <c r="C310647" s="430"/>
    </row>
    <row r="310648" spans="2:3">
      <c r="B310648" s="430"/>
      <c r="C310648" s="430"/>
    </row>
    <row r="310649" spans="2:3">
      <c r="B310649" s="430"/>
      <c r="C310649" s="430"/>
    </row>
    <row r="310650" spans="2:3">
      <c r="B310650" s="430"/>
      <c r="C310650" s="430"/>
    </row>
    <row r="310651" spans="2:3">
      <c r="B310651" s="430"/>
      <c r="C310651" s="430"/>
    </row>
    <row r="310652" spans="2:3">
      <c r="B310652" s="430"/>
      <c r="C310652" s="430"/>
    </row>
    <row r="310653" spans="2:3">
      <c r="B310653" s="430"/>
      <c r="C310653" s="430"/>
    </row>
    <row r="310654" spans="2:3">
      <c r="B310654" s="430"/>
      <c r="C310654" s="430"/>
    </row>
    <row r="310655" spans="2:3">
      <c r="B310655" s="430"/>
      <c r="C310655" s="430"/>
    </row>
    <row r="310656" spans="2:3">
      <c r="B310656" s="430"/>
      <c r="C310656" s="430"/>
    </row>
    <row r="310657" spans="2:3">
      <c r="B310657" s="430"/>
      <c r="C310657" s="430"/>
    </row>
    <row r="310658" spans="2:3">
      <c r="B310658" s="430"/>
      <c r="C310658" s="430"/>
    </row>
    <row r="310659" spans="2:3">
      <c r="B310659" s="430"/>
      <c r="C310659" s="430"/>
    </row>
    <row r="310660" spans="2:3">
      <c r="B310660" s="430"/>
      <c r="C310660" s="430"/>
    </row>
    <row r="310661" spans="2:3">
      <c r="B310661" s="430"/>
      <c r="C310661" s="430"/>
    </row>
    <row r="310662" spans="2:3">
      <c r="B310662" s="430"/>
      <c r="C310662" s="430"/>
    </row>
    <row r="310663" spans="2:3">
      <c r="B310663" s="430"/>
      <c r="C310663" s="430"/>
    </row>
    <row r="310664" spans="2:3">
      <c r="B310664" s="430"/>
      <c r="C310664" s="430"/>
    </row>
    <row r="310665" spans="2:3">
      <c r="B310665" s="430"/>
      <c r="C310665" s="430"/>
    </row>
    <row r="310666" spans="2:3">
      <c r="B310666" s="430"/>
      <c r="C310666" s="430"/>
    </row>
    <row r="310667" spans="2:3">
      <c r="B310667" s="430"/>
      <c r="C310667" s="430"/>
    </row>
    <row r="310668" spans="2:3">
      <c r="B310668" s="430"/>
      <c r="C310668" s="430"/>
    </row>
    <row r="310669" spans="2:3">
      <c r="B310669" s="430"/>
      <c r="C310669" s="430"/>
    </row>
    <row r="310670" spans="2:3">
      <c r="B310670" s="430"/>
      <c r="C310670" s="430"/>
    </row>
    <row r="310671" spans="2:3">
      <c r="B310671" s="430"/>
      <c r="C310671" s="430"/>
    </row>
    <row r="310672" spans="2:3">
      <c r="B310672" s="430"/>
      <c r="C310672" s="430"/>
    </row>
    <row r="310673" spans="2:3">
      <c r="B310673" s="430"/>
      <c r="C310673" s="430"/>
    </row>
    <row r="310674" spans="2:3">
      <c r="B310674" s="430"/>
      <c r="C310674" s="430"/>
    </row>
    <row r="310675" spans="2:3">
      <c r="B310675" s="430"/>
      <c r="C310675" s="430"/>
    </row>
    <row r="310676" spans="2:3">
      <c r="B310676" s="430"/>
      <c r="C310676" s="430"/>
    </row>
    <row r="310677" spans="2:3">
      <c r="B310677" s="430"/>
      <c r="C310677" s="430"/>
    </row>
    <row r="310678" spans="2:3">
      <c r="B310678" s="430"/>
      <c r="C310678" s="430"/>
    </row>
    <row r="310679" spans="2:3">
      <c r="B310679" s="430"/>
      <c r="C310679" s="430"/>
    </row>
    <row r="310680" spans="2:3">
      <c r="B310680" s="430"/>
      <c r="C310680" s="430"/>
    </row>
    <row r="310681" spans="2:3">
      <c r="B310681" s="430"/>
      <c r="C310681" s="430"/>
    </row>
    <row r="310682" spans="2:3">
      <c r="B310682" s="430"/>
      <c r="C310682" s="430"/>
    </row>
    <row r="310683" spans="2:3">
      <c r="B310683" s="430"/>
      <c r="C310683" s="430"/>
    </row>
    <row r="310684" spans="2:3">
      <c r="B310684" s="430"/>
      <c r="C310684" s="430"/>
    </row>
    <row r="310685" spans="2:3">
      <c r="B310685" s="430"/>
      <c r="C310685" s="430"/>
    </row>
    <row r="310686" spans="2:3">
      <c r="B310686" s="430"/>
      <c r="C310686" s="430"/>
    </row>
    <row r="310687" spans="2:3">
      <c r="B310687" s="430"/>
      <c r="C310687" s="430"/>
    </row>
    <row r="310688" spans="2:3">
      <c r="B310688" s="430"/>
      <c r="C310688" s="430"/>
    </row>
    <row r="310689" spans="2:3">
      <c r="B310689" s="430"/>
      <c r="C310689" s="430"/>
    </row>
    <row r="310690" spans="2:3">
      <c r="B310690" s="430"/>
      <c r="C310690" s="430"/>
    </row>
    <row r="310691" spans="2:3">
      <c r="B310691" s="430"/>
      <c r="C310691" s="430"/>
    </row>
    <row r="310692" spans="2:3">
      <c r="B310692" s="430"/>
      <c r="C310692" s="430"/>
    </row>
    <row r="310693" spans="2:3">
      <c r="B310693" s="430"/>
      <c r="C310693" s="430"/>
    </row>
    <row r="310694" spans="2:3">
      <c r="B310694" s="430"/>
      <c r="C310694" s="430"/>
    </row>
    <row r="310695" spans="2:3">
      <c r="B310695" s="430"/>
      <c r="C310695" s="430"/>
    </row>
    <row r="310696" spans="2:3">
      <c r="B310696" s="430"/>
      <c r="C310696" s="430"/>
    </row>
    <row r="310697" spans="2:3">
      <c r="B310697" s="430"/>
      <c r="C310697" s="430"/>
    </row>
    <row r="310698" spans="2:3">
      <c r="B310698" s="430"/>
      <c r="C310698" s="430"/>
    </row>
    <row r="310699" spans="2:3">
      <c r="B310699" s="430"/>
      <c r="C310699" s="430"/>
    </row>
    <row r="310700" spans="2:3">
      <c r="B310700" s="430"/>
      <c r="C310700" s="430"/>
    </row>
    <row r="310701" spans="2:3">
      <c r="B310701" s="430"/>
      <c r="C310701" s="430"/>
    </row>
    <row r="310702" spans="2:3">
      <c r="B310702" s="430"/>
      <c r="C310702" s="430"/>
    </row>
    <row r="310703" spans="2:3">
      <c r="B310703" s="430"/>
      <c r="C310703" s="430"/>
    </row>
    <row r="310704" spans="2:3">
      <c r="B310704" s="430"/>
      <c r="C310704" s="430"/>
    </row>
    <row r="310705" spans="2:3">
      <c r="B310705" s="430"/>
      <c r="C310705" s="430"/>
    </row>
    <row r="310706" spans="2:3">
      <c r="B310706" s="430"/>
      <c r="C310706" s="430"/>
    </row>
    <row r="310707" spans="2:3">
      <c r="B310707" s="430"/>
      <c r="C310707" s="430"/>
    </row>
    <row r="310708" spans="2:3">
      <c r="B310708" s="430"/>
      <c r="C310708" s="430"/>
    </row>
    <row r="310709" spans="2:3">
      <c r="B310709" s="430"/>
      <c r="C310709" s="430"/>
    </row>
    <row r="310710" spans="2:3">
      <c r="B310710" s="430"/>
      <c r="C310710" s="430"/>
    </row>
    <row r="310711" spans="2:3">
      <c r="B310711" s="430"/>
      <c r="C310711" s="430"/>
    </row>
    <row r="310712" spans="2:3">
      <c r="B310712" s="430"/>
      <c r="C310712" s="430"/>
    </row>
    <row r="310713" spans="2:3">
      <c r="B310713" s="430"/>
      <c r="C310713" s="430"/>
    </row>
    <row r="310714" spans="2:3">
      <c r="B310714" s="430"/>
      <c r="C310714" s="430"/>
    </row>
    <row r="310715" spans="2:3">
      <c r="B310715" s="430"/>
      <c r="C310715" s="430"/>
    </row>
    <row r="310716" spans="2:3">
      <c r="B310716" s="430"/>
      <c r="C310716" s="430"/>
    </row>
    <row r="310717" spans="2:3">
      <c r="B310717" s="430"/>
      <c r="C310717" s="430"/>
    </row>
    <row r="310718" spans="2:3">
      <c r="B310718" s="430"/>
      <c r="C310718" s="430"/>
    </row>
    <row r="310719" spans="2:3">
      <c r="B310719" s="430"/>
      <c r="C310719" s="430"/>
    </row>
    <row r="310720" spans="2:3">
      <c r="B310720" s="430"/>
      <c r="C310720" s="430"/>
    </row>
    <row r="310721" spans="2:3">
      <c r="B310721" s="430"/>
      <c r="C310721" s="430"/>
    </row>
    <row r="310722" spans="2:3">
      <c r="B310722" s="430"/>
      <c r="C310722" s="430"/>
    </row>
    <row r="310723" spans="2:3">
      <c r="B310723" s="430"/>
      <c r="C310723" s="430"/>
    </row>
    <row r="310724" spans="2:3">
      <c r="B310724" s="430"/>
      <c r="C310724" s="430"/>
    </row>
    <row r="310725" spans="2:3">
      <c r="B310725" s="430"/>
      <c r="C310725" s="430"/>
    </row>
    <row r="310726" spans="2:3">
      <c r="B310726" s="430"/>
      <c r="C310726" s="430"/>
    </row>
    <row r="310727" spans="2:3">
      <c r="B310727" s="430"/>
      <c r="C310727" s="430"/>
    </row>
    <row r="310728" spans="2:3">
      <c r="B310728" s="430"/>
      <c r="C310728" s="430"/>
    </row>
    <row r="310729" spans="2:3">
      <c r="B310729" s="430"/>
      <c r="C310729" s="430"/>
    </row>
    <row r="310730" spans="2:3">
      <c r="B310730" s="430"/>
      <c r="C310730" s="430"/>
    </row>
    <row r="310731" spans="2:3">
      <c r="B310731" s="430"/>
      <c r="C310731" s="430"/>
    </row>
    <row r="310732" spans="2:3">
      <c r="B310732" s="430"/>
      <c r="C310732" s="430"/>
    </row>
    <row r="310733" spans="2:3">
      <c r="B310733" s="430"/>
      <c r="C310733" s="430"/>
    </row>
    <row r="310734" spans="2:3">
      <c r="B310734" s="430"/>
      <c r="C310734" s="430"/>
    </row>
    <row r="310735" spans="2:3">
      <c r="B310735" s="430"/>
      <c r="C310735" s="430"/>
    </row>
    <row r="310736" spans="2:3">
      <c r="B310736" s="430"/>
      <c r="C310736" s="430"/>
    </row>
    <row r="310737" spans="2:3">
      <c r="B310737" s="430"/>
      <c r="C310737" s="430"/>
    </row>
    <row r="310738" spans="2:3">
      <c r="B310738" s="430"/>
      <c r="C310738" s="430"/>
    </row>
    <row r="310739" spans="2:3">
      <c r="B310739" s="430"/>
      <c r="C310739" s="430"/>
    </row>
    <row r="310740" spans="2:3">
      <c r="B310740" s="430"/>
      <c r="C310740" s="430"/>
    </row>
    <row r="310741" spans="2:3">
      <c r="B310741" s="430"/>
      <c r="C310741" s="430"/>
    </row>
    <row r="310742" spans="2:3">
      <c r="B310742" s="430"/>
      <c r="C310742" s="430"/>
    </row>
    <row r="310743" spans="2:3">
      <c r="B310743" s="430"/>
      <c r="C310743" s="430"/>
    </row>
    <row r="310744" spans="2:3">
      <c r="B310744" s="430"/>
      <c r="C310744" s="430"/>
    </row>
    <row r="310745" spans="2:3">
      <c r="B310745" s="430"/>
      <c r="C310745" s="430"/>
    </row>
    <row r="310746" spans="2:3">
      <c r="B310746" s="430"/>
      <c r="C310746" s="430"/>
    </row>
    <row r="310747" spans="2:3">
      <c r="B310747" s="430"/>
      <c r="C310747" s="430"/>
    </row>
    <row r="310748" spans="2:3">
      <c r="B310748" s="430"/>
      <c r="C310748" s="430"/>
    </row>
    <row r="310749" spans="2:3">
      <c r="B310749" s="430"/>
      <c r="C310749" s="430"/>
    </row>
    <row r="310750" spans="2:3">
      <c r="B310750" s="430"/>
      <c r="C310750" s="430"/>
    </row>
    <row r="310751" spans="2:3">
      <c r="B310751" s="430"/>
      <c r="C310751" s="430"/>
    </row>
    <row r="310752" spans="2:3">
      <c r="B310752" s="430"/>
      <c r="C310752" s="430"/>
    </row>
    <row r="310753" spans="2:3">
      <c r="B310753" s="430"/>
      <c r="C310753" s="430"/>
    </row>
    <row r="310754" spans="2:3">
      <c r="B310754" s="430"/>
      <c r="C310754" s="430"/>
    </row>
    <row r="310755" spans="2:3">
      <c r="B310755" s="430"/>
      <c r="C310755" s="430"/>
    </row>
    <row r="310756" spans="2:3">
      <c r="B310756" s="430"/>
      <c r="C310756" s="430"/>
    </row>
    <row r="310757" spans="2:3">
      <c r="B310757" s="430"/>
      <c r="C310757" s="430"/>
    </row>
    <row r="310758" spans="2:3">
      <c r="B310758" s="430"/>
      <c r="C310758" s="430"/>
    </row>
    <row r="310759" spans="2:3">
      <c r="B310759" s="430"/>
      <c r="C310759" s="430"/>
    </row>
    <row r="310760" spans="2:3">
      <c r="B310760" s="430"/>
      <c r="C310760" s="430"/>
    </row>
    <row r="310761" spans="2:3">
      <c r="B310761" s="430"/>
      <c r="C310761" s="430"/>
    </row>
    <row r="310762" spans="2:3">
      <c r="B310762" s="430"/>
      <c r="C310762" s="430"/>
    </row>
    <row r="310763" spans="2:3">
      <c r="B310763" s="430"/>
      <c r="C310763" s="430"/>
    </row>
    <row r="310764" spans="2:3">
      <c r="B310764" s="430"/>
      <c r="C310764" s="430"/>
    </row>
    <row r="310765" spans="2:3">
      <c r="B310765" s="430"/>
      <c r="C310765" s="430"/>
    </row>
    <row r="310766" spans="2:3">
      <c r="B310766" s="430"/>
      <c r="C310766" s="430"/>
    </row>
    <row r="310767" spans="2:3">
      <c r="B310767" s="430"/>
      <c r="C310767" s="430"/>
    </row>
    <row r="310768" spans="2:3">
      <c r="B310768" s="430"/>
      <c r="C310768" s="430"/>
    </row>
    <row r="310769" spans="2:3">
      <c r="B310769" s="430"/>
      <c r="C310769" s="430"/>
    </row>
    <row r="310770" spans="2:3">
      <c r="B310770" s="430"/>
      <c r="C310770" s="430"/>
    </row>
    <row r="310771" spans="2:3">
      <c r="B310771" s="430"/>
      <c r="C310771" s="430"/>
    </row>
    <row r="310772" spans="2:3">
      <c r="B310772" s="430"/>
      <c r="C310772" s="430"/>
    </row>
    <row r="310773" spans="2:3">
      <c r="B310773" s="430"/>
      <c r="C310773" s="430"/>
    </row>
    <row r="310774" spans="2:3">
      <c r="B310774" s="430"/>
      <c r="C310774" s="430"/>
    </row>
    <row r="310775" spans="2:3">
      <c r="B310775" s="430"/>
      <c r="C310775" s="430"/>
    </row>
    <row r="310776" spans="2:3">
      <c r="B310776" s="430"/>
      <c r="C310776" s="430"/>
    </row>
    <row r="310777" spans="2:3">
      <c r="B310777" s="430"/>
      <c r="C310777" s="430"/>
    </row>
    <row r="310778" spans="2:3">
      <c r="B310778" s="430"/>
      <c r="C310778" s="430"/>
    </row>
    <row r="310779" spans="2:3">
      <c r="B310779" s="430"/>
      <c r="C310779" s="430"/>
    </row>
    <row r="310780" spans="2:3">
      <c r="B310780" s="430"/>
      <c r="C310780" s="430"/>
    </row>
    <row r="310781" spans="2:3">
      <c r="B310781" s="430"/>
      <c r="C310781" s="430"/>
    </row>
    <row r="310782" spans="2:3">
      <c r="B310782" s="430"/>
      <c r="C310782" s="430"/>
    </row>
    <row r="310783" spans="2:3">
      <c r="B310783" s="430"/>
      <c r="C310783" s="430"/>
    </row>
    <row r="310784" spans="2:3">
      <c r="B310784" s="430"/>
      <c r="C310784" s="430"/>
    </row>
    <row r="310785" spans="2:3">
      <c r="B310785" s="430"/>
      <c r="C310785" s="430"/>
    </row>
    <row r="310786" spans="2:3">
      <c r="B310786" s="430"/>
      <c r="C310786" s="430"/>
    </row>
    <row r="310787" spans="2:3">
      <c r="B310787" s="430"/>
      <c r="C310787" s="430"/>
    </row>
    <row r="310788" spans="2:3">
      <c r="B310788" s="430"/>
      <c r="C310788" s="430"/>
    </row>
    <row r="310789" spans="2:3">
      <c r="B310789" s="430"/>
      <c r="C310789" s="430"/>
    </row>
    <row r="310790" spans="2:3">
      <c r="B310790" s="430"/>
      <c r="C310790" s="430"/>
    </row>
    <row r="310791" spans="2:3">
      <c r="B310791" s="430"/>
      <c r="C310791" s="430"/>
    </row>
    <row r="310792" spans="2:3">
      <c r="B310792" s="430"/>
      <c r="C310792" s="430"/>
    </row>
    <row r="310793" spans="2:3">
      <c r="B310793" s="430"/>
      <c r="C310793" s="430"/>
    </row>
    <row r="310794" spans="2:3">
      <c r="B310794" s="430"/>
      <c r="C310794" s="430"/>
    </row>
    <row r="310795" spans="2:3">
      <c r="B310795" s="430"/>
      <c r="C310795" s="430"/>
    </row>
    <row r="310796" spans="2:3">
      <c r="B310796" s="430"/>
      <c r="C310796" s="430"/>
    </row>
    <row r="310797" spans="2:3">
      <c r="B310797" s="430"/>
      <c r="C310797" s="430"/>
    </row>
    <row r="310798" spans="2:3">
      <c r="B310798" s="430"/>
      <c r="C310798" s="430"/>
    </row>
    <row r="310799" spans="2:3">
      <c r="B310799" s="430"/>
      <c r="C310799" s="430"/>
    </row>
    <row r="310800" spans="2:3">
      <c r="B310800" s="430"/>
      <c r="C310800" s="430"/>
    </row>
    <row r="310801" spans="2:3">
      <c r="B310801" s="430"/>
      <c r="C310801" s="430"/>
    </row>
    <row r="310802" spans="2:3">
      <c r="B310802" s="430"/>
      <c r="C310802" s="430"/>
    </row>
    <row r="310803" spans="2:3">
      <c r="B310803" s="430"/>
      <c r="C310803" s="430"/>
    </row>
    <row r="310804" spans="2:3">
      <c r="B310804" s="430"/>
      <c r="C310804" s="430"/>
    </row>
    <row r="310805" spans="2:3">
      <c r="B310805" s="430"/>
      <c r="C310805" s="430"/>
    </row>
    <row r="310806" spans="2:3">
      <c r="B310806" s="430"/>
      <c r="C310806" s="430"/>
    </row>
    <row r="310807" spans="2:3">
      <c r="B310807" s="430"/>
      <c r="C310807" s="430"/>
    </row>
    <row r="310808" spans="2:3">
      <c r="B310808" s="430"/>
      <c r="C310808" s="430"/>
    </row>
    <row r="310809" spans="2:3">
      <c r="B310809" s="430"/>
      <c r="C310809" s="430"/>
    </row>
    <row r="310810" spans="2:3">
      <c r="B310810" s="430"/>
      <c r="C310810" s="430"/>
    </row>
    <row r="310811" spans="2:3">
      <c r="B310811" s="430"/>
      <c r="C310811" s="430"/>
    </row>
    <row r="310812" spans="2:3">
      <c r="B310812" s="430"/>
      <c r="C310812" s="430"/>
    </row>
    <row r="310813" spans="2:3">
      <c r="B310813" s="430"/>
      <c r="C310813" s="430"/>
    </row>
    <row r="310814" spans="2:3">
      <c r="B310814" s="430"/>
      <c r="C310814" s="430"/>
    </row>
    <row r="310815" spans="2:3">
      <c r="B310815" s="430"/>
      <c r="C310815" s="430"/>
    </row>
    <row r="310816" spans="2:3">
      <c r="B310816" s="430"/>
      <c r="C310816" s="430"/>
    </row>
    <row r="310817" spans="2:3">
      <c r="B310817" s="430"/>
      <c r="C310817" s="430"/>
    </row>
    <row r="310818" spans="2:3">
      <c r="B310818" s="430"/>
      <c r="C310818" s="430"/>
    </row>
    <row r="310819" spans="2:3">
      <c r="B310819" s="430"/>
      <c r="C310819" s="430"/>
    </row>
    <row r="310820" spans="2:3">
      <c r="B310820" s="430"/>
      <c r="C310820" s="430"/>
    </row>
    <row r="310821" spans="2:3">
      <c r="B310821" s="430"/>
      <c r="C310821" s="430"/>
    </row>
    <row r="310822" spans="2:3">
      <c r="B310822" s="430"/>
      <c r="C310822" s="430"/>
    </row>
    <row r="310823" spans="2:3">
      <c r="B310823" s="430"/>
      <c r="C310823" s="430"/>
    </row>
    <row r="310824" spans="2:3">
      <c r="B310824" s="430"/>
      <c r="C310824" s="430"/>
    </row>
    <row r="310825" spans="2:3">
      <c r="B310825" s="430"/>
      <c r="C310825" s="430"/>
    </row>
    <row r="310826" spans="2:3">
      <c r="B310826" s="430"/>
      <c r="C310826" s="430"/>
    </row>
    <row r="310827" spans="2:3">
      <c r="B310827" s="430"/>
      <c r="C310827" s="430"/>
    </row>
    <row r="310828" spans="2:3">
      <c r="B310828" s="430"/>
      <c r="C310828" s="430"/>
    </row>
    <row r="310829" spans="2:3">
      <c r="B310829" s="430"/>
      <c r="C310829" s="430"/>
    </row>
    <row r="310830" spans="2:3">
      <c r="B310830" s="430"/>
      <c r="C310830" s="430"/>
    </row>
    <row r="310831" spans="2:3">
      <c r="B310831" s="430"/>
      <c r="C310831" s="430"/>
    </row>
    <row r="310832" spans="2:3">
      <c r="B310832" s="430"/>
      <c r="C310832" s="430"/>
    </row>
    <row r="310833" spans="2:3">
      <c r="B310833" s="430"/>
      <c r="C310833" s="430"/>
    </row>
    <row r="310834" spans="2:3">
      <c r="B310834" s="430"/>
      <c r="C310834" s="430"/>
    </row>
    <row r="310835" spans="2:3">
      <c r="B310835" s="430"/>
      <c r="C310835" s="430"/>
    </row>
    <row r="310836" spans="2:3">
      <c r="B310836" s="430"/>
      <c r="C310836" s="430"/>
    </row>
    <row r="310837" spans="2:3">
      <c r="B310837" s="430"/>
      <c r="C310837" s="430"/>
    </row>
    <row r="310838" spans="2:3">
      <c r="B310838" s="430"/>
      <c r="C310838" s="430"/>
    </row>
    <row r="310839" spans="2:3">
      <c r="B310839" s="430"/>
      <c r="C310839" s="430"/>
    </row>
    <row r="310840" spans="2:3">
      <c r="B310840" s="430"/>
      <c r="C310840" s="430"/>
    </row>
    <row r="310841" spans="2:3">
      <c r="B310841" s="430"/>
      <c r="C310841" s="430"/>
    </row>
    <row r="310842" spans="2:3">
      <c r="B310842" s="430"/>
      <c r="C310842" s="430"/>
    </row>
    <row r="310843" spans="2:3">
      <c r="B310843" s="430"/>
      <c r="C310843" s="430"/>
    </row>
    <row r="310844" spans="2:3">
      <c r="B310844" s="430"/>
      <c r="C310844" s="430"/>
    </row>
    <row r="310845" spans="2:3">
      <c r="B310845" s="430"/>
      <c r="C310845" s="430"/>
    </row>
    <row r="310846" spans="2:3">
      <c r="B310846" s="430"/>
      <c r="C310846" s="430"/>
    </row>
    <row r="310847" spans="2:3">
      <c r="B310847" s="430"/>
      <c r="C310847" s="430"/>
    </row>
    <row r="310848" spans="2:3">
      <c r="B310848" s="430"/>
      <c r="C310848" s="430"/>
    </row>
    <row r="310849" spans="2:3">
      <c r="B310849" s="430"/>
      <c r="C310849" s="430"/>
    </row>
    <row r="310850" spans="2:3">
      <c r="B310850" s="430"/>
      <c r="C310850" s="430"/>
    </row>
    <row r="310851" spans="2:3">
      <c r="B310851" s="430"/>
      <c r="C310851" s="430"/>
    </row>
    <row r="310852" spans="2:3">
      <c r="B310852" s="430"/>
      <c r="C310852" s="430"/>
    </row>
    <row r="310853" spans="2:3">
      <c r="B310853" s="430"/>
      <c r="C310853" s="430"/>
    </row>
    <row r="310854" spans="2:3">
      <c r="B310854" s="430"/>
      <c r="C310854" s="430"/>
    </row>
    <row r="310855" spans="2:3">
      <c r="B310855" s="430"/>
      <c r="C310855" s="430"/>
    </row>
    <row r="310856" spans="2:3">
      <c r="B310856" s="430"/>
      <c r="C310856" s="430"/>
    </row>
    <row r="310857" spans="2:3">
      <c r="B310857" s="430"/>
      <c r="C310857" s="430"/>
    </row>
    <row r="310858" spans="2:3">
      <c r="B310858" s="430"/>
      <c r="C310858" s="430"/>
    </row>
    <row r="310859" spans="2:3">
      <c r="B310859" s="430"/>
      <c r="C310859" s="430"/>
    </row>
    <row r="310860" spans="2:3">
      <c r="B310860" s="430"/>
      <c r="C310860" s="430"/>
    </row>
    <row r="310861" spans="2:3">
      <c r="B310861" s="430"/>
      <c r="C310861" s="430"/>
    </row>
    <row r="310862" spans="2:3">
      <c r="B310862" s="430"/>
      <c r="C310862" s="430"/>
    </row>
    <row r="310863" spans="2:3">
      <c r="B310863" s="430"/>
      <c r="C310863" s="430"/>
    </row>
    <row r="310864" spans="2:3">
      <c r="B310864" s="430"/>
      <c r="C310864" s="430"/>
    </row>
    <row r="310865" spans="2:3">
      <c r="B310865" s="430"/>
      <c r="C310865" s="430"/>
    </row>
    <row r="310866" spans="2:3">
      <c r="B310866" s="430"/>
      <c r="C310866" s="430"/>
    </row>
    <row r="310867" spans="2:3">
      <c r="B310867" s="430"/>
      <c r="C310867" s="430"/>
    </row>
    <row r="310868" spans="2:3">
      <c r="B310868" s="430"/>
      <c r="C310868" s="430"/>
    </row>
    <row r="310869" spans="2:3">
      <c r="B310869" s="430"/>
      <c r="C310869" s="430"/>
    </row>
    <row r="310870" spans="2:3">
      <c r="B310870" s="430"/>
      <c r="C310870" s="430"/>
    </row>
    <row r="310871" spans="2:3">
      <c r="B310871" s="430"/>
      <c r="C310871" s="430"/>
    </row>
    <row r="310872" spans="2:3">
      <c r="B310872" s="430"/>
      <c r="C310872" s="430"/>
    </row>
    <row r="310873" spans="2:3">
      <c r="B310873" s="430"/>
      <c r="C310873" s="430"/>
    </row>
    <row r="310874" spans="2:3">
      <c r="B310874" s="430"/>
      <c r="C310874" s="430"/>
    </row>
    <row r="310875" spans="2:3">
      <c r="B310875" s="430"/>
      <c r="C310875" s="430"/>
    </row>
    <row r="310876" spans="2:3">
      <c r="B310876" s="430"/>
      <c r="C310876" s="430"/>
    </row>
    <row r="310877" spans="2:3">
      <c r="B310877" s="430"/>
      <c r="C310877" s="430"/>
    </row>
    <row r="310878" spans="2:3">
      <c r="B310878" s="430"/>
      <c r="C310878" s="430"/>
    </row>
    <row r="310879" spans="2:3">
      <c r="B310879" s="430"/>
      <c r="C310879" s="430"/>
    </row>
    <row r="310880" spans="2:3">
      <c r="B310880" s="430"/>
      <c r="C310880" s="430"/>
    </row>
    <row r="310881" spans="2:3">
      <c r="B310881" s="430"/>
      <c r="C310881" s="430"/>
    </row>
    <row r="310882" spans="2:3">
      <c r="B310882" s="430"/>
      <c r="C310882" s="430"/>
    </row>
    <row r="310883" spans="2:3">
      <c r="B310883" s="430"/>
      <c r="C310883" s="430"/>
    </row>
    <row r="310884" spans="2:3">
      <c r="B310884" s="430"/>
      <c r="C310884" s="430"/>
    </row>
    <row r="310885" spans="2:3">
      <c r="B310885" s="430"/>
      <c r="C310885" s="430"/>
    </row>
    <row r="310886" spans="2:3">
      <c r="B310886" s="430"/>
      <c r="C310886" s="430"/>
    </row>
    <row r="310887" spans="2:3">
      <c r="B310887" s="430"/>
      <c r="C310887" s="430"/>
    </row>
    <row r="310888" spans="2:3">
      <c r="B310888" s="430"/>
      <c r="C310888" s="430"/>
    </row>
    <row r="310889" spans="2:3">
      <c r="B310889" s="430"/>
      <c r="C310889" s="430"/>
    </row>
    <row r="310890" spans="2:3">
      <c r="B310890" s="430"/>
      <c r="C310890" s="430"/>
    </row>
    <row r="310891" spans="2:3">
      <c r="B310891" s="430"/>
      <c r="C310891" s="430"/>
    </row>
    <row r="310892" spans="2:3">
      <c r="B310892" s="430"/>
      <c r="C310892" s="430"/>
    </row>
    <row r="310893" spans="2:3">
      <c r="B310893" s="430"/>
      <c r="C310893" s="430"/>
    </row>
    <row r="310894" spans="2:3">
      <c r="B310894" s="430"/>
      <c r="C310894" s="430"/>
    </row>
    <row r="310895" spans="2:3">
      <c r="B310895" s="430"/>
      <c r="C310895" s="430"/>
    </row>
    <row r="310896" spans="2:3">
      <c r="B310896" s="430"/>
      <c r="C310896" s="430"/>
    </row>
    <row r="310897" spans="2:3">
      <c r="B310897" s="430"/>
      <c r="C310897" s="430"/>
    </row>
    <row r="310898" spans="2:3">
      <c r="B310898" s="430"/>
      <c r="C310898" s="430"/>
    </row>
    <row r="310899" spans="2:3">
      <c r="B310899" s="430"/>
      <c r="C310899" s="430"/>
    </row>
    <row r="310900" spans="2:3">
      <c r="B310900" s="430"/>
      <c r="C310900" s="430"/>
    </row>
    <row r="310901" spans="2:3">
      <c r="B310901" s="430"/>
      <c r="C310901" s="430"/>
    </row>
    <row r="310902" spans="2:3">
      <c r="B310902" s="430"/>
      <c r="C310902" s="430"/>
    </row>
    <row r="310903" spans="2:3">
      <c r="B310903" s="430"/>
      <c r="C310903" s="430"/>
    </row>
    <row r="310904" spans="2:3">
      <c r="B310904" s="430"/>
      <c r="C310904" s="430"/>
    </row>
    <row r="310905" spans="2:3">
      <c r="B310905" s="430"/>
      <c r="C310905" s="430"/>
    </row>
    <row r="310906" spans="2:3">
      <c r="B310906" s="430"/>
      <c r="C310906" s="430"/>
    </row>
    <row r="310907" spans="2:3">
      <c r="B310907" s="430"/>
      <c r="C310907" s="430"/>
    </row>
    <row r="310908" spans="2:3">
      <c r="B310908" s="430"/>
      <c r="C310908" s="430"/>
    </row>
    <row r="310909" spans="2:3">
      <c r="B310909" s="430"/>
      <c r="C310909" s="430"/>
    </row>
    <row r="310910" spans="2:3">
      <c r="B310910" s="430"/>
      <c r="C310910" s="430"/>
    </row>
    <row r="310911" spans="2:3">
      <c r="B310911" s="430"/>
      <c r="C310911" s="430"/>
    </row>
    <row r="310912" spans="2:3">
      <c r="B310912" s="430"/>
      <c r="C310912" s="430"/>
    </row>
    <row r="310913" spans="2:3">
      <c r="B310913" s="430"/>
      <c r="C310913" s="430"/>
    </row>
    <row r="310914" spans="2:3">
      <c r="B310914" s="430"/>
      <c r="C310914" s="430"/>
    </row>
    <row r="310915" spans="2:3">
      <c r="B310915" s="430"/>
      <c r="C310915" s="430"/>
    </row>
    <row r="310916" spans="2:3">
      <c r="B310916" s="430"/>
      <c r="C310916" s="430"/>
    </row>
    <row r="310917" spans="2:3">
      <c r="B310917" s="430"/>
      <c r="C310917" s="430"/>
    </row>
    <row r="310918" spans="2:3">
      <c r="B310918" s="430"/>
      <c r="C310918" s="430"/>
    </row>
    <row r="310919" spans="2:3">
      <c r="B310919" s="430"/>
      <c r="C310919" s="430"/>
    </row>
    <row r="310920" spans="2:3">
      <c r="B310920" s="430"/>
      <c r="C310920" s="430"/>
    </row>
    <row r="310921" spans="2:3">
      <c r="B310921" s="430"/>
      <c r="C310921" s="430"/>
    </row>
    <row r="310922" spans="2:3">
      <c r="B310922" s="430"/>
      <c r="C310922" s="430"/>
    </row>
    <row r="310923" spans="2:3">
      <c r="B310923" s="430"/>
      <c r="C310923" s="430"/>
    </row>
    <row r="310924" spans="2:3">
      <c r="B310924" s="430"/>
      <c r="C310924" s="430"/>
    </row>
    <row r="310925" spans="2:3">
      <c r="B310925" s="430"/>
      <c r="C310925" s="430"/>
    </row>
    <row r="310926" spans="2:3">
      <c r="B310926" s="430"/>
      <c r="C310926" s="430"/>
    </row>
    <row r="310927" spans="2:3">
      <c r="B310927" s="430"/>
      <c r="C310927" s="430"/>
    </row>
    <row r="310928" spans="2:3">
      <c r="B310928" s="430"/>
      <c r="C310928" s="430"/>
    </row>
    <row r="310929" spans="2:3">
      <c r="B310929" s="430"/>
      <c r="C310929" s="430"/>
    </row>
    <row r="310930" spans="2:3">
      <c r="B310930" s="430"/>
      <c r="C310930" s="430"/>
    </row>
    <row r="310931" spans="2:3">
      <c r="B310931" s="430"/>
      <c r="C310931" s="430"/>
    </row>
    <row r="310932" spans="2:3">
      <c r="B310932" s="430"/>
      <c r="C310932" s="430"/>
    </row>
    <row r="310933" spans="2:3">
      <c r="B310933" s="430"/>
      <c r="C310933" s="430"/>
    </row>
    <row r="310934" spans="2:3">
      <c r="B310934" s="430"/>
      <c r="C310934" s="430"/>
    </row>
    <row r="310935" spans="2:3">
      <c r="B310935" s="430"/>
      <c r="C310935" s="430"/>
    </row>
    <row r="310936" spans="2:3">
      <c r="B310936" s="430"/>
      <c r="C310936" s="430"/>
    </row>
    <row r="310937" spans="2:3">
      <c r="B310937" s="430"/>
      <c r="C310937" s="430"/>
    </row>
    <row r="310938" spans="2:3">
      <c r="B310938" s="430"/>
      <c r="C310938" s="430"/>
    </row>
    <row r="310939" spans="2:3">
      <c r="B310939" s="430"/>
      <c r="C310939" s="430"/>
    </row>
    <row r="310940" spans="2:3">
      <c r="B310940" s="430"/>
      <c r="C310940" s="430"/>
    </row>
    <row r="310941" spans="2:3">
      <c r="B310941" s="430"/>
      <c r="C310941" s="430"/>
    </row>
    <row r="310942" spans="2:3">
      <c r="B310942" s="430"/>
      <c r="C310942" s="430"/>
    </row>
    <row r="310943" spans="2:3">
      <c r="B310943" s="430"/>
      <c r="C310943" s="430"/>
    </row>
    <row r="310944" spans="2:3">
      <c r="B310944" s="430"/>
      <c r="C310944" s="430"/>
    </row>
    <row r="310945" spans="2:3">
      <c r="B310945" s="430"/>
      <c r="C310945" s="430"/>
    </row>
    <row r="310946" spans="2:3">
      <c r="B310946" s="430"/>
      <c r="C310946" s="430"/>
    </row>
    <row r="310947" spans="2:3">
      <c r="B310947" s="430"/>
      <c r="C310947" s="430"/>
    </row>
    <row r="310948" spans="2:3">
      <c r="B310948" s="430"/>
      <c r="C310948" s="430"/>
    </row>
    <row r="310949" spans="2:3">
      <c r="B310949" s="430"/>
      <c r="C310949" s="430"/>
    </row>
    <row r="310950" spans="2:3">
      <c r="B310950" s="430"/>
      <c r="C310950" s="430"/>
    </row>
    <row r="310951" spans="2:3">
      <c r="B310951" s="430"/>
      <c r="C310951" s="430"/>
    </row>
    <row r="310952" spans="2:3">
      <c r="B310952" s="430"/>
      <c r="C310952" s="430"/>
    </row>
    <row r="310953" spans="2:3">
      <c r="B310953" s="430"/>
      <c r="C310953" s="430"/>
    </row>
    <row r="310954" spans="2:3">
      <c r="B310954" s="430"/>
      <c r="C310954" s="430"/>
    </row>
    <row r="310955" spans="2:3">
      <c r="B310955" s="430"/>
      <c r="C310955" s="430"/>
    </row>
    <row r="310956" spans="2:3">
      <c r="B310956" s="430"/>
      <c r="C310956" s="430"/>
    </row>
    <row r="310957" spans="2:3">
      <c r="B310957" s="430"/>
      <c r="C310957" s="430"/>
    </row>
    <row r="310958" spans="2:3">
      <c r="B310958" s="430"/>
      <c r="C310958" s="430"/>
    </row>
    <row r="310959" spans="2:3">
      <c r="B310959" s="430"/>
      <c r="C310959" s="430"/>
    </row>
    <row r="310960" spans="2:3">
      <c r="B310960" s="430"/>
      <c r="C310960" s="430"/>
    </row>
    <row r="310961" spans="2:3">
      <c r="B310961" s="430"/>
      <c r="C310961" s="430"/>
    </row>
    <row r="310962" spans="2:3">
      <c r="B310962" s="430"/>
      <c r="C310962" s="430"/>
    </row>
    <row r="310963" spans="2:3">
      <c r="B310963" s="430"/>
      <c r="C310963" s="430"/>
    </row>
    <row r="310964" spans="2:3">
      <c r="B310964" s="430"/>
      <c r="C310964" s="430"/>
    </row>
    <row r="310965" spans="2:3">
      <c r="B310965" s="430"/>
      <c r="C310965" s="430"/>
    </row>
    <row r="310966" spans="2:3">
      <c r="B310966" s="430"/>
      <c r="C310966" s="430"/>
    </row>
    <row r="310967" spans="2:3">
      <c r="B310967" s="430"/>
      <c r="C310967" s="430"/>
    </row>
    <row r="310968" spans="2:3">
      <c r="B310968" s="430"/>
      <c r="C310968" s="430"/>
    </row>
    <row r="310969" spans="2:3">
      <c r="B310969" s="430"/>
      <c r="C310969" s="430"/>
    </row>
    <row r="310970" spans="2:3">
      <c r="B310970" s="430"/>
      <c r="C310970" s="430"/>
    </row>
    <row r="310971" spans="2:3">
      <c r="B310971" s="430"/>
      <c r="C310971" s="430"/>
    </row>
    <row r="310972" spans="2:3">
      <c r="B310972" s="430"/>
      <c r="C310972" s="430"/>
    </row>
    <row r="310973" spans="2:3">
      <c r="B310973" s="430"/>
      <c r="C310973" s="430"/>
    </row>
    <row r="310974" spans="2:3">
      <c r="B310974" s="430"/>
      <c r="C310974" s="430"/>
    </row>
    <row r="310975" spans="2:3">
      <c r="B310975" s="430"/>
      <c r="C310975" s="430"/>
    </row>
    <row r="310976" spans="2:3">
      <c r="B310976" s="430"/>
      <c r="C310976" s="430"/>
    </row>
    <row r="310977" spans="2:3">
      <c r="B310977" s="430"/>
      <c r="C310977" s="430"/>
    </row>
    <row r="310978" spans="2:3">
      <c r="B310978" s="430"/>
      <c r="C310978" s="430"/>
    </row>
    <row r="310979" spans="2:3">
      <c r="B310979" s="430"/>
      <c r="C310979" s="430"/>
    </row>
    <row r="310980" spans="2:3">
      <c r="B310980" s="430"/>
      <c r="C310980" s="430"/>
    </row>
    <row r="310981" spans="2:3">
      <c r="B310981" s="430"/>
      <c r="C310981" s="430"/>
    </row>
    <row r="310982" spans="2:3">
      <c r="B310982" s="430"/>
      <c r="C310982" s="430"/>
    </row>
    <row r="310983" spans="2:3">
      <c r="B310983" s="430"/>
      <c r="C310983" s="430"/>
    </row>
    <row r="310984" spans="2:3">
      <c r="B310984" s="430"/>
      <c r="C310984" s="430"/>
    </row>
    <row r="310985" spans="2:3">
      <c r="B310985" s="430"/>
      <c r="C310985" s="430"/>
    </row>
    <row r="310986" spans="2:3">
      <c r="B310986" s="430"/>
      <c r="C310986" s="430"/>
    </row>
    <row r="310987" spans="2:3">
      <c r="B310987" s="430"/>
      <c r="C310987" s="430"/>
    </row>
    <row r="310988" spans="2:3">
      <c r="B310988" s="430"/>
      <c r="C310988" s="430"/>
    </row>
    <row r="310989" spans="2:3">
      <c r="B310989" s="430"/>
      <c r="C310989" s="430"/>
    </row>
    <row r="310990" spans="2:3">
      <c r="B310990" s="430"/>
      <c r="C310990" s="430"/>
    </row>
    <row r="310991" spans="2:3">
      <c r="B310991" s="430"/>
      <c r="C310991" s="430"/>
    </row>
    <row r="310992" spans="2:3">
      <c r="B310992" s="430"/>
      <c r="C310992" s="430"/>
    </row>
    <row r="310993" spans="2:3">
      <c r="B310993" s="430"/>
      <c r="C310993" s="430"/>
    </row>
    <row r="310994" spans="2:3">
      <c r="B310994" s="430"/>
      <c r="C310994" s="430"/>
    </row>
    <row r="310995" spans="2:3">
      <c r="B310995" s="430"/>
      <c r="C310995" s="430"/>
    </row>
    <row r="310996" spans="2:3">
      <c r="B310996" s="430"/>
      <c r="C310996" s="430"/>
    </row>
    <row r="310997" spans="2:3">
      <c r="B310997" s="430"/>
      <c r="C310997" s="430"/>
    </row>
    <row r="310998" spans="2:3">
      <c r="B310998" s="430"/>
      <c r="C310998" s="430"/>
    </row>
    <row r="310999" spans="2:3">
      <c r="B310999" s="430"/>
      <c r="C310999" s="430"/>
    </row>
    <row r="311000" spans="2:3">
      <c r="B311000" s="430"/>
      <c r="C311000" s="430"/>
    </row>
    <row r="311001" spans="2:3">
      <c r="B311001" s="430"/>
      <c r="C311001" s="430"/>
    </row>
    <row r="311002" spans="2:3">
      <c r="B311002" s="430"/>
      <c r="C311002" s="430"/>
    </row>
    <row r="311003" spans="2:3">
      <c r="B311003" s="430"/>
      <c r="C311003" s="430"/>
    </row>
    <row r="311004" spans="2:3">
      <c r="B311004" s="430"/>
      <c r="C311004" s="430"/>
    </row>
    <row r="311005" spans="2:3">
      <c r="B311005" s="430"/>
      <c r="C311005" s="430"/>
    </row>
    <row r="311006" spans="2:3">
      <c r="B311006" s="430"/>
      <c r="C311006" s="430"/>
    </row>
    <row r="311007" spans="2:3">
      <c r="B311007" s="430"/>
      <c r="C311007" s="430"/>
    </row>
    <row r="311008" spans="2:3">
      <c r="B311008" s="430"/>
      <c r="C311008" s="430"/>
    </row>
    <row r="311009" spans="2:3">
      <c r="B311009" s="430"/>
      <c r="C311009" s="430"/>
    </row>
    <row r="311010" spans="2:3">
      <c r="B311010" s="430"/>
      <c r="C311010" s="430"/>
    </row>
    <row r="311011" spans="2:3">
      <c r="B311011" s="430"/>
      <c r="C311011" s="430"/>
    </row>
    <row r="311012" spans="2:3">
      <c r="B311012" s="430"/>
      <c r="C311012" s="430"/>
    </row>
    <row r="311013" spans="2:3">
      <c r="B311013" s="430"/>
      <c r="C311013" s="430"/>
    </row>
    <row r="311014" spans="2:3">
      <c r="B311014" s="430"/>
      <c r="C311014" s="430"/>
    </row>
    <row r="311015" spans="2:3">
      <c r="B311015" s="430"/>
      <c r="C311015" s="430"/>
    </row>
    <row r="311016" spans="2:3">
      <c r="B311016" s="430"/>
      <c r="C311016" s="430"/>
    </row>
    <row r="311017" spans="2:3">
      <c r="B311017" s="430"/>
      <c r="C311017" s="430"/>
    </row>
    <row r="311018" spans="2:3">
      <c r="B311018" s="430"/>
      <c r="C311018" s="430"/>
    </row>
    <row r="311019" spans="2:3">
      <c r="B311019" s="430"/>
      <c r="C311019" s="430"/>
    </row>
    <row r="311020" spans="2:3">
      <c r="B311020" s="430"/>
      <c r="C311020" s="430"/>
    </row>
    <row r="311021" spans="2:3">
      <c r="B311021" s="430"/>
      <c r="C311021" s="430"/>
    </row>
    <row r="311022" spans="2:3">
      <c r="B311022" s="430"/>
      <c r="C311022" s="430"/>
    </row>
    <row r="311023" spans="2:3">
      <c r="B311023" s="430"/>
      <c r="C311023" s="430"/>
    </row>
    <row r="311024" spans="2:3">
      <c r="B311024" s="430"/>
      <c r="C311024" s="430"/>
    </row>
    <row r="311025" spans="2:3">
      <c r="B311025" s="430"/>
      <c r="C311025" s="430"/>
    </row>
    <row r="311026" spans="2:3">
      <c r="B311026" s="430"/>
      <c r="C311026" s="430"/>
    </row>
    <row r="311027" spans="2:3">
      <c r="B311027" s="430"/>
      <c r="C311027" s="430"/>
    </row>
    <row r="311028" spans="2:3">
      <c r="B311028" s="430"/>
      <c r="C311028" s="430"/>
    </row>
    <row r="311029" spans="2:3">
      <c r="B311029" s="430"/>
      <c r="C311029" s="430"/>
    </row>
    <row r="311030" spans="2:3">
      <c r="B311030" s="430"/>
      <c r="C311030" s="430"/>
    </row>
    <row r="311031" spans="2:3">
      <c r="B311031" s="430"/>
      <c r="C311031" s="430"/>
    </row>
    <row r="311032" spans="2:3">
      <c r="B311032" s="430"/>
      <c r="C311032" s="430"/>
    </row>
    <row r="311033" spans="2:3">
      <c r="B311033" s="430"/>
      <c r="C311033" s="430"/>
    </row>
    <row r="311034" spans="2:3">
      <c r="B311034" s="430"/>
      <c r="C311034" s="430"/>
    </row>
    <row r="311035" spans="2:3">
      <c r="B311035" s="430"/>
      <c r="C311035" s="430"/>
    </row>
    <row r="311036" spans="2:3">
      <c r="B311036" s="430"/>
      <c r="C311036" s="430"/>
    </row>
    <row r="311037" spans="2:3">
      <c r="B311037" s="430"/>
      <c r="C311037" s="430"/>
    </row>
    <row r="311038" spans="2:3">
      <c r="B311038" s="430"/>
      <c r="C311038" s="430"/>
    </row>
    <row r="311039" spans="2:3">
      <c r="B311039" s="430"/>
      <c r="C311039" s="430"/>
    </row>
    <row r="311040" spans="2:3">
      <c r="B311040" s="430"/>
      <c r="C311040" s="430"/>
    </row>
    <row r="311041" spans="2:3">
      <c r="B311041" s="430"/>
      <c r="C311041" s="430"/>
    </row>
    <row r="311042" spans="2:3">
      <c r="B311042" s="430"/>
      <c r="C311042" s="430"/>
    </row>
    <row r="311043" spans="2:3">
      <c r="B311043" s="430"/>
      <c r="C311043" s="430"/>
    </row>
    <row r="311044" spans="2:3">
      <c r="B311044" s="430"/>
      <c r="C311044" s="430"/>
    </row>
    <row r="311045" spans="2:3">
      <c r="B311045" s="430"/>
      <c r="C311045" s="430"/>
    </row>
    <row r="311046" spans="2:3">
      <c r="B311046" s="430"/>
      <c r="C311046" s="430"/>
    </row>
    <row r="311047" spans="2:3">
      <c r="B311047" s="430"/>
      <c r="C311047" s="430"/>
    </row>
    <row r="311048" spans="2:3">
      <c r="B311048" s="430"/>
      <c r="C311048" s="430"/>
    </row>
    <row r="311049" spans="2:3">
      <c r="B311049" s="430"/>
      <c r="C311049" s="430"/>
    </row>
    <row r="311050" spans="2:3">
      <c r="B311050" s="430"/>
      <c r="C311050" s="430"/>
    </row>
    <row r="311051" spans="2:3">
      <c r="B311051" s="430"/>
      <c r="C311051" s="430"/>
    </row>
    <row r="311052" spans="2:3">
      <c r="B311052" s="430"/>
      <c r="C311052" s="430"/>
    </row>
    <row r="311053" spans="2:3">
      <c r="B311053" s="430"/>
      <c r="C311053" s="430"/>
    </row>
    <row r="311054" spans="2:3">
      <c r="B311054" s="430"/>
      <c r="C311054" s="430"/>
    </row>
    <row r="311055" spans="2:3">
      <c r="B311055" s="430"/>
      <c r="C311055" s="430"/>
    </row>
    <row r="311056" spans="2:3">
      <c r="B311056" s="430"/>
      <c r="C311056" s="430"/>
    </row>
    <row r="311057" spans="2:3">
      <c r="B311057" s="430"/>
      <c r="C311057" s="430"/>
    </row>
    <row r="311058" spans="2:3">
      <c r="B311058" s="430"/>
      <c r="C311058" s="430"/>
    </row>
    <row r="311059" spans="2:3">
      <c r="B311059" s="430"/>
      <c r="C311059" s="430"/>
    </row>
    <row r="311060" spans="2:3">
      <c r="B311060" s="430"/>
      <c r="C311060" s="430"/>
    </row>
    <row r="311061" spans="2:3">
      <c r="B311061" s="430"/>
      <c r="C311061" s="430"/>
    </row>
    <row r="311062" spans="2:3">
      <c r="B311062" s="430"/>
      <c r="C311062" s="430"/>
    </row>
    <row r="311063" spans="2:3">
      <c r="B311063" s="430"/>
      <c r="C311063" s="430"/>
    </row>
    <row r="311064" spans="2:3">
      <c r="B311064" s="430"/>
      <c r="C311064" s="430"/>
    </row>
    <row r="311065" spans="2:3">
      <c r="B311065" s="430"/>
      <c r="C311065" s="430"/>
    </row>
    <row r="311066" spans="2:3">
      <c r="B311066" s="430"/>
      <c r="C311066" s="430"/>
    </row>
    <row r="311067" spans="2:3">
      <c r="B311067" s="430"/>
      <c r="C311067" s="430"/>
    </row>
    <row r="311068" spans="2:3">
      <c r="B311068" s="430"/>
      <c r="C311068" s="430"/>
    </row>
    <row r="311069" spans="2:3">
      <c r="B311069" s="430"/>
      <c r="C311069" s="430"/>
    </row>
    <row r="311070" spans="2:3">
      <c r="B311070" s="430"/>
      <c r="C311070" s="430"/>
    </row>
    <row r="311071" spans="2:3">
      <c r="B311071" s="430"/>
      <c r="C311071" s="430"/>
    </row>
    <row r="311072" spans="2:3">
      <c r="B311072" s="430"/>
      <c r="C311072" s="430"/>
    </row>
    <row r="311073" spans="2:3">
      <c r="B311073" s="430"/>
      <c r="C311073" s="430"/>
    </row>
    <row r="311074" spans="2:3">
      <c r="B311074" s="430"/>
      <c r="C311074" s="430"/>
    </row>
    <row r="311075" spans="2:3">
      <c r="B311075" s="430"/>
      <c r="C311075" s="430"/>
    </row>
    <row r="311076" spans="2:3">
      <c r="B311076" s="430"/>
      <c r="C311076" s="430"/>
    </row>
    <row r="311077" spans="2:3">
      <c r="B311077" s="430"/>
      <c r="C311077" s="430"/>
    </row>
    <row r="311078" spans="2:3">
      <c r="B311078" s="430"/>
      <c r="C311078" s="430"/>
    </row>
    <row r="311079" spans="2:3">
      <c r="B311079" s="430"/>
      <c r="C311079" s="430"/>
    </row>
    <row r="311080" spans="2:3">
      <c r="B311080" s="430"/>
      <c r="C311080" s="430"/>
    </row>
    <row r="311081" spans="2:3">
      <c r="B311081" s="430"/>
      <c r="C311081" s="430"/>
    </row>
    <row r="311082" spans="2:3">
      <c r="B311082" s="430"/>
      <c r="C311082" s="430"/>
    </row>
    <row r="311083" spans="2:3">
      <c r="B311083" s="430"/>
      <c r="C311083" s="430"/>
    </row>
    <row r="311084" spans="2:3">
      <c r="B311084" s="430"/>
      <c r="C311084" s="430"/>
    </row>
    <row r="311085" spans="2:3">
      <c r="B311085" s="430"/>
      <c r="C311085" s="430"/>
    </row>
    <row r="311086" spans="2:3">
      <c r="B311086" s="430"/>
      <c r="C311086" s="430"/>
    </row>
    <row r="311087" spans="2:3">
      <c r="B311087" s="430"/>
      <c r="C311087" s="430"/>
    </row>
    <row r="311088" spans="2:3">
      <c r="B311088" s="430"/>
      <c r="C311088" s="430"/>
    </row>
    <row r="311089" spans="2:3">
      <c r="B311089" s="430"/>
      <c r="C311089" s="430"/>
    </row>
    <row r="311090" spans="2:3">
      <c r="B311090" s="430"/>
      <c r="C311090" s="430"/>
    </row>
    <row r="311091" spans="2:3">
      <c r="B311091" s="430"/>
      <c r="C311091" s="430"/>
    </row>
    <row r="311092" spans="2:3">
      <c r="B311092" s="430"/>
      <c r="C311092" s="430"/>
    </row>
    <row r="311093" spans="2:3">
      <c r="B311093" s="430"/>
      <c r="C311093" s="430"/>
    </row>
    <row r="311094" spans="2:3">
      <c r="B311094" s="430"/>
      <c r="C311094" s="430"/>
    </row>
    <row r="311095" spans="2:3">
      <c r="B311095" s="430"/>
      <c r="C311095" s="430"/>
    </row>
    <row r="311096" spans="2:3">
      <c r="B311096" s="430"/>
      <c r="C311096" s="430"/>
    </row>
    <row r="311097" spans="2:3">
      <c r="B311097" s="430"/>
      <c r="C311097" s="430"/>
    </row>
    <row r="311098" spans="2:3">
      <c r="B311098" s="430"/>
      <c r="C311098" s="430"/>
    </row>
    <row r="311099" spans="2:3">
      <c r="B311099" s="430"/>
      <c r="C311099" s="430"/>
    </row>
    <row r="311100" spans="2:3">
      <c r="B311100" s="430"/>
      <c r="C311100" s="430"/>
    </row>
    <row r="311101" spans="2:3">
      <c r="B311101" s="430"/>
      <c r="C311101" s="430"/>
    </row>
    <row r="311102" spans="2:3">
      <c r="B311102" s="430"/>
      <c r="C311102" s="430"/>
    </row>
    <row r="311103" spans="2:3">
      <c r="B311103" s="430"/>
      <c r="C311103" s="430"/>
    </row>
    <row r="311104" spans="2:3">
      <c r="B311104" s="430"/>
      <c r="C311104" s="430"/>
    </row>
    <row r="311105" spans="2:3">
      <c r="B311105" s="430"/>
      <c r="C311105" s="430"/>
    </row>
    <row r="311106" spans="2:3">
      <c r="B311106" s="430"/>
      <c r="C311106" s="430"/>
    </row>
    <row r="311107" spans="2:3">
      <c r="B311107" s="430"/>
      <c r="C311107" s="430"/>
    </row>
    <row r="311108" spans="2:3">
      <c r="B311108" s="430"/>
      <c r="C311108" s="430"/>
    </row>
    <row r="311109" spans="2:3">
      <c r="B311109" s="430"/>
      <c r="C311109" s="430"/>
    </row>
    <row r="311110" spans="2:3">
      <c r="B311110" s="430"/>
      <c r="C311110" s="430"/>
    </row>
    <row r="311111" spans="2:3">
      <c r="B311111" s="430"/>
      <c r="C311111" s="430"/>
    </row>
    <row r="311112" spans="2:3">
      <c r="B311112" s="430"/>
      <c r="C311112" s="430"/>
    </row>
    <row r="311113" spans="2:3">
      <c r="B311113" s="430"/>
      <c r="C311113" s="430"/>
    </row>
    <row r="311114" spans="2:3">
      <c r="B311114" s="430"/>
      <c r="C311114" s="430"/>
    </row>
    <row r="311115" spans="2:3">
      <c r="B311115" s="430"/>
      <c r="C311115" s="430"/>
    </row>
    <row r="311116" spans="2:3">
      <c r="B311116" s="430"/>
      <c r="C311116" s="430"/>
    </row>
    <row r="311117" spans="2:3">
      <c r="B311117" s="430"/>
      <c r="C311117" s="430"/>
    </row>
    <row r="311118" spans="2:3">
      <c r="B311118" s="430"/>
      <c r="C311118" s="430"/>
    </row>
    <row r="311119" spans="2:3">
      <c r="B311119" s="430"/>
      <c r="C311119" s="430"/>
    </row>
    <row r="311120" spans="2:3">
      <c r="B311120" s="430"/>
      <c r="C311120" s="430"/>
    </row>
    <row r="311121" spans="2:3">
      <c r="B311121" s="430"/>
      <c r="C311121" s="430"/>
    </row>
    <row r="311122" spans="2:3">
      <c r="B311122" s="430"/>
      <c r="C311122" s="430"/>
    </row>
    <row r="311123" spans="2:3">
      <c r="B311123" s="430"/>
      <c r="C311123" s="430"/>
    </row>
    <row r="311124" spans="2:3">
      <c r="B311124" s="430"/>
      <c r="C311124" s="430"/>
    </row>
    <row r="311125" spans="2:3">
      <c r="B311125" s="430"/>
      <c r="C311125" s="430"/>
    </row>
    <row r="311126" spans="2:3">
      <c r="B311126" s="430"/>
      <c r="C311126" s="430"/>
    </row>
    <row r="311127" spans="2:3">
      <c r="B311127" s="430"/>
      <c r="C311127" s="430"/>
    </row>
    <row r="311128" spans="2:3">
      <c r="B311128" s="430"/>
      <c r="C311128" s="430"/>
    </row>
    <row r="311129" spans="2:3">
      <c r="B311129" s="430"/>
      <c r="C311129" s="430"/>
    </row>
    <row r="311130" spans="2:3">
      <c r="B311130" s="430"/>
      <c r="C311130" s="430"/>
    </row>
    <row r="311131" spans="2:3">
      <c r="B311131" s="430"/>
      <c r="C311131" s="430"/>
    </row>
    <row r="311132" spans="2:3">
      <c r="B311132" s="430"/>
      <c r="C311132" s="430"/>
    </row>
    <row r="311133" spans="2:3">
      <c r="B311133" s="430"/>
      <c r="C311133" s="430"/>
    </row>
    <row r="311134" spans="2:3">
      <c r="B311134" s="430"/>
      <c r="C311134" s="430"/>
    </row>
    <row r="311135" spans="2:3">
      <c r="B311135" s="430"/>
      <c r="C311135" s="430"/>
    </row>
    <row r="311136" spans="2:3">
      <c r="B311136" s="430"/>
      <c r="C311136" s="430"/>
    </row>
    <row r="311137" spans="2:3">
      <c r="B311137" s="430"/>
      <c r="C311137" s="430"/>
    </row>
    <row r="311138" spans="2:3">
      <c r="B311138" s="430"/>
      <c r="C311138" s="430"/>
    </row>
    <row r="311139" spans="2:3">
      <c r="B311139" s="430"/>
      <c r="C311139" s="430"/>
    </row>
    <row r="311140" spans="2:3">
      <c r="B311140" s="430"/>
      <c r="C311140" s="430"/>
    </row>
    <row r="311141" spans="2:3">
      <c r="B311141" s="430"/>
      <c r="C311141" s="430"/>
    </row>
    <row r="311142" spans="2:3">
      <c r="B311142" s="430"/>
      <c r="C311142" s="430"/>
    </row>
    <row r="311143" spans="2:3">
      <c r="B311143" s="430"/>
      <c r="C311143" s="430"/>
    </row>
    <row r="311144" spans="2:3">
      <c r="B311144" s="430"/>
      <c r="C311144" s="430"/>
    </row>
    <row r="311145" spans="2:3">
      <c r="B311145" s="430"/>
      <c r="C311145" s="430"/>
    </row>
    <row r="311146" spans="2:3">
      <c r="B311146" s="430"/>
      <c r="C311146" s="430"/>
    </row>
    <row r="311147" spans="2:3">
      <c r="B311147" s="430"/>
      <c r="C311147" s="430"/>
    </row>
    <row r="311148" spans="2:3">
      <c r="B311148" s="430"/>
      <c r="C311148" s="430"/>
    </row>
    <row r="311149" spans="2:3">
      <c r="B311149" s="430"/>
      <c r="C311149" s="430"/>
    </row>
    <row r="311150" spans="2:3">
      <c r="B311150" s="430"/>
      <c r="C311150" s="430"/>
    </row>
    <row r="311151" spans="2:3">
      <c r="B311151" s="430"/>
      <c r="C311151" s="430"/>
    </row>
    <row r="311152" spans="2:3">
      <c r="B311152" s="430"/>
      <c r="C311152" s="430"/>
    </row>
    <row r="311153" spans="2:3">
      <c r="B311153" s="430"/>
      <c r="C311153" s="430"/>
    </row>
    <row r="311154" spans="2:3">
      <c r="B311154" s="430"/>
      <c r="C311154" s="430"/>
    </row>
    <row r="311155" spans="2:3">
      <c r="B311155" s="430"/>
      <c r="C311155" s="430"/>
    </row>
    <row r="311156" spans="2:3">
      <c r="B311156" s="430"/>
      <c r="C311156" s="430"/>
    </row>
    <row r="311157" spans="2:3">
      <c r="B311157" s="430"/>
      <c r="C311157" s="430"/>
    </row>
    <row r="311158" spans="2:3">
      <c r="B311158" s="430"/>
      <c r="C311158" s="430"/>
    </row>
    <row r="311159" spans="2:3">
      <c r="B311159" s="430"/>
      <c r="C311159" s="430"/>
    </row>
    <row r="311160" spans="2:3">
      <c r="B311160" s="430"/>
      <c r="C311160" s="430"/>
    </row>
    <row r="311161" spans="2:3">
      <c r="B311161" s="430"/>
      <c r="C311161" s="430"/>
    </row>
    <row r="311162" spans="2:3">
      <c r="B311162" s="430"/>
      <c r="C311162" s="430"/>
    </row>
    <row r="311163" spans="2:3">
      <c r="B311163" s="430"/>
      <c r="C311163" s="430"/>
    </row>
    <row r="311164" spans="2:3">
      <c r="B311164" s="430"/>
      <c r="C311164" s="430"/>
    </row>
    <row r="311165" spans="2:3">
      <c r="B311165" s="430"/>
      <c r="C311165" s="430"/>
    </row>
    <row r="311166" spans="2:3">
      <c r="B311166" s="430"/>
      <c r="C311166" s="430"/>
    </row>
    <row r="311167" spans="2:3">
      <c r="B311167" s="430"/>
      <c r="C311167" s="430"/>
    </row>
    <row r="311168" spans="2:3">
      <c r="B311168" s="430"/>
      <c r="C311168" s="430"/>
    </row>
    <row r="311169" spans="2:3">
      <c r="B311169" s="430"/>
      <c r="C311169" s="430"/>
    </row>
    <row r="311170" spans="2:3">
      <c r="B311170" s="430"/>
      <c r="C311170" s="430"/>
    </row>
    <row r="311171" spans="2:3">
      <c r="B311171" s="430"/>
      <c r="C311171" s="430"/>
    </row>
    <row r="311172" spans="2:3">
      <c r="B311172" s="430"/>
      <c r="C311172" s="430"/>
    </row>
    <row r="311173" spans="2:3">
      <c r="B311173" s="430"/>
      <c r="C311173" s="430"/>
    </row>
    <row r="311174" spans="2:3">
      <c r="B311174" s="430"/>
      <c r="C311174" s="430"/>
    </row>
    <row r="311175" spans="2:3">
      <c r="B311175" s="430"/>
      <c r="C311175" s="430"/>
    </row>
    <row r="311176" spans="2:3">
      <c r="B311176" s="430"/>
      <c r="C311176" s="430"/>
    </row>
    <row r="311177" spans="2:3">
      <c r="B311177" s="430"/>
      <c r="C311177" s="430"/>
    </row>
    <row r="311178" spans="2:3">
      <c r="B311178" s="430"/>
      <c r="C311178" s="430"/>
    </row>
    <row r="311179" spans="2:3">
      <c r="B311179" s="430"/>
      <c r="C311179" s="430"/>
    </row>
    <row r="311180" spans="2:3">
      <c r="B311180" s="430"/>
      <c r="C311180" s="430"/>
    </row>
    <row r="311181" spans="2:3">
      <c r="B311181" s="430"/>
      <c r="C311181" s="430"/>
    </row>
    <row r="311182" spans="2:3">
      <c r="B311182" s="430"/>
      <c r="C311182" s="430"/>
    </row>
    <row r="311183" spans="2:3">
      <c r="B311183" s="430"/>
      <c r="C311183" s="430"/>
    </row>
    <row r="311184" spans="2:3">
      <c r="B311184" s="430"/>
      <c r="C311184" s="430"/>
    </row>
    <row r="311185" spans="2:3">
      <c r="B311185" s="430"/>
      <c r="C311185" s="430"/>
    </row>
    <row r="311186" spans="2:3">
      <c r="B311186" s="430"/>
      <c r="C311186" s="430"/>
    </row>
    <row r="311187" spans="2:3">
      <c r="B311187" s="430"/>
      <c r="C311187" s="430"/>
    </row>
    <row r="311188" spans="2:3">
      <c r="B311188" s="430"/>
      <c r="C311188" s="430"/>
    </row>
    <row r="311189" spans="2:3">
      <c r="B311189" s="430"/>
      <c r="C311189" s="430"/>
    </row>
    <row r="311190" spans="2:3">
      <c r="B311190" s="430"/>
      <c r="C311190" s="430"/>
    </row>
    <row r="311191" spans="2:3">
      <c r="B311191" s="430"/>
      <c r="C311191" s="430"/>
    </row>
    <row r="311192" spans="2:3">
      <c r="B311192" s="430"/>
      <c r="C311192" s="430"/>
    </row>
    <row r="311193" spans="2:3">
      <c r="B311193" s="430"/>
      <c r="C311193" s="430"/>
    </row>
    <row r="311194" spans="2:3">
      <c r="B311194" s="430"/>
      <c r="C311194" s="430"/>
    </row>
    <row r="311195" spans="2:3">
      <c r="B311195" s="430"/>
      <c r="C311195" s="430"/>
    </row>
    <row r="311196" spans="2:3">
      <c r="B311196" s="430"/>
      <c r="C311196" s="430"/>
    </row>
    <row r="311197" spans="2:3">
      <c r="B311197" s="430"/>
      <c r="C311197" s="430"/>
    </row>
    <row r="311198" spans="2:3">
      <c r="B311198" s="430"/>
      <c r="C311198" s="430"/>
    </row>
    <row r="311199" spans="2:3">
      <c r="B311199" s="430"/>
      <c r="C311199" s="430"/>
    </row>
    <row r="311200" spans="2:3">
      <c r="B311200" s="430"/>
      <c r="C311200" s="430"/>
    </row>
    <row r="311201" spans="2:3">
      <c r="B311201" s="430"/>
      <c r="C311201" s="430"/>
    </row>
    <row r="311202" spans="2:3">
      <c r="B311202" s="430"/>
      <c r="C311202" s="430"/>
    </row>
    <row r="311203" spans="2:3">
      <c r="B311203" s="430"/>
      <c r="C311203" s="430"/>
    </row>
    <row r="311204" spans="2:3">
      <c r="B311204" s="430"/>
      <c r="C311204" s="430"/>
    </row>
    <row r="311205" spans="2:3">
      <c r="B311205" s="430"/>
      <c r="C311205" s="430"/>
    </row>
    <row r="311206" spans="2:3">
      <c r="B311206" s="430"/>
      <c r="C311206" s="430"/>
    </row>
    <row r="311207" spans="2:3">
      <c r="B311207" s="430"/>
      <c r="C311207" s="430"/>
    </row>
    <row r="311208" spans="2:3">
      <c r="B311208" s="430"/>
      <c r="C311208" s="430"/>
    </row>
    <row r="311209" spans="2:3">
      <c r="B311209" s="430"/>
      <c r="C311209" s="430"/>
    </row>
    <row r="311210" spans="2:3">
      <c r="B311210" s="430"/>
      <c r="C311210" s="430"/>
    </row>
    <row r="311211" spans="2:3">
      <c r="B311211" s="430"/>
      <c r="C311211" s="430"/>
    </row>
    <row r="311212" spans="2:3">
      <c r="B311212" s="430"/>
      <c r="C311212" s="430"/>
    </row>
    <row r="311213" spans="2:3">
      <c r="B311213" s="430"/>
      <c r="C311213" s="430"/>
    </row>
    <row r="311214" spans="2:3">
      <c r="B311214" s="430"/>
      <c r="C311214" s="430"/>
    </row>
    <row r="311215" spans="2:3">
      <c r="B311215" s="430"/>
      <c r="C311215" s="430"/>
    </row>
    <row r="311216" spans="2:3">
      <c r="B311216" s="430"/>
      <c r="C311216" s="430"/>
    </row>
    <row r="311217" spans="2:3">
      <c r="B311217" s="430"/>
      <c r="C311217" s="430"/>
    </row>
    <row r="311218" spans="2:3">
      <c r="B311218" s="430"/>
      <c r="C311218" s="430"/>
    </row>
    <row r="311219" spans="2:3">
      <c r="B311219" s="430"/>
      <c r="C311219" s="430"/>
    </row>
    <row r="311220" spans="2:3">
      <c r="B311220" s="430"/>
      <c r="C311220" s="430"/>
    </row>
    <row r="311221" spans="2:3">
      <c r="B311221" s="430"/>
      <c r="C311221" s="430"/>
    </row>
    <row r="311222" spans="2:3">
      <c r="B311222" s="430"/>
      <c r="C311222" s="430"/>
    </row>
    <row r="311223" spans="2:3">
      <c r="B311223" s="430"/>
      <c r="C311223" s="430"/>
    </row>
    <row r="311224" spans="2:3">
      <c r="B311224" s="430"/>
      <c r="C311224" s="430"/>
    </row>
    <row r="311225" spans="2:3">
      <c r="B311225" s="430"/>
      <c r="C311225" s="430"/>
    </row>
    <row r="311226" spans="2:3">
      <c r="B311226" s="430"/>
      <c r="C311226" s="430"/>
    </row>
    <row r="311227" spans="2:3">
      <c r="B311227" s="430"/>
      <c r="C311227" s="430"/>
    </row>
    <row r="311228" spans="2:3">
      <c r="B311228" s="430"/>
      <c r="C311228" s="430"/>
    </row>
    <row r="311229" spans="2:3">
      <c r="B311229" s="430"/>
      <c r="C311229" s="430"/>
    </row>
    <row r="311230" spans="2:3">
      <c r="B311230" s="430"/>
      <c r="C311230" s="430"/>
    </row>
    <row r="311231" spans="2:3">
      <c r="B311231" s="430"/>
      <c r="C311231" s="430"/>
    </row>
    <row r="311232" spans="2:3">
      <c r="B311232" s="430"/>
      <c r="C311232" s="430"/>
    </row>
    <row r="311233" spans="2:3">
      <c r="B311233" s="430"/>
      <c r="C311233" s="430"/>
    </row>
    <row r="311234" spans="2:3">
      <c r="B311234" s="430"/>
      <c r="C311234" s="430"/>
    </row>
    <row r="311235" spans="2:3">
      <c r="B311235" s="430"/>
      <c r="C311235" s="430"/>
    </row>
    <row r="311236" spans="2:3">
      <c r="B311236" s="430"/>
      <c r="C311236" s="430"/>
    </row>
    <row r="311237" spans="2:3">
      <c r="B311237" s="430"/>
      <c r="C311237" s="430"/>
    </row>
    <row r="311238" spans="2:3">
      <c r="B311238" s="430"/>
      <c r="C311238" s="430"/>
    </row>
    <row r="311239" spans="2:3">
      <c r="B311239" s="430"/>
      <c r="C311239" s="430"/>
    </row>
    <row r="311240" spans="2:3">
      <c r="B311240" s="430"/>
      <c r="C311240" s="430"/>
    </row>
    <row r="311241" spans="2:3">
      <c r="B311241" s="430"/>
      <c r="C311241" s="430"/>
    </row>
    <row r="311242" spans="2:3">
      <c r="B311242" s="430"/>
      <c r="C311242" s="430"/>
    </row>
    <row r="311243" spans="2:3">
      <c r="B311243" s="430"/>
      <c r="C311243" s="430"/>
    </row>
    <row r="311244" spans="2:3">
      <c r="B311244" s="430"/>
      <c r="C311244" s="430"/>
    </row>
    <row r="311245" spans="2:3">
      <c r="B311245" s="430"/>
      <c r="C311245" s="430"/>
    </row>
    <row r="311246" spans="2:3">
      <c r="B311246" s="430"/>
      <c r="C311246" s="430"/>
    </row>
    <row r="311247" spans="2:3">
      <c r="B311247" s="430"/>
      <c r="C311247" s="430"/>
    </row>
    <row r="311248" spans="2:3">
      <c r="B311248" s="430"/>
      <c r="C311248" s="430"/>
    </row>
    <row r="311249" spans="2:3">
      <c r="B311249" s="430"/>
      <c r="C311249" s="430"/>
    </row>
    <row r="311250" spans="2:3">
      <c r="B311250" s="430"/>
      <c r="C311250" s="430"/>
    </row>
    <row r="311251" spans="2:3">
      <c r="B311251" s="430"/>
      <c r="C311251" s="430"/>
    </row>
    <row r="311252" spans="2:3">
      <c r="B311252" s="430"/>
      <c r="C311252" s="430"/>
    </row>
    <row r="311253" spans="2:3">
      <c r="B311253" s="430"/>
      <c r="C311253" s="430"/>
    </row>
    <row r="311254" spans="2:3">
      <c r="B311254" s="430"/>
      <c r="C311254" s="430"/>
    </row>
    <row r="311255" spans="2:3">
      <c r="B311255" s="430"/>
      <c r="C311255" s="430"/>
    </row>
    <row r="311256" spans="2:3">
      <c r="B311256" s="430"/>
      <c r="C311256" s="430"/>
    </row>
    <row r="311257" spans="2:3">
      <c r="B311257" s="430"/>
      <c r="C311257" s="430"/>
    </row>
    <row r="311258" spans="2:3">
      <c r="B311258" s="430"/>
      <c r="C311258" s="430"/>
    </row>
    <row r="311259" spans="2:3">
      <c r="B311259" s="430"/>
      <c r="C311259" s="430"/>
    </row>
    <row r="311260" spans="2:3">
      <c r="B311260" s="430"/>
      <c r="C311260" s="430"/>
    </row>
    <row r="311261" spans="2:3">
      <c r="B311261" s="430"/>
      <c r="C311261" s="430"/>
    </row>
    <row r="311262" spans="2:3">
      <c r="B311262" s="430"/>
      <c r="C311262" s="430"/>
    </row>
    <row r="311263" spans="2:3">
      <c r="B311263" s="430"/>
      <c r="C311263" s="430"/>
    </row>
    <row r="311264" spans="2:3">
      <c r="B311264" s="430"/>
      <c r="C311264" s="430"/>
    </row>
    <row r="311265" spans="2:3">
      <c r="B311265" s="430"/>
      <c r="C311265" s="430"/>
    </row>
    <row r="311266" spans="2:3">
      <c r="B311266" s="430"/>
      <c r="C311266" s="430"/>
    </row>
    <row r="311267" spans="2:3">
      <c r="B311267" s="430"/>
      <c r="C311267" s="430"/>
    </row>
    <row r="311268" spans="2:3">
      <c r="B311268" s="430"/>
      <c r="C311268" s="430"/>
    </row>
    <row r="311269" spans="2:3">
      <c r="B311269" s="430"/>
      <c r="C311269" s="430"/>
    </row>
    <row r="311270" spans="2:3">
      <c r="B311270" s="430"/>
      <c r="C311270" s="430"/>
    </row>
    <row r="311271" spans="2:3">
      <c r="B311271" s="430"/>
      <c r="C311271" s="430"/>
    </row>
    <row r="311272" spans="2:3">
      <c r="B311272" s="430"/>
      <c r="C311272" s="430"/>
    </row>
    <row r="311273" spans="2:3">
      <c r="B311273" s="430"/>
      <c r="C311273" s="430"/>
    </row>
    <row r="311274" spans="2:3">
      <c r="B311274" s="430"/>
      <c r="C311274" s="430"/>
    </row>
    <row r="311275" spans="2:3">
      <c r="B311275" s="430"/>
      <c r="C311275" s="430"/>
    </row>
    <row r="311276" spans="2:3">
      <c r="B311276" s="430"/>
      <c r="C311276" s="430"/>
    </row>
    <row r="311277" spans="2:3">
      <c r="B311277" s="430"/>
      <c r="C311277" s="430"/>
    </row>
    <row r="311278" spans="2:3">
      <c r="B311278" s="430"/>
      <c r="C311278" s="430"/>
    </row>
    <row r="311279" spans="2:3">
      <c r="B311279" s="430"/>
      <c r="C311279" s="430"/>
    </row>
    <row r="311280" spans="2:3">
      <c r="B311280" s="430"/>
      <c r="C311280" s="430"/>
    </row>
    <row r="311281" spans="2:3">
      <c r="B311281" s="430"/>
      <c r="C311281" s="430"/>
    </row>
    <row r="311282" spans="2:3">
      <c r="B311282" s="430"/>
      <c r="C311282" s="430"/>
    </row>
    <row r="311283" spans="2:3">
      <c r="B311283" s="430"/>
      <c r="C311283" s="430"/>
    </row>
    <row r="311284" spans="2:3">
      <c r="B311284" s="430"/>
      <c r="C311284" s="430"/>
    </row>
    <row r="311285" spans="2:3">
      <c r="B311285" s="430"/>
      <c r="C311285" s="430"/>
    </row>
    <row r="311286" spans="2:3">
      <c r="B311286" s="430"/>
      <c r="C311286" s="430"/>
    </row>
    <row r="311287" spans="2:3">
      <c r="B311287" s="430"/>
      <c r="C311287" s="430"/>
    </row>
    <row r="311288" spans="2:3">
      <c r="B311288" s="430"/>
      <c r="C311288" s="430"/>
    </row>
    <row r="311289" spans="2:3">
      <c r="B311289" s="430"/>
      <c r="C311289" s="430"/>
    </row>
    <row r="311290" spans="2:3">
      <c r="B311290" s="430"/>
      <c r="C311290" s="430"/>
    </row>
    <row r="311291" spans="2:3">
      <c r="B311291" s="430"/>
      <c r="C311291" s="430"/>
    </row>
    <row r="311292" spans="2:3">
      <c r="B311292" s="430"/>
      <c r="C311292" s="430"/>
    </row>
    <row r="311293" spans="2:3">
      <c r="B311293" s="430"/>
      <c r="C311293" s="430"/>
    </row>
    <row r="311294" spans="2:3">
      <c r="B311294" s="430"/>
      <c r="C311294" s="430"/>
    </row>
    <row r="311295" spans="2:3">
      <c r="B311295" s="430"/>
      <c r="C311295" s="430"/>
    </row>
    <row r="311296" spans="2:3">
      <c r="B311296" s="430"/>
      <c r="C311296" s="430"/>
    </row>
    <row r="311297" spans="2:3">
      <c r="B311297" s="430"/>
      <c r="C311297" s="430"/>
    </row>
    <row r="311298" spans="2:3">
      <c r="B311298" s="430"/>
      <c r="C311298" s="430"/>
    </row>
    <row r="311299" spans="2:3">
      <c r="B311299" s="430"/>
      <c r="C311299" s="430"/>
    </row>
    <row r="311300" spans="2:3">
      <c r="B311300" s="430"/>
      <c r="C311300" s="430"/>
    </row>
    <row r="311301" spans="2:3">
      <c r="B311301" s="430"/>
      <c r="C311301" s="430"/>
    </row>
    <row r="311302" spans="2:3">
      <c r="B311302" s="430"/>
      <c r="C311302" s="430"/>
    </row>
    <row r="311303" spans="2:3">
      <c r="B311303" s="430"/>
      <c r="C311303" s="430"/>
    </row>
    <row r="311304" spans="2:3">
      <c r="B311304" s="430"/>
      <c r="C311304" s="430"/>
    </row>
    <row r="311305" spans="2:3">
      <c r="B311305" s="430"/>
      <c r="C311305" s="430"/>
    </row>
    <row r="311306" spans="2:3">
      <c r="B311306" s="430"/>
      <c r="C311306" s="430"/>
    </row>
    <row r="311307" spans="2:3">
      <c r="B311307" s="430"/>
      <c r="C311307" s="430"/>
    </row>
    <row r="311308" spans="2:3">
      <c r="B311308" s="430"/>
      <c r="C311308" s="430"/>
    </row>
    <row r="311309" spans="2:3">
      <c r="B311309" s="430"/>
      <c r="C311309" s="430"/>
    </row>
    <row r="311310" spans="2:3">
      <c r="B311310" s="430"/>
      <c r="C311310" s="430"/>
    </row>
    <row r="311311" spans="2:3">
      <c r="B311311" s="430"/>
      <c r="C311311" s="430"/>
    </row>
    <row r="311312" spans="2:3">
      <c r="B311312" s="430"/>
      <c r="C311312" s="430"/>
    </row>
    <row r="311313" spans="2:3">
      <c r="B311313" s="430"/>
      <c r="C311313" s="430"/>
    </row>
    <row r="311314" spans="2:3">
      <c r="B311314" s="430"/>
      <c r="C311314" s="430"/>
    </row>
    <row r="311315" spans="2:3">
      <c r="B311315" s="430"/>
      <c r="C311315" s="430"/>
    </row>
    <row r="311316" spans="2:3">
      <c r="B311316" s="430"/>
      <c r="C311316" s="430"/>
    </row>
    <row r="311317" spans="2:3">
      <c r="B311317" s="430"/>
      <c r="C311317" s="430"/>
    </row>
    <row r="311318" spans="2:3">
      <c r="B311318" s="430"/>
      <c r="C311318" s="430"/>
    </row>
    <row r="311319" spans="2:3">
      <c r="B311319" s="430"/>
      <c r="C311319" s="430"/>
    </row>
    <row r="311320" spans="2:3">
      <c r="B311320" s="430"/>
      <c r="C311320" s="430"/>
    </row>
    <row r="311321" spans="2:3">
      <c r="B311321" s="430"/>
      <c r="C311321" s="430"/>
    </row>
    <row r="311322" spans="2:3">
      <c r="B311322" s="430"/>
      <c r="C311322" s="430"/>
    </row>
    <row r="311323" spans="2:3">
      <c r="B311323" s="430"/>
      <c r="C311323" s="430"/>
    </row>
    <row r="311324" spans="2:3">
      <c r="B311324" s="430"/>
      <c r="C311324" s="430"/>
    </row>
    <row r="311325" spans="2:3">
      <c r="B311325" s="430"/>
      <c r="C311325" s="430"/>
    </row>
    <row r="311326" spans="2:3">
      <c r="B311326" s="430"/>
      <c r="C311326" s="430"/>
    </row>
    <row r="311327" spans="2:3">
      <c r="B311327" s="430"/>
      <c r="C311327" s="430"/>
    </row>
    <row r="311328" spans="2:3">
      <c r="B311328" s="430"/>
      <c r="C311328" s="430"/>
    </row>
    <row r="311329" spans="2:3">
      <c r="B311329" s="430"/>
      <c r="C311329" s="430"/>
    </row>
    <row r="311330" spans="2:3">
      <c r="B311330" s="430"/>
      <c r="C311330" s="430"/>
    </row>
    <row r="311331" spans="2:3">
      <c r="B311331" s="430"/>
      <c r="C311331" s="430"/>
    </row>
    <row r="311332" spans="2:3">
      <c r="B311332" s="430"/>
      <c r="C311332" s="430"/>
    </row>
    <row r="311333" spans="2:3">
      <c r="B311333" s="430"/>
      <c r="C311333" s="430"/>
    </row>
    <row r="311334" spans="2:3">
      <c r="B311334" s="430"/>
      <c r="C311334" s="430"/>
    </row>
    <row r="311335" spans="2:3">
      <c r="B311335" s="430"/>
      <c r="C311335" s="430"/>
    </row>
    <row r="311336" spans="2:3">
      <c r="B311336" s="430"/>
      <c r="C311336" s="430"/>
    </row>
    <row r="311337" spans="2:3">
      <c r="B311337" s="430"/>
      <c r="C311337" s="430"/>
    </row>
    <row r="311338" spans="2:3">
      <c r="B311338" s="430"/>
      <c r="C311338" s="430"/>
    </row>
    <row r="311339" spans="2:3">
      <c r="B311339" s="430"/>
      <c r="C311339" s="430"/>
    </row>
    <row r="311340" spans="2:3">
      <c r="B311340" s="430"/>
      <c r="C311340" s="430"/>
    </row>
    <row r="311341" spans="2:3">
      <c r="B311341" s="430"/>
      <c r="C311341" s="430"/>
    </row>
    <row r="311342" spans="2:3">
      <c r="B311342" s="430"/>
      <c r="C311342" s="430"/>
    </row>
    <row r="311343" spans="2:3">
      <c r="B311343" s="430"/>
      <c r="C311343" s="430"/>
    </row>
    <row r="311344" spans="2:3">
      <c r="B311344" s="430"/>
      <c r="C311344" s="430"/>
    </row>
    <row r="311345" spans="2:3">
      <c r="B311345" s="430"/>
      <c r="C311345" s="430"/>
    </row>
    <row r="311346" spans="2:3">
      <c r="B311346" s="430"/>
      <c r="C311346" s="430"/>
    </row>
    <row r="311347" spans="2:3">
      <c r="B311347" s="430"/>
      <c r="C311347" s="430"/>
    </row>
    <row r="311348" spans="2:3">
      <c r="B311348" s="430"/>
      <c r="C311348" s="430"/>
    </row>
    <row r="311349" spans="2:3">
      <c r="B311349" s="430"/>
      <c r="C311349" s="430"/>
    </row>
    <row r="311350" spans="2:3">
      <c r="B311350" s="430"/>
      <c r="C311350" s="430"/>
    </row>
    <row r="311351" spans="2:3">
      <c r="B311351" s="430"/>
      <c r="C311351" s="430"/>
    </row>
    <row r="311352" spans="2:3">
      <c r="B311352" s="430"/>
      <c r="C311352" s="430"/>
    </row>
    <row r="311353" spans="2:3">
      <c r="B311353" s="430"/>
      <c r="C311353" s="430"/>
    </row>
    <row r="311354" spans="2:3">
      <c r="B311354" s="430"/>
      <c r="C311354" s="430"/>
    </row>
    <row r="311355" spans="2:3">
      <c r="B311355" s="430"/>
      <c r="C311355" s="430"/>
    </row>
    <row r="311356" spans="2:3">
      <c r="B311356" s="430"/>
      <c r="C311356" s="430"/>
    </row>
    <row r="311357" spans="2:3">
      <c r="B311357" s="430"/>
      <c r="C311357" s="430"/>
    </row>
    <row r="311358" spans="2:3">
      <c r="B311358" s="430"/>
      <c r="C311358" s="430"/>
    </row>
    <row r="311359" spans="2:3">
      <c r="B311359" s="430"/>
      <c r="C311359" s="430"/>
    </row>
    <row r="311360" spans="2:3">
      <c r="B311360" s="430"/>
      <c r="C311360" s="430"/>
    </row>
    <row r="311361" spans="2:3">
      <c r="B311361" s="430"/>
      <c r="C311361" s="430"/>
    </row>
    <row r="311362" spans="2:3">
      <c r="B311362" s="430"/>
      <c r="C311362" s="430"/>
    </row>
    <row r="311363" spans="2:3">
      <c r="B311363" s="430"/>
      <c r="C311363" s="430"/>
    </row>
    <row r="311364" spans="2:3">
      <c r="B311364" s="430"/>
      <c r="C311364" s="430"/>
    </row>
    <row r="311365" spans="2:3">
      <c r="B311365" s="430"/>
      <c r="C311365" s="430"/>
    </row>
    <row r="311366" spans="2:3">
      <c r="B311366" s="430"/>
      <c r="C311366" s="430"/>
    </row>
    <row r="311367" spans="2:3">
      <c r="B311367" s="430"/>
      <c r="C311367" s="430"/>
    </row>
    <row r="311368" spans="2:3">
      <c r="B311368" s="430"/>
      <c r="C311368" s="430"/>
    </row>
    <row r="311369" spans="2:3">
      <c r="B311369" s="430"/>
      <c r="C311369" s="430"/>
    </row>
    <row r="311370" spans="2:3">
      <c r="B311370" s="430"/>
      <c r="C311370" s="430"/>
    </row>
    <row r="311371" spans="2:3">
      <c r="B311371" s="430"/>
      <c r="C311371" s="430"/>
    </row>
    <row r="311372" spans="2:3">
      <c r="B311372" s="430"/>
      <c r="C311372" s="430"/>
    </row>
    <row r="311373" spans="2:3">
      <c r="B311373" s="430"/>
      <c r="C311373" s="430"/>
    </row>
    <row r="311374" spans="2:3">
      <c r="B311374" s="430"/>
      <c r="C311374" s="430"/>
    </row>
    <row r="311375" spans="2:3">
      <c r="B311375" s="430"/>
      <c r="C311375" s="430"/>
    </row>
    <row r="311376" spans="2:3">
      <c r="B311376" s="430"/>
      <c r="C311376" s="430"/>
    </row>
    <row r="311377" spans="2:3">
      <c r="B311377" s="430"/>
      <c r="C311377" s="430"/>
    </row>
    <row r="311378" spans="2:3">
      <c r="B311378" s="430"/>
      <c r="C311378" s="430"/>
    </row>
    <row r="311379" spans="2:3">
      <c r="B311379" s="430"/>
      <c r="C311379" s="430"/>
    </row>
    <row r="311380" spans="2:3">
      <c r="B311380" s="430"/>
      <c r="C311380" s="430"/>
    </row>
    <row r="311381" spans="2:3">
      <c r="B311381" s="430"/>
      <c r="C311381" s="430"/>
    </row>
    <row r="311382" spans="2:3">
      <c r="B311382" s="430"/>
      <c r="C311382" s="430"/>
    </row>
    <row r="311383" spans="2:3">
      <c r="B311383" s="430"/>
      <c r="C311383" s="430"/>
    </row>
    <row r="311384" spans="2:3">
      <c r="B311384" s="430"/>
      <c r="C311384" s="430"/>
    </row>
    <row r="311385" spans="2:3">
      <c r="B311385" s="430"/>
      <c r="C311385" s="430"/>
    </row>
    <row r="311386" spans="2:3">
      <c r="B311386" s="430"/>
      <c r="C311386" s="430"/>
    </row>
    <row r="311387" spans="2:3">
      <c r="B311387" s="430"/>
      <c r="C311387" s="430"/>
    </row>
    <row r="311388" spans="2:3">
      <c r="B311388" s="430"/>
      <c r="C311388" s="430"/>
    </row>
    <row r="311389" spans="2:3">
      <c r="B311389" s="430"/>
      <c r="C311389" s="430"/>
    </row>
    <row r="311390" spans="2:3">
      <c r="B311390" s="430"/>
      <c r="C311390" s="430"/>
    </row>
    <row r="311391" spans="2:3">
      <c r="B311391" s="430"/>
      <c r="C311391" s="430"/>
    </row>
    <row r="311392" spans="2:3">
      <c r="B311392" s="430"/>
      <c r="C311392" s="430"/>
    </row>
    <row r="311393" spans="2:3">
      <c r="B311393" s="430"/>
      <c r="C311393" s="430"/>
    </row>
    <row r="311394" spans="2:3">
      <c r="B311394" s="430"/>
      <c r="C311394" s="430"/>
    </row>
    <row r="311395" spans="2:3">
      <c r="B311395" s="430"/>
      <c r="C311395" s="430"/>
    </row>
    <row r="311396" spans="2:3">
      <c r="B311396" s="430"/>
      <c r="C311396" s="430"/>
    </row>
    <row r="311397" spans="2:3">
      <c r="B311397" s="430"/>
      <c r="C311397" s="430"/>
    </row>
    <row r="311398" spans="2:3">
      <c r="B311398" s="430"/>
      <c r="C311398" s="430"/>
    </row>
    <row r="311399" spans="2:3">
      <c r="B311399" s="430"/>
      <c r="C311399" s="430"/>
    </row>
    <row r="311400" spans="2:3">
      <c r="B311400" s="430"/>
      <c r="C311400" s="430"/>
    </row>
    <row r="311401" spans="2:3">
      <c r="B311401" s="430"/>
      <c r="C311401" s="430"/>
    </row>
    <row r="311402" spans="2:3">
      <c r="B311402" s="430"/>
      <c r="C311402" s="430"/>
    </row>
    <row r="311403" spans="2:3">
      <c r="B311403" s="430"/>
      <c r="C311403" s="430"/>
    </row>
    <row r="311404" spans="2:3">
      <c r="B311404" s="430"/>
      <c r="C311404" s="430"/>
    </row>
    <row r="311405" spans="2:3">
      <c r="B311405" s="430"/>
      <c r="C311405" s="430"/>
    </row>
    <row r="311406" spans="2:3">
      <c r="B311406" s="430"/>
      <c r="C311406" s="430"/>
    </row>
    <row r="311407" spans="2:3">
      <c r="B311407" s="430"/>
      <c r="C311407" s="430"/>
    </row>
    <row r="311408" spans="2:3">
      <c r="B311408" s="430"/>
      <c r="C311408" s="430"/>
    </row>
    <row r="311409" spans="2:3">
      <c r="B311409" s="430"/>
      <c r="C311409" s="430"/>
    </row>
    <row r="311410" spans="2:3">
      <c r="B311410" s="430"/>
      <c r="C311410" s="430"/>
    </row>
    <row r="311411" spans="2:3">
      <c r="B311411" s="430"/>
      <c r="C311411" s="430"/>
    </row>
    <row r="311412" spans="2:3">
      <c r="B311412" s="430"/>
      <c r="C311412" s="430"/>
    </row>
    <row r="311413" spans="2:3">
      <c r="B311413" s="430"/>
      <c r="C311413" s="430"/>
    </row>
    <row r="311414" spans="2:3">
      <c r="B311414" s="430"/>
      <c r="C311414" s="430"/>
    </row>
    <row r="311415" spans="2:3">
      <c r="B311415" s="430"/>
      <c r="C311415" s="430"/>
    </row>
    <row r="311416" spans="2:3">
      <c r="B311416" s="430"/>
      <c r="C311416" s="430"/>
    </row>
    <row r="311417" spans="2:3">
      <c r="B311417" s="430"/>
      <c r="C311417" s="430"/>
    </row>
    <row r="311418" spans="2:3">
      <c r="B311418" s="430"/>
      <c r="C311418" s="430"/>
    </row>
    <row r="311419" spans="2:3">
      <c r="B311419" s="430"/>
      <c r="C311419" s="430"/>
    </row>
    <row r="311420" spans="2:3">
      <c r="B311420" s="430"/>
      <c r="C311420" s="430"/>
    </row>
    <row r="311421" spans="2:3">
      <c r="B311421" s="430"/>
      <c r="C311421" s="430"/>
    </row>
    <row r="311422" spans="2:3">
      <c r="B311422" s="430"/>
      <c r="C311422" s="430"/>
    </row>
    <row r="311423" spans="2:3">
      <c r="B311423" s="430"/>
      <c r="C311423" s="430"/>
    </row>
    <row r="311424" spans="2:3">
      <c r="B311424" s="430"/>
      <c r="C311424" s="430"/>
    </row>
    <row r="311425" spans="2:3">
      <c r="B311425" s="430"/>
      <c r="C311425" s="430"/>
    </row>
    <row r="311426" spans="2:3">
      <c r="B311426" s="430"/>
      <c r="C311426" s="430"/>
    </row>
    <row r="311427" spans="2:3">
      <c r="B311427" s="430"/>
      <c r="C311427" s="430"/>
    </row>
    <row r="311428" spans="2:3">
      <c r="B311428" s="430"/>
      <c r="C311428" s="430"/>
    </row>
    <row r="311429" spans="2:3">
      <c r="B311429" s="430"/>
      <c r="C311429" s="430"/>
    </row>
    <row r="311430" spans="2:3">
      <c r="B311430" s="430"/>
      <c r="C311430" s="430"/>
    </row>
    <row r="311431" spans="2:3">
      <c r="B311431" s="430"/>
      <c r="C311431" s="430"/>
    </row>
    <row r="311432" spans="2:3">
      <c r="B311432" s="430"/>
      <c r="C311432" s="430"/>
    </row>
    <row r="311433" spans="2:3">
      <c r="B311433" s="430"/>
      <c r="C311433" s="430"/>
    </row>
    <row r="311434" spans="2:3">
      <c r="B311434" s="430"/>
      <c r="C311434" s="430"/>
    </row>
    <row r="311435" spans="2:3">
      <c r="B311435" s="430"/>
      <c r="C311435" s="430"/>
    </row>
    <row r="311436" spans="2:3">
      <c r="B311436" s="430"/>
      <c r="C311436" s="430"/>
    </row>
    <row r="311437" spans="2:3">
      <c r="B311437" s="430"/>
      <c r="C311437" s="430"/>
    </row>
    <row r="311438" spans="2:3">
      <c r="B311438" s="430"/>
      <c r="C311438" s="430"/>
    </row>
    <row r="311439" spans="2:3">
      <c r="B311439" s="430"/>
      <c r="C311439" s="430"/>
    </row>
    <row r="311440" spans="2:3">
      <c r="B311440" s="430"/>
      <c r="C311440" s="430"/>
    </row>
    <row r="311441" spans="2:3">
      <c r="B311441" s="430"/>
      <c r="C311441" s="430"/>
    </row>
    <row r="311442" spans="2:3">
      <c r="B311442" s="430"/>
      <c r="C311442" s="430"/>
    </row>
    <row r="311443" spans="2:3">
      <c r="B311443" s="430"/>
      <c r="C311443" s="430"/>
    </row>
    <row r="311444" spans="2:3">
      <c r="B311444" s="430"/>
      <c r="C311444" s="430"/>
    </row>
    <row r="311445" spans="2:3">
      <c r="B311445" s="430"/>
      <c r="C311445" s="430"/>
    </row>
    <row r="311446" spans="2:3">
      <c r="B311446" s="430"/>
      <c r="C311446" s="430"/>
    </row>
    <row r="311447" spans="2:3">
      <c r="B311447" s="430"/>
      <c r="C311447" s="430"/>
    </row>
    <row r="311448" spans="2:3">
      <c r="B311448" s="430"/>
      <c r="C311448" s="430"/>
    </row>
    <row r="311449" spans="2:3">
      <c r="B311449" s="430"/>
      <c r="C311449" s="430"/>
    </row>
    <row r="311450" spans="2:3">
      <c r="B311450" s="430"/>
      <c r="C311450" s="430"/>
    </row>
    <row r="311451" spans="2:3">
      <c r="B311451" s="430"/>
      <c r="C311451" s="430"/>
    </row>
    <row r="311452" spans="2:3">
      <c r="B311452" s="430"/>
      <c r="C311452" s="430"/>
    </row>
    <row r="311453" spans="2:3">
      <c r="B311453" s="430"/>
      <c r="C311453" s="430"/>
    </row>
    <row r="311454" spans="2:3">
      <c r="B311454" s="430"/>
      <c r="C311454" s="430"/>
    </row>
    <row r="311455" spans="2:3">
      <c r="B311455" s="430"/>
      <c r="C311455" s="430"/>
    </row>
    <row r="311456" spans="2:3">
      <c r="B311456" s="430"/>
      <c r="C311456" s="430"/>
    </row>
    <row r="311457" spans="2:3">
      <c r="B311457" s="430"/>
      <c r="C311457" s="430"/>
    </row>
    <row r="311458" spans="2:3">
      <c r="B311458" s="430"/>
      <c r="C311458" s="430"/>
    </row>
    <row r="311459" spans="2:3">
      <c r="B311459" s="430"/>
      <c r="C311459" s="430"/>
    </row>
    <row r="311460" spans="2:3">
      <c r="B311460" s="430"/>
      <c r="C311460" s="430"/>
    </row>
    <row r="311461" spans="2:3">
      <c r="B311461" s="430"/>
      <c r="C311461" s="430"/>
    </row>
    <row r="311462" spans="2:3">
      <c r="B311462" s="430"/>
      <c r="C311462" s="430"/>
    </row>
    <row r="311463" spans="2:3">
      <c r="B311463" s="430"/>
      <c r="C311463" s="430"/>
    </row>
    <row r="311464" spans="2:3">
      <c r="B311464" s="430"/>
      <c r="C311464" s="430"/>
    </row>
    <row r="311465" spans="2:3">
      <c r="B311465" s="430"/>
      <c r="C311465" s="430"/>
    </row>
    <row r="311466" spans="2:3">
      <c r="B311466" s="430"/>
      <c r="C311466" s="430"/>
    </row>
    <row r="311467" spans="2:3">
      <c r="B311467" s="430"/>
      <c r="C311467" s="430"/>
    </row>
    <row r="311468" spans="2:3">
      <c r="B311468" s="430"/>
      <c r="C311468" s="430"/>
    </row>
    <row r="311469" spans="2:3">
      <c r="B311469" s="430"/>
      <c r="C311469" s="430"/>
    </row>
    <row r="311470" spans="2:3">
      <c r="B311470" s="430"/>
      <c r="C311470" s="430"/>
    </row>
    <row r="311471" spans="2:3">
      <c r="B311471" s="430"/>
      <c r="C311471" s="430"/>
    </row>
    <row r="311472" spans="2:3">
      <c r="B311472" s="430"/>
      <c r="C311472" s="430"/>
    </row>
    <row r="311473" spans="2:3">
      <c r="B311473" s="430"/>
      <c r="C311473" s="430"/>
    </row>
    <row r="311474" spans="2:3">
      <c r="B311474" s="430"/>
      <c r="C311474" s="430"/>
    </row>
    <row r="311475" spans="2:3">
      <c r="B311475" s="430"/>
      <c r="C311475" s="430"/>
    </row>
    <row r="311476" spans="2:3">
      <c r="B311476" s="430"/>
      <c r="C311476" s="430"/>
    </row>
    <row r="311477" spans="2:3">
      <c r="B311477" s="430"/>
      <c r="C311477" s="430"/>
    </row>
    <row r="311478" spans="2:3">
      <c r="B311478" s="430"/>
      <c r="C311478" s="430"/>
    </row>
    <row r="311479" spans="2:3">
      <c r="B311479" s="430"/>
      <c r="C311479" s="430"/>
    </row>
    <row r="311480" spans="2:3">
      <c r="B311480" s="430"/>
      <c r="C311480" s="430"/>
    </row>
    <row r="311481" spans="2:3">
      <c r="B311481" s="430"/>
      <c r="C311481" s="430"/>
    </row>
    <row r="311482" spans="2:3">
      <c r="B311482" s="430"/>
      <c r="C311482" s="430"/>
    </row>
    <row r="311483" spans="2:3">
      <c r="B311483" s="430"/>
      <c r="C311483" s="430"/>
    </row>
    <row r="311484" spans="2:3">
      <c r="B311484" s="430"/>
      <c r="C311484" s="430"/>
    </row>
    <row r="311485" spans="2:3">
      <c r="B311485" s="430"/>
      <c r="C311485" s="430"/>
    </row>
    <row r="311486" spans="2:3">
      <c r="B311486" s="430"/>
      <c r="C311486" s="430"/>
    </row>
    <row r="311487" spans="2:3">
      <c r="B311487" s="430"/>
      <c r="C311487" s="430"/>
    </row>
    <row r="311488" spans="2:3">
      <c r="B311488" s="430"/>
      <c r="C311488" s="430"/>
    </row>
    <row r="311489" spans="2:3">
      <c r="B311489" s="430"/>
      <c r="C311489" s="430"/>
    </row>
    <row r="311490" spans="2:3">
      <c r="B311490" s="430"/>
      <c r="C311490" s="430"/>
    </row>
    <row r="311491" spans="2:3">
      <c r="B311491" s="430"/>
      <c r="C311491" s="430"/>
    </row>
    <row r="311492" spans="2:3">
      <c r="B311492" s="430"/>
      <c r="C311492" s="430"/>
    </row>
    <row r="311493" spans="2:3">
      <c r="B311493" s="430"/>
      <c r="C311493" s="430"/>
    </row>
    <row r="311494" spans="2:3">
      <c r="B311494" s="430"/>
      <c r="C311494" s="430"/>
    </row>
    <row r="311495" spans="2:3">
      <c r="B311495" s="430"/>
      <c r="C311495" s="430"/>
    </row>
    <row r="311496" spans="2:3">
      <c r="B311496" s="430"/>
      <c r="C311496" s="430"/>
    </row>
    <row r="311497" spans="2:3">
      <c r="B311497" s="430"/>
      <c r="C311497" s="430"/>
    </row>
    <row r="311498" spans="2:3">
      <c r="B311498" s="430"/>
      <c r="C311498" s="430"/>
    </row>
    <row r="311499" spans="2:3">
      <c r="B311499" s="430"/>
      <c r="C311499" s="430"/>
    </row>
    <row r="311500" spans="2:3">
      <c r="B311500" s="430"/>
      <c r="C311500" s="430"/>
    </row>
    <row r="311501" spans="2:3">
      <c r="B311501" s="430"/>
      <c r="C311501" s="430"/>
    </row>
    <row r="311502" spans="2:3">
      <c r="B311502" s="430"/>
      <c r="C311502" s="430"/>
    </row>
    <row r="311503" spans="2:3">
      <c r="B311503" s="430"/>
      <c r="C311503" s="430"/>
    </row>
    <row r="311504" spans="2:3">
      <c r="B311504" s="430"/>
      <c r="C311504" s="430"/>
    </row>
    <row r="311505" spans="2:3">
      <c r="B311505" s="430"/>
      <c r="C311505" s="430"/>
    </row>
    <row r="311506" spans="2:3">
      <c r="B311506" s="430"/>
      <c r="C311506" s="430"/>
    </row>
    <row r="311507" spans="2:3">
      <c r="B311507" s="430"/>
      <c r="C311507" s="430"/>
    </row>
    <row r="311508" spans="2:3">
      <c r="B311508" s="430"/>
      <c r="C311508" s="430"/>
    </row>
    <row r="311509" spans="2:3">
      <c r="B311509" s="430"/>
      <c r="C311509" s="430"/>
    </row>
    <row r="311510" spans="2:3">
      <c r="B311510" s="430"/>
      <c r="C311510" s="430"/>
    </row>
    <row r="311511" spans="2:3">
      <c r="B311511" s="430"/>
      <c r="C311511" s="430"/>
    </row>
    <row r="311512" spans="2:3">
      <c r="B311512" s="430"/>
      <c r="C311512" s="430"/>
    </row>
    <row r="311513" spans="2:3">
      <c r="B311513" s="430"/>
      <c r="C311513" s="430"/>
    </row>
    <row r="311514" spans="2:3">
      <c r="B311514" s="430"/>
      <c r="C311514" s="430"/>
    </row>
    <row r="311515" spans="2:3">
      <c r="B311515" s="430"/>
      <c r="C311515" s="430"/>
    </row>
    <row r="311516" spans="2:3">
      <c r="B311516" s="430"/>
      <c r="C311516" s="430"/>
    </row>
    <row r="311517" spans="2:3">
      <c r="B311517" s="430"/>
      <c r="C311517" s="430"/>
    </row>
    <row r="311518" spans="2:3">
      <c r="B311518" s="430"/>
      <c r="C311518" s="430"/>
    </row>
    <row r="311519" spans="2:3">
      <c r="B311519" s="430"/>
      <c r="C311519" s="430"/>
    </row>
    <row r="311520" spans="2:3">
      <c r="B311520" s="430"/>
      <c r="C311520" s="430"/>
    </row>
    <row r="311521" spans="2:3">
      <c r="B311521" s="430"/>
      <c r="C311521" s="430"/>
    </row>
    <row r="311522" spans="2:3">
      <c r="B311522" s="430"/>
      <c r="C311522" s="430"/>
    </row>
    <row r="311523" spans="2:3">
      <c r="B311523" s="430"/>
      <c r="C311523" s="430"/>
    </row>
    <row r="311524" spans="2:3">
      <c r="B311524" s="430"/>
      <c r="C311524" s="430"/>
    </row>
    <row r="311525" spans="2:3">
      <c r="B311525" s="430"/>
      <c r="C311525" s="430"/>
    </row>
    <row r="311526" spans="2:3">
      <c r="B311526" s="430"/>
      <c r="C311526" s="430"/>
    </row>
    <row r="311527" spans="2:3">
      <c r="B311527" s="430"/>
      <c r="C311527" s="430"/>
    </row>
    <row r="311528" spans="2:3">
      <c r="B311528" s="430"/>
      <c r="C311528" s="430"/>
    </row>
    <row r="311529" spans="2:3">
      <c r="B311529" s="430"/>
      <c r="C311529" s="430"/>
    </row>
    <row r="311530" spans="2:3">
      <c r="B311530" s="430"/>
      <c r="C311530" s="430"/>
    </row>
    <row r="311531" spans="2:3">
      <c r="B311531" s="430"/>
      <c r="C311531" s="430"/>
    </row>
    <row r="311532" spans="2:3">
      <c r="B311532" s="430"/>
      <c r="C311532" s="430"/>
    </row>
    <row r="311533" spans="2:3">
      <c r="B311533" s="430"/>
      <c r="C311533" s="430"/>
    </row>
    <row r="311534" spans="2:3">
      <c r="B311534" s="430"/>
      <c r="C311534" s="430"/>
    </row>
    <row r="311535" spans="2:3">
      <c r="B311535" s="430"/>
      <c r="C311535" s="430"/>
    </row>
    <row r="311536" spans="2:3">
      <c r="B311536" s="430"/>
      <c r="C311536" s="430"/>
    </row>
    <row r="311537" spans="2:3">
      <c r="B311537" s="430"/>
      <c r="C311537" s="430"/>
    </row>
    <row r="311538" spans="2:3">
      <c r="B311538" s="430"/>
      <c r="C311538" s="430"/>
    </row>
    <row r="311539" spans="2:3">
      <c r="B311539" s="430"/>
      <c r="C311539" s="430"/>
    </row>
    <row r="311540" spans="2:3">
      <c r="B311540" s="430"/>
      <c r="C311540" s="430"/>
    </row>
    <row r="311541" spans="2:3">
      <c r="B311541" s="430"/>
      <c r="C311541" s="430"/>
    </row>
    <row r="311542" spans="2:3">
      <c r="B311542" s="430"/>
      <c r="C311542" s="430"/>
    </row>
    <row r="311543" spans="2:3">
      <c r="B311543" s="430"/>
      <c r="C311543" s="430"/>
    </row>
    <row r="311544" spans="2:3">
      <c r="B311544" s="430"/>
      <c r="C311544" s="430"/>
    </row>
    <row r="311545" spans="2:3">
      <c r="B311545" s="430"/>
      <c r="C311545" s="430"/>
    </row>
    <row r="311546" spans="2:3">
      <c r="B311546" s="430"/>
      <c r="C311546" s="430"/>
    </row>
    <row r="311547" spans="2:3">
      <c r="B311547" s="430"/>
      <c r="C311547" s="430"/>
    </row>
    <row r="311548" spans="2:3">
      <c r="B311548" s="430"/>
      <c r="C311548" s="430"/>
    </row>
    <row r="311549" spans="2:3">
      <c r="B311549" s="430"/>
      <c r="C311549" s="430"/>
    </row>
    <row r="311550" spans="2:3">
      <c r="B311550" s="430"/>
      <c r="C311550" s="430"/>
    </row>
    <row r="311551" spans="2:3">
      <c r="B311551" s="430"/>
      <c r="C311551" s="430"/>
    </row>
    <row r="311552" spans="2:3">
      <c r="B311552" s="430"/>
      <c r="C311552" s="430"/>
    </row>
    <row r="311553" spans="2:3">
      <c r="B311553" s="430"/>
      <c r="C311553" s="430"/>
    </row>
    <row r="311554" spans="2:3">
      <c r="B311554" s="430"/>
      <c r="C311554" s="430"/>
    </row>
    <row r="311555" spans="2:3">
      <c r="B311555" s="430"/>
      <c r="C311555" s="430"/>
    </row>
    <row r="311556" spans="2:3">
      <c r="B311556" s="430"/>
      <c r="C311556" s="430"/>
    </row>
    <row r="311557" spans="2:3">
      <c r="B311557" s="430"/>
      <c r="C311557" s="430"/>
    </row>
    <row r="311558" spans="2:3">
      <c r="B311558" s="430"/>
      <c r="C311558" s="430"/>
    </row>
    <row r="311559" spans="2:3">
      <c r="B311559" s="430"/>
      <c r="C311559" s="430"/>
    </row>
    <row r="311560" spans="2:3">
      <c r="B311560" s="430"/>
      <c r="C311560" s="430"/>
    </row>
    <row r="311561" spans="2:3">
      <c r="B311561" s="430"/>
      <c r="C311561" s="430"/>
    </row>
    <row r="311562" spans="2:3">
      <c r="B311562" s="430"/>
      <c r="C311562" s="430"/>
    </row>
    <row r="311563" spans="2:3">
      <c r="B311563" s="430"/>
      <c r="C311563" s="430"/>
    </row>
    <row r="311564" spans="2:3">
      <c r="B311564" s="430"/>
      <c r="C311564" s="430"/>
    </row>
    <row r="311565" spans="2:3">
      <c r="B311565" s="430"/>
      <c r="C311565" s="430"/>
    </row>
    <row r="311566" spans="2:3">
      <c r="B311566" s="430"/>
      <c r="C311566" s="430"/>
    </row>
    <row r="311567" spans="2:3">
      <c r="B311567" s="430"/>
      <c r="C311567" s="430"/>
    </row>
    <row r="311568" spans="2:3">
      <c r="B311568" s="430"/>
      <c r="C311568" s="430"/>
    </row>
    <row r="311569" spans="2:3">
      <c r="B311569" s="430"/>
      <c r="C311569" s="430"/>
    </row>
    <row r="311570" spans="2:3">
      <c r="B311570" s="430"/>
      <c r="C311570" s="430"/>
    </row>
    <row r="311571" spans="2:3">
      <c r="B311571" s="430"/>
      <c r="C311571" s="430"/>
    </row>
    <row r="311572" spans="2:3">
      <c r="B311572" s="430"/>
      <c r="C311572" s="430"/>
    </row>
    <row r="311573" spans="2:3">
      <c r="B311573" s="430"/>
      <c r="C311573" s="430"/>
    </row>
    <row r="311574" spans="2:3">
      <c r="B311574" s="430"/>
      <c r="C311574" s="430"/>
    </row>
    <row r="311575" spans="2:3">
      <c r="B311575" s="430"/>
      <c r="C311575" s="430"/>
    </row>
    <row r="311576" spans="2:3">
      <c r="B311576" s="430"/>
      <c r="C311576" s="430"/>
    </row>
    <row r="311577" spans="2:3">
      <c r="B311577" s="430"/>
      <c r="C311577" s="430"/>
    </row>
    <row r="311578" spans="2:3">
      <c r="B311578" s="430"/>
      <c r="C311578" s="430"/>
    </row>
    <row r="311579" spans="2:3">
      <c r="B311579" s="430"/>
      <c r="C311579" s="430"/>
    </row>
    <row r="311580" spans="2:3">
      <c r="B311580" s="430"/>
      <c r="C311580" s="430"/>
    </row>
    <row r="311581" spans="2:3">
      <c r="B311581" s="430"/>
      <c r="C311581" s="430"/>
    </row>
    <row r="311582" spans="2:3">
      <c r="B311582" s="430"/>
      <c r="C311582" s="430"/>
    </row>
    <row r="311583" spans="2:3">
      <c r="B311583" s="430"/>
      <c r="C311583" s="430"/>
    </row>
    <row r="311584" spans="2:3">
      <c r="B311584" s="430"/>
      <c r="C311584" s="430"/>
    </row>
    <row r="311585" spans="2:3">
      <c r="B311585" s="430"/>
      <c r="C311585" s="430"/>
    </row>
    <row r="311586" spans="2:3">
      <c r="B311586" s="430"/>
      <c r="C311586" s="430"/>
    </row>
    <row r="311587" spans="2:3">
      <c r="B311587" s="430"/>
      <c r="C311587" s="430"/>
    </row>
    <row r="311588" spans="2:3">
      <c r="B311588" s="430"/>
      <c r="C311588" s="430"/>
    </row>
    <row r="311589" spans="2:3">
      <c r="B311589" s="430"/>
      <c r="C311589" s="430"/>
    </row>
    <row r="311590" spans="2:3">
      <c r="B311590" s="430"/>
      <c r="C311590" s="430"/>
    </row>
    <row r="311591" spans="2:3">
      <c r="B311591" s="430"/>
      <c r="C311591" s="430"/>
    </row>
    <row r="311592" spans="2:3">
      <c r="B311592" s="430"/>
      <c r="C311592" s="430"/>
    </row>
    <row r="311593" spans="2:3">
      <c r="B311593" s="430"/>
      <c r="C311593" s="430"/>
    </row>
    <row r="311594" spans="2:3">
      <c r="B311594" s="430"/>
      <c r="C311594" s="430"/>
    </row>
    <row r="311595" spans="2:3">
      <c r="B311595" s="430"/>
      <c r="C311595" s="430"/>
    </row>
    <row r="311596" spans="2:3">
      <c r="B311596" s="430"/>
      <c r="C311596" s="430"/>
    </row>
    <row r="311597" spans="2:3">
      <c r="B311597" s="430"/>
      <c r="C311597" s="430"/>
    </row>
    <row r="311598" spans="2:3">
      <c r="B311598" s="430"/>
      <c r="C311598" s="430"/>
    </row>
    <row r="311599" spans="2:3">
      <c r="B311599" s="430"/>
      <c r="C311599" s="430"/>
    </row>
    <row r="311600" spans="2:3">
      <c r="B311600" s="430"/>
      <c r="C311600" s="430"/>
    </row>
    <row r="311601" spans="2:3">
      <c r="B311601" s="430"/>
      <c r="C311601" s="430"/>
    </row>
    <row r="311602" spans="2:3">
      <c r="B311602" s="430"/>
      <c r="C311602" s="430"/>
    </row>
    <row r="311603" spans="2:3">
      <c r="B311603" s="430"/>
      <c r="C311603" s="430"/>
    </row>
    <row r="311604" spans="2:3">
      <c r="B311604" s="430"/>
      <c r="C311604" s="430"/>
    </row>
    <row r="311605" spans="2:3">
      <c r="B311605" s="430"/>
      <c r="C311605" s="430"/>
    </row>
    <row r="311606" spans="2:3">
      <c r="B311606" s="430"/>
      <c r="C311606" s="430"/>
    </row>
    <row r="311607" spans="2:3">
      <c r="B311607" s="430"/>
      <c r="C311607" s="430"/>
    </row>
    <row r="311608" spans="2:3">
      <c r="B311608" s="430"/>
      <c r="C311608" s="430"/>
    </row>
    <row r="311609" spans="2:3">
      <c r="B311609" s="430"/>
      <c r="C311609" s="430"/>
    </row>
    <row r="311610" spans="2:3">
      <c r="B311610" s="430"/>
      <c r="C311610" s="430"/>
    </row>
    <row r="311611" spans="2:3">
      <c r="B311611" s="430"/>
      <c r="C311611" s="430"/>
    </row>
    <row r="311612" spans="2:3">
      <c r="B311612" s="430"/>
      <c r="C311612" s="430"/>
    </row>
    <row r="311613" spans="2:3">
      <c r="B311613" s="430"/>
      <c r="C311613" s="430"/>
    </row>
    <row r="311614" spans="2:3">
      <c r="B311614" s="430"/>
      <c r="C311614" s="430"/>
    </row>
    <row r="311615" spans="2:3">
      <c r="B311615" s="430"/>
      <c r="C311615" s="430"/>
    </row>
    <row r="311616" spans="2:3">
      <c r="B311616" s="430"/>
      <c r="C311616" s="430"/>
    </row>
    <row r="311617" spans="2:3">
      <c r="B311617" s="430"/>
      <c r="C311617" s="430"/>
    </row>
    <row r="311618" spans="2:3">
      <c r="B311618" s="430"/>
      <c r="C311618" s="430"/>
    </row>
    <row r="311619" spans="2:3">
      <c r="B311619" s="430"/>
      <c r="C311619" s="430"/>
    </row>
    <row r="311620" spans="2:3">
      <c r="B311620" s="430"/>
      <c r="C311620" s="430"/>
    </row>
    <row r="311621" spans="2:3">
      <c r="B311621" s="430"/>
      <c r="C311621" s="430"/>
    </row>
    <row r="311622" spans="2:3">
      <c r="B311622" s="430"/>
      <c r="C311622" s="430"/>
    </row>
    <row r="311623" spans="2:3">
      <c r="B311623" s="430"/>
      <c r="C311623" s="430"/>
    </row>
    <row r="311624" spans="2:3">
      <c r="B311624" s="430"/>
      <c r="C311624" s="430"/>
    </row>
    <row r="311625" spans="2:3">
      <c r="B311625" s="430"/>
      <c r="C311625" s="430"/>
    </row>
    <row r="311626" spans="2:3">
      <c r="B311626" s="430"/>
      <c r="C311626" s="430"/>
    </row>
    <row r="311627" spans="2:3">
      <c r="B311627" s="430"/>
      <c r="C311627" s="430"/>
    </row>
    <row r="311628" spans="2:3">
      <c r="B311628" s="430"/>
      <c r="C311628" s="430"/>
    </row>
    <row r="311629" spans="2:3">
      <c r="B311629" s="430"/>
      <c r="C311629" s="430"/>
    </row>
    <row r="311630" spans="2:3">
      <c r="B311630" s="430"/>
      <c r="C311630" s="430"/>
    </row>
    <row r="311631" spans="2:3">
      <c r="B311631" s="430"/>
      <c r="C311631" s="430"/>
    </row>
    <row r="311632" spans="2:3">
      <c r="B311632" s="430"/>
      <c r="C311632" s="430"/>
    </row>
    <row r="311633" spans="2:3">
      <c r="B311633" s="430"/>
      <c r="C311633" s="430"/>
    </row>
    <row r="311634" spans="2:3">
      <c r="B311634" s="430"/>
      <c r="C311634" s="430"/>
    </row>
    <row r="311635" spans="2:3">
      <c r="B311635" s="430"/>
      <c r="C311635" s="430"/>
    </row>
    <row r="311636" spans="2:3">
      <c r="B311636" s="430"/>
      <c r="C311636" s="430"/>
    </row>
    <row r="311637" spans="2:3">
      <c r="B311637" s="430"/>
      <c r="C311637" s="430"/>
    </row>
    <row r="311638" spans="2:3">
      <c r="B311638" s="430"/>
      <c r="C311638" s="430"/>
    </row>
    <row r="311639" spans="2:3">
      <c r="B311639" s="430"/>
      <c r="C311639" s="430"/>
    </row>
    <row r="311640" spans="2:3">
      <c r="B311640" s="430"/>
      <c r="C311640" s="430"/>
    </row>
    <row r="311641" spans="2:3">
      <c r="B311641" s="430"/>
      <c r="C311641" s="430"/>
    </row>
    <row r="311642" spans="2:3">
      <c r="B311642" s="430"/>
      <c r="C311642" s="430"/>
    </row>
    <row r="311643" spans="2:3">
      <c r="B311643" s="430"/>
      <c r="C311643" s="430"/>
    </row>
    <row r="311644" spans="2:3">
      <c r="B311644" s="430"/>
      <c r="C311644" s="430"/>
    </row>
    <row r="311645" spans="2:3">
      <c r="B311645" s="430"/>
      <c r="C311645" s="430"/>
    </row>
    <row r="311646" spans="2:3">
      <c r="B311646" s="430"/>
      <c r="C311646" s="430"/>
    </row>
    <row r="311647" spans="2:3">
      <c r="B311647" s="430"/>
      <c r="C311647" s="430"/>
    </row>
    <row r="311648" spans="2:3">
      <c r="B311648" s="430"/>
      <c r="C311648" s="430"/>
    </row>
    <row r="311649" spans="2:3">
      <c r="B311649" s="430"/>
      <c r="C311649" s="430"/>
    </row>
    <row r="311650" spans="2:3">
      <c r="B311650" s="430"/>
      <c r="C311650" s="430"/>
    </row>
    <row r="311651" spans="2:3">
      <c r="B311651" s="430"/>
      <c r="C311651" s="430"/>
    </row>
    <row r="311652" spans="2:3">
      <c r="B311652" s="430"/>
      <c r="C311652" s="430"/>
    </row>
    <row r="311653" spans="2:3">
      <c r="B311653" s="430"/>
      <c r="C311653" s="430"/>
    </row>
    <row r="311654" spans="2:3">
      <c r="B311654" s="430"/>
      <c r="C311654" s="430"/>
    </row>
    <row r="311655" spans="2:3">
      <c r="B311655" s="430"/>
      <c r="C311655" s="430"/>
    </row>
    <row r="311656" spans="2:3">
      <c r="B311656" s="430"/>
      <c r="C311656" s="430"/>
    </row>
    <row r="311657" spans="2:3">
      <c r="B311657" s="430"/>
      <c r="C311657" s="430"/>
    </row>
    <row r="311658" spans="2:3">
      <c r="B311658" s="430"/>
      <c r="C311658" s="430"/>
    </row>
    <row r="311659" spans="2:3">
      <c r="B311659" s="430"/>
      <c r="C311659" s="430"/>
    </row>
    <row r="311660" spans="2:3">
      <c r="B311660" s="430"/>
      <c r="C311660" s="430"/>
    </row>
    <row r="311661" spans="2:3">
      <c r="B311661" s="430"/>
      <c r="C311661" s="430"/>
    </row>
    <row r="311662" spans="2:3">
      <c r="B311662" s="430"/>
      <c r="C311662" s="430"/>
    </row>
    <row r="311663" spans="2:3">
      <c r="B311663" s="430"/>
      <c r="C311663" s="430"/>
    </row>
    <row r="311664" spans="2:3">
      <c r="B311664" s="430"/>
      <c r="C311664" s="430"/>
    </row>
    <row r="311665" spans="2:3">
      <c r="B311665" s="430"/>
      <c r="C311665" s="430"/>
    </row>
    <row r="311666" spans="2:3">
      <c r="B311666" s="430"/>
      <c r="C311666" s="430"/>
    </row>
    <row r="311667" spans="2:3">
      <c r="B311667" s="430"/>
      <c r="C311667" s="430"/>
    </row>
    <row r="311668" spans="2:3">
      <c r="B311668" s="430"/>
      <c r="C311668" s="430"/>
    </row>
    <row r="311669" spans="2:3">
      <c r="B311669" s="430"/>
      <c r="C311669" s="430"/>
    </row>
    <row r="311670" spans="2:3">
      <c r="B311670" s="430"/>
      <c r="C311670" s="430"/>
    </row>
    <row r="311671" spans="2:3">
      <c r="B311671" s="430"/>
      <c r="C311671" s="430"/>
    </row>
    <row r="311672" spans="2:3">
      <c r="B311672" s="430"/>
      <c r="C311672" s="430"/>
    </row>
    <row r="311673" spans="2:3">
      <c r="B311673" s="430"/>
      <c r="C311673" s="430"/>
    </row>
    <row r="311674" spans="2:3">
      <c r="B311674" s="430"/>
      <c r="C311674" s="430"/>
    </row>
    <row r="311675" spans="2:3">
      <c r="B311675" s="430"/>
      <c r="C311675" s="430"/>
    </row>
    <row r="311676" spans="2:3">
      <c r="B311676" s="430"/>
      <c r="C311676" s="430"/>
    </row>
    <row r="311677" spans="2:3">
      <c r="B311677" s="430"/>
      <c r="C311677" s="430"/>
    </row>
    <row r="311678" spans="2:3">
      <c r="B311678" s="430"/>
      <c r="C311678" s="430"/>
    </row>
    <row r="311679" spans="2:3">
      <c r="B311679" s="430"/>
      <c r="C311679" s="430"/>
    </row>
    <row r="311680" spans="2:3">
      <c r="B311680" s="430"/>
      <c r="C311680" s="430"/>
    </row>
    <row r="311681" spans="2:3">
      <c r="B311681" s="430"/>
      <c r="C311681" s="430"/>
    </row>
    <row r="311682" spans="2:3">
      <c r="B311682" s="430"/>
      <c r="C311682" s="430"/>
    </row>
    <row r="311683" spans="2:3">
      <c r="B311683" s="430"/>
      <c r="C311683" s="430"/>
    </row>
    <row r="311684" spans="2:3">
      <c r="B311684" s="430"/>
      <c r="C311684" s="430"/>
    </row>
    <row r="311685" spans="2:3">
      <c r="B311685" s="430"/>
      <c r="C311685" s="430"/>
    </row>
    <row r="311686" spans="2:3">
      <c r="B311686" s="430"/>
      <c r="C311686" s="430"/>
    </row>
    <row r="311687" spans="2:3">
      <c r="B311687" s="430"/>
      <c r="C311687" s="430"/>
    </row>
    <row r="311688" spans="2:3">
      <c r="B311688" s="430"/>
      <c r="C311688" s="430"/>
    </row>
    <row r="311689" spans="2:3">
      <c r="B311689" s="430"/>
      <c r="C311689" s="430"/>
    </row>
    <row r="311690" spans="2:3">
      <c r="B311690" s="430"/>
      <c r="C311690" s="430"/>
    </row>
    <row r="311691" spans="2:3">
      <c r="B311691" s="430"/>
      <c r="C311691" s="430"/>
    </row>
    <row r="311692" spans="2:3">
      <c r="B311692" s="430"/>
      <c r="C311692" s="430"/>
    </row>
    <row r="311693" spans="2:3">
      <c r="B311693" s="430"/>
      <c r="C311693" s="430"/>
    </row>
    <row r="311694" spans="2:3">
      <c r="B311694" s="430"/>
      <c r="C311694" s="430"/>
    </row>
    <row r="311695" spans="2:3">
      <c r="B311695" s="430"/>
      <c r="C311695" s="430"/>
    </row>
    <row r="311696" spans="2:3">
      <c r="B311696" s="430"/>
      <c r="C311696" s="430"/>
    </row>
    <row r="311697" spans="2:3">
      <c r="B311697" s="430"/>
      <c r="C311697" s="430"/>
    </row>
    <row r="311698" spans="2:3">
      <c r="B311698" s="430"/>
      <c r="C311698" s="430"/>
    </row>
    <row r="311699" spans="2:3">
      <c r="B311699" s="430"/>
      <c r="C311699" s="430"/>
    </row>
    <row r="311700" spans="2:3">
      <c r="B311700" s="430"/>
      <c r="C311700" s="430"/>
    </row>
    <row r="311701" spans="2:3">
      <c r="B311701" s="430"/>
      <c r="C311701" s="430"/>
    </row>
    <row r="311702" spans="2:3">
      <c r="B311702" s="430"/>
      <c r="C311702" s="430"/>
    </row>
    <row r="311703" spans="2:3">
      <c r="B311703" s="430"/>
      <c r="C311703" s="430"/>
    </row>
    <row r="311704" spans="2:3">
      <c r="B311704" s="430"/>
      <c r="C311704" s="430"/>
    </row>
    <row r="311705" spans="2:3">
      <c r="B311705" s="430"/>
      <c r="C311705" s="430"/>
    </row>
    <row r="311706" spans="2:3">
      <c r="B311706" s="430"/>
      <c r="C311706" s="430"/>
    </row>
    <row r="311707" spans="2:3">
      <c r="B311707" s="430"/>
      <c r="C311707" s="430"/>
    </row>
    <row r="311708" spans="2:3">
      <c r="B311708" s="430"/>
      <c r="C311708" s="430"/>
    </row>
    <row r="311709" spans="2:3">
      <c r="B311709" s="430"/>
      <c r="C311709" s="430"/>
    </row>
    <row r="311710" spans="2:3">
      <c r="B311710" s="430"/>
      <c r="C311710" s="430"/>
    </row>
    <row r="311711" spans="2:3">
      <c r="B311711" s="430"/>
      <c r="C311711" s="430"/>
    </row>
    <row r="311712" spans="2:3">
      <c r="B311712" s="430"/>
      <c r="C311712" s="430"/>
    </row>
    <row r="311713" spans="2:3">
      <c r="B311713" s="430"/>
      <c r="C311713" s="430"/>
    </row>
    <row r="311714" spans="2:3">
      <c r="B311714" s="430"/>
      <c r="C311714" s="430"/>
    </row>
    <row r="311715" spans="2:3">
      <c r="B311715" s="430"/>
      <c r="C311715" s="430"/>
    </row>
    <row r="311716" spans="2:3">
      <c r="B311716" s="430"/>
      <c r="C311716" s="430"/>
    </row>
    <row r="311717" spans="2:3">
      <c r="B311717" s="430"/>
      <c r="C311717" s="430"/>
    </row>
    <row r="311718" spans="2:3">
      <c r="B311718" s="430"/>
      <c r="C311718" s="430"/>
    </row>
    <row r="311719" spans="2:3">
      <c r="B311719" s="430"/>
      <c r="C311719" s="430"/>
    </row>
    <row r="311720" spans="2:3">
      <c r="B311720" s="430"/>
      <c r="C311720" s="430"/>
    </row>
    <row r="311721" spans="2:3">
      <c r="B311721" s="430"/>
      <c r="C311721" s="430"/>
    </row>
    <row r="311722" spans="2:3">
      <c r="B311722" s="430"/>
      <c r="C311722" s="430"/>
    </row>
    <row r="311723" spans="2:3">
      <c r="B311723" s="430"/>
      <c r="C311723" s="430"/>
    </row>
    <row r="311724" spans="2:3">
      <c r="B311724" s="430"/>
      <c r="C311724" s="430"/>
    </row>
    <row r="311725" spans="2:3">
      <c r="B311725" s="430"/>
      <c r="C311725" s="430"/>
    </row>
    <row r="311726" spans="2:3">
      <c r="B311726" s="430"/>
      <c r="C311726" s="430"/>
    </row>
    <row r="311727" spans="2:3">
      <c r="B311727" s="430"/>
      <c r="C311727" s="430"/>
    </row>
    <row r="311728" spans="2:3">
      <c r="B311728" s="430"/>
      <c r="C311728" s="430"/>
    </row>
    <row r="311729" spans="2:3">
      <c r="B311729" s="430"/>
      <c r="C311729" s="430"/>
    </row>
    <row r="311730" spans="2:3">
      <c r="B311730" s="430"/>
      <c r="C311730" s="430"/>
    </row>
    <row r="311731" spans="2:3">
      <c r="B311731" s="430"/>
      <c r="C311731" s="430"/>
    </row>
    <row r="311732" spans="2:3">
      <c r="B311732" s="430"/>
      <c r="C311732" s="430"/>
    </row>
    <row r="311733" spans="2:3">
      <c r="B311733" s="430"/>
      <c r="C311733" s="430"/>
    </row>
    <row r="311734" spans="2:3">
      <c r="B311734" s="430"/>
      <c r="C311734" s="430"/>
    </row>
    <row r="311735" spans="2:3">
      <c r="B311735" s="430"/>
      <c r="C311735" s="430"/>
    </row>
    <row r="311736" spans="2:3">
      <c r="B311736" s="430"/>
      <c r="C311736" s="430"/>
    </row>
    <row r="311737" spans="2:3">
      <c r="B311737" s="430"/>
      <c r="C311737" s="430"/>
    </row>
    <row r="311738" spans="2:3">
      <c r="B311738" s="430"/>
      <c r="C311738" s="430"/>
    </row>
    <row r="311739" spans="2:3">
      <c r="B311739" s="430"/>
      <c r="C311739" s="430"/>
    </row>
    <row r="311740" spans="2:3">
      <c r="B311740" s="430"/>
      <c r="C311740" s="430"/>
    </row>
    <row r="311741" spans="2:3">
      <c r="B311741" s="430"/>
      <c r="C311741" s="430"/>
    </row>
    <row r="311742" spans="2:3">
      <c r="B311742" s="430"/>
      <c r="C311742" s="430"/>
    </row>
    <row r="311743" spans="2:3">
      <c r="B311743" s="430"/>
      <c r="C311743" s="430"/>
    </row>
    <row r="311744" spans="2:3">
      <c r="B311744" s="430"/>
      <c r="C311744" s="430"/>
    </row>
    <row r="311745" spans="2:3">
      <c r="B311745" s="430"/>
      <c r="C311745" s="430"/>
    </row>
    <row r="311746" spans="2:3">
      <c r="B311746" s="430"/>
      <c r="C311746" s="430"/>
    </row>
    <row r="311747" spans="2:3">
      <c r="B311747" s="430"/>
      <c r="C311747" s="430"/>
    </row>
    <row r="311748" spans="2:3">
      <c r="B311748" s="430"/>
      <c r="C311748" s="430"/>
    </row>
    <row r="311749" spans="2:3">
      <c r="B311749" s="430"/>
      <c r="C311749" s="430"/>
    </row>
    <row r="311750" spans="2:3">
      <c r="B311750" s="430"/>
      <c r="C311750" s="430"/>
    </row>
    <row r="311751" spans="2:3">
      <c r="B311751" s="430"/>
      <c r="C311751" s="430"/>
    </row>
    <row r="311752" spans="2:3">
      <c r="B311752" s="430"/>
      <c r="C311752" s="430"/>
    </row>
    <row r="311753" spans="2:3">
      <c r="B311753" s="430"/>
      <c r="C311753" s="430"/>
    </row>
    <row r="311754" spans="2:3">
      <c r="B311754" s="430"/>
      <c r="C311754" s="430"/>
    </row>
    <row r="311755" spans="2:3">
      <c r="B311755" s="430"/>
      <c r="C311755" s="430"/>
    </row>
    <row r="311756" spans="2:3">
      <c r="B311756" s="430"/>
      <c r="C311756" s="430"/>
    </row>
    <row r="311757" spans="2:3">
      <c r="B311757" s="430"/>
      <c r="C311757" s="430"/>
    </row>
    <row r="311758" spans="2:3">
      <c r="B311758" s="430"/>
      <c r="C311758" s="430"/>
    </row>
    <row r="311759" spans="2:3">
      <c r="B311759" s="430"/>
      <c r="C311759" s="430"/>
    </row>
    <row r="311760" spans="2:3">
      <c r="B311760" s="430"/>
      <c r="C311760" s="430"/>
    </row>
    <row r="311761" spans="2:3">
      <c r="B311761" s="430"/>
      <c r="C311761" s="430"/>
    </row>
    <row r="311762" spans="2:3">
      <c r="B311762" s="430"/>
      <c r="C311762" s="430"/>
    </row>
    <row r="311763" spans="2:3">
      <c r="B311763" s="430"/>
      <c r="C311763" s="430"/>
    </row>
    <row r="311764" spans="2:3">
      <c r="B311764" s="430"/>
      <c r="C311764" s="430"/>
    </row>
    <row r="311765" spans="2:3">
      <c r="B311765" s="430"/>
      <c r="C311765" s="430"/>
    </row>
    <row r="311766" spans="2:3">
      <c r="B311766" s="430"/>
      <c r="C311766" s="430"/>
    </row>
    <row r="311767" spans="2:3">
      <c r="B311767" s="430"/>
      <c r="C311767" s="430"/>
    </row>
    <row r="311768" spans="2:3">
      <c r="B311768" s="430"/>
      <c r="C311768" s="430"/>
    </row>
    <row r="311769" spans="2:3">
      <c r="B311769" s="430"/>
      <c r="C311769" s="430"/>
    </row>
    <row r="311770" spans="2:3">
      <c r="B311770" s="430"/>
      <c r="C311770" s="430"/>
    </row>
    <row r="311771" spans="2:3">
      <c r="B311771" s="430"/>
      <c r="C311771" s="430"/>
    </row>
    <row r="311772" spans="2:3">
      <c r="B311772" s="430"/>
      <c r="C311772" s="430"/>
    </row>
    <row r="311773" spans="2:3">
      <c r="B311773" s="430"/>
      <c r="C311773" s="430"/>
    </row>
    <row r="311774" spans="2:3">
      <c r="B311774" s="430"/>
      <c r="C311774" s="430"/>
    </row>
    <row r="311775" spans="2:3">
      <c r="B311775" s="430"/>
      <c r="C311775" s="430"/>
    </row>
    <row r="311776" spans="2:3">
      <c r="B311776" s="430"/>
      <c r="C311776" s="430"/>
    </row>
    <row r="311777" spans="2:3">
      <c r="B311777" s="430"/>
      <c r="C311777" s="430"/>
    </row>
    <row r="311778" spans="2:3">
      <c r="B311778" s="430"/>
      <c r="C311778" s="430"/>
    </row>
    <row r="311779" spans="2:3">
      <c r="B311779" s="430"/>
      <c r="C311779" s="430"/>
    </row>
    <row r="311780" spans="2:3">
      <c r="B311780" s="430"/>
      <c r="C311780" s="430"/>
    </row>
    <row r="311781" spans="2:3">
      <c r="B311781" s="430"/>
      <c r="C311781" s="430"/>
    </row>
    <row r="311782" spans="2:3">
      <c r="B311782" s="430"/>
      <c r="C311782" s="430"/>
    </row>
    <row r="311783" spans="2:3">
      <c r="B311783" s="430"/>
      <c r="C311783" s="430"/>
    </row>
    <row r="311784" spans="2:3">
      <c r="B311784" s="430"/>
      <c r="C311784" s="430"/>
    </row>
    <row r="311785" spans="2:3">
      <c r="B311785" s="430"/>
      <c r="C311785" s="430"/>
    </row>
    <row r="311786" spans="2:3">
      <c r="B311786" s="430"/>
      <c r="C311786" s="430"/>
    </row>
    <row r="311787" spans="2:3">
      <c r="B311787" s="430"/>
      <c r="C311787" s="430"/>
    </row>
    <row r="311788" spans="2:3">
      <c r="B311788" s="430"/>
      <c r="C311788" s="430"/>
    </row>
    <row r="311789" spans="2:3">
      <c r="B311789" s="430"/>
      <c r="C311789" s="430"/>
    </row>
    <row r="311790" spans="2:3">
      <c r="B311790" s="430"/>
      <c r="C311790" s="430"/>
    </row>
    <row r="311791" spans="2:3">
      <c r="B311791" s="430"/>
      <c r="C311791" s="430"/>
    </row>
    <row r="311792" spans="2:3">
      <c r="B311792" s="430"/>
      <c r="C311792" s="430"/>
    </row>
    <row r="311793" spans="2:3">
      <c r="B311793" s="430"/>
      <c r="C311793" s="430"/>
    </row>
    <row r="311794" spans="2:3">
      <c r="B311794" s="430"/>
      <c r="C311794" s="430"/>
    </row>
    <row r="311795" spans="2:3">
      <c r="B311795" s="430"/>
      <c r="C311795" s="430"/>
    </row>
    <row r="311796" spans="2:3">
      <c r="B311796" s="430"/>
      <c r="C311796" s="430"/>
    </row>
    <row r="311797" spans="2:3">
      <c r="B311797" s="430"/>
      <c r="C311797" s="430"/>
    </row>
    <row r="311798" spans="2:3">
      <c r="B311798" s="430"/>
      <c r="C311798" s="430"/>
    </row>
    <row r="311799" spans="2:3">
      <c r="B311799" s="430"/>
      <c r="C311799" s="430"/>
    </row>
    <row r="311800" spans="2:3">
      <c r="B311800" s="430"/>
      <c r="C311800" s="430"/>
    </row>
    <row r="311801" spans="2:3">
      <c r="B311801" s="430"/>
      <c r="C311801" s="430"/>
    </row>
    <row r="311802" spans="2:3">
      <c r="B311802" s="430"/>
      <c r="C311802" s="430"/>
    </row>
    <row r="311803" spans="2:3">
      <c r="B311803" s="430"/>
      <c r="C311803" s="430"/>
    </row>
    <row r="311804" spans="2:3">
      <c r="B311804" s="430"/>
      <c r="C311804" s="430"/>
    </row>
    <row r="311805" spans="2:3">
      <c r="B311805" s="430"/>
      <c r="C311805" s="430"/>
    </row>
    <row r="311806" spans="2:3">
      <c r="B311806" s="430"/>
      <c r="C311806" s="430"/>
    </row>
    <row r="311807" spans="2:3">
      <c r="B311807" s="430"/>
      <c r="C311807" s="430"/>
    </row>
    <row r="311808" spans="2:3">
      <c r="B311808" s="430"/>
      <c r="C311808" s="430"/>
    </row>
    <row r="311809" spans="2:3">
      <c r="B311809" s="430"/>
      <c r="C311809" s="430"/>
    </row>
    <row r="311810" spans="2:3">
      <c r="B311810" s="430"/>
      <c r="C311810" s="430"/>
    </row>
    <row r="311811" spans="2:3">
      <c r="B311811" s="430"/>
      <c r="C311811" s="430"/>
    </row>
    <row r="311812" spans="2:3">
      <c r="B311812" s="430"/>
      <c r="C311812" s="430"/>
    </row>
    <row r="311813" spans="2:3">
      <c r="B311813" s="430"/>
      <c r="C311813" s="430"/>
    </row>
    <row r="311814" spans="2:3">
      <c r="B311814" s="430"/>
      <c r="C311814" s="430"/>
    </row>
    <row r="311815" spans="2:3">
      <c r="B311815" s="430"/>
      <c r="C311815" s="430"/>
    </row>
    <row r="311816" spans="2:3">
      <c r="B311816" s="430"/>
      <c r="C311816" s="430"/>
    </row>
    <row r="311817" spans="2:3">
      <c r="B311817" s="430"/>
      <c r="C311817" s="430"/>
    </row>
    <row r="311818" spans="2:3">
      <c r="B311818" s="430"/>
      <c r="C311818" s="430"/>
    </row>
    <row r="311819" spans="2:3">
      <c r="B311819" s="430"/>
      <c r="C311819" s="430"/>
    </row>
    <row r="311820" spans="2:3">
      <c r="B311820" s="430"/>
      <c r="C311820" s="430"/>
    </row>
    <row r="311821" spans="2:3">
      <c r="B311821" s="430"/>
      <c r="C311821" s="430"/>
    </row>
    <row r="311822" spans="2:3">
      <c r="B311822" s="430"/>
      <c r="C311822" s="430"/>
    </row>
    <row r="311823" spans="2:3">
      <c r="B311823" s="430"/>
      <c r="C311823" s="430"/>
    </row>
    <row r="311824" spans="2:3">
      <c r="B311824" s="430"/>
      <c r="C311824" s="430"/>
    </row>
    <row r="311825" spans="2:3">
      <c r="B311825" s="430"/>
      <c r="C311825" s="430"/>
    </row>
    <row r="311826" spans="2:3">
      <c r="B311826" s="430"/>
      <c r="C311826" s="430"/>
    </row>
    <row r="311827" spans="2:3">
      <c r="B311827" s="430"/>
      <c r="C311827" s="430"/>
    </row>
    <row r="311828" spans="2:3">
      <c r="B311828" s="430"/>
      <c r="C311828" s="430"/>
    </row>
    <row r="311829" spans="2:3">
      <c r="B311829" s="430"/>
      <c r="C311829" s="430"/>
    </row>
    <row r="311830" spans="2:3">
      <c r="B311830" s="430"/>
      <c r="C311830" s="430"/>
    </row>
    <row r="311831" spans="2:3">
      <c r="B311831" s="430"/>
      <c r="C311831" s="430"/>
    </row>
    <row r="311832" spans="2:3">
      <c r="B311832" s="430"/>
      <c r="C311832" s="430"/>
    </row>
    <row r="311833" spans="2:3">
      <c r="B311833" s="430"/>
      <c r="C311833" s="430"/>
    </row>
    <row r="311834" spans="2:3">
      <c r="B311834" s="430"/>
      <c r="C311834" s="430"/>
    </row>
    <row r="311835" spans="2:3">
      <c r="B311835" s="430"/>
      <c r="C311835" s="430"/>
    </row>
    <row r="311836" spans="2:3">
      <c r="B311836" s="430"/>
      <c r="C311836" s="430"/>
    </row>
    <row r="311837" spans="2:3">
      <c r="B311837" s="430"/>
      <c r="C311837" s="430"/>
    </row>
    <row r="311838" spans="2:3">
      <c r="B311838" s="430"/>
      <c r="C311838" s="430"/>
    </row>
    <row r="311839" spans="2:3">
      <c r="B311839" s="430"/>
      <c r="C311839" s="430"/>
    </row>
    <row r="311840" spans="2:3">
      <c r="B311840" s="430"/>
      <c r="C311840" s="430"/>
    </row>
    <row r="311841" spans="2:3">
      <c r="B311841" s="430"/>
      <c r="C311841" s="430"/>
    </row>
    <row r="311842" spans="2:3">
      <c r="B311842" s="430"/>
      <c r="C311842" s="430"/>
    </row>
    <row r="311843" spans="2:3">
      <c r="B311843" s="430"/>
      <c r="C311843" s="430"/>
    </row>
    <row r="311844" spans="2:3">
      <c r="B311844" s="430"/>
      <c r="C311844" s="430"/>
    </row>
    <row r="311845" spans="2:3">
      <c r="B311845" s="430"/>
      <c r="C311845" s="430"/>
    </row>
    <row r="311846" spans="2:3">
      <c r="B311846" s="430"/>
      <c r="C311846" s="430"/>
    </row>
    <row r="311847" spans="2:3">
      <c r="B311847" s="430"/>
      <c r="C311847" s="430"/>
    </row>
    <row r="311848" spans="2:3">
      <c r="B311848" s="430"/>
      <c r="C311848" s="430"/>
    </row>
    <row r="311849" spans="2:3">
      <c r="B311849" s="430"/>
      <c r="C311849" s="430"/>
    </row>
    <row r="311850" spans="2:3">
      <c r="B311850" s="430"/>
      <c r="C311850" s="430"/>
    </row>
    <row r="311851" spans="2:3">
      <c r="B311851" s="430"/>
      <c r="C311851" s="430"/>
    </row>
    <row r="311852" spans="2:3">
      <c r="B311852" s="430"/>
      <c r="C311852" s="430"/>
    </row>
    <row r="311853" spans="2:3">
      <c r="B311853" s="430"/>
      <c r="C311853" s="430"/>
    </row>
    <row r="311854" spans="2:3">
      <c r="B311854" s="430"/>
      <c r="C311854" s="430"/>
    </row>
    <row r="311855" spans="2:3">
      <c r="B311855" s="430"/>
      <c r="C311855" s="430"/>
    </row>
    <row r="311856" spans="2:3">
      <c r="B311856" s="430"/>
      <c r="C311856" s="430"/>
    </row>
    <row r="311857" spans="2:3">
      <c r="B311857" s="430"/>
      <c r="C311857" s="430"/>
    </row>
    <row r="311858" spans="2:3">
      <c r="B311858" s="430"/>
      <c r="C311858" s="430"/>
    </row>
    <row r="311859" spans="2:3">
      <c r="B311859" s="430"/>
      <c r="C311859" s="430"/>
    </row>
    <row r="311860" spans="2:3">
      <c r="B311860" s="430"/>
      <c r="C311860" s="430"/>
    </row>
    <row r="311861" spans="2:3">
      <c r="B311861" s="430"/>
      <c r="C311861" s="430"/>
    </row>
    <row r="311862" spans="2:3">
      <c r="B311862" s="430"/>
      <c r="C311862" s="430"/>
    </row>
    <row r="311863" spans="2:3">
      <c r="B311863" s="430"/>
      <c r="C311863" s="430"/>
    </row>
    <row r="311864" spans="2:3">
      <c r="B311864" s="430"/>
      <c r="C311864" s="430"/>
    </row>
    <row r="311865" spans="2:3">
      <c r="B311865" s="430"/>
      <c r="C311865" s="430"/>
    </row>
    <row r="311866" spans="2:3">
      <c r="B311866" s="430"/>
      <c r="C311866" s="430"/>
    </row>
    <row r="311867" spans="2:3">
      <c r="B311867" s="430"/>
      <c r="C311867" s="430"/>
    </row>
    <row r="311868" spans="2:3">
      <c r="B311868" s="430"/>
      <c r="C311868" s="430"/>
    </row>
    <row r="311869" spans="2:3">
      <c r="B311869" s="430"/>
      <c r="C311869" s="430"/>
    </row>
    <row r="311870" spans="2:3">
      <c r="B311870" s="430"/>
      <c r="C311870" s="430"/>
    </row>
    <row r="311871" spans="2:3">
      <c r="B311871" s="430"/>
      <c r="C311871" s="430"/>
    </row>
    <row r="311872" spans="2:3">
      <c r="B311872" s="430"/>
      <c r="C311872" s="430"/>
    </row>
    <row r="311873" spans="2:3">
      <c r="B311873" s="430"/>
      <c r="C311873" s="430"/>
    </row>
    <row r="311874" spans="2:3">
      <c r="B311874" s="430"/>
      <c r="C311874" s="430"/>
    </row>
    <row r="311875" spans="2:3">
      <c r="B311875" s="430"/>
      <c r="C311875" s="430"/>
    </row>
    <row r="311876" spans="2:3">
      <c r="B311876" s="430"/>
      <c r="C311876" s="430"/>
    </row>
    <row r="311877" spans="2:3">
      <c r="B311877" s="430"/>
      <c r="C311877" s="430"/>
    </row>
    <row r="311878" spans="2:3">
      <c r="B311878" s="430"/>
      <c r="C311878" s="430"/>
    </row>
    <row r="311879" spans="2:3">
      <c r="B311879" s="430"/>
      <c r="C311879" s="430"/>
    </row>
    <row r="311880" spans="2:3">
      <c r="B311880" s="430"/>
      <c r="C311880" s="430"/>
    </row>
    <row r="311881" spans="2:3">
      <c r="B311881" s="430"/>
      <c r="C311881" s="430"/>
    </row>
    <row r="311882" spans="2:3">
      <c r="B311882" s="430"/>
      <c r="C311882" s="430"/>
    </row>
    <row r="311883" spans="2:3">
      <c r="B311883" s="430"/>
      <c r="C311883" s="430"/>
    </row>
    <row r="311884" spans="2:3">
      <c r="B311884" s="430"/>
      <c r="C311884" s="430"/>
    </row>
    <row r="311885" spans="2:3">
      <c r="B311885" s="430"/>
      <c r="C311885" s="430"/>
    </row>
    <row r="311886" spans="2:3">
      <c r="B311886" s="430"/>
      <c r="C311886" s="430"/>
    </row>
    <row r="311887" spans="2:3">
      <c r="B311887" s="430"/>
      <c r="C311887" s="430"/>
    </row>
    <row r="311888" spans="2:3">
      <c r="B311888" s="430"/>
      <c r="C311888" s="430"/>
    </row>
    <row r="311889" spans="2:3">
      <c r="B311889" s="430"/>
      <c r="C311889" s="430"/>
    </row>
    <row r="311890" spans="2:3">
      <c r="B311890" s="430"/>
      <c r="C311890" s="430"/>
    </row>
    <row r="311891" spans="2:3">
      <c r="B311891" s="430"/>
      <c r="C311891" s="430"/>
    </row>
    <row r="311892" spans="2:3">
      <c r="B311892" s="430"/>
      <c r="C311892" s="430"/>
    </row>
    <row r="311893" spans="2:3">
      <c r="B311893" s="430"/>
      <c r="C311893" s="430"/>
    </row>
    <row r="311894" spans="2:3">
      <c r="B311894" s="430"/>
      <c r="C311894" s="430"/>
    </row>
    <row r="311895" spans="2:3">
      <c r="B311895" s="430"/>
      <c r="C311895" s="430"/>
    </row>
    <row r="311896" spans="2:3">
      <c r="B311896" s="430"/>
      <c r="C311896" s="430"/>
    </row>
    <row r="311897" spans="2:3">
      <c r="B311897" s="430"/>
      <c r="C311897" s="430"/>
    </row>
    <row r="311898" spans="2:3">
      <c r="B311898" s="430"/>
      <c r="C311898" s="430"/>
    </row>
    <row r="311899" spans="2:3">
      <c r="B311899" s="430"/>
      <c r="C311899" s="430"/>
    </row>
    <row r="311900" spans="2:3">
      <c r="B311900" s="430"/>
      <c r="C311900" s="430"/>
    </row>
    <row r="311901" spans="2:3">
      <c r="B311901" s="430"/>
      <c r="C311901" s="430"/>
    </row>
    <row r="311902" spans="2:3">
      <c r="B311902" s="430"/>
      <c r="C311902" s="430"/>
    </row>
    <row r="311903" spans="2:3">
      <c r="B311903" s="430"/>
      <c r="C311903" s="430"/>
    </row>
    <row r="311904" spans="2:3">
      <c r="B311904" s="430"/>
      <c r="C311904" s="430"/>
    </row>
    <row r="311905" spans="2:3">
      <c r="B311905" s="430"/>
      <c r="C311905" s="430"/>
    </row>
    <row r="311906" spans="2:3">
      <c r="B311906" s="430"/>
      <c r="C311906" s="430"/>
    </row>
    <row r="311907" spans="2:3">
      <c r="B311907" s="430"/>
      <c r="C311907" s="430"/>
    </row>
    <row r="311908" spans="2:3">
      <c r="B311908" s="430"/>
      <c r="C311908" s="430"/>
    </row>
    <row r="311909" spans="2:3">
      <c r="B311909" s="430"/>
      <c r="C311909" s="430"/>
    </row>
    <row r="311910" spans="2:3">
      <c r="B311910" s="430"/>
      <c r="C311910" s="430"/>
    </row>
    <row r="311911" spans="2:3">
      <c r="B311911" s="430"/>
      <c r="C311911" s="430"/>
    </row>
    <row r="311912" spans="2:3">
      <c r="B311912" s="430"/>
      <c r="C311912" s="430"/>
    </row>
    <row r="311913" spans="2:3">
      <c r="B311913" s="430"/>
      <c r="C311913" s="430"/>
    </row>
    <row r="311914" spans="2:3">
      <c r="B311914" s="430"/>
      <c r="C311914" s="430"/>
    </row>
    <row r="311915" spans="2:3">
      <c r="B311915" s="430"/>
      <c r="C311915" s="430"/>
    </row>
    <row r="311916" spans="2:3">
      <c r="B311916" s="430"/>
      <c r="C311916" s="430"/>
    </row>
    <row r="311917" spans="2:3">
      <c r="B311917" s="430"/>
      <c r="C311917" s="430"/>
    </row>
    <row r="311918" spans="2:3">
      <c r="B311918" s="430"/>
      <c r="C311918" s="430"/>
    </row>
    <row r="311919" spans="2:3">
      <c r="B311919" s="430"/>
      <c r="C311919" s="430"/>
    </row>
    <row r="311920" spans="2:3">
      <c r="B311920" s="430"/>
      <c r="C311920" s="430"/>
    </row>
    <row r="311921" spans="2:3">
      <c r="B311921" s="430"/>
      <c r="C311921" s="430"/>
    </row>
    <row r="311922" spans="2:3">
      <c r="B311922" s="430"/>
      <c r="C311922" s="430"/>
    </row>
    <row r="311923" spans="2:3">
      <c r="B311923" s="430"/>
      <c r="C311923" s="430"/>
    </row>
    <row r="311924" spans="2:3">
      <c r="B311924" s="430"/>
      <c r="C311924" s="430"/>
    </row>
    <row r="311925" spans="2:3">
      <c r="B311925" s="430"/>
      <c r="C311925" s="430"/>
    </row>
    <row r="311926" spans="2:3">
      <c r="B311926" s="430"/>
      <c r="C311926" s="430"/>
    </row>
    <row r="311927" spans="2:3">
      <c r="B311927" s="430"/>
      <c r="C311927" s="430"/>
    </row>
    <row r="311928" spans="2:3">
      <c r="B311928" s="430"/>
      <c r="C311928" s="430"/>
    </row>
    <row r="311929" spans="2:3">
      <c r="B311929" s="430"/>
      <c r="C311929" s="430"/>
    </row>
    <row r="311930" spans="2:3">
      <c r="B311930" s="430"/>
      <c r="C311930" s="430"/>
    </row>
    <row r="311931" spans="2:3">
      <c r="B311931" s="430"/>
      <c r="C311931" s="430"/>
    </row>
    <row r="311932" spans="2:3">
      <c r="B311932" s="430"/>
      <c r="C311932" s="430"/>
    </row>
    <row r="311933" spans="2:3">
      <c r="B311933" s="430"/>
      <c r="C311933" s="430"/>
    </row>
    <row r="311934" spans="2:3">
      <c r="B311934" s="430"/>
      <c r="C311934" s="430"/>
    </row>
    <row r="311935" spans="2:3">
      <c r="B311935" s="430"/>
      <c r="C311935" s="430"/>
    </row>
    <row r="311936" spans="2:3">
      <c r="B311936" s="430"/>
      <c r="C311936" s="430"/>
    </row>
    <row r="311937" spans="2:3">
      <c r="B311937" s="430"/>
      <c r="C311937" s="430"/>
    </row>
    <row r="311938" spans="2:3">
      <c r="B311938" s="430"/>
      <c r="C311938" s="430"/>
    </row>
    <row r="311939" spans="2:3">
      <c r="B311939" s="430"/>
      <c r="C311939" s="430"/>
    </row>
    <row r="311940" spans="2:3">
      <c r="B311940" s="430"/>
      <c r="C311940" s="430"/>
    </row>
    <row r="311941" spans="2:3">
      <c r="B311941" s="430"/>
      <c r="C311941" s="430"/>
    </row>
    <row r="311942" spans="2:3">
      <c r="B311942" s="430"/>
      <c r="C311942" s="430"/>
    </row>
    <row r="311943" spans="2:3">
      <c r="B311943" s="430"/>
      <c r="C311943" s="430"/>
    </row>
    <row r="311944" spans="2:3">
      <c r="B311944" s="430"/>
      <c r="C311944" s="430"/>
    </row>
    <row r="311945" spans="2:3">
      <c r="B311945" s="430"/>
      <c r="C311945" s="430"/>
    </row>
    <row r="311946" spans="2:3">
      <c r="B311946" s="430"/>
      <c r="C311946" s="430"/>
    </row>
    <row r="311947" spans="2:3">
      <c r="B311947" s="430"/>
      <c r="C311947" s="430"/>
    </row>
    <row r="311948" spans="2:3">
      <c r="B311948" s="430"/>
      <c r="C311948" s="430"/>
    </row>
    <row r="311949" spans="2:3">
      <c r="B311949" s="430"/>
      <c r="C311949" s="430"/>
    </row>
    <row r="311950" spans="2:3">
      <c r="B311950" s="430"/>
      <c r="C311950" s="430"/>
    </row>
    <row r="311951" spans="2:3">
      <c r="B311951" s="430"/>
      <c r="C311951" s="430"/>
    </row>
    <row r="311952" spans="2:3">
      <c r="B311952" s="430"/>
      <c r="C311952" s="430"/>
    </row>
    <row r="311953" spans="2:3">
      <c r="B311953" s="430"/>
      <c r="C311953" s="430"/>
    </row>
    <row r="311954" spans="2:3">
      <c r="B311954" s="430"/>
      <c r="C311954" s="430"/>
    </row>
    <row r="311955" spans="2:3">
      <c r="B311955" s="430"/>
      <c r="C311955" s="430"/>
    </row>
    <row r="311956" spans="2:3">
      <c r="B311956" s="430"/>
      <c r="C311956" s="430"/>
    </row>
    <row r="311957" spans="2:3">
      <c r="B311957" s="430"/>
      <c r="C311957" s="430"/>
    </row>
    <row r="311958" spans="2:3">
      <c r="B311958" s="430"/>
      <c r="C311958" s="430"/>
    </row>
    <row r="311959" spans="2:3">
      <c r="B311959" s="430"/>
      <c r="C311959" s="430"/>
    </row>
    <row r="311960" spans="2:3">
      <c r="B311960" s="430"/>
      <c r="C311960" s="430"/>
    </row>
    <row r="311961" spans="2:3">
      <c r="B311961" s="430"/>
      <c r="C311961" s="430"/>
    </row>
    <row r="311962" spans="2:3">
      <c r="B311962" s="430"/>
      <c r="C311962" s="430"/>
    </row>
    <row r="311963" spans="2:3">
      <c r="B311963" s="430"/>
      <c r="C311963" s="430"/>
    </row>
    <row r="311964" spans="2:3">
      <c r="B311964" s="430"/>
      <c r="C311964" s="430"/>
    </row>
    <row r="311965" spans="2:3">
      <c r="B311965" s="430"/>
      <c r="C311965" s="430"/>
    </row>
    <row r="311966" spans="2:3">
      <c r="B311966" s="430"/>
      <c r="C311966" s="430"/>
    </row>
    <row r="311967" spans="2:3">
      <c r="B311967" s="430"/>
      <c r="C311967" s="430"/>
    </row>
    <row r="311968" spans="2:3">
      <c r="B311968" s="430"/>
      <c r="C311968" s="430"/>
    </row>
    <row r="311969" spans="2:3">
      <c r="B311969" s="430"/>
      <c r="C311969" s="430"/>
    </row>
    <row r="311970" spans="2:3">
      <c r="B311970" s="430"/>
      <c r="C311970" s="430"/>
    </row>
    <row r="311971" spans="2:3">
      <c r="B311971" s="430"/>
      <c r="C311971" s="430"/>
    </row>
    <row r="311972" spans="2:3">
      <c r="B311972" s="430"/>
      <c r="C311972" s="430"/>
    </row>
    <row r="311973" spans="2:3">
      <c r="B311973" s="430"/>
      <c r="C311973" s="430"/>
    </row>
    <row r="311974" spans="2:3">
      <c r="B311974" s="430"/>
      <c r="C311974" s="430"/>
    </row>
    <row r="311975" spans="2:3">
      <c r="B311975" s="430"/>
      <c r="C311975" s="430"/>
    </row>
    <row r="311976" spans="2:3">
      <c r="B311976" s="430"/>
      <c r="C311976" s="430"/>
    </row>
    <row r="311977" spans="2:3">
      <c r="B311977" s="430"/>
      <c r="C311977" s="430"/>
    </row>
    <row r="311978" spans="2:3">
      <c r="B311978" s="430"/>
      <c r="C311978" s="430"/>
    </row>
    <row r="311979" spans="2:3">
      <c r="B311979" s="430"/>
      <c r="C311979" s="430"/>
    </row>
    <row r="311980" spans="2:3">
      <c r="B311980" s="430"/>
      <c r="C311980" s="430"/>
    </row>
    <row r="311981" spans="2:3">
      <c r="B311981" s="430"/>
      <c r="C311981" s="430"/>
    </row>
    <row r="311982" spans="2:3">
      <c r="B311982" s="430"/>
      <c r="C311982" s="430"/>
    </row>
    <row r="311983" spans="2:3">
      <c r="B311983" s="430"/>
      <c r="C311983" s="430"/>
    </row>
    <row r="311984" spans="2:3">
      <c r="B311984" s="430"/>
      <c r="C311984" s="430"/>
    </row>
    <row r="311985" spans="2:3">
      <c r="B311985" s="430"/>
      <c r="C311985" s="430"/>
    </row>
    <row r="311986" spans="2:3">
      <c r="B311986" s="430"/>
      <c r="C311986" s="430"/>
    </row>
    <row r="311987" spans="2:3">
      <c r="B311987" s="430"/>
      <c r="C311987" s="430"/>
    </row>
    <row r="311988" spans="2:3">
      <c r="B311988" s="430"/>
      <c r="C311988" s="430"/>
    </row>
    <row r="311989" spans="2:3">
      <c r="B311989" s="430"/>
      <c r="C311989" s="430"/>
    </row>
    <row r="311990" spans="2:3">
      <c r="B311990" s="430"/>
      <c r="C311990" s="430"/>
    </row>
    <row r="311991" spans="2:3">
      <c r="B311991" s="430"/>
      <c r="C311991" s="430"/>
    </row>
    <row r="311992" spans="2:3">
      <c r="B311992" s="430"/>
      <c r="C311992" s="430"/>
    </row>
    <row r="311993" spans="2:3">
      <c r="B311993" s="430"/>
      <c r="C311993" s="430"/>
    </row>
    <row r="311994" spans="2:3">
      <c r="B311994" s="430"/>
      <c r="C311994" s="430"/>
    </row>
    <row r="311995" spans="2:3">
      <c r="B311995" s="430"/>
      <c r="C311995" s="430"/>
    </row>
    <row r="311996" spans="2:3">
      <c r="B311996" s="430"/>
      <c r="C311996" s="430"/>
    </row>
    <row r="311997" spans="2:3">
      <c r="B311997" s="430"/>
      <c r="C311997" s="430"/>
    </row>
    <row r="311998" spans="2:3">
      <c r="B311998" s="430"/>
      <c r="C311998" s="430"/>
    </row>
    <row r="311999" spans="2:3">
      <c r="B311999" s="430"/>
      <c r="C311999" s="430"/>
    </row>
    <row r="312000" spans="2:3">
      <c r="B312000" s="430"/>
      <c r="C312000" s="430"/>
    </row>
    <row r="312001" spans="2:3">
      <c r="B312001" s="430"/>
      <c r="C312001" s="430"/>
    </row>
    <row r="312002" spans="2:3">
      <c r="B312002" s="430"/>
      <c r="C312002" s="430"/>
    </row>
    <row r="312003" spans="2:3">
      <c r="B312003" s="430"/>
      <c r="C312003" s="430"/>
    </row>
    <row r="312004" spans="2:3">
      <c r="B312004" s="430"/>
      <c r="C312004" s="430"/>
    </row>
    <row r="312005" spans="2:3">
      <c r="B312005" s="430"/>
      <c r="C312005" s="430"/>
    </row>
    <row r="312006" spans="2:3">
      <c r="B312006" s="430"/>
      <c r="C312006" s="430"/>
    </row>
    <row r="312007" spans="2:3">
      <c r="B312007" s="430"/>
      <c r="C312007" s="430"/>
    </row>
    <row r="312008" spans="2:3">
      <c r="B312008" s="430"/>
      <c r="C312008" s="430"/>
    </row>
    <row r="312009" spans="2:3">
      <c r="B312009" s="430"/>
      <c r="C312009" s="430"/>
    </row>
    <row r="312010" spans="2:3">
      <c r="B312010" s="430"/>
      <c r="C312010" s="430"/>
    </row>
    <row r="312011" spans="2:3">
      <c r="B312011" s="430"/>
      <c r="C312011" s="430"/>
    </row>
    <row r="312012" spans="2:3">
      <c r="B312012" s="430"/>
      <c r="C312012" s="430"/>
    </row>
    <row r="312013" spans="2:3">
      <c r="B312013" s="430"/>
      <c r="C312013" s="430"/>
    </row>
    <row r="312014" spans="2:3">
      <c r="B312014" s="430"/>
      <c r="C312014" s="430"/>
    </row>
    <row r="312015" spans="2:3">
      <c r="B312015" s="430"/>
      <c r="C312015" s="430"/>
    </row>
    <row r="312016" spans="2:3">
      <c r="B312016" s="430"/>
      <c r="C312016" s="430"/>
    </row>
    <row r="312017" spans="2:3">
      <c r="B312017" s="430"/>
      <c r="C312017" s="430"/>
    </row>
    <row r="312018" spans="2:3">
      <c r="B312018" s="430"/>
      <c r="C312018" s="430"/>
    </row>
    <row r="312019" spans="2:3">
      <c r="B312019" s="430"/>
      <c r="C312019" s="430"/>
    </row>
    <row r="312020" spans="2:3">
      <c r="B312020" s="430"/>
      <c r="C312020" s="430"/>
    </row>
    <row r="312021" spans="2:3">
      <c r="B312021" s="430"/>
      <c r="C312021" s="430"/>
    </row>
    <row r="312022" spans="2:3">
      <c r="B312022" s="430"/>
      <c r="C312022" s="430"/>
    </row>
    <row r="312023" spans="2:3">
      <c r="B312023" s="430"/>
      <c r="C312023" s="430"/>
    </row>
    <row r="312024" spans="2:3">
      <c r="B312024" s="430"/>
      <c r="C312024" s="430"/>
    </row>
    <row r="312025" spans="2:3">
      <c r="B312025" s="430"/>
      <c r="C312025" s="430"/>
    </row>
    <row r="312026" spans="2:3">
      <c r="B312026" s="430"/>
      <c r="C312026" s="430"/>
    </row>
    <row r="312027" spans="2:3">
      <c r="B312027" s="430"/>
      <c r="C312027" s="430"/>
    </row>
    <row r="312028" spans="2:3">
      <c r="B312028" s="430"/>
      <c r="C312028" s="430"/>
    </row>
    <row r="312029" spans="2:3">
      <c r="B312029" s="430"/>
      <c r="C312029" s="430"/>
    </row>
    <row r="312030" spans="2:3">
      <c r="B312030" s="430"/>
      <c r="C312030" s="430"/>
    </row>
    <row r="312031" spans="2:3">
      <c r="B312031" s="430"/>
      <c r="C312031" s="430"/>
    </row>
    <row r="312032" spans="2:3">
      <c r="B312032" s="430"/>
      <c r="C312032" s="430"/>
    </row>
    <row r="312033" spans="2:3">
      <c r="B312033" s="430"/>
      <c r="C312033" s="430"/>
    </row>
    <row r="312034" spans="2:3">
      <c r="B312034" s="430"/>
      <c r="C312034" s="430"/>
    </row>
    <row r="312035" spans="2:3">
      <c r="B312035" s="430"/>
      <c r="C312035" s="430"/>
    </row>
    <row r="312036" spans="2:3">
      <c r="B312036" s="430"/>
      <c r="C312036" s="430"/>
    </row>
    <row r="312037" spans="2:3">
      <c r="B312037" s="430"/>
      <c r="C312037" s="430"/>
    </row>
    <row r="312038" spans="2:3">
      <c r="B312038" s="430"/>
      <c r="C312038" s="430"/>
    </row>
    <row r="312039" spans="2:3">
      <c r="B312039" s="430"/>
      <c r="C312039" s="430"/>
    </row>
    <row r="312040" spans="2:3">
      <c r="B312040" s="430"/>
      <c r="C312040" s="430"/>
    </row>
    <row r="312041" spans="2:3">
      <c r="B312041" s="430"/>
      <c r="C312041" s="430"/>
    </row>
    <row r="312042" spans="2:3">
      <c r="B312042" s="430"/>
      <c r="C312042" s="430"/>
    </row>
    <row r="312043" spans="2:3">
      <c r="B312043" s="430"/>
      <c r="C312043" s="430"/>
    </row>
    <row r="312044" spans="2:3">
      <c r="B312044" s="430"/>
      <c r="C312044" s="430"/>
    </row>
    <row r="312045" spans="2:3">
      <c r="B312045" s="430"/>
      <c r="C312045" s="430"/>
    </row>
    <row r="312046" spans="2:3">
      <c r="B312046" s="430"/>
      <c r="C312046" s="430"/>
    </row>
    <row r="312047" spans="2:3">
      <c r="B312047" s="430"/>
      <c r="C312047" s="430"/>
    </row>
    <row r="312048" spans="2:3">
      <c r="B312048" s="430"/>
      <c r="C312048" s="430"/>
    </row>
    <row r="312049" spans="2:3">
      <c r="B312049" s="430"/>
      <c r="C312049" s="430"/>
    </row>
    <row r="312050" spans="2:3">
      <c r="B312050" s="430"/>
      <c r="C312050" s="430"/>
    </row>
    <row r="312051" spans="2:3">
      <c r="B312051" s="430"/>
      <c r="C312051" s="430"/>
    </row>
    <row r="312052" spans="2:3">
      <c r="B312052" s="430"/>
      <c r="C312052" s="430"/>
    </row>
    <row r="312053" spans="2:3">
      <c r="B312053" s="430"/>
      <c r="C312053" s="430"/>
    </row>
    <row r="312054" spans="2:3">
      <c r="B312054" s="430"/>
      <c r="C312054" s="430"/>
    </row>
    <row r="312055" spans="2:3">
      <c r="B312055" s="430"/>
      <c r="C312055" s="430"/>
    </row>
    <row r="312056" spans="2:3">
      <c r="B312056" s="430"/>
      <c r="C312056" s="430"/>
    </row>
    <row r="312057" spans="2:3">
      <c r="B312057" s="430"/>
      <c r="C312057" s="430"/>
    </row>
    <row r="312058" spans="2:3">
      <c r="B312058" s="430"/>
      <c r="C312058" s="430"/>
    </row>
    <row r="312059" spans="2:3">
      <c r="B312059" s="430"/>
      <c r="C312059" s="430"/>
    </row>
    <row r="312060" spans="2:3">
      <c r="B312060" s="430"/>
      <c r="C312060" s="430"/>
    </row>
    <row r="312061" spans="2:3">
      <c r="B312061" s="430"/>
      <c r="C312061" s="430"/>
    </row>
    <row r="312062" spans="2:3">
      <c r="B312062" s="430"/>
      <c r="C312062" s="430"/>
    </row>
    <row r="312063" spans="2:3">
      <c r="B312063" s="430"/>
      <c r="C312063" s="430"/>
    </row>
    <row r="312064" spans="2:3">
      <c r="B312064" s="430"/>
      <c r="C312064" s="430"/>
    </row>
    <row r="312065" spans="2:3">
      <c r="B312065" s="430"/>
      <c r="C312065" s="430"/>
    </row>
    <row r="312066" spans="2:3">
      <c r="B312066" s="430"/>
      <c r="C312066" s="430"/>
    </row>
    <row r="312067" spans="2:3">
      <c r="B312067" s="430"/>
      <c r="C312067" s="430"/>
    </row>
    <row r="312068" spans="2:3">
      <c r="B312068" s="430"/>
      <c r="C312068" s="430"/>
    </row>
    <row r="312069" spans="2:3">
      <c r="B312069" s="430"/>
      <c r="C312069" s="430"/>
    </row>
    <row r="312070" spans="2:3">
      <c r="B312070" s="430"/>
      <c r="C312070" s="430"/>
    </row>
    <row r="312071" spans="2:3">
      <c r="B312071" s="430"/>
      <c r="C312071" s="430"/>
    </row>
    <row r="312072" spans="2:3">
      <c r="B312072" s="430"/>
      <c r="C312072" s="430"/>
    </row>
    <row r="312073" spans="2:3">
      <c r="B312073" s="430"/>
      <c r="C312073" s="430"/>
    </row>
    <row r="312074" spans="2:3">
      <c r="B312074" s="430"/>
      <c r="C312074" s="430"/>
    </row>
    <row r="312075" spans="2:3">
      <c r="B312075" s="430"/>
      <c r="C312075" s="430"/>
    </row>
    <row r="312076" spans="2:3">
      <c r="B312076" s="430"/>
      <c r="C312076" s="430"/>
    </row>
    <row r="312077" spans="2:3">
      <c r="B312077" s="430"/>
      <c r="C312077" s="430"/>
    </row>
    <row r="312078" spans="2:3">
      <c r="B312078" s="430"/>
      <c r="C312078" s="430"/>
    </row>
    <row r="312079" spans="2:3">
      <c r="B312079" s="430"/>
      <c r="C312079" s="430"/>
    </row>
    <row r="312080" spans="2:3">
      <c r="B312080" s="430"/>
      <c r="C312080" s="430"/>
    </row>
    <row r="312081" spans="2:3">
      <c r="B312081" s="430"/>
      <c r="C312081" s="430"/>
    </row>
    <row r="312082" spans="2:3">
      <c r="B312082" s="430"/>
      <c r="C312082" s="430"/>
    </row>
    <row r="312083" spans="2:3">
      <c r="B312083" s="430"/>
      <c r="C312083" s="430"/>
    </row>
    <row r="312084" spans="2:3">
      <c r="B312084" s="430"/>
      <c r="C312084" s="430"/>
    </row>
    <row r="312085" spans="2:3">
      <c r="B312085" s="430"/>
      <c r="C312085" s="430"/>
    </row>
    <row r="312086" spans="2:3">
      <c r="B312086" s="430"/>
      <c r="C312086" s="430"/>
    </row>
    <row r="312087" spans="2:3">
      <c r="B312087" s="430"/>
      <c r="C312087" s="430"/>
    </row>
    <row r="312088" spans="2:3">
      <c r="B312088" s="430"/>
      <c r="C312088" s="430"/>
    </row>
    <row r="312089" spans="2:3">
      <c r="B312089" s="430"/>
      <c r="C312089" s="430"/>
    </row>
    <row r="312090" spans="2:3">
      <c r="B312090" s="430"/>
      <c r="C312090" s="430"/>
    </row>
    <row r="312091" spans="2:3">
      <c r="B312091" s="430"/>
      <c r="C312091" s="430"/>
    </row>
    <row r="312092" spans="2:3">
      <c r="B312092" s="430"/>
      <c r="C312092" s="430"/>
    </row>
    <row r="312093" spans="2:3">
      <c r="B312093" s="430"/>
      <c r="C312093" s="430"/>
    </row>
    <row r="312094" spans="2:3">
      <c r="B312094" s="430"/>
      <c r="C312094" s="430"/>
    </row>
    <row r="312095" spans="2:3">
      <c r="B312095" s="430"/>
      <c r="C312095" s="430"/>
    </row>
    <row r="312096" spans="2:3">
      <c r="B312096" s="430"/>
      <c r="C312096" s="430"/>
    </row>
    <row r="312097" spans="2:3">
      <c r="B312097" s="430"/>
      <c r="C312097" s="430"/>
    </row>
    <row r="312098" spans="2:3">
      <c r="B312098" s="430"/>
      <c r="C312098" s="430"/>
    </row>
    <row r="312099" spans="2:3">
      <c r="B312099" s="430"/>
      <c r="C312099" s="430"/>
    </row>
    <row r="312100" spans="2:3">
      <c r="B312100" s="430"/>
      <c r="C312100" s="430"/>
    </row>
    <row r="312101" spans="2:3">
      <c r="B312101" s="430"/>
      <c r="C312101" s="430"/>
    </row>
    <row r="312102" spans="2:3">
      <c r="B312102" s="430"/>
      <c r="C312102" s="430"/>
    </row>
    <row r="312103" spans="2:3">
      <c r="B312103" s="430"/>
      <c r="C312103" s="430"/>
    </row>
    <row r="312104" spans="2:3">
      <c r="B312104" s="430"/>
      <c r="C312104" s="430"/>
    </row>
    <row r="312105" spans="2:3">
      <c r="B312105" s="430"/>
      <c r="C312105" s="430"/>
    </row>
    <row r="312106" spans="2:3">
      <c r="B312106" s="430"/>
      <c r="C312106" s="430"/>
    </row>
    <row r="312107" spans="2:3">
      <c r="B312107" s="430"/>
      <c r="C312107" s="430"/>
    </row>
    <row r="312108" spans="2:3">
      <c r="B312108" s="430"/>
      <c r="C312108" s="430"/>
    </row>
    <row r="312109" spans="2:3">
      <c r="B312109" s="430"/>
      <c r="C312109" s="430"/>
    </row>
    <row r="312110" spans="2:3">
      <c r="B312110" s="430"/>
      <c r="C312110" s="430"/>
    </row>
    <row r="312111" spans="2:3">
      <c r="B312111" s="430"/>
      <c r="C312111" s="430"/>
    </row>
    <row r="312112" spans="2:3">
      <c r="B312112" s="430"/>
      <c r="C312112" s="430"/>
    </row>
    <row r="312113" spans="2:3">
      <c r="B312113" s="430"/>
      <c r="C312113" s="430"/>
    </row>
    <row r="312114" spans="2:3">
      <c r="B312114" s="430"/>
      <c r="C312114" s="430"/>
    </row>
    <row r="312115" spans="2:3">
      <c r="B312115" s="430"/>
      <c r="C312115" s="430"/>
    </row>
    <row r="312116" spans="2:3">
      <c r="B312116" s="430"/>
      <c r="C312116" s="430"/>
    </row>
    <row r="312117" spans="2:3">
      <c r="B312117" s="430"/>
      <c r="C312117" s="430"/>
    </row>
    <row r="312118" spans="2:3">
      <c r="B312118" s="430"/>
      <c r="C312118" s="430"/>
    </row>
    <row r="312119" spans="2:3">
      <c r="B312119" s="430"/>
      <c r="C312119" s="430"/>
    </row>
    <row r="312120" spans="2:3">
      <c r="B312120" s="430"/>
      <c r="C312120" s="430"/>
    </row>
    <row r="312121" spans="2:3">
      <c r="B312121" s="430"/>
      <c r="C312121" s="430"/>
    </row>
    <row r="312122" spans="2:3">
      <c r="B312122" s="430"/>
      <c r="C312122" s="430"/>
    </row>
    <row r="312123" spans="2:3">
      <c r="B312123" s="430"/>
      <c r="C312123" s="430"/>
    </row>
    <row r="312124" spans="2:3">
      <c r="B312124" s="430"/>
      <c r="C312124" s="430"/>
    </row>
    <row r="312125" spans="2:3">
      <c r="B312125" s="430"/>
      <c r="C312125" s="430"/>
    </row>
    <row r="312126" spans="2:3">
      <c r="B312126" s="430"/>
      <c r="C312126" s="430"/>
    </row>
    <row r="312127" spans="2:3">
      <c r="B312127" s="430"/>
      <c r="C312127" s="430"/>
    </row>
    <row r="312128" spans="2:3">
      <c r="B312128" s="430"/>
      <c r="C312128" s="430"/>
    </row>
    <row r="312129" spans="2:3">
      <c r="B312129" s="430"/>
      <c r="C312129" s="430"/>
    </row>
    <row r="312130" spans="2:3">
      <c r="B312130" s="430"/>
      <c r="C312130" s="430"/>
    </row>
    <row r="312131" spans="2:3">
      <c r="B312131" s="430"/>
      <c r="C312131" s="430"/>
    </row>
    <row r="312132" spans="2:3">
      <c r="B312132" s="430"/>
      <c r="C312132" s="430"/>
    </row>
    <row r="312133" spans="2:3">
      <c r="B312133" s="430"/>
      <c r="C312133" s="430"/>
    </row>
    <row r="312134" spans="2:3">
      <c r="B312134" s="430"/>
      <c r="C312134" s="430"/>
    </row>
    <row r="312135" spans="2:3">
      <c r="B312135" s="430"/>
      <c r="C312135" s="430"/>
    </row>
    <row r="312136" spans="2:3">
      <c r="B312136" s="430"/>
      <c r="C312136" s="430"/>
    </row>
    <row r="312137" spans="2:3">
      <c r="B312137" s="430"/>
      <c r="C312137" s="430"/>
    </row>
    <row r="312138" spans="2:3">
      <c r="B312138" s="430"/>
      <c r="C312138" s="430"/>
    </row>
    <row r="312139" spans="2:3">
      <c r="B312139" s="430"/>
      <c r="C312139" s="430"/>
    </row>
    <row r="312140" spans="2:3">
      <c r="B312140" s="430"/>
      <c r="C312140" s="430"/>
    </row>
    <row r="312141" spans="2:3">
      <c r="B312141" s="430"/>
      <c r="C312141" s="430"/>
    </row>
    <row r="312142" spans="2:3">
      <c r="B312142" s="430"/>
      <c r="C312142" s="430"/>
    </row>
    <row r="312143" spans="2:3">
      <c r="B312143" s="430"/>
      <c r="C312143" s="430"/>
    </row>
    <row r="312144" spans="2:3">
      <c r="B312144" s="430"/>
      <c r="C312144" s="430"/>
    </row>
    <row r="312145" spans="2:3">
      <c r="B312145" s="430"/>
      <c r="C312145" s="430"/>
    </row>
    <row r="312146" spans="2:3">
      <c r="B312146" s="430"/>
      <c r="C312146" s="430"/>
    </row>
    <row r="312147" spans="2:3">
      <c r="B312147" s="430"/>
      <c r="C312147" s="430"/>
    </row>
    <row r="312148" spans="2:3">
      <c r="B312148" s="430"/>
      <c r="C312148" s="430"/>
    </row>
    <row r="312149" spans="2:3">
      <c r="B312149" s="430"/>
      <c r="C312149" s="430"/>
    </row>
    <row r="312150" spans="2:3">
      <c r="B312150" s="430"/>
      <c r="C312150" s="430"/>
    </row>
    <row r="312151" spans="2:3">
      <c r="B312151" s="430"/>
      <c r="C312151" s="430"/>
    </row>
    <row r="312152" spans="2:3">
      <c r="B312152" s="430"/>
      <c r="C312152" s="430"/>
    </row>
    <row r="312153" spans="2:3">
      <c r="B312153" s="430"/>
      <c r="C312153" s="430"/>
    </row>
    <row r="312154" spans="2:3">
      <c r="B312154" s="430"/>
      <c r="C312154" s="430"/>
    </row>
    <row r="312155" spans="2:3">
      <c r="B312155" s="430"/>
      <c r="C312155" s="430"/>
    </row>
    <row r="312156" spans="2:3">
      <c r="B312156" s="430"/>
      <c r="C312156" s="430"/>
    </row>
    <row r="312157" spans="2:3">
      <c r="B312157" s="430"/>
      <c r="C312157" s="430"/>
    </row>
    <row r="312158" spans="2:3">
      <c r="B312158" s="430"/>
      <c r="C312158" s="430"/>
    </row>
    <row r="312159" spans="2:3">
      <c r="B312159" s="430"/>
      <c r="C312159" s="430"/>
    </row>
    <row r="312160" spans="2:3">
      <c r="B312160" s="430"/>
      <c r="C312160" s="430"/>
    </row>
    <row r="312161" spans="2:3">
      <c r="B312161" s="430"/>
      <c r="C312161" s="430"/>
    </row>
    <row r="312162" spans="2:3">
      <c r="B312162" s="430"/>
      <c r="C312162" s="430"/>
    </row>
    <row r="312163" spans="2:3">
      <c r="B312163" s="430"/>
      <c r="C312163" s="430"/>
    </row>
    <row r="312164" spans="2:3">
      <c r="B312164" s="430"/>
      <c r="C312164" s="430"/>
    </row>
    <row r="312165" spans="2:3">
      <c r="B312165" s="430"/>
      <c r="C312165" s="430"/>
    </row>
    <row r="312166" spans="2:3">
      <c r="B312166" s="430"/>
      <c r="C312166" s="430"/>
    </row>
    <row r="312167" spans="2:3">
      <c r="B312167" s="430"/>
      <c r="C312167" s="430"/>
    </row>
    <row r="312168" spans="2:3">
      <c r="B312168" s="430"/>
      <c r="C312168" s="430"/>
    </row>
    <row r="312169" spans="2:3">
      <c r="B312169" s="430"/>
      <c r="C312169" s="430"/>
    </row>
    <row r="312170" spans="2:3">
      <c r="B312170" s="430"/>
      <c r="C312170" s="430"/>
    </row>
    <row r="312171" spans="2:3">
      <c r="B312171" s="430"/>
      <c r="C312171" s="430"/>
    </row>
    <row r="312172" spans="2:3">
      <c r="B312172" s="430"/>
      <c r="C312172" s="430"/>
    </row>
    <row r="312173" spans="2:3">
      <c r="B312173" s="430"/>
      <c r="C312173" s="430"/>
    </row>
    <row r="312174" spans="2:3">
      <c r="B312174" s="430"/>
      <c r="C312174" s="430"/>
    </row>
    <row r="312175" spans="2:3">
      <c r="B312175" s="430"/>
      <c r="C312175" s="430"/>
    </row>
    <row r="312176" spans="2:3">
      <c r="B312176" s="430"/>
      <c r="C312176" s="430"/>
    </row>
    <row r="312177" spans="2:3">
      <c r="B312177" s="430"/>
      <c r="C312177" s="430"/>
    </row>
    <row r="312178" spans="2:3">
      <c r="B312178" s="430"/>
      <c r="C312178" s="430"/>
    </row>
    <row r="312179" spans="2:3">
      <c r="B312179" s="430"/>
      <c r="C312179" s="430"/>
    </row>
    <row r="312180" spans="2:3">
      <c r="B312180" s="430"/>
      <c r="C312180" s="430"/>
    </row>
    <row r="312181" spans="2:3">
      <c r="B312181" s="430"/>
      <c r="C312181" s="430"/>
    </row>
    <row r="312182" spans="2:3">
      <c r="B312182" s="430"/>
      <c r="C312182" s="430"/>
    </row>
    <row r="312183" spans="2:3">
      <c r="B312183" s="430"/>
      <c r="C312183" s="430"/>
    </row>
    <row r="312184" spans="2:3">
      <c r="B312184" s="430"/>
      <c r="C312184" s="430"/>
    </row>
    <row r="312185" spans="2:3">
      <c r="B312185" s="430"/>
      <c r="C312185" s="430"/>
    </row>
    <row r="312186" spans="2:3">
      <c r="B312186" s="430"/>
      <c r="C312186" s="430"/>
    </row>
    <row r="312187" spans="2:3">
      <c r="B312187" s="430"/>
      <c r="C312187" s="430"/>
    </row>
    <row r="312188" spans="2:3">
      <c r="B312188" s="430"/>
      <c r="C312188" s="430"/>
    </row>
    <row r="312189" spans="2:3">
      <c r="B312189" s="430"/>
      <c r="C312189" s="430"/>
    </row>
    <row r="312190" spans="2:3">
      <c r="B312190" s="430"/>
      <c r="C312190" s="430"/>
    </row>
    <row r="312191" spans="2:3">
      <c r="B312191" s="430"/>
      <c r="C312191" s="430"/>
    </row>
    <row r="312192" spans="2:3">
      <c r="B312192" s="430"/>
      <c r="C312192" s="430"/>
    </row>
    <row r="312193" spans="2:3">
      <c r="B312193" s="430"/>
      <c r="C312193" s="430"/>
    </row>
    <row r="312194" spans="2:3">
      <c r="B312194" s="430"/>
      <c r="C312194" s="430"/>
    </row>
    <row r="312195" spans="2:3">
      <c r="B312195" s="430"/>
      <c r="C312195" s="430"/>
    </row>
    <row r="312196" spans="2:3">
      <c r="B312196" s="430"/>
      <c r="C312196" s="430"/>
    </row>
    <row r="312197" spans="2:3">
      <c r="B312197" s="430"/>
      <c r="C312197" s="430"/>
    </row>
    <row r="312198" spans="2:3">
      <c r="B312198" s="430"/>
      <c r="C312198" s="430"/>
    </row>
    <row r="312199" spans="2:3">
      <c r="B312199" s="430"/>
      <c r="C312199" s="430"/>
    </row>
    <row r="312200" spans="2:3">
      <c r="B312200" s="430"/>
      <c r="C312200" s="430"/>
    </row>
    <row r="312201" spans="2:3">
      <c r="B312201" s="430"/>
      <c r="C312201" s="430"/>
    </row>
    <row r="312202" spans="2:3">
      <c r="B312202" s="430"/>
      <c r="C312202" s="430"/>
    </row>
    <row r="312203" spans="2:3">
      <c r="B312203" s="430"/>
      <c r="C312203" s="430"/>
    </row>
    <row r="312204" spans="2:3">
      <c r="B312204" s="430"/>
      <c r="C312204" s="430"/>
    </row>
    <row r="312205" spans="2:3">
      <c r="B312205" s="430"/>
      <c r="C312205" s="430"/>
    </row>
    <row r="312206" spans="2:3">
      <c r="B312206" s="430"/>
      <c r="C312206" s="430"/>
    </row>
    <row r="312207" spans="2:3">
      <c r="B312207" s="430"/>
      <c r="C312207" s="430"/>
    </row>
    <row r="312208" spans="2:3">
      <c r="B312208" s="430"/>
      <c r="C312208" s="430"/>
    </row>
    <row r="312209" spans="2:3">
      <c r="B312209" s="430"/>
      <c r="C312209" s="430"/>
    </row>
    <row r="312210" spans="2:3">
      <c r="B312210" s="430"/>
      <c r="C312210" s="430"/>
    </row>
    <row r="312211" spans="2:3">
      <c r="B312211" s="430"/>
      <c r="C312211" s="430"/>
    </row>
    <row r="312212" spans="2:3">
      <c r="B312212" s="430"/>
      <c r="C312212" s="430"/>
    </row>
    <row r="312213" spans="2:3">
      <c r="B312213" s="430"/>
      <c r="C312213" s="430"/>
    </row>
    <row r="312214" spans="2:3">
      <c r="B312214" s="430"/>
      <c r="C312214" s="430"/>
    </row>
    <row r="312215" spans="2:3">
      <c r="B312215" s="430"/>
      <c r="C312215" s="430"/>
    </row>
    <row r="312216" spans="2:3">
      <c r="B312216" s="430"/>
      <c r="C312216" s="430"/>
    </row>
    <row r="312217" spans="2:3">
      <c r="B312217" s="430"/>
      <c r="C312217" s="430"/>
    </row>
    <row r="312218" spans="2:3">
      <c r="B312218" s="430"/>
      <c r="C312218" s="430"/>
    </row>
    <row r="312219" spans="2:3">
      <c r="B312219" s="430"/>
      <c r="C312219" s="430"/>
    </row>
    <row r="312220" spans="2:3">
      <c r="B312220" s="430"/>
      <c r="C312220" s="430"/>
    </row>
    <row r="312221" spans="2:3">
      <c r="B312221" s="430"/>
      <c r="C312221" s="430"/>
    </row>
    <row r="312222" spans="2:3">
      <c r="B312222" s="430"/>
      <c r="C312222" s="430"/>
    </row>
    <row r="312223" spans="2:3">
      <c r="B312223" s="430"/>
      <c r="C312223" s="430"/>
    </row>
    <row r="312224" spans="2:3">
      <c r="B312224" s="430"/>
      <c r="C312224" s="430"/>
    </row>
    <row r="312225" spans="2:3">
      <c r="B312225" s="430"/>
      <c r="C312225" s="430"/>
    </row>
    <row r="312226" spans="2:3">
      <c r="B312226" s="430"/>
      <c r="C312226" s="430"/>
    </row>
    <row r="312227" spans="2:3">
      <c r="B312227" s="430"/>
      <c r="C312227" s="430"/>
    </row>
    <row r="312228" spans="2:3">
      <c r="B312228" s="430"/>
      <c r="C312228" s="430"/>
    </row>
    <row r="312229" spans="2:3">
      <c r="B312229" s="430"/>
      <c r="C312229" s="430"/>
    </row>
    <row r="312230" spans="2:3">
      <c r="B312230" s="430"/>
      <c r="C312230" s="430"/>
    </row>
    <row r="312231" spans="2:3">
      <c r="B312231" s="430"/>
      <c r="C312231" s="430"/>
    </row>
    <row r="312232" spans="2:3">
      <c r="B312232" s="430"/>
      <c r="C312232" s="430"/>
    </row>
    <row r="312233" spans="2:3">
      <c r="B312233" s="430"/>
      <c r="C312233" s="430"/>
    </row>
    <row r="312234" spans="2:3">
      <c r="B312234" s="430"/>
      <c r="C312234" s="430"/>
    </row>
    <row r="312235" spans="2:3">
      <c r="B312235" s="430"/>
      <c r="C312235" s="430"/>
    </row>
    <row r="312236" spans="2:3">
      <c r="B312236" s="430"/>
      <c r="C312236" s="430"/>
    </row>
    <row r="312237" spans="2:3">
      <c r="B312237" s="430"/>
      <c r="C312237" s="430"/>
    </row>
    <row r="312238" spans="2:3">
      <c r="B312238" s="430"/>
      <c r="C312238" s="430"/>
    </row>
    <row r="312239" spans="2:3">
      <c r="B312239" s="430"/>
      <c r="C312239" s="430"/>
    </row>
    <row r="312240" spans="2:3">
      <c r="B312240" s="430"/>
      <c r="C312240" s="430"/>
    </row>
    <row r="312241" spans="2:3">
      <c r="B312241" s="430"/>
      <c r="C312241" s="430"/>
    </row>
    <row r="312242" spans="2:3">
      <c r="B312242" s="430"/>
      <c r="C312242" s="430"/>
    </row>
    <row r="312243" spans="2:3">
      <c r="B312243" s="430"/>
      <c r="C312243" s="430"/>
    </row>
    <row r="312244" spans="2:3">
      <c r="B312244" s="430"/>
      <c r="C312244" s="430"/>
    </row>
    <row r="312245" spans="2:3">
      <c r="B312245" s="430"/>
      <c r="C312245" s="430"/>
    </row>
    <row r="312246" spans="2:3">
      <c r="B312246" s="430"/>
      <c r="C312246" s="430"/>
    </row>
    <row r="312247" spans="2:3">
      <c r="B312247" s="430"/>
      <c r="C312247" s="430"/>
    </row>
    <row r="312248" spans="2:3">
      <c r="B312248" s="430"/>
      <c r="C312248" s="430"/>
    </row>
    <row r="312249" spans="2:3">
      <c r="B312249" s="430"/>
      <c r="C312249" s="430"/>
    </row>
    <row r="312250" spans="2:3">
      <c r="B312250" s="430"/>
      <c r="C312250" s="430"/>
    </row>
    <row r="312251" spans="2:3">
      <c r="B312251" s="430"/>
      <c r="C312251" s="430"/>
    </row>
    <row r="312252" spans="2:3">
      <c r="B312252" s="430"/>
      <c r="C312252" s="430"/>
    </row>
    <row r="312253" spans="2:3">
      <c r="B312253" s="430"/>
      <c r="C312253" s="430"/>
    </row>
    <row r="312254" spans="2:3">
      <c r="B312254" s="430"/>
      <c r="C312254" s="430"/>
    </row>
    <row r="312255" spans="2:3">
      <c r="B312255" s="430"/>
      <c r="C312255" s="430"/>
    </row>
    <row r="312256" spans="2:3">
      <c r="B312256" s="430"/>
      <c r="C312256" s="430"/>
    </row>
    <row r="312257" spans="2:3">
      <c r="B312257" s="430"/>
      <c r="C312257" s="430"/>
    </row>
    <row r="312258" spans="2:3">
      <c r="B312258" s="430"/>
      <c r="C312258" s="430"/>
    </row>
    <row r="312259" spans="2:3">
      <c r="B312259" s="430"/>
      <c r="C312259" s="430"/>
    </row>
    <row r="312260" spans="2:3">
      <c r="B312260" s="430"/>
      <c r="C312260" s="430"/>
    </row>
    <row r="312261" spans="2:3">
      <c r="B312261" s="430"/>
      <c r="C312261" s="430"/>
    </row>
    <row r="312262" spans="2:3">
      <c r="B312262" s="430"/>
      <c r="C312262" s="430"/>
    </row>
    <row r="312263" spans="2:3">
      <c r="B312263" s="430"/>
      <c r="C312263" s="430"/>
    </row>
    <row r="312264" spans="2:3">
      <c r="B312264" s="430"/>
      <c r="C312264" s="430"/>
    </row>
    <row r="312265" spans="2:3">
      <c r="B312265" s="430"/>
      <c r="C312265" s="430"/>
    </row>
    <row r="312266" spans="2:3">
      <c r="B312266" s="430"/>
      <c r="C312266" s="430"/>
    </row>
    <row r="312267" spans="2:3">
      <c r="B312267" s="430"/>
      <c r="C312267" s="430"/>
    </row>
    <row r="312268" spans="2:3">
      <c r="B312268" s="430"/>
      <c r="C312268" s="430"/>
    </row>
    <row r="312269" spans="2:3">
      <c r="B312269" s="430"/>
      <c r="C312269" s="430"/>
    </row>
    <row r="312270" spans="2:3">
      <c r="B312270" s="430"/>
      <c r="C312270" s="430"/>
    </row>
    <row r="312271" spans="2:3">
      <c r="B312271" s="430"/>
      <c r="C312271" s="430"/>
    </row>
    <row r="312272" spans="2:3">
      <c r="B312272" s="430"/>
      <c r="C312272" s="430"/>
    </row>
    <row r="312273" spans="2:3">
      <c r="B312273" s="430"/>
      <c r="C312273" s="430"/>
    </row>
    <row r="312274" spans="2:3">
      <c r="B312274" s="430"/>
      <c r="C312274" s="430"/>
    </row>
    <row r="312275" spans="2:3">
      <c r="B312275" s="430"/>
      <c r="C312275" s="430"/>
    </row>
    <row r="312276" spans="2:3">
      <c r="B312276" s="430"/>
      <c r="C312276" s="430"/>
    </row>
    <row r="312277" spans="2:3">
      <c r="B312277" s="430"/>
      <c r="C312277" s="430"/>
    </row>
    <row r="312278" spans="2:3">
      <c r="B312278" s="430"/>
      <c r="C312278" s="430"/>
    </row>
    <row r="312279" spans="2:3">
      <c r="B312279" s="430"/>
      <c r="C312279" s="430"/>
    </row>
    <row r="312280" spans="2:3">
      <c r="B312280" s="430"/>
      <c r="C312280" s="430"/>
    </row>
    <row r="312281" spans="2:3">
      <c r="B312281" s="430"/>
      <c r="C312281" s="430"/>
    </row>
    <row r="312282" spans="2:3">
      <c r="B312282" s="430"/>
      <c r="C312282" s="430"/>
    </row>
    <row r="312283" spans="2:3">
      <c r="B312283" s="430"/>
      <c r="C312283" s="430"/>
    </row>
    <row r="312284" spans="2:3">
      <c r="B312284" s="430"/>
      <c r="C312284" s="430"/>
    </row>
    <row r="312285" spans="2:3">
      <c r="B312285" s="430"/>
      <c r="C312285" s="430"/>
    </row>
    <row r="312286" spans="2:3">
      <c r="B312286" s="430"/>
      <c r="C312286" s="430"/>
    </row>
    <row r="312287" spans="2:3">
      <c r="B312287" s="430"/>
      <c r="C312287" s="430"/>
    </row>
    <row r="312288" spans="2:3">
      <c r="B312288" s="430"/>
      <c r="C312288" s="430"/>
    </row>
    <row r="312289" spans="2:3">
      <c r="B312289" s="430"/>
      <c r="C312289" s="430"/>
    </row>
    <row r="312290" spans="2:3">
      <c r="B312290" s="430"/>
      <c r="C312290" s="430"/>
    </row>
    <row r="312291" spans="2:3">
      <c r="B312291" s="430"/>
      <c r="C312291" s="430"/>
    </row>
    <row r="312292" spans="2:3">
      <c r="B312292" s="430"/>
      <c r="C312292" s="430"/>
    </row>
    <row r="312293" spans="2:3">
      <c r="B312293" s="430"/>
      <c r="C312293" s="430"/>
    </row>
    <row r="312294" spans="2:3">
      <c r="B312294" s="430"/>
      <c r="C312294" s="430"/>
    </row>
    <row r="312295" spans="2:3">
      <c r="B312295" s="430"/>
      <c r="C312295" s="430"/>
    </row>
    <row r="312296" spans="2:3">
      <c r="B312296" s="430"/>
      <c r="C312296" s="430"/>
    </row>
    <row r="312297" spans="2:3">
      <c r="B312297" s="430"/>
      <c r="C312297" s="430"/>
    </row>
    <row r="312298" spans="2:3">
      <c r="B312298" s="430"/>
      <c r="C312298" s="430"/>
    </row>
    <row r="312299" spans="2:3">
      <c r="B312299" s="430"/>
      <c r="C312299" s="430"/>
    </row>
    <row r="312300" spans="2:3">
      <c r="B312300" s="430"/>
      <c r="C312300" s="430"/>
    </row>
    <row r="312301" spans="2:3">
      <c r="B312301" s="430"/>
      <c r="C312301" s="430"/>
    </row>
    <row r="312302" spans="2:3">
      <c r="B312302" s="430"/>
      <c r="C312302" s="430"/>
    </row>
    <row r="312303" spans="2:3">
      <c r="B312303" s="430"/>
      <c r="C312303" s="430"/>
    </row>
    <row r="312304" spans="2:3">
      <c r="B312304" s="430"/>
      <c r="C312304" s="430"/>
    </row>
    <row r="312305" spans="2:3">
      <c r="B312305" s="430"/>
      <c r="C312305" s="430"/>
    </row>
    <row r="312306" spans="2:3">
      <c r="B312306" s="430"/>
      <c r="C312306" s="430"/>
    </row>
    <row r="312307" spans="2:3">
      <c r="B312307" s="430"/>
      <c r="C312307" s="430"/>
    </row>
    <row r="312308" spans="2:3">
      <c r="B312308" s="430"/>
      <c r="C312308" s="430"/>
    </row>
    <row r="312309" spans="2:3">
      <c r="B312309" s="430"/>
      <c r="C312309" s="430"/>
    </row>
    <row r="312310" spans="2:3">
      <c r="B312310" s="430"/>
      <c r="C312310" s="430"/>
    </row>
    <row r="312311" spans="2:3">
      <c r="B312311" s="430"/>
      <c r="C312311" s="430"/>
    </row>
    <row r="312312" spans="2:3">
      <c r="B312312" s="430"/>
      <c r="C312312" s="430"/>
    </row>
    <row r="312313" spans="2:3">
      <c r="B312313" s="430"/>
      <c r="C312313" s="430"/>
    </row>
    <row r="312314" spans="2:3">
      <c r="B312314" s="430"/>
      <c r="C312314" s="430"/>
    </row>
    <row r="312315" spans="2:3">
      <c r="B312315" s="430"/>
      <c r="C312315" s="430"/>
    </row>
    <row r="312316" spans="2:3">
      <c r="B312316" s="430"/>
      <c r="C312316" s="430"/>
    </row>
    <row r="312317" spans="2:3">
      <c r="B312317" s="430"/>
      <c r="C312317" s="430"/>
    </row>
    <row r="312318" spans="2:3">
      <c r="B312318" s="430"/>
      <c r="C312318" s="430"/>
    </row>
    <row r="312319" spans="2:3">
      <c r="B312319" s="430"/>
      <c r="C312319" s="430"/>
    </row>
    <row r="312320" spans="2:3">
      <c r="B312320" s="430"/>
      <c r="C312320" s="430"/>
    </row>
    <row r="312321" spans="2:3">
      <c r="B312321" s="430"/>
      <c r="C312321" s="430"/>
    </row>
    <row r="312322" spans="2:3">
      <c r="B312322" s="430"/>
      <c r="C312322" s="430"/>
    </row>
    <row r="312323" spans="2:3">
      <c r="B312323" s="430"/>
      <c r="C312323" s="430"/>
    </row>
    <row r="312324" spans="2:3">
      <c r="B312324" s="430"/>
      <c r="C312324" s="430"/>
    </row>
    <row r="312325" spans="2:3">
      <c r="B312325" s="430"/>
      <c r="C312325" s="430"/>
    </row>
    <row r="312326" spans="2:3">
      <c r="B312326" s="430"/>
      <c r="C312326" s="430"/>
    </row>
    <row r="312327" spans="2:3">
      <c r="B312327" s="430"/>
      <c r="C312327" s="430"/>
    </row>
    <row r="312328" spans="2:3">
      <c r="B312328" s="430"/>
      <c r="C312328" s="430"/>
    </row>
    <row r="312329" spans="2:3">
      <c r="B312329" s="430"/>
      <c r="C312329" s="430"/>
    </row>
    <row r="312330" spans="2:3">
      <c r="B312330" s="430"/>
      <c r="C312330" s="430"/>
    </row>
    <row r="312331" spans="2:3">
      <c r="B312331" s="430"/>
      <c r="C312331" s="430"/>
    </row>
    <row r="312332" spans="2:3">
      <c r="B312332" s="430"/>
      <c r="C312332" s="430"/>
    </row>
    <row r="312333" spans="2:3">
      <c r="B312333" s="430"/>
      <c r="C312333" s="430"/>
    </row>
    <row r="312334" spans="2:3">
      <c r="B312334" s="430"/>
      <c r="C312334" s="430"/>
    </row>
    <row r="312335" spans="2:3">
      <c r="B312335" s="430"/>
      <c r="C312335" s="430"/>
    </row>
    <row r="312336" spans="2:3">
      <c r="B312336" s="430"/>
      <c r="C312336" s="430"/>
    </row>
    <row r="312337" spans="2:3">
      <c r="B312337" s="430"/>
      <c r="C312337" s="430"/>
    </row>
    <row r="312338" spans="2:3">
      <c r="B312338" s="430"/>
      <c r="C312338" s="430"/>
    </row>
    <row r="312339" spans="2:3">
      <c r="B312339" s="430"/>
      <c r="C312339" s="430"/>
    </row>
    <row r="312340" spans="2:3">
      <c r="B312340" s="430"/>
      <c r="C312340" s="430"/>
    </row>
    <row r="312341" spans="2:3">
      <c r="B312341" s="430"/>
      <c r="C312341" s="430"/>
    </row>
    <row r="312342" spans="2:3">
      <c r="B312342" s="430"/>
      <c r="C312342" s="430"/>
    </row>
    <row r="312343" spans="2:3">
      <c r="B312343" s="430"/>
      <c r="C312343" s="430"/>
    </row>
    <row r="312344" spans="2:3">
      <c r="B312344" s="430"/>
      <c r="C312344" s="430"/>
    </row>
    <row r="312345" spans="2:3">
      <c r="B312345" s="430"/>
      <c r="C312345" s="430"/>
    </row>
    <row r="312346" spans="2:3">
      <c r="B312346" s="430"/>
      <c r="C312346" s="430"/>
    </row>
    <row r="312347" spans="2:3">
      <c r="B312347" s="430"/>
      <c r="C312347" s="430"/>
    </row>
    <row r="312348" spans="2:3">
      <c r="B312348" s="430"/>
      <c r="C312348" s="430"/>
    </row>
    <row r="312349" spans="2:3">
      <c r="B312349" s="430"/>
      <c r="C312349" s="430"/>
    </row>
    <row r="312350" spans="2:3">
      <c r="B312350" s="430"/>
      <c r="C312350" s="430"/>
    </row>
    <row r="312351" spans="2:3">
      <c r="B312351" s="430"/>
      <c r="C312351" s="430"/>
    </row>
    <row r="312352" spans="2:3">
      <c r="B312352" s="430"/>
      <c r="C312352" s="430"/>
    </row>
    <row r="312353" spans="2:3">
      <c r="B312353" s="430"/>
      <c r="C312353" s="430"/>
    </row>
    <row r="312354" spans="2:3">
      <c r="B312354" s="430"/>
      <c r="C312354" s="430"/>
    </row>
    <row r="312355" spans="2:3">
      <c r="B312355" s="430"/>
      <c r="C312355" s="430"/>
    </row>
    <row r="312356" spans="2:3">
      <c r="B312356" s="430"/>
      <c r="C312356" s="430"/>
    </row>
    <row r="312357" spans="2:3">
      <c r="B312357" s="430"/>
      <c r="C312357" s="430"/>
    </row>
    <row r="312358" spans="2:3">
      <c r="B312358" s="430"/>
      <c r="C312358" s="430"/>
    </row>
    <row r="312359" spans="2:3">
      <c r="B312359" s="430"/>
      <c r="C312359" s="430"/>
    </row>
    <row r="312360" spans="2:3">
      <c r="B312360" s="430"/>
      <c r="C312360" s="430"/>
    </row>
    <row r="312361" spans="2:3">
      <c r="B312361" s="430"/>
      <c r="C312361" s="430"/>
    </row>
    <row r="312362" spans="2:3">
      <c r="B312362" s="430"/>
      <c r="C312362" s="430"/>
    </row>
    <row r="312363" spans="2:3">
      <c r="B312363" s="430"/>
      <c r="C312363" s="430"/>
    </row>
    <row r="312364" spans="2:3">
      <c r="B312364" s="430"/>
      <c r="C312364" s="430"/>
    </row>
    <row r="312365" spans="2:3">
      <c r="B312365" s="430"/>
      <c r="C312365" s="430"/>
    </row>
    <row r="312366" spans="2:3">
      <c r="B312366" s="430"/>
      <c r="C312366" s="430"/>
    </row>
    <row r="312367" spans="2:3">
      <c r="B312367" s="430"/>
      <c r="C312367" s="430"/>
    </row>
    <row r="312368" spans="2:3">
      <c r="B312368" s="430"/>
      <c r="C312368" s="430"/>
    </row>
    <row r="312369" spans="2:3">
      <c r="B312369" s="430"/>
      <c r="C312369" s="430"/>
    </row>
    <row r="312370" spans="2:3">
      <c r="B312370" s="430"/>
      <c r="C312370" s="430"/>
    </row>
    <row r="312371" spans="2:3">
      <c r="B312371" s="430"/>
      <c r="C312371" s="430"/>
    </row>
    <row r="312372" spans="2:3">
      <c r="B312372" s="430"/>
      <c r="C312372" s="430"/>
    </row>
    <row r="312373" spans="2:3">
      <c r="B312373" s="430"/>
      <c r="C312373" s="430"/>
    </row>
    <row r="312374" spans="2:3">
      <c r="B312374" s="430"/>
      <c r="C312374" s="430"/>
    </row>
    <row r="312375" spans="2:3">
      <c r="B312375" s="430"/>
      <c r="C312375" s="430"/>
    </row>
    <row r="312376" spans="2:3">
      <c r="B312376" s="430"/>
      <c r="C312376" s="430"/>
    </row>
    <row r="312377" spans="2:3">
      <c r="B312377" s="430"/>
      <c r="C312377" s="430"/>
    </row>
    <row r="312378" spans="2:3">
      <c r="B312378" s="430"/>
      <c r="C312378" s="430"/>
    </row>
    <row r="312379" spans="2:3">
      <c r="B312379" s="430"/>
      <c r="C312379" s="430"/>
    </row>
    <row r="312380" spans="2:3">
      <c r="B312380" s="430"/>
      <c r="C312380" s="430"/>
    </row>
    <row r="312381" spans="2:3">
      <c r="B312381" s="430"/>
      <c r="C312381" s="430"/>
    </row>
    <row r="312382" spans="2:3">
      <c r="B312382" s="430"/>
      <c r="C312382" s="430"/>
    </row>
    <row r="312383" spans="2:3">
      <c r="B312383" s="430"/>
      <c r="C312383" s="430"/>
    </row>
    <row r="312384" spans="2:3">
      <c r="B312384" s="430"/>
      <c r="C312384" s="430"/>
    </row>
    <row r="312385" spans="2:3">
      <c r="B312385" s="430"/>
      <c r="C312385" s="430"/>
    </row>
    <row r="312386" spans="2:3">
      <c r="B312386" s="430"/>
      <c r="C312386" s="430"/>
    </row>
    <row r="312387" spans="2:3">
      <c r="B312387" s="430"/>
      <c r="C312387" s="430"/>
    </row>
    <row r="312388" spans="2:3">
      <c r="B312388" s="430"/>
      <c r="C312388" s="430"/>
    </row>
    <row r="312389" spans="2:3">
      <c r="B312389" s="430"/>
      <c r="C312389" s="430"/>
    </row>
    <row r="312390" spans="2:3">
      <c r="B312390" s="430"/>
      <c r="C312390" s="430"/>
    </row>
    <row r="312391" spans="2:3">
      <c r="B312391" s="430"/>
      <c r="C312391" s="430"/>
    </row>
    <row r="312392" spans="2:3">
      <c r="B312392" s="430"/>
      <c r="C312392" s="430"/>
    </row>
    <row r="312393" spans="2:3">
      <c r="B312393" s="430"/>
      <c r="C312393" s="430"/>
    </row>
    <row r="312394" spans="2:3">
      <c r="B312394" s="430"/>
      <c r="C312394" s="430"/>
    </row>
    <row r="312395" spans="2:3">
      <c r="B312395" s="430"/>
      <c r="C312395" s="430"/>
    </row>
    <row r="312396" spans="2:3">
      <c r="B312396" s="430"/>
      <c r="C312396" s="430"/>
    </row>
    <row r="312397" spans="2:3">
      <c r="B312397" s="430"/>
      <c r="C312397" s="430"/>
    </row>
    <row r="312398" spans="2:3">
      <c r="B312398" s="430"/>
      <c r="C312398" s="430"/>
    </row>
    <row r="312399" spans="2:3">
      <c r="B312399" s="430"/>
      <c r="C312399" s="430"/>
    </row>
    <row r="312400" spans="2:3">
      <c r="B312400" s="430"/>
      <c r="C312400" s="430"/>
    </row>
    <row r="312401" spans="2:3">
      <c r="B312401" s="430"/>
      <c r="C312401" s="430"/>
    </row>
    <row r="312402" spans="2:3">
      <c r="B312402" s="430"/>
      <c r="C312402" s="430"/>
    </row>
    <row r="312403" spans="2:3">
      <c r="B312403" s="430"/>
      <c r="C312403" s="430"/>
    </row>
    <row r="312404" spans="2:3">
      <c r="B312404" s="430"/>
      <c r="C312404" s="430"/>
    </row>
    <row r="312405" spans="2:3">
      <c r="B312405" s="430"/>
      <c r="C312405" s="430"/>
    </row>
    <row r="312406" spans="2:3">
      <c r="B312406" s="430"/>
      <c r="C312406" s="430"/>
    </row>
    <row r="312407" spans="2:3">
      <c r="B312407" s="430"/>
      <c r="C312407" s="430"/>
    </row>
    <row r="312408" spans="2:3">
      <c r="B312408" s="430"/>
      <c r="C312408" s="430"/>
    </row>
    <row r="312409" spans="2:3">
      <c r="B312409" s="430"/>
      <c r="C312409" s="430"/>
    </row>
    <row r="312410" spans="2:3">
      <c r="B312410" s="430"/>
      <c r="C312410" s="430"/>
    </row>
    <row r="312411" spans="2:3">
      <c r="B312411" s="430"/>
      <c r="C312411" s="430"/>
    </row>
    <row r="312412" spans="2:3">
      <c r="B312412" s="430"/>
      <c r="C312412" s="430"/>
    </row>
    <row r="312413" spans="2:3">
      <c r="B312413" s="430"/>
      <c r="C312413" s="430"/>
    </row>
    <row r="312414" spans="2:3">
      <c r="B312414" s="430"/>
      <c r="C312414" s="430"/>
    </row>
    <row r="312415" spans="2:3">
      <c r="B312415" s="430"/>
      <c r="C312415" s="430"/>
    </row>
    <row r="312416" spans="2:3">
      <c r="B312416" s="430"/>
      <c r="C312416" s="430"/>
    </row>
    <row r="312417" spans="2:3">
      <c r="B312417" s="430"/>
      <c r="C312417" s="430"/>
    </row>
    <row r="312418" spans="2:3">
      <c r="B312418" s="430"/>
      <c r="C312418" s="430"/>
    </row>
    <row r="312419" spans="2:3">
      <c r="B312419" s="430"/>
      <c r="C312419" s="430"/>
    </row>
    <row r="312420" spans="2:3">
      <c r="B312420" s="430"/>
      <c r="C312420" s="430"/>
    </row>
    <row r="312421" spans="2:3">
      <c r="B312421" s="430"/>
      <c r="C312421" s="430"/>
    </row>
    <row r="312422" spans="2:3">
      <c r="B312422" s="430"/>
      <c r="C312422" s="430"/>
    </row>
    <row r="312423" spans="2:3">
      <c r="B312423" s="430"/>
      <c r="C312423" s="430"/>
    </row>
    <row r="312424" spans="2:3">
      <c r="B312424" s="430"/>
      <c r="C312424" s="430"/>
    </row>
    <row r="312425" spans="2:3">
      <c r="B312425" s="430"/>
      <c r="C312425" s="430"/>
    </row>
    <row r="312426" spans="2:3">
      <c r="B312426" s="430"/>
      <c r="C312426" s="430"/>
    </row>
    <row r="312427" spans="2:3">
      <c r="B312427" s="430"/>
      <c r="C312427" s="430"/>
    </row>
    <row r="312428" spans="2:3">
      <c r="B312428" s="430"/>
      <c r="C312428" s="430"/>
    </row>
    <row r="312429" spans="2:3">
      <c r="B312429" s="430"/>
      <c r="C312429" s="430"/>
    </row>
    <row r="312430" spans="2:3">
      <c r="B312430" s="430"/>
      <c r="C312430" s="430"/>
    </row>
    <row r="312431" spans="2:3">
      <c r="B312431" s="430"/>
      <c r="C312431" s="430"/>
    </row>
    <row r="312432" spans="2:3">
      <c r="B312432" s="430"/>
      <c r="C312432" s="430"/>
    </row>
    <row r="312433" spans="2:3">
      <c r="B312433" s="430"/>
      <c r="C312433" s="430"/>
    </row>
    <row r="312434" spans="2:3">
      <c r="B312434" s="430"/>
      <c r="C312434" s="430"/>
    </row>
    <row r="312435" spans="2:3">
      <c r="B312435" s="430"/>
      <c r="C312435" s="430"/>
    </row>
    <row r="312436" spans="2:3">
      <c r="B312436" s="430"/>
      <c r="C312436" s="430"/>
    </row>
    <row r="312437" spans="2:3">
      <c r="B312437" s="430"/>
      <c r="C312437" s="430"/>
    </row>
    <row r="312438" spans="2:3">
      <c r="B312438" s="430"/>
      <c r="C312438" s="430"/>
    </row>
    <row r="312439" spans="2:3">
      <c r="B312439" s="430"/>
      <c r="C312439" s="430"/>
    </row>
    <row r="312440" spans="2:3">
      <c r="B312440" s="430"/>
      <c r="C312440" s="430"/>
    </row>
    <row r="312441" spans="2:3">
      <c r="B312441" s="430"/>
      <c r="C312441" s="430"/>
    </row>
    <row r="312442" spans="2:3">
      <c r="B312442" s="430"/>
      <c r="C312442" s="430"/>
    </row>
    <row r="312443" spans="2:3">
      <c r="B312443" s="430"/>
      <c r="C312443" s="430"/>
    </row>
    <row r="312444" spans="2:3">
      <c r="B312444" s="430"/>
      <c r="C312444" s="430"/>
    </row>
    <row r="312445" spans="2:3">
      <c r="B312445" s="430"/>
      <c r="C312445" s="430"/>
    </row>
    <row r="312446" spans="2:3">
      <c r="B312446" s="430"/>
      <c r="C312446" s="430"/>
    </row>
    <row r="312447" spans="2:3">
      <c r="B312447" s="430"/>
      <c r="C312447" s="430"/>
    </row>
    <row r="312448" spans="2:3">
      <c r="B312448" s="430"/>
      <c r="C312448" s="430"/>
    </row>
    <row r="312449" spans="2:3">
      <c r="B312449" s="430"/>
      <c r="C312449" s="430"/>
    </row>
    <row r="312450" spans="2:3">
      <c r="B312450" s="430"/>
      <c r="C312450" s="430"/>
    </row>
    <row r="312451" spans="2:3">
      <c r="B312451" s="430"/>
      <c r="C312451" s="430"/>
    </row>
    <row r="312452" spans="2:3">
      <c r="B312452" s="430"/>
      <c r="C312452" s="430"/>
    </row>
    <row r="312453" spans="2:3">
      <c r="B312453" s="430"/>
      <c r="C312453" s="430"/>
    </row>
    <row r="312454" spans="2:3">
      <c r="B312454" s="430"/>
      <c r="C312454" s="430"/>
    </row>
    <row r="312455" spans="2:3">
      <c r="B312455" s="430"/>
      <c r="C312455" s="430"/>
    </row>
    <row r="312456" spans="2:3">
      <c r="B312456" s="430"/>
      <c r="C312456" s="430"/>
    </row>
    <row r="312457" spans="2:3">
      <c r="B312457" s="430"/>
      <c r="C312457" s="430"/>
    </row>
    <row r="312458" spans="2:3">
      <c r="B312458" s="430"/>
      <c r="C312458" s="430"/>
    </row>
    <row r="312459" spans="2:3">
      <c r="B312459" s="430"/>
      <c r="C312459" s="430"/>
    </row>
    <row r="312460" spans="2:3">
      <c r="B312460" s="430"/>
      <c r="C312460" s="430"/>
    </row>
    <row r="312461" spans="2:3">
      <c r="B312461" s="430"/>
      <c r="C312461" s="430"/>
    </row>
    <row r="312462" spans="2:3">
      <c r="B312462" s="430"/>
      <c r="C312462" s="430"/>
    </row>
    <row r="312463" spans="2:3">
      <c r="B312463" s="430"/>
      <c r="C312463" s="430"/>
    </row>
    <row r="312464" spans="2:3">
      <c r="B312464" s="430"/>
      <c r="C312464" s="430"/>
    </row>
    <row r="312465" spans="2:3">
      <c r="B312465" s="430"/>
      <c r="C312465" s="430"/>
    </row>
    <row r="312466" spans="2:3">
      <c r="B312466" s="430"/>
      <c r="C312466" s="430"/>
    </row>
    <row r="312467" spans="2:3">
      <c r="B312467" s="430"/>
      <c r="C312467" s="430"/>
    </row>
    <row r="312468" spans="2:3">
      <c r="B312468" s="430"/>
      <c r="C312468" s="430"/>
    </row>
    <row r="312469" spans="2:3">
      <c r="B312469" s="430"/>
      <c r="C312469" s="430"/>
    </row>
    <row r="312470" spans="2:3">
      <c r="B312470" s="430"/>
      <c r="C312470" s="430"/>
    </row>
    <row r="312471" spans="2:3">
      <c r="B312471" s="430"/>
      <c r="C312471" s="430"/>
    </row>
    <row r="312472" spans="2:3">
      <c r="B312472" s="430"/>
      <c r="C312472" s="430"/>
    </row>
    <row r="312473" spans="2:3">
      <c r="B312473" s="430"/>
      <c r="C312473" s="430"/>
    </row>
    <row r="312474" spans="2:3">
      <c r="B312474" s="430"/>
      <c r="C312474" s="430"/>
    </row>
    <row r="312475" spans="2:3">
      <c r="B312475" s="430"/>
      <c r="C312475" s="430"/>
    </row>
    <row r="312476" spans="2:3">
      <c r="B312476" s="430"/>
      <c r="C312476" s="430"/>
    </row>
    <row r="312477" spans="2:3">
      <c r="B312477" s="430"/>
      <c r="C312477" s="430"/>
    </row>
    <row r="312478" spans="2:3">
      <c r="B312478" s="430"/>
      <c r="C312478" s="430"/>
    </row>
    <row r="312479" spans="2:3">
      <c r="B312479" s="430"/>
      <c r="C312479" s="430"/>
    </row>
    <row r="312480" spans="2:3">
      <c r="B312480" s="430"/>
      <c r="C312480" s="430"/>
    </row>
    <row r="312481" spans="2:3">
      <c r="B312481" s="430"/>
      <c r="C312481" s="430"/>
    </row>
    <row r="312482" spans="2:3">
      <c r="B312482" s="430"/>
      <c r="C312482" s="430"/>
    </row>
    <row r="312483" spans="2:3">
      <c r="B312483" s="430"/>
      <c r="C312483" s="430"/>
    </row>
    <row r="312484" spans="2:3">
      <c r="B312484" s="430"/>
      <c r="C312484" s="430"/>
    </row>
    <row r="312485" spans="2:3">
      <c r="B312485" s="430"/>
      <c r="C312485" s="430"/>
    </row>
    <row r="312486" spans="2:3">
      <c r="B312486" s="430"/>
      <c r="C312486" s="430"/>
    </row>
    <row r="312487" spans="2:3">
      <c r="B312487" s="430"/>
      <c r="C312487" s="430"/>
    </row>
    <row r="312488" spans="2:3">
      <c r="B312488" s="430"/>
      <c r="C312488" s="430"/>
    </row>
    <row r="312489" spans="2:3">
      <c r="B312489" s="430"/>
      <c r="C312489" s="430"/>
    </row>
    <row r="312490" spans="2:3">
      <c r="B312490" s="430"/>
      <c r="C312490" s="430"/>
    </row>
    <row r="312491" spans="2:3">
      <c r="B312491" s="430"/>
      <c r="C312491" s="430"/>
    </row>
    <row r="312492" spans="2:3">
      <c r="B312492" s="430"/>
      <c r="C312492" s="430"/>
    </row>
    <row r="312493" spans="2:3">
      <c r="B312493" s="430"/>
      <c r="C312493" s="430"/>
    </row>
    <row r="312494" spans="2:3">
      <c r="B312494" s="430"/>
      <c r="C312494" s="430"/>
    </row>
    <row r="312495" spans="2:3">
      <c r="B312495" s="430"/>
      <c r="C312495" s="430"/>
    </row>
    <row r="312496" spans="2:3">
      <c r="B312496" s="430"/>
      <c r="C312496" s="430"/>
    </row>
    <row r="312497" spans="2:3">
      <c r="B312497" s="430"/>
      <c r="C312497" s="430"/>
    </row>
    <row r="312498" spans="2:3">
      <c r="B312498" s="430"/>
      <c r="C312498" s="430"/>
    </row>
    <row r="312499" spans="2:3">
      <c r="B312499" s="430"/>
      <c r="C312499" s="430"/>
    </row>
    <row r="312500" spans="2:3">
      <c r="B312500" s="430"/>
      <c r="C312500" s="430"/>
    </row>
    <row r="312501" spans="2:3">
      <c r="B312501" s="430"/>
      <c r="C312501" s="430"/>
    </row>
    <row r="312502" spans="2:3">
      <c r="B312502" s="430"/>
      <c r="C312502" s="430"/>
    </row>
    <row r="312503" spans="2:3">
      <c r="B312503" s="430"/>
      <c r="C312503" s="430"/>
    </row>
    <row r="312504" spans="2:3">
      <c r="B312504" s="430"/>
      <c r="C312504" s="430"/>
    </row>
    <row r="312505" spans="2:3">
      <c r="B312505" s="430"/>
      <c r="C312505" s="430"/>
    </row>
    <row r="312506" spans="2:3">
      <c r="B312506" s="430"/>
      <c r="C312506" s="430"/>
    </row>
    <row r="312507" spans="2:3">
      <c r="B312507" s="430"/>
      <c r="C312507" s="430"/>
    </row>
    <row r="312508" spans="2:3">
      <c r="B312508" s="430"/>
      <c r="C312508" s="430"/>
    </row>
    <row r="312509" spans="2:3">
      <c r="B312509" s="430"/>
      <c r="C312509" s="430"/>
    </row>
    <row r="312510" spans="2:3">
      <c r="B312510" s="430"/>
      <c r="C312510" s="430"/>
    </row>
    <row r="312511" spans="2:3">
      <c r="B312511" s="430"/>
      <c r="C312511" s="430"/>
    </row>
    <row r="312512" spans="2:3">
      <c r="B312512" s="430"/>
      <c r="C312512" s="430"/>
    </row>
    <row r="312513" spans="2:3">
      <c r="B312513" s="430"/>
      <c r="C312513" s="430"/>
    </row>
    <row r="312514" spans="2:3">
      <c r="B312514" s="430"/>
      <c r="C312514" s="430"/>
    </row>
    <row r="312515" spans="2:3">
      <c r="B312515" s="430"/>
      <c r="C312515" s="430"/>
    </row>
    <row r="312516" spans="2:3">
      <c r="B312516" s="430"/>
      <c r="C312516" s="430"/>
    </row>
    <row r="312517" spans="2:3">
      <c r="B312517" s="430"/>
      <c r="C312517" s="430"/>
    </row>
    <row r="312518" spans="2:3">
      <c r="B312518" s="430"/>
      <c r="C312518" s="430"/>
    </row>
    <row r="312519" spans="2:3">
      <c r="B312519" s="430"/>
      <c r="C312519" s="430"/>
    </row>
    <row r="312520" spans="2:3">
      <c r="B312520" s="430"/>
      <c r="C312520" s="430"/>
    </row>
    <row r="312521" spans="2:3">
      <c r="B312521" s="430"/>
      <c r="C312521" s="430"/>
    </row>
    <row r="312522" spans="2:3">
      <c r="B312522" s="430"/>
      <c r="C312522" s="430"/>
    </row>
    <row r="312523" spans="2:3">
      <c r="B312523" s="430"/>
      <c r="C312523" s="430"/>
    </row>
    <row r="312524" spans="2:3">
      <c r="B312524" s="430"/>
      <c r="C312524" s="430"/>
    </row>
    <row r="312525" spans="2:3">
      <c r="B312525" s="430"/>
      <c r="C312525" s="430"/>
    </row>
    <row r="312526" spans="2:3">
      <c r="B312526" s="430"/>
      <c r="C312526" s="430"/>
    </row>
    <row r="312527" spans="2:3">
      <c r="B312527" s="430"/>
      <c r="C312527" s="430"/>
    </row>
    <row r="312528" spans="2:3">
      <c r="B312528" s="430"/>
      <c r="C312528" s="430"/>
    </row>
    <row r="312529" spans="2:3">
      <c r="B312529" s="430"/>
      <c r="C312529" s="430"/>
    </row>
    <row r="312530" spans="2:3">
      <c r="B312530" s="430"/>
      <c r="C312530" s="430"/>
    </row>
    <row r="312531" spans="2:3">
      <c r="B312531" s="430"/>
      <c r="C312531" s="430"/>
    </row>
    <row r="312532" spans="2:3">
      <c r="B312532" s="430"/>
      <c r="C312532" s="430"/>
    </row>
    <row r="312533" spans="2:3">
      <c r="B312533" s="430"/>
      <c r="C312533" s="430"/>
    </row>
    <row r="312534" spans="2:3">
      <c r="B312534" s="430"/>
      <c r="C312534" s="430"/>
    </row>
    <row r="312535" spans="2:3">
      <c r="B312535" s="430"/>
      <c r="C312535" s="430"/>
    </row>
    <row r="312536" spans="2:3">
      <c r="B312536" s="430"/>
      <c r="C312536" s="430"/>
    </row>
    <row r="312537" spans="2:3">
      <c r="B312537" s="430"/>
      <c r="C312537" s="430"/>
    </row>
    <row r="312538" spans="2:3">
      <c r="B312538" s="430"/>
      <c r="C312538" s="430"/>
    </row>
    <row r="312539" spans="2:3">
      <c r="B312539" s="430"/>
      <c r="C312539" s="430"/>
    </row>
    <row r="312540" spans="2:3">
      <c r="B312540" s="430"/>
      <c r="C312540" s="430"/>
    </row>
    <row r="312541" spans="2:3">
      <c r="B312541" s="430"/>
      <c r="C312541" s="430"/>
    </row>
    <row r="312542" spans="2:3">
      <c r="B312542" s="430"/>
      <c r="C312542" s="430"/>
    </row>
    <row r="312543" spans="2:3">
      <c r="B312543" s="430"/>
      <c r="C312543" s="430"/>
    </row>
    <row r="312544" spans="2:3">
      <c r="B312544" s="430"/>
      <c r="C312544" s="430"/>
    </row>
    <row r="312545" spans="2:3">
      <c r="B312545" s="430"/>
      <c r="C312545" s="430"/>
    </row>
    <row r="312546" spans="2:3">
      <c r="B312546" s="430"/>
      <c r="C312546" s="430"/>
    </row>
    <row r="312547" spans="2:3">
      <c r="B312547" s="430"/>
      <c r="C312547" s="430"/>
    </row>
    <row r="312548" spans="2:3">
      <c r="B312548" s="430"/>
      <c r="C312548" s="430"/>
    </row>
    <row r="312549" spans="2:3">
      <c r="B312549" s="430"/>
      <c r="C312549" s="430"/>
    </row>
    <row r="312550" spans="2:3">
      <c r="B312550" s="430"/>
      <c r="C312550" s="430"/>
    </row>
    <row r="312551" spans="2:3">
      <c r="B312551" s="430"/>
      <c r="C312551" s="430"/>
    </row>
    <row r="312552" spans="2:3">
      <c r="B312552" s="430"/>
      <c r="C312552" s="430"/>
    </row>
    <row r="312553" spans="2:3">
      <c r="B312553" s="430"/>
      <c r="C312553" s="430"/>
    </row>
    <row r="312554" spans="2:3">
      <c r="B312554" s="430"/>
      <c r="C312554" s="430"/>
    </row>
    <row r="312555" spans="2:3">
      <c r="B312555" s="430"/>
      <c r="C312555" s="430"/>
    </row>
    <row r="312556" spans="2:3">
      <c r="B312556" s="430"/>
      <c r="C312556" s="430"/>
    </row>
    <row r="312557" spans="2:3">
      <c r="B312557" s="430"/>
      <c r="C312557" s="430"/>
    </row>
    <row r="312558" spans="2:3">
      <c r="B312558" s="430"/>
      <c r="C312558" s="430"/>
    </row>
    <row r="312559" spans="2:3">
      <c r="B312559" s="430"/>
      <c r="C312559" s="430"/>
    </row>
    <row r="312560" spans="2:3">
      <c r="B312560" s="430"/>
      <c r="C312560" s="430"/>
    </row>
    <row r="312561" spans="2:3">
      <c r="B312561" s="430"/>
      <c r="C312561" s="430"/>
    </row>
    <row r="312562" spans="2:3">
      <c r="B312562" s="430"/>
      <c r="C312562" s="430"/>
    </row>
    <row r="312563" spans="2:3">
      <c r="B312563" s="430"/>
      <c r="C312563" s="430"/>
    </row>
    <row r="312564" spans="2:3">
      <c r="B312564" s="430"/>
      <c r="C312564" s="430"/>
    </row>
    <row r="312565" spans="2:3">
      <c r="B312565" s="430"/>
      <c r="C312565" s="430"/>
    </row>
    <row r="312566" spans="2:3">
      <c r="B312566" s="430"/>
      <c r="C312566" s="430"/>
    </row>
    <row r="312567" spans="2:3">
      <c r="B312567" s="430"/>
      <c r="C312567" s="430"/>
    </row>
    <row r="312568" spans="2:3">
      <c r="B312568" s="430"/>
      <c r="C312568" s="430"/>
    </row>
    <row r="312569" spans="2:3">
      <c r="B312569" s="430"/>
      <c r="C312569" s="430"/>
    </row>
    <row r="312570" spans="2:3">
      <c r="B312570" s="430"/>
      <c r="C312570" s="430"/>
    </row>
    <row r="312571" spans="2:3">
      <c r="B312571" s="430"/>
      <c r="C312571" s="430"/>
    </row>
    <row r="312572" spans="2:3">
      <c r="B312572" s="430"/>
      <c r="C312572" s="430"/>
    </row>
    <row r="312573" spans="2:3">
      <c r="B312573" s="430"/>
      <c r="C312573" s="430"/>
    </row>
    <row r="312574" spans="2:3">
      <c r="B312574" s="430"/>
      <c r="C312574" s="430"/>
    </row>
    <row r="312575" spans="2:3">
      <c r="B312575" s="430"/>
      <c r="C312575" s="430"/>
    </row>
    <row r="312576" spans="2:3">
      <c r="B312576" s="430"/>
      <c r="C312576" s="430"/>
    </row>
    <row r="312577" spans="2:3">
      <c r="B312577" s="430"/>
      <c r="C312577" s="430"/>
    </row>
    <row r="312578" spans="2:3">
      <c r="B312578" s="430"/>
      <c r="C312578" s="430"/>
    </row>
    <row r="312579" spans="2:3">
      <c r="B312579" s="430"/>
      <c r="C312579" s="430"/>
    </row>
    <row r="312580" spans="2:3">
      <c r="B312580" s="430"/>
      <c r="C312580" s="430"/>
    </row>
    <row r="312581" spans="2:3">
      <c r="B312581" s="430"/>
      <c r="C312581" s="430"/>
    </row>
    <row r="312582" spans="2:3">
      <c r="B312582" s="430"/>
      <c r="C312582" s="430"/>
    </row>
    <row r="312583" spans="2:3">
      <c r="B312583" s="430"/>
      <c r="C312583" s="430"/>
    </row>
    <row r="312584" spans="2:3">
      <c r="B312584" s="430"/>
      <c r="C312584" s="430"/>
    </row>
    <row r="312585" spans="2:3">
      <c r="B312585" s="430"/>
      <c r="C312585" s="430"/>
    </row>
    <row r="312586" spans="2:3">
      <c r="B312586" s="430"/>
      <c r="C312586" s="430"/>
    </row>
    <row r="312587" spans="2:3">
      <c r="B312587" s="430"/>
      <c r="C312587" s="430"/>
    </row>
    <row r="312588" spans="2:3">
      <c r="B312588" s="430"/>
      <c r="C312588" s="430"/>
    </row>
    <row r="312589" spans="2:3">
      <c r="B312589" s="430"/>
      <c r="C312589" s="430"/>
    </row>
    <row r="312590" spans="2:3">
      <c r="B312590" s="430"/>
      <c r="C312590" s="430"/>
    </row>
    <row r="312591" spans="2:3">
      <c r="B312591" s="430"/>
      <c r="C312591" s="430"/>
    </row>
    <row r="312592" spans="2:3">
      <c r="B312592" s="430"/>
      <c r="C312592" s="430"/>
    </row>
    <row r="312593" spans="2:3">
      <c r="B312593" s="430"/>
      <c r="C312593" s="430"/>
    </row>
    <row r="312594" spans="2:3">
      <c r="B312594" s="430"/>
      <c r="C312594" s="430"/>
    </row>
    <row r="312595" spans="2:3">
      <c r="B312595" s="430"/>
      <c r="C312595" s="430"/>
    </row>
    <row r="312596" spans="2:3">
      <c r="B312596" s="430"/>
      <c r="C312596" s="430"/>
    </row>
    <row r="312597" spans="2:3">
      <c r="B312597" s="430"/>
      <c r="C312597" s="430"/>
    </row>
    <row r="312598" spans="2:3">
      <c r="B312598" s="430"/>
      <c r="C312598" s="430"/>
    </row>
    <row r="312599" spans="2:3">
      <c r="B312599" s="430"/>
      <c r="C312599" s="430"/>
    </row>
    <row r="312600" spans="2:3">
      <c r="B312600" s="430"/>
      <c r="C312600" s="430"/>
    </row>
    <row r="312601" spans="2:3">
      <c r="B312601" s="430"/>
      <c r="C312601" s="430"/>
    </row>
    <row r="312602" spans="2:3">
      <c r="B312602" s="430"/>
      <c r="C312602" s="430"/>
    </row>
    <row r="312603" spans="2:3">
      <c r="B312603" s="430"/>
      <c r="C312603" s="430"/>
    </row>
    <row r="312604" spans="2:3">
      <c r="B312604" s="430"/>
      <c r="C312604" s="430"/>
    </row>
    <row r="312605" spans="2:3">
      <c r="B312605" s="430"/>
      <c r="C312605" s="430"/>
    </row>
    <row r="312606" spans="2:3">
      <c r="B312606" s="430"/>
      <c r="C312606" s="430"/>
    </row>
    <row r="312607" spans="2:3">
      <c r="B312607" s="430"/>
      <c r="C312607" s="430"/>
    </row>
    <row r="312608" spans="2:3">
      <c r="B312608" s="430"/>
      <c r="C312608" s="430"/>
    </row>
    <row r="312609" spans="2:3">
      <c r="B312609" s="430"/>
      <c r="C312609" s="430"/>
    </row>
    <row r="312610" spans="2:3">
      <c r="B312610" s="430"/>
      <c r="C312610" s="430"/>
    </row>
    <row r="312611" spans="2:3">
      <c r="B312611" s="430"/>
      <c r="C312611" s="430"/>
    </row>
    <row r="312612" spans="2:3">
      <c r="B312612" s="430"/>
      <c r="C312612" s="430"/>
    </row>
    <row r="312613" spans="2:3">
      <c r="B312613" s="430"/>
      <c r="C312613" s="430"/>
    </row>
    <row r="312614" spans="2:3">
      <c r="B312614" s="430"/>
      <c r="C312614" s="430"/>
    </row>
    <row r="312615" spans="2:3">
      <c r="B312615" s="430"/>
      <c r="C312615" s="430"/>
    </row>
    <row r="312616" spans="2:3">
      <c r="B312616" s="430"/>
      <c r="C312616" s="430"/>
    </row>
    <row r="312617" spans="2:3">
      <c r="B312617" s="430"/>
      <c r="C312617" s="430"/>
    </row>
    <row r="312618" spans="2:3">
      <c r="B312618" s="430"/>
      <c r="C312618" s="430"/>
    </row>
    <row r="312619" spans="2:3">
      <c r="B312619" s="430"/>
      <c r="C312619" s="430"/>
    </row>
    <row r="312620" spans="2:3">
      <c r="B312620" s="430"/>
      <c r="C312620" s="430"/>
    </row>
    <row r="312621" spans="2:3">
      <c r="B312621" s="430"/>
      <c r="C312621" s="430"/>
    </row>
    <row r="312622" spans="2:3">
      <c r="B312622" s="430"/>
      <c r="C312622" s="430"/>
    </row>
    <row r="312623" spans="2:3">
      <c r="B312623" s="430"/>
      <c r="C312623" s="430"/>
    </row>
    <row r="312624" spans="2:3">
      <c r="B312624" s="430"/>
      <c r="C312624" s="430"/>
    </row>
    <row r="312625" spans="2:3">
      <c r="B312625" s="430"/>
      <c r="C312625" s="430"/>
    </row>
    <row r="312626" spans="2:3">
      <c r="B312626" s="430"/>
      <c r="C312626" s="430"/>
    </row>
    <row r="312627" spans="2:3">
      <c r="B312627" s="430"/>
      <c r="C312627" s="430"/>
    </row>
    <row r="312628" spans="2:3">
      <c r="B312628" s="430"/>
      <c r="C312628" s="430"/>
    </row>
    <row r="312629" spans="2:3">
      <c r="B312629" s="430"/>
      <c r="C312629" s="430"/>
    </row>
    <row r="312630" spans="2:3">
      <c r="B312630" s="430"/>
      <c r="C312630" s="430"/>
    </row>
    <row r="312631" spans="2:3">
      <c r="B312631" s="430"/>
      <c r="C312631" s="430"/>
    </row>
    <row r="312632" spans="2:3">
      <c r="B312632" s="430"/>
      <c r="C312632" s="430"/>
    </row>
    <row r="312633" spans="2:3">
      <c r="B312633" s="430"/>
      <c r="C312633" s="430"/>
    </row>
    <row r="312634" spans="2:3">
      <c r="B312634" s="430"/>
      <c r="C312634" s="430"/>
    </row>
    <row r="312635" spans="2:3">
      <c r="B312635" s="430"/>
      <c r="C312635" s="430"/>
    </row>
    <row r="312636" spans="2:3">
      <c r="B312636" s="430"/>
      <c r="C312636" s="430"/>
    </row>
    <row r="312637" spans="2:3">
      <c r="B312637" s="430"/>
      <c r="C312637" s="430"/>
    </row>
    <row r="312638" spans="2:3">
      <c r="B312638" s="430"/>
      <c r="C312638" s="430"/>
    </row>
    <row r="312639" spans="2:3">
      <c r="B312639" s="430"/>
      <c r="C312639" s="430"/>
    </row>
    <row r="312640" spans="2:3">
      <c r="B312640" s="430"/>
      <c r="C312640" s="430"/>
    </row>
    <row r="312641" spans="2:3">
      <c r="B312641" s="430"/>
      <c r="C312641" s="430"/>
    </row>
    <row r="312642" spans="2:3">
      <c r="B312642" s="430"/>
      <c r="C312642" s="430"/>
    </row>
    <row r="312643" spans="2:3">
      <c r="B312643" s="430"/>
      <c r="C312643" s="430"/>
    </row>
    <row r="312644" spans="2:3">
      <c r="B312644" s="430"/>
      <c r="C312644" s="430"/>
    </row>
    <row r="312645" spans="2:3">
      <c r="B312645" s="430"/>
      <c r="C312645" s="430"/>
    </row>
    <row r="312646" spans="2:3">
      <c r="B312646" s="430"/>
      <c r="C312646" s="430"/>
    </row>
    <row r="312647" spans="2:3">
      <c r="B312647" s="430"/>
      <c r="C312647" s="430"/>
    </row>
    <row r="312648" spans="2:3">
      <c r="B312648" s="430"/>
      <c r="C312648" s="430"/>
    </row>
    <row r="312649" spans="2:3">
      <c r="B312649" s="430"/>
      <c r="C312649" s="430"/>
    </row>
    <row r="312650" spans="2:3">
      <c r="B312650" s="430"/>
      <c r="C312650" s="430"/>
    </row>
    <row r="312651" spans="2:3">
      <c r="B312651" s="430"/>
      <c r="C312651" s="430"/>
    </row>
    <row r="312652" spans="2:3">
      <c r="B312652" s="430"/>
      <c r="C312652" s="430"/>
    </row>
    <row r="312653" spans="2:3">
      <c r="B312653" s="430"/>
      <c r="C312653" s="430"/>
    </row>
    <row r="312654" spans="2:3">
      <c r="B312654" s="430"/>
      <c r="C312654" s="430"/>
    </row>
    <row r="312655" spans="2:3">
      <c r="B312655" s="430"/>
      <c r="C312655" s="430"/>
    </row>
    <row r="312656" spans="2:3">
      <c r="B312656" s="430"/>
      <c r="C312656" s="430"/>
    </row>
    <row r="312657" spans="2:3">
      <c r="B312657" s="430"/>
      <c r="C312657" s="430"/>
    </row>
    <row r="312658" spans="2:3">
      <c r="B312658" s="430"/>
      <c r="C312658" s="430"/>
    </row>
    <row r="312659" spans="2:3">
      <c r="B312659" s="430"/>
      <c r="C312659" s="430"/>
    </row>
    <row r="312660" spans="2:3">
      <c r="B312660" s="430"/>
      <c r="C312660" s="430"/>
    </row>
    <row r="312661" spans="2:3">
      <c r="B312661" s="430"/>
      <c r="C312661" s="430"/>
    </row>
    <row r="312662" spans="2:3">
      <c r="B312662" s="430"/>
      <c r="C312662" s="430"/>
    </row>
    <row r="312663" spans="2:3">
      <c r="B312663" s="430"/>
      <c r="C312663" s="430"/>
    </row>
    <row r="312664" spans="2:3">
      <c r="B312664" s="430"/>
      <c r="C312664" s="430"/>
    </row>
    <row r="312665" spans="2:3">
      <c r="B312665" s="430"/>
      <c r="C312665" s="430"/>
    </row>
    <row r="312666" spans="2:3">
      <c r="B312666" s="430"/>
      <c r="C312666" s="430"/>
    </row>
    <row r="312667" spans="2:3">
      <c r="B312667" s="430"/>
      <c r="C312667" s="430"/>
    </row>
    <row r="312668" spans="2:3">
      <c r="B312668" s="430"/>
      <c r="C312668" s="430"/>
    </row>
    <row r="312669" spans="2:3">
      <c r="B312669" s="430"/>
      <c r="C312669" s="430"/>
    </row>
    <row r="312670" spans="2:3">
      <c r="B312670" s="430"/>
      <c r="C312670" s="430"/>
    </row>
    <row r="312671" spans="2:3">
      <c r="B312671" s="430"/>
      <c r="C312671" s="430"/>
    </row>
    <row r="312672" spans="2:3">
      <c r="B312672" s="430"/>
      <c r="C312672" s="430"/>
    </row>
    <row r="312673" spans="2:3">
      <c r="B312673" s="430"/>
      <c r="C312673" s="430"/>
    </row>
    <row r="312674" spans="2:3">
      <c r="B312674" s="430"/>
      <c r="C312674" s="430"/>
    </row>
    <row r="312675" spans="2:3">
      <c r="B312675" s="430"/>
      <c r="C312675" s="430"/>
    </row>
    <row r="312676" spans="2:3">
      <c r="B312676" s="430"/>
      <c r="C312676" s="430"/>
    </row>
    <row r="312677" spans="2:3">
      <c r="B312677" s="430"/>
      <c r="C312677" s="430"/>
    </row>
    <row r="312678" spans="2:3">
      <c r="B312678" s="430"/>
      <c r="C312678" s="430"/>
    </row>
    <row r="312679" spans="2:3">
      <c r="B312679" s="430"/>
      <c r="C312679" s="430"/>
    </row>
    <row r="312680" spans="2:3">
      <c r="B312680" s="430"/>
      <c r="C312680" s="430"/>
    </row>
    <row r="312681" spans="2:3">
      <c r="B312681" s="430"/>
      <c r="C312681" s="430"/>
    </row>
    <row r="312682" spans="2:3">
      <c r="B312682" s="430"/>
      <c r="C312682" s="430"/>
    </row>
    <row r="312683" spans="2:3">
      <c r="B312683" s="430"/>
      <c r="C312683" s="430"/>
    </row>
    <row r="312684" spans="2:3">
      <c r="B312684" s="430"/>
      <c r="C312684" s="430"/>
    </row>
    <row r="312685" spans="2:3">
      <c r="B312685" s="430"/>
      <c r="C312685" s="430"/>
    </row>
    <row r="312686" spans="2:3">
      <c r="B312686" s="430"/>
      <c r="C312686" s="430"/>
    </row>
    <row r="312687" spans="2:3">
      <c r="B312687" s="430"/>
      <c r="C312687" s="430"/>
    </row>
    <row r="312688" spans="2:3">
      <c r="B312688" s="430"/>
      <c r="C312688" s="430"/>
    </row>
    <row r="312689" spans="2:3">
      <c r="B312689" s="430"/>
      <c r="C312689" s="430"/>
    </row>
    <row r="312690" spans="2:3">
      <c r="B312690" s="430"/>
      <c r="C312690" s="430"/>
    </row>
    <row r="312691" spans="2:3">
      <c r="B312691" s="430"/>
      <c r="C312691" s="430"/>
    </row>
    <row r="312692" spans="2:3">
      <c r="B312692" s="430"/>
      <c r="C312692" s="430"/>
    </row>
    <row r="312693" spans="2:3">
      <c r="B312693" s="430"/>
      <c r="C312693" s="430"/>
    </row>
    <row r="312694" spans="2:3">
      <c r="B312694" s="430"/>
      <c r="C312694" s="430"/>
    </row>
    <row r="312695" spans="2:3">
      <c r="B312695" s="430"/>
      <c r="C312695" s="430"/>
    </row>
    <row r="312696" spans="2:3">
      <c r="B312696" s="430"/>
      <c r="C312696" s="430"/>
    </row>
    <row r="312697" spans="2:3">
      <c r="B312697" s="430"/>
      <c r="C312697" s="430"/>
    </row>
    <row r="312698" spans="2:3">
      <c r="B312698" s="430"/>
      <c r="C312698" s="430"/>
    </row>
    <row r="312699" spans="2:3">
      <c r="B312699" s="430"/>
      <c r="C312699" s="430"/>
    </row>
    <row r="312700" spans="2:3">
      <c r="B312700" s="430"/>
      <c r="C312700" s="430"/>
    </row>
    <row r="312701" spans="2:3">
      <c r="B312701" s="430"/>
      <c r="C312701" s="430"/>
    </row>
    <row r="312702" spans="2:3">
      <c r="B312702" s="430"/>
      <c r="C312702" s="430"/>
    </row>
    <row r="312703" spans="2:3">
      <c r="B312703" s="430"/>
      <c r="C312703" s="430"/>
    </row>
    <row r="312704" spans="2:3">
      <c r="B312704" s="430"/>
      <c r="C312704" s="430"/>
    </row>
    <row r="312705" spans="2:3">
      <c r="B312705" s="430"/>
      <c r="C312705" s="430"/>
    </row>
    <row r="312706" spans="2:3">
      <c r="B312706" s="430"/>
      <c r="C312706" s="430"/>
    </row>
    <row r="312707" spans="2:3">
      <c r="B312707" s="430"/>
      <c r="C312707" s="430"/>
    </row>
    <row r="312708" spans="2:3">
      <c r="B312708" s="430"/>
      <c r="C312708" s="430"/>
    </row>
    <row r="312709" spans="2:3">
      <c r="B312709" s="430"/>
      <c r="C312709" s="430"/>
    </row>
    <row r="312710" spans="2:3">
      <c r="B312710" s="430"/>
      <c r="C312710" s="430"/>
    </row>
    <row r="312711" spans="2:3">
      <c r="B312711" s="430"/>
      <c r="C312711" s="430"/>
    </row>
    <row r="312712" spans="2:3">
      <c r="B312712" s="430"/>
      <c r="C312712" s="430"/>
    </row>
    <row r="312713" spans="2:3">
      <c r="B312713" s="430"/>
      <c r="C312713" s="430"/>
    </row>
    <row r="312714" spans="2:3">
      <c r="B312714" s="430"/>
      <c r="C312714" s="430"/>
    </row>
    <row r="312715" spans="2:3">
      <c r="B312715" s="430"/>
      <c r="C312715" s="430"/>
    </row>
    <row r="312716" spans="2:3">
      <c r="B312716" s="430"/>
      <c r="C312716" s="430"/>
    </row>
    <row r="312717" spans="2:3">
      <c r="B312717" s="430"/>
      <c r="C312717" s="430"/>
    </row>
    <row r="312718" spans="2:3">
      <c r="B312718" s="430"/>
      <c r="C312718" s="430"/>
    </row>
    <row r="312719" spans="2:3">
      <c r="B312719" s="430"/>
      <c r="C312719" s="430"/>
    </row>
    <row r="312720" spans="2:3">
      <c r="B312720" s="430"/>
      <c r="C312720" s="430"/>
    </row>
    <row r="312721" spans="2:3">
      <c r="B312721" s="430"/>
      <c r="C312721" s="430"/>
    </row>
    <row r="312722" spans="2:3">
      <c r="B312722" s="430"/>
      <c r="C312722" s="430"/>
    </row>
    <row r="312723" spans="2:3">
      <c r="B312723" s="430"/>
      <c r="C312723" s="430"/>
    </row>
    <row r="312724" spans="2:3">
      <c r="B312724" s="430"/>
      <c r="C312724" s="430"/>
    </row>
    <row r="312725" spans="2:3">
      <c r="B312725" s="430"/>
      <c r="C312725" s="430"/>
    </row>
    <row r="312726" spans="2:3">
      <c r="B312726" s="430"/>
      <c r="C312726" s="430"/>
    </row>
    <row r="312727" spans="2:3">
      <c r="B312727" s="430"/>
      <c r="C312727" s="430"/>
    </row>
    <row r="312728" spans="2:3">
      <c r="B312728" s="430"/>
      <c r="C312728" s="430"/>
    </row>
    <row r="312729" spans="2:3">
      <c r="B312729" s="430"/>
      <c r="C312729" s="430"/>
    </row>
    <row r="312730" spans="2:3">
      <c r="B312730" s="430"/>
      <c r="C312730" s="430"/>
    </row>
    <row r="312731" spans="2:3">
      <c r="B312731" s="430"/>
      <c r="C312731" s="430"/>
    </row>
    <row r="312732" spans="2:3">
      <c r="B312732" s="430"/>
      <c r="C312732" s="430"/>
    </row>
    <row r="312733" spans="2:3">
      <c r="B312733" s="430"/>
      <c r="C312733" s="430"/>
    </row>
    <row r="312734" spans="2:3">
      <c r="B312734" s="430"/>
      <c r="C312734" s="430"/>
    </row>
    <row r="312735" spans="2:3">
      <c r="B312735" s="430"/>
      <c r="C312735" s="430"/>
    </row>
    <row r="312736" spans="2:3">
      <c r="B312736" s="430"/>
      <c r="C312736" s="430"/>
    </row>
    <row r="312737" spans="2:3">
      <c r="B312737" s="430"/>
      <c r="C312737" s="430"/>
    </row>
    <row r="312738" spans="2:3">
      <c r="B312738" s="430"/>
      <c r="C312738" s="430"/>
    </row>
    <row r="312739" spans="2:3">
      <c r="B312739" s="430"/>
      <c r="C312739" s="430"/>
    </row>
    <row r="312740" spans="2:3">
      <c r="B312740" s="430"/>
      <c r="C312740" s="430"/>
    </row>
    <row r="312741" spans="2:3">
      <c r="B312741" s="430"/>
      <c r="C312741" s="430"/>
    </row>
    <row r="312742" spans="2:3">
      <c r="B312742" s="430"/>
      <c r="C312742" s="430"/>
    </row>
    <row r="312743" spans="2:3">
      <c r="B312743" s="430"/>
      <c r="C312743" s="430"/>
    </row>
    <row r="312744" spans="2:3">
      <c r="B312744" s="430"/>
      <c r="C312744" s="430"/>
    </row>
    <row r="312745" spans="2:3">
      <c r="B312745" s="430"/>
      <c r="C312745" s="430"/>
    </row>
    <row r="312746" spans="2:3">
      <c r="B312746" s="430"/>
      <c r="C312746" s="430"/>
    </row>
    <row r="312747" spans="2:3">
      <c r="B312747" s="430"/>
      <c r="C312747" s="430"/>
    </row>
    <row r="312748" spans="2:3">
      <c r="B312748" s="430"/>
      <c r="C312748" s="430"/>
    </row>
    <row r="312749" spans="2:3">
      <c r="B312749" s="430"/>
      <c r="C312749" s="430"/>
    </row>
    <row r="312750" spans="2:3">
      <c r="B312750" s="430"/>
      <c r="C312750" s="430"/>
    </row>
    <row r="312751" spans="2:3">
      <c r="B312751" s="430"/>
      <c r="C312751" s="430"/>
    </row>
    <row r="312752" spans="2:3">
      <c r="B312752" s="430"/>
      <c r="C312752" s="430"/>
    </row>
    <row r="312753" spans="2:3">
      <c r="B312753" s="430"/>
      <c r="C312753" s="430"/>
    </row>
    <row r="312754" spans="2:3">
      <c r="B312754" s="430"/>
      <c r="C312754" s="430"/>
    </row>
    <row r="312755" spans="2:3">
      <c r="B312755" s="430"/>
      <c r="C312755" s="430"/>
    </row>
    <row r="312756" spans="2:3">
      <c r="B312756" s="430"/>
      <c r="C312756" s="430"/>
    </row>
    <row r="312757" spans="2:3">
      <c r="B312757" s="430"/>
      <c r="C312757" s="430"/>
    </row>
    <row r="312758" spans="2:3">
      <c r="B312758" s="430"/>
      <c r="C312758" s="430"/>
    </row>
    <row r="312759" spans="2:3">
      <c r="B312759" s="430"/>
      <c r="C312759" s="430"/>
    </row>
    <row r="312760" spans="2:3">
      <c r="B312760" s="430"/>
      <c r="C312760" s="430"/>
    </row>
    <row r="312761" spans="2:3">
      <c r="B312761" s="430"/>
      <c r="C312761" s="430"/>
    </row>
    <row r="312762" spans="2:3">
      <c r="B312762" s="430"/>
      <c r="C312762" s="430"/>
    </row>
    <row r="312763" spans="2:3">
      <c r="B312763" s="430"/>
      <c r="C312763" s="430"/>
    </row>
    <row r="312764" spans="2:3">
      <c r="B312764" s="430"/>
      <c r="C312764" s="430"/>
    </row>
    <row r="312765" spans="2:3">
      <c r="B312765" s="430"/>
      <c r="C312765" s="430"/>
    </row>
    <row r="312766" spans="2:3">
      <c r="B312766" s="430"/>
      <c r="C312766" s="430"/>
    </row>
    <row r="312767" spans="2:3">
      <c r="B312767" s="430"/>
      <c r="C312767" s="430"/>
    </row>
    <row r="312768" spans="2:3">
      <c r="B312768" s="430"/>
      <c r="C312768" s="430"/>
    </row>
    <row r="312769" spans="2:3">
      <c r="B312769" s="430"/>
      <c r="C312769" s="430"/>
    </row>
    <row r="312770" spans="2:3">
      <c r="B312770" s="430"/>
      <c r="C312770" s="430"/>
    </row>
    <row r="312771" spans="2:3">
      <c r="B312771" s="430"/>
      <c r="C312771" s="430"/>
    </row>
    <row r="312772" spans="2:3">
      <c r="B312772" s="430"/>
      <c r="C312772" s="430"/>
    </row>
    <row r="312773" spans="2:3">
      <c r="B312773" s="430"/>
      <c r="C312773" s="430"/>
    </row>
    <row r="312774" spans="2:3">
      <c r="B312774" s="430"/>
      <c r="C312774" s="430"/>
    </row>
    <row r="312775" spans="2:3">
      <c r="B312775" s="430"/>
      <c r="C312775" s="430"/>
    </row>
    <row r="312776" spans="2:3">
      <c r="B312776" s="430"/>
      <c r="C312776" s="430"/>
    </row>
    <row r="312777" spans="2:3">
      <c r="B312777" s="430"/>
      <c r="C312777" s="430"/>
    </row>
    <row r="312778" spans="2:3">
      <c r="B312778" s="430"/>
      <c r="C312778" s="430"/>
    </row>
    <row r="312779" spans="2:3">
      <c r="B312779" s="430"/>
      <c r="C312779" s="430"/>
    </row>
    <row r="312780" spans="2:3">
      <c r="B312780" s="430"/>
      <c r="C312780" s="430"/>
    </row>
    <row r="312781" spans="2:3">
      <c r="B312781" s="430"/>
      <c r="C312781" s="430"/>
    </row>
    <row r="312782" spans="2:3">
      <c r="B312782" s="430"/>
      <c r="C312782" s="430"/>
    </row>
    <row r="312783" spans="2:3">
      <c r="B312783" s="430"/>
      <c r="C312783" s="430"/>
    </row>
    <row r="312784" spans="2:3">
      <c r="B312784" s="430"/>
      <c r="C312784" s="430"/>
    </row>
    <row r="312785" spans="2:3">
      <c r="B312785" s="430"/>
      <c r="C312785" s="430"/>
    </row>
    <row r="312786" spans="2:3">
      <c r="B312786" s="430"/>
      <c r="C312786" s="430"/>
    </row>
    <row r="312787" spans="2:3">
      <c r="B312787" s="430"/>
      <c r="C312787" s="430"/>
    </row>
    <row r="312788" spans="2:3">
      <c r="B312788" s="430"/>
      <c r="C312788" s="430"/>
    </row>
    <row r="312789" spans="2:3">
      <c r="B312789" s="430"/>
      <c r="C312789" s="430"/>
    </row>
    <row r="312790" spans="2:3">
      <c r="B312790" s="430"/>
      <c r="C312790" s="430"/>
    </row>
    <row r="312791" spans="2:3">
      <c r="B312791" s="430"/>
      <c r="C312791" s="430"/>
    </row>
    <row r="312792" spans="2:3">
      <c r="B312792" s="430"/>
      <c r="C312792" s="430"/>
    </row>
    <row r="312793" spans="2:3">
      <c r="B312793" s="430"/>
      <c r="C312793" s="430"/>
    </row>
    <row r="312794" spans="2:3">
      <c r="B312794" s="430"/>
      <c r="C312794" s="430"/>
    </row>
    <row r="312795" spans="2:3">
      <c r="B312795" s="430"/>
      <c r="C312795" s="430"/>
    </row>
    <row r="312796" spans="2:3">
      <c r="B312796" s="430"/>
      <c r="C312796" s="430"/>
    </row>
    <row r="312797" spans="2:3">
      <c r="B312797" s="430"/>
      <c r="C312797" s="430"/>
    </row>
    <row r="312798" spans="2:3">
      <c r="B312798" s="430"/>
      <c r="C312798" s="430"/>
    </row>
    <row r="312799" spans="2:3">
      <c r="B312799" s="430"/>
      <c r="C312799" s="430"/>
    </row>
    <row r="312800" spans="2:3">
      <c r="B312800" s="430"/>
      <c r="C312800" s="430"/>
    </row>
    <row r="312801" spans="2:3">
      <c r="B312801" s="430"/>
      <c r="C312801" s="430"/>
    </row>
    <row r="312802" spans="2:3">
      <c r="B312802" s="430"/>
      <c r="C312802" s="430"/>
    </row>
    <row r="312803" spans="2:3">
      <c r="B312803" s="430"/>
      <c r="C312803" s="430"/>
    </row>
    <row r="312804" spans="2:3">
      <c r="B312804" s="430"/>
      <c r="C312804" s="430"/>
    </row>
    <row r="312805" spans="2:3">
      <c r="B312805" s="430"/>
      <c r="C312805" s="430"/>
    </row>
    <row r="312806" spans="2:3">
      <c r="B312806" s="430"/>
      <c r="C312806" s="430"/>
    </row>
    <row r="312807" spans="2:3">
      <c r="B312807" s="430"/>
      <c r="C312807" s="430"/>
    </row>
    <row r="312808" spans="2:3">
      <c r="B312808" s="430"/>
      <c r="C312808" s="430"/>
    </row>
    <row r="312809" spans="2:3">
      <c r="B312809" s="430"/>
      <c r="C312809" s="430"/>
    </row>
    <row r="312810" spans="2:3">
      <c r="B312810" s="430"/>
      <c r="C312810" s="430"/>
    </row>
    <row r="312811" spans="2:3">
      <c r="B312811" s="430"/>
      <c r="C312811" s="430"/>
    </row>
    <row r="312812" spans="2:3">
      <c r="B312812" s="430"/>
      <c r="C312812" s="430"/>
    </row>
    <row r="312813" spans="2:3">
      <c r="B312813" s="430"/>
      <c r="C312813" s="430"/>
    </row>
    <row r="312814" spans="2:3">
      <c r="B312814" s="430"/>
      <c r="C312814" s="430"/>
    </row>
    <row r="312815" spans="2:3">
      <c r="B312815" s="430"/>
      <c r="C312815" s="430"/>
    </row>
    <row r="312816" spans="2:3">
      <c r="B312816" s="430"/>
      <c r="C312816" s="430"/>
    </row>
    <row r="312817" spans="2:3">
      <c r="B312817" s="430"/>
      <c r="C312817" s="430"/>
    </row>
    <row r="312818" spans="2:3">
      <c r="B312818" s="430"/>
      <c r="C312818" s="430"/>
    </row>
    <row r="312819" spans="2:3">
      <c r="B312819" s="430"/>
      <c r="C312819" s="430"/>
    </row>
    <row r="312820" spans="2:3">
      <c r="B312820" s="430"/>
      <c r="C312820" s="430"/>
    </row>
    <row r="312821" spans="2:3">
      <c r="B312821" s="430"/>
      <c r="C312821" s="430"/>
    </row>
    <row r="312822" spans="2:3">
      <c r="B312822" s="430"/>
      <c r="C312822" s="430"/>
    </row>
    <row r="312823" spans="2:3">
      <c r="B312823" s="430"/>
      <c r="C312823" s="430"/>
    </row>
    <row r="312824" spans="2:3">
      <c r="B312824" s="430"/>
      <c r="C312824" s="430"/>
    </row>
    <row r="312825" spans="2:3">
      <c r="B312825" s="430"/>
      <c r="C312825" s="430"/>
    </row>
    <row r="312826" spans="2:3">
      <c r="B312826" s="430"/>
      <c r="C312826" s="430"/>
    </row>
    <row r="312827" spans="2:3">
      <c r="B312827" s="430"/>
      <c r="C312827" s="430"/>
    </row>
    <row r="312828" spans="2:3">
      <c r="B312828" s="430"/>
      <c r="C312828" s="430"/>
    </row>
    <row r="312829" spans="2:3">
      <c r="B312829" s="430"/>
      <c r="C312829" s="430"/>
    </row>
    <row r="312830" spans="2:3">
      <c r="B312830" s="430"/>
      <c r="C312830" s="430"/>
    </row>
    <row r="312831" spans="2:3">
      <c r="B312831" s="430"/>
      <c r="C312831" s="430"/>
    </row>
    <row r="312832" spans="2:3">
      <c r="B312832" s="430"/>
      <c r="C312832" s="430"/>
    </row>
    <row r="312833" spans="2:3">
      <c r="B312833" s="430"/>
      <c r="C312833" s="430"/>
    </row>
    <row r="312834" spans="2:3">
      <c r="B312834" s="430"/>
      <c r="C312834" s="430"/>
    </row>
    <row r="312835" spans="2:3">
      <c r="B312835" s="430"/>
      <c r="C312835" s="430"/>
    </row>
    <row r="312836" spans="2:3">
      <c r="B312836" s="430"/>
      <c r="C312836" s="430"/>
    </row>
    <row r="312837" spans="2:3">
      <c r="B312837" s="430"/>
      <c r="C312837" s="430"/>
    </row>
    <row r="312838" spans="2:3">
      <c r="B312838" s="430"/>
      <c r="C312838" s="430"/>
    </row>
    <row r="312839" spans="2:3">
      <c r="B312839" s="430"/>
      <c r="C312839" s="430"/>
    </row>
    <row r="312840" spans="2:3">
      <c r="B312840" s="430"/>
      <c r="C312840" s="430"/>
    </row>
    <row r="312841" spans="2:3">
      <c r="B312841" s="430"/>
      <c r="C312841" s="430"/>
    </row>
    <row r="312842" spans="2:3">
      <c r="B312842" s="430"/>
      <c r="C312842" s="430"/>
    </row>
    <row r="312843" spans="2:3">
      <c r="B312843" s="430"/>
      <c r="C312843" s="430"/>
    </row>
    <row r="312844" spans="2:3">
      <c r="B312844" s="430"/>
      <c r="C312844" s="430"/>
    </row>
    <row r="312845" spans="2:3">
      <c r="B312845" s="430"/>
      <c r="C312845" s="430"/>
    </row>
    <row r="312846" spans="2:3">
      <c r="B312846" s="430"/>
      <c r="C312846" s="430"/>
    </row>
    <row r="312847" spans="2:3">
      <c r="B312847" s="430"/>
      <c r="C312847" s="430"/>
    </row>
    <row r="312848" spans="2:3">
      <c r="B312848" s="430"/>
      <c r="C312848" s="430"/>
    </row>
    <row r="312849" spans="2:3">
      <c r="B312849" s="430"/>
      <c r="C312849" s="430"/>
    </row>
    <row r="312850" spans="2:3">
      <c r="B312850" s="430"/>
      <c r="C312850" s="430"/>
    </row>
    <row r="312851" spans="2:3">
      <c r="B312851" s="430"/>
      <c r="C312851" s="430"/>
    </row>
    <row r="312852" spans="2:3">
      <c r="B312852" s="430"/>
      <c r="C312852" s="430"/>
    </row>
    <row r="312853" spans="2:3">
      <c r="B312853" s="430"/>
      <c r="C312853" s="430"/>
    </row>
    <row r="312854" spans="2:3">
      <c r="B312854" s="430"/>
      <c r="C312854" s="430"/>
    </row>
    <row r="312855" spans="2:3">
      <c r="B312855" s="430"/>
      <c r="C312855" s="430"/>
    </row>
    <row r="312856" spans="2:3">
      <c r="B312856" s="430"/>
      <c r="C312856" s="430"/>
    </row>
    <row r="312857" spans="2:3">
      <c r="B312857" s="430"/>
      <c r="C312857" s="430"/>
    </row>
    <row r="312858" spans="2:3">
      <c r="B312858" s="430"/>
      <c r="C312858" s="430"/>
    </row>
    <row r="312859" spans="2:3">
      <c r="B312859" s="430"/>
      <c r="C312859" s="430"/>
    </row>
    <row r="312860" spans="2:3">
      <c r="B312860" s="430"/>
      <c r="C312860" s="430"/>
    </row>
    <row r="312861" spans="2:3">
      <c r="B312861" s="430"/>
      <c r="C312861" s="430"/>
    </row>
    <row r="312862" spans="2:3">
      <c r="B312862" s="430"/>
      <c r="C312862" s="430"/>
    </row>
    <row r="312863" spans="2:3">
      <c r="B312863" s="430"/>
      <c r="C312863" s="430"/>
    </row>
    <row r="312864" spans="2:3">
      <c r="B312864" s="430"/>
      <c r="C312864" s="430"/>
    </row>
    <row r="312865" spans="2:3">
      <c r="B312865" s="430"/>
      <c r="C312865" s="430"/>
    </row>
    <row r="312866" spans="2:3">
      <c r="B312866" s="430"/>
      <c r="C312866" s="430"/>
    </row>
    <row r="312867" spans="2:3">
      <c r="B312867" s="430"/>
      <c r="C312867" s="430"/>
    </row>
    <row r="312868" spans="2:3">
      <c r="B312868" s="430"/>
      <c r="C312868" s="430"/>
    </row>
    <row r="312869" spans="2:3">
      <c r="B312869" s="430"/>
      <c r="C312869" s="430"/>
    </row>
    <row r="312870" spans="2:3">
      <c r="B312870" s="430"/>
      <c r="C312870" s="430"/>
    </row>
    <row r="312871" spans="2:3">
      <c r="B312871" s="430"/>
      <c r="C312871" s="430"/>
    </row>
    <row r="312872" spans="2:3">
      <c r="B312872" s="430"/>
      <c r="C312872" s="430"/>
    </row>
    <row r="312873" spans="2:3">
      <c r="B312873" s="430"/>
      <c r="C312873" s="430"/>
    </row>
    <row r="312874" spans="2:3">
      <c r="B312874" s="430"/>
      <c r="C312874" s="430"/>
    </row>
    <row r="312875" spans="2:3">
      <c r="B312875" s="430"/>
      <c r="C312875" s="430"/>
    </row>
    <row r="312876" spans="2:3">
      <c r="B312876" s="430"/>
      <c r="C312876" s="430"/>
    </row>
    <row r="312877" spans="2:3">
      <c r="B312877" s="430"/>
      <c r="C312877" s="430"/>
    </row>
    <row r="312878" spans="2:3">
      <c r="B312878" s="430"/>
      <c r="C312878" s="430"/>
    </row>
    <row r="312879" spans="2:3">
      <c r="B312879" s="430"/>
      <c r="C312879" s="430"/>
    </row>
    <row r="312880" spans="2:3">
      <c r="B312880" s="430"/>
      <c r="C312880" s="430"/>
    </row>
    <row r="312881" spans="2:3">
      <c r="B312881" s="430"/>
      <c r="C312881" s="430"/>
    </row>
    <row r="312882" spans="2:3">
      <c r="B312882" s="430"/>
      <c r="C312882" s="430"/>
    </row>
    <row r="312883" spans="2:3">
      <c r="B312883" s="430"/>
      <c r="C312883" s="430"/>
    </row>
    <row r="312884" spans="2:3">
      <c r="B312884" s="430"/>
      <c r="C312884" s="430"/>
    </row>
    <row r="312885" spans="2:3">
      <c r="B312885" s="430"/>
      <c r="C312885" s="430"/>
    </row>
    <row r="312886" spans="2:3">
      <c r="B312886" s="430"/>
      <c r="C312886" s="430"/>
    </row>
    <row r="312887" spans="2:3">
      <c r="B312887" s="430"/>
      <c r="C312887" s="430"/>
    </row>
    <row r="312888" spans="2:3">
      <c r="B312888" s="430"/>
      <c r="C312888" s="430"/>
    </row>
    <row r="312889" spans="2:3">
      <c r="B312889" s="430"/>
      <c r="C312889" s="430"/>
    </row>
    <row r="312890" spans="2:3">
      <c r="B312890" s="430"/>
      <c r="C312890" s="430"/>
    </row>
    <row r="312891" spans="2:3">
      <c r="B312891" s="430"/>
      <c r="C312891" s="430"/>
    </row>
    <row r="312892" spans="2:3">
      <c r="B312892" s="430"/>
      <c r="C312892" s="430"/>
    </row>
    <row r="312893" spans="2:3">
      <c r="B312893" s="430"/>
      <c r="C312893" s="430"/>
    </row>
    <row r="312894" spans="2:3">
      <c r="B312894" s="430"/>
      <c r="C312894" s="430"/>
    </row>
    <row r="312895" spans="2:3">
      <c r="B312895" s="430"/>
      <c r="C312895" s="430"/>
    </row>
    <row r="312896" spans="2:3">
      <c r="B312896" s="430"/>
      <c r="C312896" s="430"/>
    </row>
    <row r="312897" spans="2:3">
      <c r="B312897" s="430"/>
      <c r="C312897" s="430"/>
    </row>
    <row r="312898" spans="2:3">
      <c r="B312898" s="430"/>
      <c r="C312898" s="430"/>
    </row>
    <row r="312899" spans="2:3">
      <c r="B312899" s="430"/>
      <c r="C312899" s="430"/>
    </row>
    <row r="312900" spans="2:3">
      <c r="B312900" s="430"/>
      <c r="C312900" s="430"/>
    </row>
    <row r="312901" spans="2:3">
      <c r="B312901" s="430"/>
      <c r="C312901" s="430"/>
    </row>
    <row r="312902" spans="2:3">
      <c r="B312902" s="430"/>
      <c r="C312902" s="430"/>
    </row>
    <row r="312903" spans="2:3">
      <c r="B312903" s="430"/>
      <c r="C312903" s="430"/>
    </row>
    <row r="312904" spans="2:3">
      <c r="B312904" s="430"/>
      <c r="C312904" s="430"/>
    </row>
    <row r="312905" spans="2:3">
      <c r="B312905" s="430"/>
      <c r="C312905" s="430"/>
    </row>
    <row r="312906" spans="2:3">
      <c r="B312906" s="430"/>
      <c r="C312906" s="430"/>
    </row>
    <row r="312907" spans="2:3">
      <c r="B312907" s="430"/>
      <c r="C312907" s="430"/>
    </row>
    <row r="312908" spans="2:3">
      <c r="B312908" s="430"/>
      <c r="C312908" s="430"/>
    </row>
    <row r="312909" spans="2:3">
      <c r="B312909" s="430"/>
      <c r="C312909" s="430"/>
    </row>
    <row r="312910" spans="2:3">
      <c r="B312910" s="430"/>
      <c r="C312910" s="430"/>
    </row>
    <row r="312911" spans="2:3">
      <c r="B312911" s="430"/>
      <c r="C312911" s="430"/>
    </row>
    <row r="312912" spans="2:3">
      <c r="B312912" s="430"/>
      <c r="C312912" s="430"/>
    </row>
    <row r="312913" spans="2:3">
      <c r="B312913" s="430"/>
      <c r="C312913" s="430"/>
    </row>
    <row r="312914" spans="2:3">
      <c r="B312914" s="430"/>
      <c r="C312914" s="430"/>
    </row>
    <row r="312915" spans="2:3">
      <c r="B312915" s="430"/>
      <c r="C312915" s="430"/>
    </row>
    <row r="312916" spans="2:3">
      <c r="B312916" s="430"/>
      <c r="C312916" s="430"/>
    </row>
    <row r="312917" spans="2:3">
      <c r="B312917" s="430"/>
      <c r="C312917" s="430"/>
    </row>
    <row r="312918" spans="2:3">
      <c r="B312918" s="430"/>
      <c r="C312918" s="430"/>
    </row>
    <row r="312919" spans="2:3">
      <c r="B312919" s="430"/>
      <c r="C312919" s="430"/>
    </row>
    <row r="312920" spans="2:3">
      <c r="B312920" s="430"/>
      <c r="C312920" s="430"/>
    </row>
    <row r="312921" spans="2:3">
      <c r="B312921" s="430"/>
      <c r="C312921" s="430"/>
    </row>
    <row r="312922" spans="2:3">
      <c r="B312922" s="430"/>
      <c r="C312922" s="430"/>
    </row>
    <row r="312923" spans="2:3">
      <c r="B312923" s="430"/>
      <c r="C312923" s="430"/>
    </row>
    <row r="312924" spans="2:3">
      <c r="B312924" s="430"/>
      <c r="C312924" s="430"/>
    </row>
    <row r="312925" spans="2:3">
      <c r="B312925" s="430"/>
      <c r="C312925" s="430"/>
    </row>
    <row r="312926" spans="2:3">
      <c r="B312926" s="430"/>
      <c r="C312926" s="430"/>
    </row>
    <row r="312927" spans="2:3">
      <c r="B312927" s="430"/>
      <c r="C312927" s="430"/>
    </row>
    <row r="312928" spans="2:3">
      <c r="B312928" s="430"/>
      <c r="C312928" s="430"/>
    </row>
    <row r="312929" spans="2:3">
      <c r="B312929" s="430"/>
      <c r="C312929" s="430"/>
    </row>
    <row r="312930" spans="2:3">
      <c r="B312930" s="430"/>
      <c r="C312930" s="430"/>
    </row>
    <row r="312931" spans="2:3">
      <c r="B312931" s="430"/>
      <c r="C312931" s="430"/>
    </row>
    <row r="312932" spans="2:3">
      <c r="B312932" s="430"/>
      <c r="C312932" s="430"/>
    </row>
    <row r="312933" spans="2:3">
      <c r="B312933" s="430"/>
      <c r="C312933" s="430"/>
    </row>
    <row r="312934" spans="2:3">
      <c r="B312934" s="430"/>
      <c r="C312934" s="430"/>
    </row>
    <row r="312935" spans="2:3">
      <c r="B312935" s="430"/>
      <c r="C312935" s="430"/>
    </row>
    <row r="312936" spans="2:3">
      <c r="B312936" s="430"/>
      <c r="C312936" s="430"/>
    </row>
    <row r="312937" spans="2:3">
      <c r="B312937" s="430"/>
      <c r="C312937" s="430"/>
    </row>
    <row r="312938" spans="2:3">
      <c r="B312938" s="430"/>
      <c r="C312938" s="430"/>
    </row>
    <row r="312939" spans="2:3">
      <c r="B312939" s="430"/>
      <c r="C312939" s="430"/>
    </row>
    <row r="312940" spans="2:3">
      <c r="B312940" s="430"/>
      <c r="C312940" s="430"/>
    </row>
    <row r="312941" spans="2:3">
      <c r="B312941" s="430"/>
      <c r="C312941" s="430"/>
    </row>
    <row r="312942" spans="2:3">
      <c r="B312942" s="430"/>
      <c r="C312942" s="430"/>
    </row>
    <row r="312943" spans="2:3">
      <c r="B312943" s="430"/>
      <c r="C312943" s="430"/>
    </row>
    <row r="312944" spans="2:3">
      <c r="B312944" s="430"/>
      <c r="C312944" s="430"/>
    </row>
    <row r="312945" spans="2:3">
      <c r="B312945" s="430"/>
      <c r="C312945" s="430"/>
    </row>
    <row r="312946" spans="2:3">
      <c r="B312946" s="430"/>
      <c r="C312946" s="430"/>
    </row>
    <row r="312947" spans="2:3">
      <c r="B312947" s="430"/>
      <c r="C312947" s="430"/>
    </row>
    <row r="312948" spans="2:3">
      <c r="B312948" s="430"/>
      <c r="C312948" s="430"/>
    </row>
    <row r="312949" spans="2:3">
      <c r="B312949" s="430"/>
      <c r="C312949" s="430"/>
    </row>
    <row r="312950" spans="2:3">
      <c r="B312950" s="430"/>
      <c r="C312950" s="430"/>
    </row>
    <row r="312951" spans="2:3">
      <c r="B312951" s="430"/>
      <c r="C312951" s="430"/>
    </row>
    <row r="312952" spans="2:3">
      <c r="B312952" s="430"/>
      <c r="C312952" s="430"/>
    </row>
    <row r="312953" spans="2:3">
      <c r="B312953" s="430"/>
      <c r="C312953" s="430"/>
    </row>
    <row r="312954" spans="2:3">
      <c r="B312954" s="430"/>
      <c r="C312954" s="430"/>
    </row>
    <row r="312955" spans="2:3">
      <c r="B312955" s="430"/>
      <c r="C312955" s="430"/>
    </row>
    <row r="312956" spans="2:3">
      <c r="B312956" s="430"/>
      <c r="C312956" s="430"/>
    </row>
    <row r="312957" spans="2:3">
      <c r="B312957" s="430"/>
      <c r="C312957" s="430"/>
    </row>
    <row r="312958" spans="2:3">
      <c r="B312958" s="430"/>
      <c r="C312958" s="430"/>
    </row>
    <row r="312959" spans="2:3">
      <c r="B312959" s="430"/>
      <c r="C312959" s="430"/>
    </row>
    <row r="312960" spans="2:3">
      <c r="B312960" s="430"/>
      <c r="C312960" s="430"/>
    </row>
    <row r="312961" spans="2:3">
      <c r="B312961" s="430"/>
      <c r="C312961" s="430"/>
    </row>
    <row r="312962" spans="2:3">
      <c r="B312962" s="430"/>
      <c r="C312962" s="430"/>
    </row>
    <row r="312963" spans="2:3">
      <c r="B312963" s="430"/>
      <c r="C312963" s="430"/>
    </row>
    <row r="312964" spans="2:3">
      <c r="B312964" s="430"/>
      <c r="C312964" s="430"/>
    </row>
    <row r="312965" spans="2:3">
      <c r="B312965" s="430"/>
      <c r="C312965" s="430"/>
    </row>
    <row r="312966" spans="2:3">
      <c r="B312966" s="430"/>
      <c r="C312966" s="430"/>
    </row>
    <row r="312967" spans="2:3">
      <c r="B312967" s="430"/>
      <c r="C312967" s="430"/>
    </row>
    <row r="312968" spans="2:3">
      <c r="B312968" s="430"/>
      <c r="C312968" s="430"/>
    </row>
    <row r="312969" spans="2:3">
      <c r="B312969" s="430"/>
      <c r="C312969" s="430"/>
    </row>
    <row r="312970" spans="2:3">
      <c r="B312970" s="430"/>
      <c r="C312970" s="430"/>
    </row>
    <row r="312971" spans="2:3">
      <c r="B312971" s="430"/>
      <c r="C312971" s="430"/>
    </row>
    <row r="312972" spans="2:3">
      <c r="B312972" s="430"/>
      <c r="C312972" s="430"/>
    </row>
    <row r="312973" spans="2:3">
      <c r="B312973" s="430"/>
      <c r="C312973" s="430"/>
    </row>
    <row r="312974" spans="2:3">
      <c r="B312974" s="430"/>
      <c r="C312974" s="430"/>
    </row>
    <row r="312975" spans="2:3">
      <c r="B312975" s="430"/>
      <c r="C312975" s="430"/>
    </row>
    <row r="312976" spans="2:3">
      <c r="B312976" s="430"/>
      <c r="C312976" s="430"/>
    </row>
    <row r="312977" spans="2:3">
      <c r="B312977" s="430"/>
      <c r="C312977" s="430"/>
    </row>
    <row r="312978" spans="2:3">
      <c r="B312978" s="430"/>
      <c r="C312978" s="430"/>
    </row>
    <row r="312979" spans="2:3">
      <c r="B312979" s="430"/>
      <c r="C312979" s="430"/>
    </row>
    <row r="312980" spans="2:3">
      <c r="B312980" s="430"/>
      <c r="C312980" s="430"/>
    </row>
    <row r="312981" spans="2:3">
      <c r="B312981" s="430"/>
      <c r="C312981" s="430"/>
    </row>
    <row r="312982" spans="2:3">
      <c r="B312982" s="430"/>
      <c r="C312982" s="430"/>
    </row>
    <row r="312983" spans="2:3">
      <c r="B312983" s="430"/>
      <c r="C312983" s="430"/>
    </row>
    <row r="312984" spans="2:3">
      <c r="B312984" s="430"/>
      <c r="C312984" s="430"/>
    </row>
    <row r="312985" spans="2:3">
      <c r="B312985" s="430"/>
      <c r="C312985" s="430"/>
    </row>
    <row r="312986" spans="2:3">
      <c r="B312986" s="430"/>
      <c r="C312986" s="430"/>
    </row>
    <row r="312987" spans="2:3">
      <c r="B312987" s="430"/>
      <c r="C312987" s="430"/>
    </row>
    <row r="312988" spans="2:3">
      <c r="B312988" s="430"/>
      <c r="C312988" s="430"/>
    </row>
    <row r="312989" spans="2:3">
      <c r="B312989" s="430"/>
      <c r="C312989" s="430"/>
    </row>
    <row r="312990" spans="2:3">
      <c r="B312990" s="430"/>
      <c r="C312990" s="430"/>
    </row>
    <row r="312991" spans="2:3">
      <c r="B312991" s="430"/>
      <c r="C312991" s="430"/>
    </row>
    <row r="312992" spans="2:3">
      <c r="B312992" s="430"/>
      <c r="C312992" s="430"/>
    </row>
    <row r="312993" spans="2:3">
      <c r="B312993" s="430"/>
      <c r="C312993" s="430"/>
    </row>
    <row r="312994" spans="2:3">
      <c r="B312994" s="430"/>
      <c r="C312994" s="430"/>
    </row>
    <row r="312995" spans="2:3">
      <c r="B312995" s="430"/>
      <c r="C312995" s="430"/>
    </row>
    <row r="312996" spans="2:3">
      <c r="B312996" s="430"/>
      <c r="C312996" s="430"/>
    </row>
    <row r="312997" spans="2:3">
      <c r="B312997" s="430"/>
      <c r="C312997" s="430"/>
    </row>
    <row r="312998" spans="2:3">
      <c r="B312998" s="430"/>
      <c r="C312998" s="430"/>
    </row>
    <row r="312999" spans="2:3">
      <c r="B312999" s="430"/>
      <c r="C312999" s="430"/>
    </row>
    <row r="313000" spans="2:3">
      <c r="B313000" s="430"/>
      <c r="C313000" s="430"/>
    </row>
    <row r="313001" spans="2:3">
      <c r="B313001" s="430"/>
      <c r="C313001" s="430"/>
    </row>
    <row r="313002" spans="2:3">
      <c r="B313002" s="430"/>
      <c r="C313002" s="430"/>
    </row>
    <row r="313003" spans="2:3">
      <c r="B313003" s="430"/>
      <c r="C313003" s="430"/>
    </row>
    <row r="313004" spans="2:3">
      <c r="B313004" s="430"/>
      <c r="C313004" s="430"/>
    </row>
    <row r="313005" spans="2:3">
      <c r="B313005" s="430"/>
      <c r="C313005" s="430"/>
    </row>
    <row r="313006" spans="2:3">
      <c r="B313006" s="430"/>
      <c r="C313006" s="430"/>
    </row>
    <row r="313007" spans="2:3">
      <c r="B313007" s="430"/>
      <c r="C313007" s="430"/>
    </row>
    <row r="313008" spans="2:3">
      <c r="B313008" s="430"/>
      <c r="C313008" s="430"/>
    </row>
    <row r="313009" spans="2:3">
      <c r="B313009" s="430"/>
      <c r="C313009" s="430"/>
    </row>
    <row r="313010" spans="2:3">
      <c r="B313010" s="430"/>
      <c r="C313010" s="430"/>
    </row>
    <row r="313011" spans="2:3">
      <c r="B313011" s="430"/>
      <c r="C313011" s="430"/>
    </row>
    <row r="313012" spans="2:3">
      <c r="B313012" s="430"/>
      <c r="C313012" s="430"/>
    </row>
    <row r="313013" spans="2:3">
      <c r="B313013" s="430"/>
      <c r="C313013" s="430"/>
    </row>
    <row r="313014" spans="2:3">
      <c r="B313014" s="430"/>
      <c r="C313014" s="430"/>
    </row>
    <row r="313015" spans="2:3">
      <c r="B313015" s="430"/>
      <c r="C313015" s="430"/>
    </row>
    <row r="313016" spans="2:3">
      <c r="B313016" s="430"/>
      <c r="C313016" s="430"/>
    </row>
    <row r="313017" spans="2:3">
      <c r="B313017" s="430"/>
      <c r="C313017" s="430"/>
    </row>
    <row r="313018" spans="2:3">
      <c r="B313018" s="430"/>
      <c r="C313018" s="430"/>
    </row>
    <row r="313019" spans="2:3">
      <c r="B313019" s="430"/>
      <c r="C313019" s="430"/>
    </row>
    <row r="313020" spans="2:3">
      <c r="B313020" s="430"/>
      <c r="C313020" s="430"/>
    </row>
    <row r="313021" spans="2:3">
      <c r="B313021" s="430"/>
      <c r="C313021" s="430"/>
    </row>
    <row r="313022" spans="2:3">
      <c r="B313022" s="430"/>
      <c r="C313022" s="430"/>
    </row>
    <row r="313023" spans="2:3">
      <c r="B313023" s="430"/>
      <c r="C313023" s="430"/>
    </row>
    <row r="313024" spans="2:3">
      <c r="B313024" s="430"/>
      <c r="C313024" s="430"/>
    </row>
    <row r="313025" spans="2:3">
      <c r="B313025" s="430"/>
      <c r="C313025" s="430"/>
    </row>
    <row r="313026" spans="2:3">
      <c r="B313026" s="430"/>
      <c r="C313026" s="430"/>
    </row>
    <row r="313027" spans="2:3">
      <c r="B313027" s="430"/>
      <c r="C313027" s="430"/>
    </row>
    <row r="313028" spans="2:3">
      <c r="B313028" s="430"/>
      <c r="C313028" s="430"/>
    </row>
    <row r="313029" spans="2:3">
      <c r="B313029" s="430"/>
      <c r="C313029" s="430"/>
    </row>
    <row r="313030" spans="2:3">
      <c r="B313030" s="430"/>
      <c r="C313030" s="430"/>
    </row>
    <row r="313031" spans="2:3">
      <c r="B313031" s="430"/>
      <c r="C313031" s="430"/>
    </row>
    <row r="313032" spans="2:3">
      <c r="B313032" s="430"/>
      <c r="C313032" s="430"/>
    </row>
    <row r="313033" spans="2:3">
      <c r="B313033" s="430"/>
      <c r="C313033" s="430"/>
    </row>
    <row r="313034" spans="2:3">
      <c r="B313034" s="430"/>
      <c r="C313034" s="430"/>
    </row>
    <row r="313035" spans="2:3">
      <c r="B313035" s="430"/>
      <c r="C313035" s="430"/>
    </row>
    <row r="313036" spans="2:3">
      <c r="B313036" s="430"/>
      <c r="C313036" s="430"/>
    </row>
    <row r="313037" spans="2:3">
      <c r="B313037" s="430"/>
      <c r="C313037" s="430"/>
    </row>
    <row r="313038" spans="2:3">
      <c r="B313038" s="430"/>
      <c r="C313038" s="430"/>
    </row>
    <row r="313039" spans="2:3">
      <c r="B313039" s="430"/>
      <c r="C313039" s="430"/>
    </row>
    <row r="313040" spans="2:3">
      <c r="B313040" s="430"/>
      <c r="C313040" s="430"/>
    </row>
    <row r="313041" spans="2:3">
      <c r="B313041" s="430"/>
      <c r="C313041" s="430"/>
    </row>
    <row r="313042" spans="2:3">
      <c r="B313042" s="430"/>
      <c r="C313042" s="430"/>
    </row>
    <row r="313043" spans="2:3">
      <c r="B313043" s="430"/>
      <c r="C313043" s="430"/>
    </row>
    <row r="313044" spans="2:3">
      <c r="B313044" s="430"/>
      <c r="C313044" s="430"/>
    </row>
    <row r="313045" spans="2:3">
      <c r="B313045" s="430"/>
      <c r="C313045" s="430"/>
    </row>
    <row r="313046" spans="2:3">
      <c r="B313046" s="430"/>
      <c r="C313046" s="430"/>
    </row>
    <row r="313047" spans="2:3">
      <c r="B313047" s="430"/>
      <c r="C313047" s="430"/>
    </row>
    <row r="313048" spans="2:3">
      <c r="B313048" s="430"/>
      <c r="C313048" s="430"/>
    </row>
    <row r="313049" spans="2:3">
      <c r="B313049" s="430"/>
      <c r="C313049" s="430"/>
    </row>
    <row r="313050" spans="2:3">
      <c r="B313050" s="430"/>
      <c r="C313050" s="430"/>
    </row>
    <row r="313051" spans="2:3">
      <c r="B313051" s="430"/>
      <c r="C313051" s="430"/>
    </row>
    <row r="313052" spans="2:3">
      <c r="B313052" s="430"/>
      <c r="C313052" s="430"/>
    </row>
    <row r="313053" spans="2:3">
      <c r="B313053" s="430"/>
      <c r="C313053" s="430"/>
    </row>
    <row r="313054" spans="2:3">
      <c r="B313054" s="430"/>
      <c r="C313054" s="430"/>
    </row>
    <row r="313055" spans="2:3">
      <c r="B313055" s="430"/>
      <c r="C313055" s="430"/>
    </row>
    <row r="313056" spans="2:3">
      <c r="B313056" s="430"/>
      <c r="C313056" s="430"/>
    </row>
    <row r="313057" spans="2:3">
      <c r="B313057" s="430"/>
      <c r="C313057" s="430"/>
    </row>
    <row r="313058" spans="2:3">
      <c r="B313058" s="430"/>
      <c r="C313058" s="430"/>
    </row>
    <row r="313059" spans="2:3">
      <c r="B313059" s="430"/>
      <c r="C313059" s="430"/>
    </row>
    <row r="313060" spans="2:3">
      <c r="B313060" s="430"/>
      <c r="C313060" s="430"/>
    </row>
    <row r="313061" spans="2:3">
      <c r="B313061" s="430"/>
      <c r="C313061" s="430"/>
    </row>
    <row r="313062" spans="2:3">
      <c r="B313062" s="430"/>
      <c r="C313062" s="430"/>
    </row>
    <row r="313063" spans="2:3">
      <c r="B313063" s="430"/>
      <c r="C313063" s="430"/>
    </row>
    <row r="313064" spans="2:3">
      <c r="B313064" s="430"/>
      <c r="C313064" s="430"/>
    </row>
    <row r="313065" spans="2:3">
      <c r="B313065" s="430"/>
      <c r="C313065" s="430"/>
    </row>
    <row r="313066" spans="2:3">
      <c r="B313066" s="430"/>
      <c r="C313066" s="430"/>
    </row>
    <row r="313067" spans="2:3">
      <c r="B313067" s="430"/>
      <c r="C313067" s="430"/>
    </row>
    <row r="313068" spans="2:3">
      <c r="B313068" s="430"/>
      <c r="C313068" s="430"/>
    </row>
    <row r="313069" spans="2:3">
      <c r="B313069" s="430"/>
      <c r="C313069" s="430"/>
    </row>
    <row r="313070" spans="2:3">
      <c r="B313070" s="430"/>
      <c r="C313070" s="430"/>
    </row>
    <row r="313071" spans="2:3">
      <c r="B313071" s="430"/>
      <c r="C313071" s="430"/>
    </row>
    <row r="313072" spans="2:3">
      <c r="B313072" s="430"/>
      <c r="C313072" s="430"/>
    </row>
    <row r="313073" spans="2:3">
      <c r="B313073" s="430"/>
      <c r="C313073" s="430"/>
    </row>
    <row r="313074" spans="2:3">
      <c r="B313074" s="430"/>
      <c r="C313074" s="430"/>
    </row>
    <row r="313075" spans="2:3">
      <c r="B313075" s="430"/>
      <c r="C313075" s="430"/>
    </row>
    <row r="313076" spans="2:3">
      <c r="B313076" s="430"/>
      <c r="C313076" s="430"/>
    </row>
    <row r="313077" spans="2:3">
      <c r="B313077" s="430"/>
      <c r="C313077" s="430"/>
    </row>
    <row r="313078" spans="2:3">
      <c r="B313078" s="430"/>
      <c r="C313078" s="430"/>
    </row>
    <row r="313079" spans="2:3">
      <c r="B313079" s="430"/>
      <c r="C313079" s="430"/>
    </row>
    <row r="313080" spans="2:3">
      <c r="B313080" s="430"/>
      <c r="C313080" s="430"/>
    </row>
    <row r="313081" spans="2:3">
      <c r="B313081" s="430"/>
      <c r="C313081" s="430"/>
    </row>
    <row r="313082" spans="2:3">
      <c r="B313082" s="430"/>
      <c r="C313082" s="430"/>
    </row>
    <row r="313083" spans="2:3">
      <c r="B313083" s="430"/>
      <c r="C313083" s="430"/>
    </row>
    <row r="313084" spans="2:3">
      <c r="B313084" s="430"/>
      <c r="C313084" s="430"/>
    </row>
    <row r="313085" spans="2:3">
      <c r="B313085" s="430"/>
      <c r="C313085" s="430"/>
    </row>
    <row r="313086" spans="2:3">
      <c r="B313086" s="430"/>
      <c r="C313086" s="430"/>
    </row>
    <row r="313087" spans="2:3">
      <c r="B313087" s="430"/>
      <c r="C313087" s="430"/>
    </row>
    <row r="313088" spans="2:3">
      <c r="B313088" s="430"/>
      <c r="C313088" s="430"/>
    </row>
    <row r="313089" spans="2:3">
      <c r="B313089" s="430"/>
      <c r="C313089" s="430"/>
    </row>
    <row r="313090" spans="2:3">
      <c r="B313090" s="430"/>
      <c r="C313090" s="430"/>
    </row>
    <row r="313091" spans="2:3">
      <c r="B313091" s="430"/>
      <c r="C313091" s="430"/>
    </row>
    <row r="313092" spans="2:3">
      <c r="B313092" s="430"/>
      <c r="C313092" s="430"/>
    </row>
    <row r="313093" spans="2:3">
      <c r="B313093" s="430"/>
      <c r="C313093" s="430"/>
    </row>
    <row r="313094" spans="2:3">
      <c r="B313094" s="430"/>
      <c r="C313094" s="430"/>
    </row>
    <row r="313095" spans="2:3">
      <c r="B313095" s="430"/>
      <c r="C313095" s="430"/>
    </row>
    <row r="313096" spans="2:3">
      <c r="B313096" s="430"/>
      <c r="C313096" s="430"/>
    </row>
    <row r="313097" spans="2:3">
      <c r="B313097" s="430"/>
      <c r="C313097" s="430"/>
    </row>
    <row r="313098" spans="2:3">
      <c r="B313098" s="430"/>
      <c r="C313098" s="430"/>
    </row>
    <row r="313099" spans="2:3">
      <c r="B313099" s="430"/>
      <c r="C313099" s="430"/>
    </row>
    <row r="313100" spans="2:3">
      <c r="B313100" s="430"/>
      <c r="C313100" s="430"/>
    </row>
    <row r="313101" spans="2:3">
      <c r="B313101" s="430"/>
      <c r="C313101" s="430"/>
    </row>
    <row r="313102" spans="2:3">
      <c r="B313102" s="430"/>
      <c r="C313102" s="430"/>
    </row>
    <row r="313103" spans="2:3">
      <c r="B313103" s="430"/>
      <c r="C313103" s="430"/>
    </row>
    <row r="313104" spans="2:3">
      <c r="B313104" s="430"/>
      <c r="C313104" s="430"/>
    </row>
    <row r="313105" spans="2:3">
      <c r="B313105" s="430"/>
      <c r="C313105" s="430"/>
    </row>
    <row r="313106" spans="2:3">
      <c r="B313106" s="430"/>
      <c r="C313106" s="430"/>
    </row>
    <row r="313107" spans="2:3">
      <c r="B313107" s="430"/>
      <c r="C313107" s="430"/>
    </row>
    <row r="313108" spans="2:3">
      <c r="B313108" s="430"/>
      <c r="C313108" s="430"/>
    </row>
    <row r="313109" spans="2:3">
      <c r="B313109" s="430"/>
      <c r="C313109" s="430"/>
    </row>
    <row r="313110" spans="2:3">
      <c r="B313110" s="430"/>
      <c r="C313110" s="430"/>
    </row>
    <row r="313111" spans="2:3">
      <c r="B313111" s="430"/>
      <c r="C313111" s="430"/>
    </row>
    <row r="313112" spans="2:3">
      <c r="B313112" s="430"/>
      <c r="C313112" s="430"/>
    </row>
    <row r="313113" spans="2:3">
      <c r="B313113" s="430"/>
      <c r="C313113" s="430"/>
    </row>
    <row r="313114" spans="2:3">
      <c r="B313114" s="430"/>
      <c r="C313114" s="430"/>
    </row>
    <row r="313115" spans="2:3">
      <c r="B313115" s="430"/>
      <c r="C313115" s="430"/>
    </row>
    <row r="313116" spans="2:3">
      <c r="B313116" s="430"/>
      <c r="C313116" s="430"/>
    </row>
    <row r="313117" spans="2:3">
      <c r="B313117" s="430"/>
      <c r="C313117" s="430"/>
    </row>
    <row r="313118" spans="2:3">
      <c r="B313118" s="430"/>
      <c r="C313118" s="430"/>
    </row>
    <row r="313119" spans="2:3">
      <c r="B313119" s="430"/>
      <c r="C313119" s="430"/>
    </row>
    <row r="313120" spans="2:3">
      <c r="B313120" s="430"/>
      <c r="C313120" s="430"/>
    </row>
    <row r="313121" spans="2:3">
      <c r="B313121" s="430"/>
      <c r="C313121" s="430"/>
    </row>
    <row r="313122" spans="2:3">
      <c r="B313122" s="430"/>
      <c r="C313122" s="430"/>
    </row>
    <row r="313123" spans="2:3">
      <c r="B313123" s="430"/>
      <c r="C313123" s="430"/>
    </row>
    <row r="313124" spans="2:3">
      <c r="B313124" s="430"/>
      <c r="C313124" s="430"/>
    </row>
    <row r="313125" spans="2:3">
      <c r="B313125" s="430"/>
      <c r="C313125" s="430"/>
    </row>
    <row r="313126" spans="2:3">
      <c r="B313126" s="430"/>
      <c r="C313126" s="430"/>
    </row>
    <row r="313127" spans="2:3">
      <c r="B313127" s="430"/>
      <c r="C313127" s="430"/>
    </row>
    <row r="313128" spans="2:3">
      <c r="B313128" s="430"/>
      <c r="C313128" s="430"/>
    </row>
    <row r="313129" spans="2:3">
      <c r="B313129" s="430"/>
      <c r="C313129" s="430"/>
    </row>
    <row r="313130" spans="2:3">
      <c r="B313130" s="430"/>
      <c r="C313130" s="430"/>
    </row>
    <row r="313131" spans="2:3">
      <c r="B313131" s="430"/>
      <c r="C313131" s="430"/>
    </row>
    <row r="313132" spans="2:3">
      <c r="B313132" s="430"/>
      <c r="C313132" s="430"/>
    </row>
    <row r="313133" spans="2:3">
      <c r="B313133" s="430"/>
      <c r="C313133" s="430"/>
    </row>
    <row r="313134" spans="2:3">
      <c r="B313134" s="430"/>
      <c r="C313134" s="430"/>
    </row>
    <row r="313135" spans="2:3">
      <c r="B313135" s="430"/>
      <c r="C313135" s="430"/>
    </row>
    <row r="313136" spans="2:3">
      <c r="B313136" s="430"/>
      <c r="C313136" s="430"/>
    </row>
    <row r="313137" spans="2:3">
      <c r="B313137" s="430"/>
      <c r="C313137" s="430"/>
    </row>
    <row r="313138" spans="2:3">
      <c r="B313138" s="430"/>
      <c r="C313138" s="430"/>
    </row>
    <row r="313139" spans="2:3">
      <c r="B313139" s="430"/>
      <c r="C313139" s="430"/>
    </row>
    <row r="313140" spans="2:3">
      <c r="B313140" s="430"/>
      <c r="C313140" s="430"/>
    </row>
    <row r="313141" spans="2:3">
      <c r="B313141" s="430"/>
      <c r="C313141" s="430"/>
    </row>
    <row r="313142" spans="2:3">
      <c r="B313142" s="430"/>
      <c r="C313142" s="430"/>
    </row>
    <row r="313143" spans="2:3">
      <c r="B313143" s="430"/>
      <c r="C313143" s="430"/>
    </row>
    <row r="313144" spans="2:3">
      <c r="B313144" s="430"/>
      <c r="C313144" s="430"/>
    </row>
    <row r="313145" spans="2:3">
      <c r="B313145" s="430"/>
      <c r="C313145" s="430"/>
    </row>
    <row r="313146" spans="2:3">
      <c r="B313146" s="430"/>
      <c r="C313146" s="430"/>
    </row>
    <row r="313147" spans="2:3">
      <c r="B313147" s="430"/>
      <c r="C313147" s="430"/>
    </row>
    <row r="313148" spans="2:3">
      <c r="B313148" s="430"/>
      <c r="C313148" s="430"/>
    </row>
    <row r="313149" spans="2:3">
      <c r="B313149" s="430"/>
      <c r="C313149" s="430"/>
    </row>
    <row r="313150" spans="2:3">
      <c r="B313150" s="430"/>
      <c r="C313150" s="430"/>
    </row>
    <row r="313151" spans="2:3">
      <c r="B313151" s="430"/>
      <c r="C313151" s="430"/>
    </row>
    <row r="313152" spans="2:3">
      <c r="B313152" s="430"/>
      <c r="C313152" s="430"/>
    </row>
    <row r="313153" spans="2:3">
      <c r="B313153" s="430"/>
      <c r="C313153" s="430"/>
    </row>
    <row r="313154" spans="2:3">
      <c r="B313154" s="430"/>
      <c r="C313154" s="430"/>
    </row>
    <row r="313155" spans="2:3">
      <c r="B313155" s="430"/>
      <c r="C313155" s="430"/>
    </row>
    <row r="313156" spans="2:3">
      <c r="B313156" s="430"/>
      <c r="C313156" s="430"/>
    </row>
    <row r="313157" spans="2:3">
      <c r="B313157" s="430"/>
      <c r="C313157" s="430"/>
    </row>
    <row r="313158" spans="2:3">
      <c r="B313158" s="430"/>
      <c r="C313158" s="430"/>
    </row>
    <row r="313159" spans="2:3">
      <c r="B313159" s="430"/>
      <c r="C313159" s="430"/>
    </row>
    <row r="313160" spans="2:3">
      <c r="B313160" s="430"/>
      <c r="C313160" s="430"/>
    </row>
    <row r="313161" spans="2:3">
      <c r="B313161" s="430"/>
      <c r="C313161" s="430"/>
    </row>
    <row r="313162" spans="2:3">
      <c r="B313162" s="430"/>
      <c r="C313162" s="430"/>
    </row>
    <row r="313163" spans="2:3">
      <c r="B313163" s="430"/>
      <c r="C313163" s="430"/>
    </row>
    <row r="313164" spans="2:3">
      <c r="B313164" s="430"/>
      <c r="C313164" s="430"/>
    </row>
    <row r="313165" spans="2:3">
      <c r="B313165" s="430"/>
      <c r="C313165" s="430"/>
    </row>
    <row r="313166" spans="2:3">
      <c r="B313166" s="430"/>
      <c r="C313166" s="430"/>
    </row>
    <row r="313167" spans="2:3">
      <c r="B313167" s="430"/>
      <c r="C313167" s="430"/>
    </row>
    <row r="313168" spans="2:3">
      <c r="B313168" s="430"/>
      <c r="C313168" s="430"/>
    </row>
    <row r="313169" spans="2:3">
      <c r="B313169" s="430"/>
      <c r="C313169" s="430"/>
    </row>
    <row r="313170" spans="2:3">
      <c r="B313170" s="430"/>
      <c r="C313170" s="430"/>
    </row>
    <row r="313171" spans="2:3">
      <c r="B313171" s="430"/>
      <c r="C313171" s="430"/>
    </row>
    <row r="313172" spans="2:3">
      <c r="B313172" s="430"/>
      <c r="C313172" s="430"/>
    </row>
    <row r="313173" spans="2:3">
      <c r="B313173" s="430"/>
      <c r="C313173" s="430"/>
    </row>
    <row r="313174" spans="2:3">
      <c r="B313174" s="430"/>
      <c r="C313174" s="430"/>
    </row>
    <row r="313175" spans="2:3">
      <c r="B313175" s="430"/>
      <c r="C313175" s="430"/>
    </row>
    <row r="313176" spans="2:3">
      <c r="B313176" s="430"/>
      <c r="C313176" s="430"/>
    </row>
    <row r="313177" spans="2:3">
      <c r="B313177" s="430"/>
      <c r="C313177" s="430"/>
    </row>
    <row r="313178" spans="2:3">
      <c r="B313178" s="430"/>
      <c r="C313178" s="430"/>
    </row>
    <row r="313179" spans="2:3">
      <c r="B313179" s="430"/>
      <c r="C313179" s="430"/>
    </row>
    <row r="313180" spans="2:3">
      <c r="B313180" s="430"/>
      <c r="C313180" s="430"/>
    </row>
    <row r="313181" spans="2:3">
      <c r="B313181" s="430"/>
      <c r="C313181" s="430"/>
    </row>
    <row r="313182" spans="2:3">
      <c r="B313182" s="430"/>
      <c r="C313182" s="430"/>
    </row>
    <row r="313183" spans="2:3">
      <c r="B313183" s="430"/>
      <c r="C313183" s="430"/>
    </row>
    <row r="313184" spans="2:3">
      <c r="B313184" s="430"/>
      <c r="C313184" s="430"/>
    </row>
    <row r="313185" spans="2:3">
      <c r="B313185" s="430"/>
      <c r="C313185" s="430"/>
    </row>
    <row r="313186" spans="2:3">
      <c r="B313186" s="430"/>
      <c r="C313186" s="430"/>
    </row>
    <row r="313187" spans="2:3">
      <c r="B313187" s="430"/>
      <c r="C313187" s="430"/>
    </row>
    <row r="313188" spans="2:3">
      <c r="B313188" s="430"/>
      <c r="C313188" s="430"/>
    </row>
    <row r="313189" spans="2:3">
      <c r="B313189" s="430"/>
      <c r="C313189" s="430"/>
    </row>
    <row r="313190" spans="2:3">
      <c r="B313190" s="430"/>
      <c r="C313190" s="430"/>
    </row>
    <row r="313191" spans="2:3">
      <c r="B313191" s="430"/>
      <c r="C313191" s="430"/>
    </row>
    <row r="313192" spans="2:3">
      <c r="B313192" s="430"/>
      <c r="C313192" s="430"/>
    </row>
    <row r="313193" spans="2:3">
      <c r="B313193" s="430"/>
      <c r="C313193" s="430"/>
    </row>
    <row r="313194" spans="2:3">
      <c r="B313194" s="430"/>
      <c r="C313194" s="430"/>
    </row>
    <row r="313195" spans="2:3">
      <c r="B313195" s="430"/>
      <c r="C313195" s="430"/>
    </row>
    <row r="313196" spans="2:3">
      <c r="B313196" s="430"/>
      <c r="C313196" s="430"/>
    </row>
    <row r="313197" spans="2:3">
      <c r="B313197" s="430"/>
      <c r="C313197" s="430"/>
    </row>
    <row r="313198" spans="2:3">
      <c r="B313198" s="430"/>
      <c r="C313198" s="430"/>
    </row>
    <row r="313199" spans="2:3">
      <c r="B313199" s="430"/>
      <c r="C313199" s="430"/>
    </row>
    <row r="313200" spans="2:3">
      <c r="B313200" s="430"/>
      <c r="C313200" s="430"/>
    </row>
    <row r="313201" spans="2:3">
      <c r="B313201" s="430"/>
      <c r="C313201" s="430"/>
    </row>
    <row r="313202" spans="2:3">
      <c r="B313202" s="430"/>
      <c r="C313202" s="430"/>
    </row>
    <row r="313203" spans="2:3">
      <c r="B313203" s="430"/>
      <c r="C313203" s="430"/>
    </row>
    <row r="313204" spans="2:3">
      <c r="B313204" s="430"/>
      <c r="C313204" s="430"/>
    </row>
    <row r="313205" spans="2:3">
      <c r="B313205" s="430"/>
      <c r="C313205" s="430"/>
    </row>
    <row r="313206" spans="2:3">
      <c r="B313206" s="430"/>
      <c r="C313206" s="430"/>
    </row>
    <row r="313207" spans="2:3">
      <c r="B313207" s="430"/>
      <c r="C313207" s="430"/>
    </row>
    <row r="313208" spans="2:3">
      <c r="B313208" s="430"/>
      <c r="C313208" s="430"/>
    </row>
    <row r="313209" spans="2:3">
      <c r="B313209" s="430"/>
      <c r="C313209" s="430"/>
    </row>
    <row r="313210" spans="2:3">
      <c r="B313210" s="430"/>
      <c r="C313210" s="430"/>
    </row>
    <row r="313211" spans="2:3">
      <c r="B313211" s="430"/>
      <c r="C313211" s="430"/>
    </row>
    <row r="313212" spans="2:3">
      <c r="B313212" s="430"/>
      <c r="C313212" s="430"/>
    </row>
    <row r="313213" spans="2:3">
      <c r="B313213" s="430"/>
      <c r="C313213" s="430"/>
    </row>
    <row r="313214" spans="2:3">
      <c r="B313214" s="430"/>
      <c r="C313214" s="430"/>
    </row>
    <row r="313215" spans="2:3">
      <c r="B313215" s="430"/>
      <c r="C313215" s="430"/>
    </row>
    <row r="313216" spans="2:3">
      <c r="B313216" s="430"/>
      <c r="C313216" s="430"/>
    </row>
    <row r="313217" spans="2:3">
      <c r="B313217" s="430"/>
      <c r="C313217" s="430"/>
    </row>
    <row r="313218" spans="2:3">
      <c r="B313218" s="430"/>
      <c r="C313218" s="430"/>
    </row>
    <row r="313219" spans="2:3">
      <c r="B313219" s="430"/>
      <c r="C313219" s="430"/>
    </row>
    <row r="313220" spans="2:3">
      <c r="B313220" s="430"/>
      <c r="C313220" s="430"/>
    </row>
    <row r="313221" spans="2:3">
      <c r="B313221" s="430"/>
      <c r="C313221" s="430"/>
    </row>
    <row r="313222" spans="2:3">
      <c r="B313222" s="430"/>
      <c r="C313222" s="430"/>
    </row>
    <row r="313223" spans="2:3">
      <c r="B313223" s="430"/>
      <c r="C313223" s="430"/>
    </row>
    <row r="313224" spans="2:3">
      <c r="B313224" s="430"/>
      <c r="C313224" s="430"/>
    </row>
    <row r="313225" spans="2:3">
      <c r="B313225" s="430"/>
      <c r="C313225" s="430"/>
    </row>
    <row r="313226" spans="2:3">
      <c r="B313226" s="430"/>
      <c r="C313226" s="430"/>
    </row>
    <row r="313227" spans="2:3">
      <c r="B313227" s="430"/>
      <c r="C313227" s="430"/>
    </row>
    <row r="313228" spans="2:3">
      <c r="B313228" s="430"/>
      <c r="C313228" s="430"/>
    </row>
    <row r="313229" spans="2:3">
      <c r="B313229" s="430"/>
      <c r="C313229" s="430"/>
    </row>
    <row r="313230" spans="2:3">
      <c r="B313230" s="430"/>
      <c r="C313230" s="430"/>
    </row>
    <row r="313231" spans="2:3">
      <c r="B313231" s="430"/>
      <c r="C313231" s="430"/>
    </row>
    <row r="313232" spans="2:3">
      <c r="B313232" s="430"/>
      <c r="C313232" s="430"/>
    </row>
    <row r="313233" spans="2:3">
      <c r="B313233" s="430"/>
      <c r="C313233" s="430"/>
    </row>
    <row r="313234" spans="2:3">
      <c r="B313234" s="430"/>
      <c r="C313234" s="430"/>
    </row>
    <row r="313235" spans="2:3">
      <c r="B313235" s="430"/>
      <c r="C313235" s="430"/>
    </row>
    <row r="313236" spans="2:3">
      <c r="B313236" s="430"/>
      <c r="C313236" s="430"/>
    </row>
    <row r="313237" spans="2:3">
      <c r="B313237" s="430"/>
      <c r="C313237" s="430"/>
    </row>
    <row r="313238" spans="2:3">
      <c r="B313238" s="430"/>
      <c r="C313238" s="430"/>
    </row>
    <row r="313239" spans="2:3">
      <c r="B313239" s="430"/>
      <c r="C313239" s="430"/>
    </row>
    <row r="313240" spans="2:3">
      <c r="B313240" s="430"/>
      <c r="C313240" s="430"/>
    </row>
    <row r="313241" spans="2:3">
      <c r="B313241" s="430"/>
      <c r="C313241" s="430"/>
    </row>
    <row r="313242" spans="2:3">
      <c r="B313242" s="430"/>
      <c r="C313242" s="430"/>
    </row>
    <row r="313243" spans="2:3">
      <c r="B313243" s="430"/>
      <c r="C313243" s="430"/>
    </row>
    <row r="313244" spans="2:3">
      <c r="B313244" s="430"/>
      <c r="C313244" s="430"/>
    </row>
    <row r="313245" spans="2:3">
      <c r="B313245" s="430"/>
      <c r="C313245" s="430"/>
    </row>
    <row r="313246" spans="2:3">
      <c r="B313246" s="430"/>
      <c r="C313246" s="430"/>
    </row>
    <row r="313247" spans="2:3">
      <c r="B313247" s="430"/>
      <c r="C313247" s="430"/>
    </row>
    <row r="313248" spans="2:3">
      <c r="B313248" s="430"/>
      <c r="C313248" s="430"/>
    </row>
    <row r="313249" spans="2:3">
      <c r="B313249" s="430"/>
      <c r="C313249" s="430"/>
    </row>
    <row r="313250" spans="2:3">
      <c r="B313250" s="430"/>
      <c r="C313250" s="430"/>
    </row>
    <row r="313251" spans="2:3">
      <c r="B313251" s="430"/>
      <c r="C313251" s="430"/>
    </row>
    <row r="313252" spans="2:3">
      <c r="B313252" s="430"/>
      <c r="C313252" s="430"/>
    </row>
    <row r="313253" spans="2:3">
      <c r="B313253" s="430"/>
      <c r="C313253" s="430"/>
    </row>
    <row r="313254" spans="2:3">
      <c r="B313254" s="430"/>
      <c r="C313254" s="430"/>
    </row>
    <row r="313255" spans="2:3">
      <c r="B313255" s="430"/>
      <c r="C313255" s="430"/>
    </row>
    <row r="313256" spans="2:3">
      <c r="B313256" s="430"/>
      <c r="C313256" s="430"/>
    </row>
    <row r="313257" spans="2:3">
      <c r="B313257" s="430"/>
      <c r="C313257" s="430"/>
    </row>
    <row r="313258" spans="2:3">
      <c r="B313258" s="430"/>
      <c r="C313258" s="430"/>
    </row>
    <row r="313259" spans="2:3">
      <c r="B313259" s="430"/>
      <c r="C313259" s="430"/>
    </row>
    <row r="313260" spans="2:3">
      <c r="B313260" s="430"/>
      <c r="C313260" s="430"/>
    </row>
    <row r="313261" spans="2:3">
      <c r="B313261" s="430"/>
      <c r="C313261" s="430"/>
    </row>
    <row r="313262" spans="2:3">
      <c r="B313262" s="430"/>
      <c r="C313262" s="430"/>
    </row>
    <row r="313263" spans="2:3">
      <c r="B313263" s="430"/>
      <c r="C313263" s="430"/>
    </row>
    <row r="313264" spans="2:3">
      <c r="B313264" s="430"/>
      <c r="C313264" s="430"/>
    </row>
    <row r="313265" spans="2:3">
      <c r="B313265" s="430"/>
      <c r="C313265" s="430"/>
    </row>
    <row r="313266" spans="2:3">
      <c r="B313266" s="430"/>
      <c r="C313266" s="430"/>
    </row>
    <row r="313267" spans="2:3">
      <c r="B313267" s="430"/>
      <c r="C313267" s="430"/>
    </row>
    <row r="313268" spans="2:3">
      <c r="B313268" s="430"/>
      <c r="C313268" s="430"/>
    </row>
    <row r="313269" spans="2:3">
      <c r="B313269" s="430"/>
      <c r="C313269" s="430"/>
    </row>
    <row r="313270" spans="2:3">
      <c r="B313270" s="430"/>
      <c r="C313270" s="430"/>
    </row>
    <row r="313271" spans="2:3">
      <c r="B313271" s="430"/>
      <c r="C313271" s="430"/>
    </row>
    <row r="313272" spans="2:3">
      <c r="B313272" s="430"/>
      <c r="C313272" s="430"/>
    </row>
    <row r="313273" spans="2:3">
      <c r="B313273" s="430"/>
      <c r="C313273" s="430"/>
    </row>
    <row r="313274" spans="2:3">
      <c r="B313274" s="430"/>
      <c r="C313274" s="430"/>
    </row>
    <row r="313275" spans="2:3">
      <c r="B313275" s="430"/>
      <c r="C313275" s="430"/>
    </row>
    <row r="313276" spans="2:3">
      <c r="B313276" s="430"/>
      <c r="C313276" s="430"/>
    </row>
    <row r="313277" spans="2:3">
      <c r="B313277" s="430"/>
      <c r="C313277" s="430"/>
    </row>
    <row r="313278" spans="2:3">
      <c r="B313278" s="430"/>
      <c r="C313278" s="430"/>
    </row>
    <row r="313279" spans="2:3">
      <c r="B313279" s="430"/>
      <c r="C313279" s="430"/>
    </row>
    <row r="313280" spans="2:3">
      <c r="B313280" s="430"/>
      <c r="C313280" s="430"/>
    </row>
    <row r="313281" spans="2:3">
      <c r="B313281" s="430"/>
      <c r="C313281" s="430"/>
    </row>
    <row r="313282" spans="2:3">
      <c r="B313282" s="430"/>
      <c r="C313282" s="430"/>
    </row>
    <row r="313283" spans="2:3">
      <c r="B313283" s="430"/>
      <c r="C313283" s="430"/>
    </row>
    <row r="313284" spans="2:3">
      <c r="B313284" s="430"/>
      <c r="C313284" s="430"/>
    </row>
    <row r="313285" spans="2:3">
      <c r="B313285" s="430"/>
      <c r="C313285" s="430"/>
    </row>
    <row r="313286" spans="2:3">
      <c r="B313286" s="430"/>
      <c r="C313286" s="430"/>
    </row>
    <row r="313287" spans="2:3">
      <c r="B313287" s="430"/>
      <c r="C313287" s="430"/>
    </row>
    <row r="313288" spans="2:3">
      <c r="B313288" s="430"/>
      <c r="C313288" s="430"/>
    </row>
    <row r="313289" spans="2:3">
      <c r="B313289" s="430"/>
      <c r="C313289" s="430"/>
    </row>
    <row r="313290" spans="2:3">
      <c r="B313290" s="430"/>
      <c r="C313290" s="430"/>
    </row>
    <row r="313291" spans="2:3">
      <c r="B313291" s="430"/>
      <c r="C313291" s="430"/>
    </row>
    <row r="313292" spans="2:3">
      <c r="B313292" s="430"/>
      <c r="C313292" s="430"/>
    </row>
    <row r="313293" spans="2:3">
      <c r="B313293" s="430"/>
      <c r="C313293" s="430"/>
    </row>
    <row r="313294" spans="2:3">
      <c r="B313294" s="430"/>
      <c r="C313294" s="430"/>
    </row>
    <row r="313295" spans="2:3">
      <c r="B313295" s="430"/>
      <c r="C313295" s="430"/>
    </row>
    <row r="313296" spans="2:3">
      <c r="B313296" s="430"/>
      <c r="C313296" s="430"/>
    </row>
    <row r="313297" spans="2:3">
      <c r="B313297" s="430"/>
      <c r="C313297" s="430"/>
    </row>
    <row r="313298" spans="2:3">
      <c r="B313298" s="430"/>
      <c r="C313298" s="430"/>
    </row>
    <row r="313299" spans="2:3">
      <c r="B313299" s="430"/>
      <c r="C313299" s="430"/>
    </row>
    <row r="313300" spans="2:3">
      <c r="B313300" s="430"/>
      <c r="C313300" s="430"/>
    </row>
    <row r="313301" spans="2:3">
      <c r="B313301" s="430"/>
      <c r="C313301" s="430"/>
    </row>
    <row r="313302" spans="2:3">
      <c r="B313302" s="430"/>
      <c r="C313302" s="430"/>
    </row>
    <row r="313303" spans="2:3">
      <c r="B313303" s="430"/>
      <c r="C313303" s="430"/>
    </row>
    <row r="313304" spans="2:3">
      <c r="B313304" s="430"/>
      <c r="C313304" s="430"/>
    </row>
    <row r="313305" spans="2:3">
      <c r="B313305" s="430"/>
      <c r="C313305" s="430"/>
    </row>
    <row r="313306" spans="2:3">
      <c r="B313306" s="430"/>
      <c r="C313306" s="430"/>
    </row>
    <row r="313307" spans="2:3">
      <c r="B313307" s="430"/>
      <c r="C313307" s="430"/>
    </row>
    <row r="313308" spans="2:3">
      <c r="B313308" s="430"/>
      <c r="C313308" s="430"/>
    </row>
    <row r="313309" spans="2:3">
      <c r="B313309" s="430"/>
      <c r="C313309" s="430"/>
    </row>
    <row r="313310" spans="2:3">
      <c r="B313310" s="430"/>
      <c r="C313310" s="430"/>
    </row>
    <row r="313311" spans="2:3">
      <c r="B313311" s="430"/>
      <c r="C313311" s="430"/>
    </row>
    <row r="313312" spans="2:3">
      <c r="B313312" s="430"/>
      <c r="C313312" s="430"/>
    </row>
    <row r="313313" spans="2:3">
      <c r="B313313" s="430"/>
      <c r="C313313" s="430"/>
    </row>
    <row r="313314" spans="2:3">
      <c r="B313314" s="430"/>
      <c r="C313314" s="430"/>
    </row>
    <row r="313315" spans="2:3">
      <c r="B313315" s="430"/>
      <c r="C313315" s="430"/>
    </row>
    <row r="313316" spans="2:3">
      <c r="B313316" s="430"/>
      <c r="C313316" s="430"/>
    </row>
    <row r="313317" spans="2:3">
      <c r="B313317" s="430"/>
      <c r="C313317" s="430"/>
    </row>
    <row r="313318" spans="2:3">
      <c r="B313318" s="430"/>
      <c r="C313318" s="430"/>
    </row>
    <row r="313319" spans="2:3">
      <c r="B313319" s="430"/>
      <c r="C313319" s="430"/>
    </row>
    <row r="313320" spans="2:3">
      <c r="B313320" s="430"/>
      <c r="C313320" s="430"/>
    </row>
    <row r="313321" spans="2:3">
      <c r="B313321" s="430"/>
      <c r="C313321" s="430"/>
    </row>
    <row r="313322" spans="2:3">
      <c r="B313322" s="430"/>
      <c r="C313322" s="430"/>
    </row>
    <row r="313323" spans="2:3">
      <c r="B313323" s="430"/>
      <c r="C313323" s="430"/>
    </row>
    <row r="313324" spans="2:3">
      <c r="B313324" s="430"/>
      <c r="C313324" s="430"/>
    </row>
    <row r="313325" spans="2:3">
      <c r="B313325" s="430"/>
      <c r="C313325" s="430"/>
    </row>
    <row r="313326" spans="2:3">
      <c r="B313326" s="430"/>
      <c r="C313326" s="430"/>
    </row>
    <row r="313327" spans="2:3">
      <c r="B313327" s="430"/>
      <c r="C313327" s="430"/>
    </row>
    <row r="313328" spans="2:3">
      <c r="B313328" s="430"/>
      <c r="C313328" s="430"/>
    </row>
    <row r="313329" spans="2:3">
      <c r="B313329" s="430"/>
      <c r="C313329" s="430"/>
    </row>
    <row r="313330" spans="2:3">
      <c r="B313330" s="430"/>
      <c r="C313330" s="430"/>
    </row>
    <row r="313331" spans="2:3">
      <c r="B313331" s="430"/>
      <c r="C313331" s="430"/>
    </row>
    <row r="313332" spans="2:3">
      <c r="B313332" s="430"/>
      <c r="C313332" s="430"/>
    </row>
    <row r="313333" spans="2:3">
      <c r="B313333" s="430"/>
      <c r="C313333" s="430"/>
    </row>
    <row r="313334" spans="2:3">
      <c r="B313334" s="430"/>
      <c r="C313334" s="430"/>
    </row>
    <row r="313335" spans="2:3">
      <c r="B313335" s="430"/>
      <c r="C313335" s="430"/>
    </row>
    <row r="313336" spans="2:3">
      <c r="B313336" s="430"/>
      <c r="C313336" s="430"/>
    </row>
    <row r="313337" spans="2:3">
      <c r="B313337" s="430"/>
      <c r="C313337" s="430"/>
    </row>
    <row r="313338" spans="2:3">
      <c r="B313338" s="430"/>
      <c r="C313338" s="430"/>
    </row>
    <row r="313339" spans="2:3">
      <c r="B313339" s="430"/>
      <c r="C313339" s="430"/>
    </row>
    <row r="313340" spans="2:3">
      <c r="B313340" s="430"/>
      <c r="C313340" s="430"/>
    </row>
    <row r="313341" spans="2:3">
      <c r="B313341" s="430"/>
      <c r="C313341" s="430"/>
    </row>
    <row r="313342" spans="2:3">
      <c r="B313342" s="430"/>
      <c r="C313342" s="430"/>
    </row>
    <row r="313343" spans="2:3">
      <c r="B313343" s="430"/>
      <c r="C313343" s="430"/>
    </row>
    <row r="313344" spans="2:3">
      <c r="B313344" s="430"/>
      <c r="C313344" s="430"/>
    </row>
    <row r="313345" spans="2:3">
      <c r="B313345" s="430"/>
      <c r="C313345" s="430"/>
    </row>
    <row r="313346" spans="2:3">
      <c r="B313346" s="430"/>
      <c r="C313346" s="430"/>
    </row>
    <row r="313347" spans="2:3">
      <c r="B313347" s="430"/>
      <c r="C313347" s="430"/>
    </row>
    <row r="313348" spans="2:3">
      <c r="B313348" s="430"/>
      <c r="C313348" s="430"/>
    </row>
    <row r="313349" spans="2:3">
      <c r="B313349" s="430"/>
      <c r="C313349" s="430"/>
    </row>
    <row r="313350" spans="2:3">
      <c r="B313350" s="430"/>
      <c r="C313350" s="430"/>
    </row>
    <row r="313351" spans="2:3">
      <c r="B313351" s="430"/>
      <c r="C313351" s="430"/>
    </row>
    <row r="313352" spans="2:3">
      <c r="B313352" s="430"/>
      <c r="C313352" s="430"/>
    </row>
    <row r="313353" spans="2:3">
      <c r="B313353" s="430"/>
      <c r="C313353" s="430"/>
    </row>
    <row r="313354" spans="2:3">
      <c r="B313354" s="430"/>
      <c r="C313354" s="430"/>
    </row>
    <row r="313355" spans="2:3">
      <c r="B313355" s="430"/>
      <c r="C313355" s="430"/>
    </row>
    <row r="313356" spans="2:3">
      <c r="B313356" s="430"/>
      <c r="C313356" s="430"/>
    </row>
    <row r="313357" spans="2:3">
      <c r="B313357" s="430"/>
      <c r="C313357" s="430"/>
    </row>
    <row r="313358" spans="2:3">
      <c r="B313358" s="430"/>
      <c r="C313358" s="430"/>
    </row>
    <row r="313359" spans="2:3">
      <c r="B313359" s="430"/>
      <c r="C313359" s="430"/>
    </row>
    <row r="313360" spans="2:3">
      <c r="B313360" s="430"/>
      <c r="C313360" s="430"/>
    </row>
    <row r="313361" spans="2:3">
      <c r="B313361" s="430"/>
      <c r="C313361" s="430"/>
    </row>
    <row r="313362" spans="2:3">
      <c r="B313362" s="430"/>
      <c r="C313362" s="430"/>
    </row>
    <row r="313363" spans="2:3">
      <c r="B313363" s="430"/>
      <c r="C313363" s="430"/>
    </row>
    <row r="313364" spans="2:3">
      <c r="B313364" s="430"/>
      <c r="C313364" s="430"/>
    </row>
    <row r="313365" spans="2:3">
      <c r="B313365" s="430"/>
      <c r="C313365" s="430"/>
    </row>
    <row r="313366" spans="2:3">
      <c r="B313366" s="430"/>
      <c r="C313366" s="430"/>
    </row>
    <row r="313367" spans="2:3">
      <c r="B313367" s="430"/>
      <c r="C313367" s="430"/>
    </row>
    <row r="313368" spans="2:3">
      <c r="B313368" s="430"/>
      <c r="C313368" s="430"/>
    </row>
    <row r="313369" spans="2:3">
      <c r="B313369" s="430"/>
      <c r="C313369" s="430"/>
    </row>
    <row r="313370" spans="2:3">
      <c r="B313370" s="430"/>
      <c r="C313370" s="430"/>
    </row>
    <row r="313371" spans="2:3">
      <c r="B313371" s="430"/>
      <c r="C313371" s="430"/>
    </row>
    <row r="313372" spans="2:3">
      <c r="B313372" s="430"/>
      <c r="C313372" s="430"/>
    </row>
    <row r="313373" spans="2:3">
      <c r="B313373" s="430"/>
      <c r="C313373" s="430"/>
    </row>
    <row r="313374" spans="2:3">
      <c r="B313374" s="430"/>
      <c r="C313374" s="430"/>
    </row>
    <row r="313375" spans="2:3">
      <c r="B313375" s="430"/>
      <c r="C313375" s="430"/>
    </row>
    <row r="313376" spans="2:3">
      <c r="B313376" s="430"/>
      <c r="C313376" s="430"/>
    </row>
    <row r="313377" spans="2:3">
      <c r="B313377" s="430"/>
      <c r="C313377" s="430"/>
    </row>
    <row r="313378" spans="2:3">
      <c r="B313378" s="430"/>
      <c r="C313378" s="430"/>
    </row>
    <row r="313379" spans="2:3">
      <c r="B313379" s="430"/>
      <c r="C313379" s="430"/>
    </row>
    <row r="313380" spans="2:3">
      <c r="B313380" s="430"/>
      <c r="C313380" s="430"/>
    </row>
    <row r="313381" spans="2:3">
      <c r="B313381" s="430"/>
      <c r="C313381" s="430"/>
    </row>
    <row r="313382" spans="2:3">
      <c r="B313382" s="430"/>
      <c r="C313382" s="430"/>
    </row>
    <row r="313383" spans="2:3">
      <c r="B313383" s="430"/>
      <c r="C313383" s="430"/>
    </row>
    <row r="313384" spans="2:3">
      <c r="B313384" s="430"/>
      <c r="C313384" s="430"/>
    </row>
    <row r="313385" spans="2:3">
      <c r="B313385" s="430"/>
      <c r="C313385" s="430"/>
    </row>
    <row r="313386" spans="2:3">
      <c r="B313386" s="430"/>
      <c r="C313386" s="430"/>
    </row>
    <row r="313387" spans="2:3">
      <c r="B313387" s="430"/>
      <c r="C313387" s="430"/>
    </row>
    <row r="313388" spans="2:3">
      <c r="B313388" s="430"/>
      <c r="C313388" s="430"/>
    </row>
    <row r="313389" spans="2:3">
      <c r="B313389" s="430"/>
      <c r="C313389" s="430"/>
    </row>
    <row r="313390" spans="2:3">
      <c r="B313390" s="430"/>
      <c r="C313390" s="430"/>
    </row>
    <row r="313391" spans="2:3">
      <c r="B313391" s="430"/>
      <c r="C313391" s="430"/>
    </row>
    <row r="313392" spans="2:3">
      <c r="B313392" s="430"/>
      <c r="C313392" s="430"/>
    </row>
    <row r="313393" spans="2:3">
      <c r="B313393" s="430"/>
      <c r="C313393" s="430"/>
    </row>
    <row r="313394" spans="2:3">
      <c r="B313394" s="430"/>
      <c r="C313394" s="430"/>
    </row>
    <row r="313395" spans="2:3">
      <c r="B313395" s="430"/>
      <c r="C313395" s="430"/>
    </row>
    <row r="313396" spans="2:3">
      <c r="B313396" s="430"/>
      <c r="C313396" s="430"/>
    </row>
    <row r="313397" spans="2:3">
      <c r="B313397" s="430"/>
      <c r="C313397" s="430"/>
    </row>
    <row r="313398" spans="2:3">
      <c r="B313398" s="430"/>
      <c r="C313398" s="430"/>
    </row>
    <row r="313399" spans="2:3">
      <c r="B313399" s="430"/>
      <c r="C313399" s="430"/>
    </row>
    <row r="313400" spans="2:3">
      <c r="B313400" s="430"/>
      <c r="C313400" s="430"/>
    </row>
    <row r="313401" spans="2:3">
      <c r="B313401" s="430"/>
      <c r="C313401" s="430"/>
    </row>
    <row r="313402" spans="2:3">
      <c r="B313402" s="430"/>
      <c r="C313402" s="430"/>
    </row>
    <row r="313403" spans="2:3">
      <c r="B313403" s="430"/>
      <c r="C313403" s="430"/>
    </row>
    <row r="313404" spans="2:3">
      <c r="B313404" s="430"/>
      <c r="C313404" s="430"/>
    </row>
    <row r="313405" spans="2:3">
      <c r="B313405" s="430"/>
      <c r="C313405" s="430"/>
    </row>
    <row r="313406" spans="2:3">
      <c r="B313406" s="430"/>
      <c r="C313406" s="430"/>
    </row>
    <row r="313407" spans="2:3">
      <c r="B313407" s="430"/>
      <c r="C313407" s="430"/>
    </row>
    <row r="313408" spans="2:3">
      <c r="B313408" s="430"/>
      <c r="C313408" s="430"/>
    </row>
    <row r="313409" spans="2:3">
      <c r="B313409" s="430"/>
      <c r="C313409" s="430"/>
    </row>
    <row r="313410" spans="2:3">
      <c r="B313410" s="430"/>
      <c r="C313410" s="430"/>
    </row>
    <row r="313411" spans="2:3">
      <c r="B313411" s="430"/>
      <c r="C313411" s="430"/>
    </row>
    <row r="313412" spans="2:3">
      <c r="B313412" s="430"/>
      <c r="C313412" s="430"/>
    </row>
    <row r="313413" spans="2:3">
      <c r="B313413" s="430"/>
      <c r="C313413" s="430"/>
    </row>
    <row r="313414" spans="2:3">
      <c r="B313414" s="430"/>
      <c r="C313414" s="430"/>
    </row>
    <row r="313415" spans="2:3">
      <c r="B313415" s="430"/>
      <c r="C313415" s="430"/>
    </row>
    <row r="313416" spans="2:3">
      <c r="B313416" s="430"/>
      <c r="C313416" s="430"/>
    </row>
    <row r="313417" spans="2:3">
      <c r="B313417" s="430"/>
      <c r="C313417" s="430"/>
    </row>
    <row r="313418" spans="2:3">
      <c r="B313418" s="430"/>
      <c r="C313418" s="430"/>
    </row>
    <row r="313419" spans="2:3">
      <c r="B313419" s="430"/>
      <c r="C313419" s="430"/>
    </row>
    <row r="313420" spans="2:3">
      <c r="B313420" s="430"/>
      <c r="C313420" s="430"/>
    </row>
    <row r="313421" spans="2:3">
      <c r="B313421" s="430"/>
      <c r="C313421" s="430"/>
    </row>
    <row r="313422" spans="2:3">
      <c r="B313422" s="430"/>
      <c r="C313422" s="430"/>
    </row>
    <row r="313423" spans="2:3">
      <c r="B313423" s="430"/>
      <c r="C313423" s="430"/>
    </row>
    <row r="313424" spans="2:3">
      <c r="B313424" s="430"/>
      <c r="C313424" s="430"/>
    </row>
    <row r="313425" spans="2:3">
      <c r="B313425" s="430"/>
      <c r="C313425" s="430"/>
    </row>
    <row r="313426" spans="2:3">
      <c r="B313426" s="430"/>
      <c r="C313426" s="430"/>
    </row>
    <row r="313427" spans="2:3">
      <c r="B313427" s="430"/>
      <c r="C313427" s="430"/>
    </row>
    <row r="313428" spans="2:3">
      <c r="B313428" s="430"/>
      <c r="C313428" s="430"/>
    </row>
    <row r="313429" spans="2:3">
      <c r="B313429" s="430"/>
      <c r="C313429" s="430"/>
    </row>
    <row r="313430" spans="2:3">
      <c r="B313430" s="430"/>
      <c r="C313430" s="430"/>
    </row>
    <row r="313431" spans="2:3">
      <c r="B313431" s="430"/>
      <c r="C313431" s="430"/>
    </row>
    <row r="313432" spans="2:3">
      <c r="B313432" s="430"/>
      <c r="C313432" s="430"/>
    </row>
    <row r="313433" spans="2:3">
      <c r="B313433" s="430"/>
      <c r="C313433" s="430"/>
    </row>
    <row r="313434" spans="2:3">
      <c r="B313434" s="430"/>
      <c r="C313434" s="430"/>
    </row>
    <row r="313435" spans="2:3">
      <c r="B313435" s="430"/>
      <c r="C313435" s="430"/>
    </row>
    <row r="313436" spans="2:3">
      <c r="B313436" s="430"/>
      <c r="C313436" s="430"/>
    </row>
    <row r="313437" spans="2:3">
      <c r="B313437" s="430"/>
      <c r="C313437" s="430"/>
    </row>
    <row r="313438" spans="2:3">
      <c r="B313438" s="430"/>
      <c r="C313438" s="430"/>
    </row>
    <row r="313439" spans="2:3">
      <c r="B313439" s="430"/>
      <c r="C313439" s="430"/>
    </row>
    <row r="313440" spans="2:3">
      <c r="B313440" s="430"/>
      <c r="C313440" s="430"/>
    </row>
    <row r="313441" spans="2:3">
      <c r="B313441" s="430"/>
      <c r="C313441" s="430"/>
    </row>
    <row r="313442" spans="2:3">
      <c r="B313442" s="430"/>
      <c r="C313442" s="430"/>
    </row>
    <row r="313443" spans="2:3">
      <c r="B313443" s="430"/>
      <c r="C313443" s="430"/>
    </row>
    <row r="313444" spans="2:3">
      <c r="B313444" s="430"/>
      <c r="C313444" s="430"/>
    </row>
    <row r="313445" spans="2:3">
      <c r="B313445" s="430"/>
      <c r="C313445" s="430"/>
    </row>
    <row r="313446" spans="2:3">
      <c r="B313446" s="430"/>
      <c r="C313446" s="430"/>
    </row>
    <row r="313447" spans="2:3">
      <c r="B313447" s="430"/>
      <c r="C313447" s="430"/>
    </row>
    <row r="313448" spans="2:3">
      <c r="B313448" s="430"/>
      <c r="C313448" s="430"/>
    </row>
    <row r="313449" spans="2:3">
      <c r="B313449" s="430"/>
      <c r="C313449" s="430"/>
    </row>
    <row r="313450" spans="2:3">
      <c r="B313450" s="430"/>
      <c r="C313450" s="430"/>
    </row>
    <row r="313451" spans="2:3">
      <c r="B313451" s="430"/>
      <c r="C313451" s="430"/>
    </row>
    <row r="313452" spans="2:3">
      <c r="B313452" s="430"/>
      <c r="C313452" s="430"/>
    </row>
    <row r="313453" spans="2:3">
      <c r="B313453" s="430"/>
      <c r="C313453" s="430"/>
    </row>
    <row r="313454" spans="2:3">
      <c r="B313454" s="430"/>
      <c r="C313454" s="430"/>
    </row>
    <row r="313455" spans="2:3">
      <c r="B313455" s="430"/>
      <c r="C313455" s="430"/>
    </row>
    <row r="313456" spans="2:3">
      <c r="B313456" s="430"/>
      <c r="C313456" s="430"/>
    </row>
    <row r="313457" spans="2:3">
      <c r="B313457" s="430"/>
      <c r="C313457" s="430"/>
    </row>
    <row r="313458" spans="2:3">
      <c r="B313458" s="430"/>
      <c r="C313458" s="430"/>
    </row>
    <row r="313459" spans="2:3">
      <c r="B313459" s="430"/>
      <c r="C313459" s="430"/>
    </row>
    <row r="313460" spans="2:3">
      <c r="B313460" s="430"/>
      <c r="C313460" s="430"/>
    </row>
    <row r="313461" spans="2:3">
      <c r="B313461" s="430"/>
      <c r="C313461" s="430"/>
    </row>
    <row r="313462" spans="2:3">
      <c r="B313462" s="430"/>
      <c r="C313462" s="430"/>
    </row>
    <row r="313463" spans="2:3">
      <c r="B313463" s="430"/>
      <c r="C313463" s="430"/>
    </row>
    <row r="313464" spans="2:3">
      <c r="B313464" s="430"/>
      <c r="C313464" s="430"/>
    </row>
    <row r="313465" spans="2:3">
      <c r="B313465" s="430"/>
      <c r="C313465" s="430"/>
    </row>
    <row r="313466" spans="2:3">
      <c r="B313466" s="430"/>
      <c r="C313466" s="430"/>
    </row>
    <row r="313467" spans="2:3">
      <c r="B313467" s="430"/>
      <c r="C313467" s="430"/>
    </row>
    <row r="313468" spans="2:3">
      <c r="B313468" s="430"/>
      <c r="C313468" s="430"/>
    </row>
    <row r="313469" spans="2:3">
      <c r="B313469" s="430"/>
      <c r="C313469" s="430"/>
    </row>
    <row r="313470" spans="2:3">
      <c r="B313470" s="430"/>
      <c r="C313470" s="430"/>
    </row>
    <row r="313471" spans="2:3">
      <c r="B313471" s="430"/>
      <c r="C313471" s="430"/>
    </row>
    <row r="313472" spans="2:3">
      <c r="B313472" s="430"/>
      <c r="C313472" s="430"/>
    </row>
    <row r="313473" spans="2:3">
      <c r="B313473" s="430"/>
      <c r="C313473" s="430"/>
    </row>
    <row r="313474" spans="2:3">
      <c r="B313474" s="430"/>
      <c r="C313474" s="430"/>
    </row>
    <row r="313475" spans="2:3">
      <c r="B313475" s="430"/>
      <c r="C313475" s="430"/>
    </row>
    <row r="313476" spans="2:3">
      <c r="B313476" s="430"/>
      <c r="C313476" s="430"/>
    </row>
    <row r="313477" spans="2:3">
      <c r="B313477" s="430"/>
      <c r="C313477" s="430"/>
    </row>
    <row r="313478" spans="2:3">
      <c r="B313478" s="430"/>
      <c r="C313478" s="430"/>
    </row>
    <row r="313479" spans="2:3">
      <c r="B313479" s="430"/>
      <c r="C313479" s="430"/>
    </row>
    <row r="313480" spans="2:3">
      <c r="B313480" s="430"/>
      <c r="C313480" s="430"/>
    </row>
    <row r="313481" spans="2:3">
      <c r="B313481" s="430"/>
      <c r="C313481" s="430"/>
    </row>
    <row r="313482" spans="2:3">
      <c r="B313482" s="430"/>
      <c r="C313482" s="430"/>
    </row>
    <row r="313483" spans="2:3">
      <c r="B313483" s="430"/>
      <c r="C313483" s="430"/>
    </row>
    <row r="313484" spans="2:3">
      <c r="B313484" s="430"/>
      <c r="C313484" s="430"/>
    </row>
    <row r="313485" spans="2:3">
      <c r="B313485" s="430"/>
      <c r="C313485" s="430"/>
    </row>
    <row r="313486" spans="2:3">
      <c r="B313486" s="430"/>
      <c r="C313486" s="430"/>
    </row>
    <row r="313487" spans="2:3">
      <c r="B313487" s="430"/>
      <c r="C313487" s="430"/>
    </row>
    <row r="313488" spans="2:3">
      <c r="B313488" s="430"/>
      <c r="C313488" s="430"/>
    </row>
    <row r="313489" spans="2:3">
      <c r="B313489" s="430"/>
      <c r="C313489" s="430"/>
    </row>
    <row r="313490" spans="2:3">
      <c r="B313490" s="430"/>
      <c r="C313490" s="430"/>
    </row>
    <row r="313491" spans="2:3">
      <c r="B313491" s="430"/>
      <c r="C313491" s="430"/>
    </row>
    <row r="313492" spans="2:3">
      <c r="B313492" s="430"/>
      <c r="C313492" s="430"/>
    </row>
    <row r="313493" spans="2:3">
      <c r="B313493" s="430"/>
      <c r="C313493" s="430"/>
    </row>
    <row r="313494" spans="2:3">
      <c r="B313494" s="430"/>
      <c r="C313494" s="430"/>
    </row>
    <row r="313495" spans="2:3">
      <c r="B313495" s="430"/>
      <c r="C313495" s="430"/>
    </row>
    <row r="313496" spans="2:3">
      <c r="B313496" s="430"/>
      <c r="C313496" s="430"/>
    </row>
    <row r="313497" spans="2:3">
      <c r="B313497" s="430"/>
      <c r="C313497" s="430"/>
    </row>
    <row r="313498" spans="2:3">
      <c r="B313498" s="430"/>
      <c r="C313498" s="430"/>
    </row>
    <row r="313499" spans="2:3">
      <c r="B313499" s="430"/>
      <c r="C313499" s="430"/>
    </row>
    <row r="313500" spans="2:3">
      <c r="B313500" s="430"/>
      <c r="C313500" s="430"/>
    </row>
    <row r="313501" spans="2:3">
      <c r="B313501" s="430"/>
      <c r="C313501" s="430"/>
    </row>
    <row r="313502" spans="2:3">
      <c r="B313502" s="430"/>
      <c r="C313502" s="430"/>
    </row>
    <row r="313503" spans="2:3">
      <c r="B313503" s="430"/>
      <c r="C313503" s="430"/>
    </row>
    <row r="313504" spans="2:3">
      <c r="B313504" s="430"/>
      <c r="C313504" s="430"/>
    </row>
    <row r="313505" spans="2:3">
      <c r="B313505" s="430"/>
      <c r="C313505" s="430"/>
    </row>
    <row r="313506" spans="2:3">
      <c r="B313506" s="430"/>
      <c r="C313506" s="430"/>
    </row>
    <row r="313507" spans="2:3">
      <c r="B313507" s="430"/>
      <c r="C313507" s="430"/>
    </row>
    <row r="313508" spans="2:3">
      <c r="B313508" s="430"/>
      <c r="C313508" s="430"/>
    </row>
    <row r="313509" spans="2:3">
      <c r="B313509" s="430"/>
      <c r="C313509" s="430"/>
    </row>
    <row r="313510" spans="2:3">
      <c r="B313510" s="430"/>
      <c r="C313510" s="430"/>
    </row>
    <row r="313511" spans="2:3">
      <c r="B313511" s="430"/>
      <c r="C313511" s="430"/>
    </row>
    <row r="313512" spans="2:3">
      <c r="B313512" s="430"/>
      <c r="C313512" s="430"/>
    </row>
    <row r="313513" spans="2:3">
      <c r="B313513" s="430"/>
      <c r="C313513" s="430"/>
    </row>
    <row r="313514" spans="2:3">
      <c r="B313514" s="430"/>
      <c r="C313514" s="430"/>
    </row>
    <row r="313515" spans="2:3">
      <c r="B313515" s="430"/>
      <c r="C313515" s="430"/>
    </row>
    <row r="313516" spans="2:3">
      <c r="B313516" s="430"/>
      <c r="C313516" s="430"/>
    </row>
    <row r="313517" spans="2:3">
      <c r="B313517" s="430"/>
      <c r="C313517" s="430"/>
    </row>
    <row r="313518" spans="2:3">
      <c r="B313518" s="430"/>
      <c r="C313518" s="430"/>
    </row>
    <row r="313519" spans="2:3">
      <c r="B313519" s="430"/>
      <c r="C313519" s="430"/>
    </row>
    <row r="313520" spans="2:3">
      <c r="B313520" s="430"/>
      <c r="C313520" s="430"/>
    </row>
    <row r="313521" spans="2:3">
      <c r="B313521" s="430"/>
      <c r="C313521" s="430"/>
    </row>
    <row r="313522" spans="2:3">
      <c r="B313522" s="430"/>
      <c r="C313522" s="430"/>
    </row>
    <row r="313523" spans="2:3">
      <c r="B313523" s="430"/>
      <c r="C313523" s="430"/>
    </row>
    <row r="313524" spans="2:3">
      <c r="B313524" s="430"/>
      <c r="C313524" s="430"/>
    </row>
    <row r="313525" spans="2:3">
      <c r="B313525" s="430"/>
      <c r="C313525" s="430"/>
    </row>
    <row r="313526" spans="2:3">
      <c r="B313526" s="430"/>
      <c r="C313526" s="430"/>
    </row>
    <row r="313527" spans="2:3">
      <c r="B313527" s="430"/>
      <c r="C313527" s="430"/>
    </row>
    <row r="313528" spans="2:3">
      <c r="B313528" s="430"/>
      <c r="C313528" s="430"/>
    </row>
    <row r="313529" spans="2:3">
      <c r="B313529" s="430"/>
      <c r="C313529" s="430"/>
    </row>
    <row r="313530" spans="2:3">
      <c r="B313530" s="430"/>
      <c r="C313530" s="430"/>
    </row>
    <row r="313531" spans="2:3">
      <c r="B313531" s="430"/>
      <c r="C313531" s="430"/>
    </row>
    <row r="313532" spans="2:3">
      <c r="B313532" s="430"/>
      <c r="C313532" s="430"/>
    </row>
    <row r="313533" spans="2:3">
      <c r="B313533" s="430"/>
      <c r="C313533" s="430"/>
    </row>
    <row r="313534" spans="2:3">
      <c r="B313534" s="430"/>
      <c r="C313534" s="430"/>
    </row>
    <row r="313535" spans="2:3">
      <c r="B313535" s="430"/>
      <c r="C313535" s="430"/>
    </row>
    <row r="313536" spans="2:3">
      <c r="B313536" s="430"/>
      <c r="C313536" s="430"/>
    </row>
    <row r="313537" spans="2:3">
      <c r="B313537" s="430"/>
      <c r="C313537" s="430"/>
    </row>
    <row r="313538" spans="2:3">
      <c r="B313538" s="430"/>
      <c r="C313538" s="430"/>
    </row>
    <row r="313539" spans="2:3">
      <c r="B313539" s="430"/>
      <c r="C313539" s="430"/>
    </row>
    <row r="313540" spans="2:3">
      <c r="B313540" s="430"/>
      <c r="C313540" s="430"/>
    </row>
    <row r="313541" spans="2:3">
      <c r="B313541" s="430"/>
      <c r="C313541" s="430"/>
    </row>
    <row r="313542" spans="2:3">
      <c r="B313542" s="430"/>
      <c r="C313542" s="430"/>
    </row>
    <row r="313543" spans="2:3">
      <c r="B313543" s="430"/>
      <c r="C313543" s="430"/>
    </row>
    <row r="313544" spans="2:3">
      <c r="B313544" s="430"/>
      <c r="C313544" s="430"/>
    </row>
    <row r="313545" spans="2:3">
      <c r="B313545" s="430"/>
      <c r="C313545" s="430"/>
    </row>
    <row r="313546" spans="2:3">
      <c r="B313546" s="430"/>
      <c r="C313546" s="430"/>
    </row>
    <row r="313547" spans="2:3">
      <c r="B313547" s="430"/>
      <c r="C313547" s="430"/>
    </row>
    <row r="313548" spans="2:3">
      <c r="B313548" s="430"/>
      <c r="C313548" s="430"/>
    </row>
    <row r="313549" spans="2:3">
      <c r="B313549" s="430"/>
      <c r="C313549" s="430"/>
    </row>
    <row r="313550" spans="2:3">
      <c r="B313550" s="430"/>
      <c r="C313550" s="430"/>
    </row>
    <row r="313551" spans="2:3">
      <c r="B313551" s="430"/>
      <c r="C313551" s="430"/>
    </row>
    <row r="313552" spans="2:3">
      <c r="B313552" s="430"/>
      <c r="C313552" s="430"/>
    </row>
    <row r="313553" spans="2:3">
      <c r="B313553" s="430"/>
      <c r="C313553" s="430"/>
    </row>
    <row r="313554" spans="2:3">
      <c r="B313554" s="430"/>
      <c r="C313554" s="430"/>
    </row>
    <row r="313555" spans="2:3">
      <c r="B313555" s="430"/>
      <c r="C313555" s="430"/>
    </row>
    <row r="313556" spans="2:3">
      <c r="B313556" s="430"/>
      <c r="C313556" s="430"/>
    </row>
    <row r="313557" spans="2:3">
      <c r="B313557" s="430"/>
      <c r="C313557" s="430"/>
    </row>
    <row r="313558" spans="2:3">
      <c r="B313558" s="430"/>
      <c r="C313558" s="430"/>
    </row>
    <row r="313559" spans="2:3">
      <c r="B313559" s="430"/>
      <c r="C313559" s="430"/>
    </row>
    <row r="313560" spans="2:3">
      <c r="B313560" s="430"/>
      <c r="C313560" s="430"/>
    </row>
    <row r="313561" spans="2:3">
      <c r="B313561" s="430"/>
      <c r="C313561" s="430"/>
    </row>
    <row r="313562" spans="2:3">
      <c r="B313562" s="430"/>
      <c r="C313562" s="430"/>
    </row>
    <row r="313563" spans="2:3">
      <c r="B313563" s="430"/>
      <c r="C313563" s="430"/>
    </row>
    <row r="313564" spans="2:3">
      <c r="B313564" s="430"/>
      <c r="C313564" s="430"/>
    </row>
    <row r="313565" spans="2:3">
      <c r="B313565" s="430"/>
      <c r="C313565" s="430"/>
    </row>
    <row r="313566" spans="2:3">
      <c r="B313566" s="430"/>
      <c r="C313566" s="430"/>
    </row>
    <row r="313567" spans="2:3">
      <c r="B313567" s="430"/>
      <c r="C313567" s="430"/>
    </row>
    <row r="313568" spans="2:3">
      <c r="B313568" s="430"/>
      <c r="C313568" s="430"/>
    </row>
    <row r="313569" spans="2:3">
      <c r="B313569" s="430"/>
      <c r="C313569" s="430"/>
    </row>
    <row r="313570" spans="2:3">
      <c r="B313570" s="430"/>
      <c r="C313570" s="430"/>
    </row>
    <row r="313571" spans="2:3">
      <c r="B313571" s="430"/>
      <c r="C313571" s="430"/>
    </row>
    <row r="313572" spans="2:3">
      <c r="B313572" s="430"/>
      <c r="C313572" s="430"/>
    </row>
    <row r="313573" spans="2:3">
      <c r="B313573" s="430"/>
      <c r="C313573" s="430"/>
    </row>
    <row r="313574" spans="2:3">
      <c r="B313574" s="430"/>
      <c r="C313574" s="430"/>
    </row>
    <row r="313575" spans="2:3">
      <c r="B313575" s="430"/>
      <c r="C313575" s="430"/>
    </row>
    <row r="313576" spans="2:3">
      <c r="B313576" s="430"/>
      <c r="C313576" s="430"/>
    </row>
    <row r="313577" spans="2:3">
      <c r="B313577" s="430"/>
      <c r="C313577" s="430"/>
    </row>
    <row r="313578" spans="2:3">
      <c r="B313578" s="430"/>
      <c r="C313578" s="430"/>
    </row>
    <row r="313579" spans="2:3">
      <c r="B313579" s="430"/>
      <c r="C313579" s="430"/>
    </row>
    <row r="313580" spans="2:3">
      <c r="B313580" s="430"/>
      <c r="C313580" s="430"/>
    </row>
    <row r="313581" spans="2:3">
      <c r="B313581" s="430"/>
      <c r="C313581" s="430"/>
    </row>
    <row r="313582" spans="2:3">
      <c r="B313582" s="430"/>
      <c r="C313582" s="430"/>
    </row>
    <row r="313583" spans="2:3">
      <c r="B313583" s="430"/>
      <c r="C313583" s="430"/>
    </row>
    <row r="313584" spans="2:3">
      <c r="B313584" s="430"/>
      <c r="C313584" s="430"/>
    </row>
    <row r="313585" spans="2:3">
      <c r="B313585" s="430"/>
      <c r="C313585" s="430"/>
    </row>
    <row r="313586" spans="2:3">
      <c r="B313586" s="430"/>
      <c r="C313586" s="430"/>
    </row>
    <row r="313587" spans="2:3">
      <c r="B313587" s="430"/>
      <c r="C313587" s="430"/>
    </row>
    <row r="313588" spans="2:3">
      <c r="B313588" s="430"/>
      <c r="C313588" s="430"/>
    </row>
    <row r="313589" spans="2:3">
      <c r="B313589" s="430"/>
      <c r="C313589" s="430"/>
    </row>
    <row r="313590" spans="2:3">
      <c r="B313590" s="430"/>
      <c r="C313590" s="430"/>
    </row>
    <row r="313591" spans="2:3">
      <c r="B313591" s="430"/>
      <c r="C313591" s="430"/>
    </row>
    <row r="313592" spans="2:3">
      <c r="B313592" s="430"/>
      <c r="C313592" s="430"/>
    </row>
    <row r="313593" spans="2:3">
      <c r="B313593" s="430"/>
      <c r="C313593" s="430"/>
    </row>
    <row r="313594" spans="2:3">
      <c r="B313594" s="430"/>
      <c r="C313594" s="430"/>
    </row>
    <row r="313595" spans="2:3">
      <c r="B313595" s="430"/>
      <c r="C313595" s="430"/>
    </row>
    <row r="313596" spans="2:3">
      <c r="B313596" s="430"/>
      <c r="C313596" s="430"/>
    </row>
    <row r="313597" spans="2:3">
      <c r="B313597" s="430"/>
      <c r="C313597" s="430"/>
    </row>
    <row r="313598" spans="2:3">
      <c r="B313598" s="430"/>
      <c r="C313598" s="430"/>
    </row>
    <row r="313599" spans="2:3">
      <c r="B313599" s="430"/>
      <c r="C313599" s="430"/>
    </row>
    <row r="313600" spans="2:3">
      <c r="B313600" s="430"/>
      <c r="C313600" s="430"/>
    </row>
    <row r="313601" spans="2:3">
      <c r="B313601" s="430"/>
      <c r="C313601" s="430"/>
    </row>
    <row r="313602" spans="2:3">
      <c r="B313602" s="430"/>
      <c r="C313602" s="430"/>
    </row>
    <row r="313603" spans="2:3">
      <c r="B313603" s="430"/>
      <c r="C313603" s="430"/>
    </row>
    <row r="313604" spans="2:3">
      <c r="B313604" s="430"/>
      <c r="C313604" s="430"/>
    </row>
    <row r="313605" spans="2:3">
      <c r="B313605" s="430"/>
      <c r="C313605" s="430"/>
    </row>
    <row r="313606" spans="2:3">
      <c r="B313606" s="430"/>
      <c r="C313606" s="430"/>
    </row>
    <row r="313607" spans="2:3">
      <c r="B313607" s="430"/>
      <c r="C313607" s="430"/>
    </row>
    <row r="313608" spans="2:3">
      <c r="B313608" s="430"/>
      <c r="C313608" s="430"/>
    </row>
    <row r="313609" spans="2:3">
      <c r="B313609" s="430"/>
      <c r="C313609" s="430"/>
    </row>
    <row r="313610" spans="2:3">
      <c r="B313610" s="430"/>
      <c r="C313610" s="430"/>
    </row>
    <row r="313611" spans="2:3">
      <c r="B313611" s="430"/>
      <c r="C313611" s="430"/>
    </row>
    <row r="313612" spans="2:3">
      <c r="B313612" s="430"/>
      <c r="C313612" s="430"/>
    </row>
    <row r="313613" spans="2:3">
      <c r="B313613" s="430"/>
      <c r="C313613" s="430"/>
    </row>
    <row r="313614" spans="2:3">
      <c r="B313614" s="430"/>
      <c r="C313614" s="430"/>
    </row>
    <row r="313615" spans="2:3">
      <c r="B313615" s="430"/>
      <c r="C313615" s="430"/>
    </row>
    <row r="313616" spans="2:3">
      <c r="B313616" s="430"/>
      <c r="C313616" s="430"/>
    </row>
    <row r="313617" spans="2:3">
      <c r="B313617" s="430"/>
      <c r="C313617" s="430"/>
    </row>
    <row r="313618" spans="2:3">
      <c r="B313618" s="430"/>
      <c r="C313618" s="430"/>
    </row>
    <row r="313619" spans="2:3">
      <c r="B313619" s="430"/>
      <c r="C313619" s="430"/>
    </row>
    <row r="313620" spans="2:3">
      <c r="B313620" s="430"/>
      <c r="C313620" s="430"/>
    </row>
    <row r="313621" spans="2:3">
      <c r="B313621" s="430"/>
      <c r="C313621" s="430"/>
    </row>
    <row r="313622" spans="2:3">
      <c r="B313622" s="430"/>
      <c r="C313622" s="430"/>
    </row>
    <row r="313623" spans="2:3">
      <c r="B313623" s="430"/>
      <c r="C313623" s="430"/>
    </row>
    <row r="313624" spans="2:3">
      <c r="B313624" s="430"/>
      <c r="C313624" s="430"/>
    </row>
    <row r="313625" spans="2:3">
      <c r="B313625" s="430"/>
      <c r="C313625" s="430"/>
    </row>
    <row r="313626" spans="2:3">
      <c r="B313626" s="430"/>
      <c r="C313626" s="430"/>
    </row>
    <row r="313627" spans="2:3">
      <c r="B313627" s="430"/>
      <c r="C313627" s="430"/>
    </row>
    <row r="313628" spans="2:3">
      <c r="B313628" s="430"/>
      <c r="C313628" s="430"/>
    </row>
    <row r="313629" spans="2:3">
      <c r="B313629" s="430"/>
      <c r="C313629" s="430"/>
    </row>
    <row r="313630" spans="2:3">
      <c r="B313630" s="430"/>
      <c r="C313630" s="430"/>
    </row>
    <row r="313631" spans="2:3">
      <c r="B313631" s="430"/>
      <c r="C313631" s="430"/>
    </row>
    <row r="313632" spans="2:3">
      <c r="B313632" s="430"/>
      <c r="C313632" s="430"/>
    </row>
    <row r="313633" spans="2:3">
      <c r="B313633" s="430"/>
      <c r="C313633" s="430"/>
    </row>
    <row r="313634" spans="2:3">
      <c r="B313634" s="430"/>
      <c r="C313634" s="430"/>
    </row>
    <row r="313635" spans="2:3">
      <c r="B313635" s="430"/>
      <c r="C313635" s="430"/>
    </row>
    <row r="313636" spans="2:3">
      <c r="B313636" s="430"/>
      <c r="C313636" s="430"/>
    </row>
    <row r="313637" spans="2:3">
      <c r="B313637" s="430"/>
      <c r="C313637" s="430"/>
    </row>
    <row r="313638" spans="2:3">
      <c r="B313638" s="430"/>
      <c r="C313638" s="430"/>
    </row>
    <row r="313639" spans="2:3">
      <c r="B313639" s="430"/>
      <c r="C313639" s="430"/>
    </row>
    <row r="313640" spans="2:3">
      <c r="B313640" s="430"/>
      <c r="C313640" s="430"/>
    </row>
    <row r="313641" spans="2:3">
      <c r="B313641" s="430"/>
      <c r="C313641" s="430"/>
    </row>
    <row r="313642" spans="2:3">
      <c r="B313642" s="430"/>
      <c r="C313642" s="430"/>
    </row>
    <row r="313643" spans="2:3">
      <c r="B313643" s="430"/>
      <c r="C313643" s="430"/>
    </row>
    <row r="313644" spans="2:3">
      <c r="B313644" s="430"/>
      <c r="C313644" s="430"/>
    </row>
    <row r="313645" spans="2:3">
      <c r="B313645" s="430"/>
      <c r="C313645" s="430"/>
    </row>
    <row r="313646" spans="2:3">
      <c r="B313646" s="430"/>
      <c r="C313646" s="430"/>
    </row>
    <row r="313647" spans="2:3">
      <c r="B313647" s="430"/>
      <c r="C313647" s="430"/>
    </row>
    <row r="313648" spans="2:3">
      <c r="B313648" s="430"/>
      <c r="C313648" s="430"/>
    </row>
    <row r="313649" spans="2:3">
      <c r="B313649" s="430"/>
      <c r="C313649" s="430"/>
    </row>
    <row r="313650" spans="2:3">
      <c r="B313650" s="430"/>
      <c r="C313650" s="430"/>
    </row>
    <row r="313651" spans="2:3">
      <c r="B313651" s="430"/>
      <c r="C313651" s="430"/>
    </row>
    <row r="313652" spans="2:3">
      <c r="B313652" s="430"/>
      <c r="C313652" s="430"/>
    </row>
    <row r="313653" spans="2:3">
      <c r="B313653" s="430"/>
      <c r="C313653" s="430"/>
    </row>
    <row r="313654" spans="2:3">
      <c r="B313654" s="430"/>
      <c r="C313654" s="430"/>
    </row>
    <row r="313655" spans="2:3">
      <c r="B313655" s="430"/>
      <c r="C313655" s="430"/>
    </row>
    <row r="313656" spans="2:3">
      <c r="B313656" s="430"/>
      <c r="C313656" s="430"/>
    </row>
    <row r="313657" spans="2:3">
      <c r="B313657" s="430"/>
      <c r="C313657" s="430"/>
    </row>
    <row r="313658" spans="2:3">
      <c r="B313658" s="430"/>
      <c r="C313658" s="430"/>
    </row>
    <row r="313659" spans="2:3">
      <c r="B313659" s="430"/>
      <c r="C313659" s="430"/>
    </row>
    <row r="313660" spans="2:3">
      <c r="B313660" s="430"/>
      <c r="C313660" s="430"/>
    </row>
    <row r="313661" spans="2:3">
      <c r="B313661" s="430"/>
      <c r="C313661" s="430"/>
    </row>
    <row r="313662" spans="2:3">
      <c r="B313662" s="430"/>
      <c r="C313662" s="430"/>
    </row>
    <row r="313663" spans="2:3">
      <c r="B313663" s="430"/>
      <c r="C313663" s="430"/>
    </row>
    <row r="313664" spans="2:3">
      <c r="B313664" s="430"/>
      <c r="C313664" s="430"/>
    </row>
    <row r="313665" spans="2:3">
      <c r="B313665" s="430"/>
      <c r="C313665" s="430"/>
    </row>
    <row r="313666" spans="2:3">
      <c r="B313666" s="430"/>
      <c r="C313666" s="430"/>
    </row>
    <row r="313667" spans="2:3">
      <c r="B313667" s="430"/>
      <c r="C313667" s="430"/>
    </row>
    <row r="313668" spans="2:3">
      <c r="B313668" s="430"/>
      <c r="C313668" s="430"/>
    </row>
    <row r="313669" spans="2:3">
      <c r="B313669" s="430"/>
      <c r="C313669" s="430"/>
    </row>
    <row r="313670" spans="2:3">
      <c r="B313670" s="430"/>
      <c r="C313670" s="430"/>
    </row>
    <row r="313671" spans="2:3">
      <c r="B313671" s="430"/>
      <c r="C313671" s="430"/>
    </row>
    <row r="313672" spans="2:3">
      <c r="B313672" s="430"/>
      <c r="C313672" s="430"/>
    </row>
    <row r="313673" spans="2:3">
      <c r="B313673" s="430"/>
      <c r="C313673" s="430"/>
    </row>
    <row r="313674" spans="2:3">
      <c r="B313674" s="430"/>
      <c r="C313674" s="430"/>
    </row>
    <row r="313675" spans="2:3">
      <c r="B313675" s="430"/>
      <c r="C313675" s="430"/>
    </row>
    <row r="313676" spans="2:3">
      <c r="B313676" s="430"/>
      <c r="C313676" s="430"/>
    </row>
    <row r="313677" spans="2:3">
      <c r="B313677" s="430"/>
      <c r="C313677" s="430"/>
    </row>
    <row r="313678" spans="2:3">
      <c r="B313678" s="430"/>
      <c r="C313678" s="430"/>
    </row>
    <row r="313679" spans="2:3">
      <c r="B313679" s="430"/>
      <c r="C313679" s="430"/>
    </row>
    <row r="313680" spans="2:3">
      <c r="B313680" s="430"/>
      <c r="C313680" s="430"/>
    </row>
    <row r="313681" spans="2:3">
      <c r="B313681" s="430"/>
      <c r="C313681" s="430"/>
    </row>
    <row r="313682" spans="2:3">
      <c r="B313682" s="430"/>
      <c r="C313682" s="430"/>
    </row>
    <row r="313683" spans="2:3">
      <c r="B313683" s="430"/>
      <c r="C313683" s="430"/>
    </row>
    <row r="313684" spans="2:3">
      <c r="B313684" s="430"/>
      <c r="C313684" s="430"/>
    </row>
    <row r="313685" spans="2:3">
      <c r="B313685" s="430"/>
      <c r="C313685" s="430"/>
    </row>
    <row r="313686" spans="2:3">
      <c r="B313686" s="430"/>
      <c r="C313686" s="430"/>
    </row>
    <row r="313687" spans="2:3">
      <c r="B313687" s="430"/>
      <c r="C313687" s="430"/>
    </row>
    <row r="313688" spans="2:3">
      <c r="B313688" s="430"/>
      <c r="C313688" s="430"/>
    </row>
    <row r="313689" spans="2:3">
      <c r="B313689" s="430"/>
      <c r="C313689" s="430"/>
    </row>
    <row r="313690" spans="2:3">
      <c r="B313690" s="430"/>
      <c r="C313690" s="430"/>
    </row>
    <row r="313691" spans="2:3">
      <c r="B313691" s="430"/>
      <c r="C313691" s="430"/>
    </row>
    <row r="313692" spans="2:3">
      <c r="B313692" s="430"/>
      <c r="C313692" s="430"/>
    </row>
    <row r="313693" spans="2:3">
      <c r="B313693" s="430"/>
      <c r="C313693" s="430"/>
    </row>
    <row r="313694" spans="2:3">
      <c r="B313694" s="430"/>
      <c r="C313694" s="430"/>
    </row>
    <row r="313695" spans="2:3">
      <c r="B313695" s="430"/>
      <c r="C313695" s="430"/>
    </row>
    <row r="313696" spans="2:3">
      <c r="B313696" s="430"/>
      <c r="C313696" s="430"/>
    </row>
    <row r="313697" spans="2:3">
      <c r="B313697" s="430"/>
      <c r="C313697" s="430"/>
    </row>
    <row r="313698" spans="2:3">
      <c r="B313698" s="430"/>
      <c r="C313698" s="430"/>
    </row>
    <row r="313699" spans="2:3">
      <c r="B313699" s="430"/>
      <c r="C313699" s="430"/>
    </row>
    <row r="313700" spans="2:3">
      <c r="B313700" s="430"/>
      <c r="C313700" s="430"/>
    </row>
    <row r="313701" spans="2:3">
      <c r="B313701" s="430"/>
      <c r="C313701" s="430"/>
    </row>
    <row r="313702" spans="2:3">
      <c r="B313702" s="430"/>
      <c r="C313702" s="430"/>
    </row>
    <row r="313703" spans="2:3">
      <c r="B313703" s="430"/>
      <c r="C313703" s="430"/>
    </row>
    <row r="313704" spans="2:3">
      <c r="B313704" s="430"/>
      <c r="C313704" s="430"/>
    </row>
    <row r="313705" spans="2:3">
      <c r="B313705" s="430"/>
      <c r="C313705" s="430"/>
    </row>
    <row r="313706" spans="2:3">
      <c r="B313706" s="430"/>
      <c r="C313706" s="430"/>
    </row>
    <row r="313707" spans="2:3">
      <c r="B313707" s="430"/>
      <c r="C313707" s="430"/>
    </row>
    <row r="313708" spans="2:3">
      <c r="B313708" s="430"/>
      <c r="C313708" s="430"/>
    </row>
    <row r="313709" spans="2:3">
      <c r="B313709" s="430"/>
      <c r="C313709" s="430"/>
    </row>
    <row r="313710" spans="2:3">
      <c r="B313710" s="430"/>
      <c r="C313710" s="430"/>
    </row>
    <row r="313711" spans="2:3">
      <c r="B313711" s="430"/>
      <c r="C313711" s="430"/>
    </row>
    <row r="313712" spans="2:3">
      <c r="B313712" s="430"/>
      <c r="C313712" s="430"/>
    </row>
    <row r="313713" spans="2:3">
      <c r="B313713" s="430"/>
      <c r="C313713" s="430"/>
    </row>
    <row r="313714" spans="2:3">
      <c r="B313714" s="430"/>
      <c r="C313714" s="430"/>
    </row>
    <row r="313715" spans="2:3">
      <c r="B313715" s="430"/>
      <c r="C313715" s="430"/>
    </row>
    <row r="313716" spans="2:3">
      <c r="B313716" s="430"/>
      <c r="C313716" s="430"/>
    </row>
    <row r="313717" spans="2:3">
      <c r="B313717" s="430"/>
      <c r="C313717" s="430"/>
    </row>
    <row r="313718" spans="2:3">
      <c r="B313718" s="430"/>
      <c r="C313718" s="430"/>
    </row>
    <row r="313719" spans="2:3">
      <c r="B313719" s="430"/>
      <c r="C313719" s="430"/>
    </row>
    <row r="313720" spans="2:3">
      <c r="B313720" s="430"/>
      <c r="C313720" s="430"/>
    </row>
    <row r="313721" spans="2:3">
      <c r="B313721" s="430"/>
      <c r="C313721" s="430"/>
    </row>
    <row r="313722" spans="2:3">
      <c r="B313722" s="430"/>
      <c r="C313722" s="430"/>
    </row>
    <row r="313723" spans="2:3">
      <c r="B313723" s="430"/>
      <c r="C313723" s="430"/>
    </row>
    <row r="313724" spans="2:3">
      <c r="B313724" s="430"/>
      <c r="C313724" s="430"/>
    </row>
    <row r="313725" spans="2:3">
      <c r="B313725" s="430"/>
      <c r="C313725" s="430"/>
    </row>
    <row r="313726" spans="2:3">
      <c r="B313726" s="430"/>
      <c r="C313726" s="430"/>
    </row>
    <row r="313727" spans="2:3">
      <c r="B313727" s="430"/>
      <c r="C313727" s="430"/>
    </row>
    <row r="313728" spans="2:3">
      <c r="B313728" s="430"/>
      <c r="C313728" s="430"/>
    </row>
    <row r="313729" spans="2:3">
      <c r="B313729" s="430"/>
      <c r="C313729" s="430"/>
    </row>
    <row r="313730" spans="2:3">
      <c r="B313730" s="430"/>
      <c r="C313730" s="430"/>
    </row>
    <row r="313731" spans="2:3">
      <c r="B313731" s="430"/>
      <c r="C313731" s="430"/>
    </row>
    <row r="313732" spans="2:3">
      <c r="B313732" s="430"/>
      <c r="C313732" s="430"/>
    </row>
    <row r="313733" spans="2:3">
      <c r="B313733" s="430"/>
      <c r="C313733" s="430"/>
    </row>
    <row r="313734" spans="2:3">
      <c r="B313734" s="430"/>
      <c r="C313734" s="430"/>
    </row>
    <row r="313735" spans="2:3">
      <c r="B313735" s="430"/>
      <c r="C313735" s="430"/>
    </row>
    <row r="313736" spans="2:3">
      <c r="B313736" s="430"/>
      <c r="C313736" s="430"/>
    </row>
    <row r="313737" spans="2:3">
      <c r="B313737" s="430"/>
      <c r="C313737" s="430"/>
    </row>
    <row r="313738" spans="2:3">
      <c r="B313738" s="430"/>
      <c r="C313738" s="430"/>
    </row>
    <row r="313739" spans="2:3">
      <c r="B313739" s="430"/>
      <c r="C313739" s="430"/>
    </row>
    <row r="313740" spans="2:3">
      <c r="B313740" s="430"/>
      <c r="C313740" s="430"/>
    </row>
    <row r="313741" spans="2:3">
      <c r="B313741" s="430"/>
      <c r="C313741" s="430"/>
    </row>
    <row r="313742" spans="2:3">
      <c r="B313742" s="430"/>
      <c r="C313742" s="430"/>
    </row>
    <row r="313743" spans="2:3">
      <c r="B313743" s="430"/>
      <c r="C313743" s="430"/>
    </row>
    <row r="313744" spans="2:3">
      <c r="B313744" s="430"/>
      <c r="C313744" s="430"/>
    </row>
    <row r="313745" spans="2:3">
      <c r="B313745" s="430"/>
      <c r="C313745" s="430"/>
    </row>
    <row r="313746" spans="2:3">
      <c r="B313746" s="430"/>
      <c r="C313746" s="430"/>
    </row>
    <row r="313747" spans="2:3">
      <c r="B313747" s="430"/>
      <c r="C313747" s="430"/>
    </row>
    <row r="313748" spans="2:3">
      <c r="B313748" s="430"/>
      <c r="C313748" s="430"/>
    </row>
    <row r="313749" spans="2:3">
      <c r="B313749" s="430"/>
      <c r="C313749" s="430"/>
    </row>
    <row r="313750" spans="2:3">
      <c r="B313750" s="430"/>
      <c r="C313750" s="430"/>
    </row>
    <row r="313751" spans="2:3">
      <c r="B313751" s="430"/>
      <c r="C313751" s="430"/>
    </row>
    <row r="313752" spans="2:3">
      <c r="B313752" s="430"/>
      <c r="C313752" s="430"/>
    </row>
    <row r="313753" spans="2:3">
      <c r="B313753" s="430"/>
      <c r="C313753" s="430"/>
    </row>
    <row r="313754" spans="2:3">
      <c r="B313754" s="430"/>
      <c r="C313754" s="430"/>
    </row>
    <row r="313755" spans="2:3">
      <c r="B313755" s="430"/>
      <c r="C313755" s="430"/>
    </row>
    <row r="313756" spans="2:3">
      <c r="B313756" s="430"/>
      <c r="C313756" s="430"/>
    </row>
    <row r="313757" spans="2:3">
      <c r="B313757" s="430"/>
      <c r="C313757" s="430"/>
    </row>
    <row r="313758" spans="2:3">
      <c r="B313758" s="430"/>
      <c r="C313758" s="430"/>
    </row>
    <row r="313759" spans="2:3">
      <c r="B313759" s="430"/>
      <c r="C313759" s="430"/>
    </row>
    <row r="313760" spans="2:3">
      <c r="B313760" s="430"/>
      <c r="C313760" s="430"/>
    </row>
    <row r="313761" spans="2:3">
      <c r="B313761" s="430"/>
      <c r="C313761" s="430"/>
    </row>
    <row r="313762" spans="2:3">
      <c r="B313762" s="430"/>
      <c r="C313762" s="430"/>
    </row>
    <row r="313763" spans="2:3">
      <c r="B313763" s="430"/>
      <c r="C313763" s="430"/>
    </row>
    <row r="313764" spans="2:3">
      <c r="B313764" s="430"/>
      <c r="C313764" s="430"/>
    </row>
    <row r="313765" spans="2:3">
      <c r="B313765" s="430"/>
      <c r="C313765" s="430"/>
    </row>
    <row r="313766" spans="2:3">
      <c r="B313766" s="430"/>
      <c r="C313766" s="430"/>
    </row>
    <row r="313767" spans="2:3">
      <c r="B313767" s="430"/>
      <c r="C313767" s="430"/>
    </row>
    <row r="313768" spans="2:3">
      <c r="B313768" s="430"/>
      <c r="C313768" s="430"/>
    </row>
    <row r="313769" spans="2:3">
      <c r="B313769" s="430"/>
      <c r="C313769" s="430"/>
    </row>
    <row r="313770" spans="2:3">
      <c r="B313770" s="430"/>
      <c r="C313770" s="430"/>
    </row>
    <row r="313771" spans="2:3">
      <c r="B313771" s="430"/>
      <c r="C313771" s="430"/>
    </row>
    <row r="313772" spans="2:3">
      <c r="B313772" s="430"/>
      <c r="C313772" s="430"/>
    </row>
    <row r="313773" spans="2:3">
      <c r="B313773" s="430"/>
      <c r="C313773" s="430"/>
    </row>
    <row r="313774" spans="2:3">
      <c r="B313774" s="430"/>
      <c r="C313774" s="430"/>
    </row>
    <row r="313775" spans="2:3">
      <c r="B313775" s="430"/>
      <c r="C313775" s="430"/>
    </row>
    <row r="313776" spans="2:3">
      <c r="B313776" s="430"/>
      <c r="C313776" s="430"/>
    </row>
    <row r="313777" spans="2:3">
      <c r="B313777" s="430"/>
      <c r="C313777" s="430"/>
    </row>
    <row r="313778" spans="2:3">
      <c r="B313778" s="430"/>
      <c r="C313778" s="430"/>
    </row>
    <row r="313779" spans="2:3">
      <c r="B313779" s="430"/>
      <c r="C313779" s="430"/>
    </row>
    <row r="313780" spans="2:3">
      <c r="B313780" s="430"/>
      <c r="C313780" s="430"/>
    </row>
    <row r="313781" spans="2:3">
      <c r="B313781" s="430"/>
      <c r="C313781" s="430"/>
    </row>
    <row r="313782" spans="2:3">
      <c r="B313782" s="430"/>
      <c r="C313782" s="430"/>
    </row>
    <row r="313783" spans="2:3">
      <c r="B313783" s="430"/>
      <c r="C313783" s="430"/>
    </row>
    <row r="313784" spans="2:3">
      <c r="B313784" s="430"/>
      <c r="C313784" s="430"/>
    </row>
    <row r="313785" spans="2:3">
      <c r="B313785" s="430"/>
      <c r="C313785" s="430"/>
    </row>
    <row r="313786" spans="2:3">
      <c r="B313786" s="430"/>
      <c r="C313786" s="430"/>
    </row>
    <row r="313787" spans="2:3">
      <c r="B313787" s="430"/>
      <c r="C313787" s="430"/>
    </row>
    <row r="313788" spans="2:3">
      <c r="B313788" s="430"/>
      <c r="C313788" s="430"/>
    </row>
    <row r="313789" spans="2:3">
      <c r="B313789" s="430"/>
      <c r="C313789" s="430"/>
    </row>
    <row r="313790" spans="2:3">
      <c r="B313790" s="430"/>
      <c r="C313790" s="430"/>
    </row>
    <row r="313791" spans="2:3">
      <c r="B313791" s="430"/>
      <c r="C313791" s="430"/>
    </row>
    <row r="313792" spans="2:3">
      <c r="B313792" s="430"/>
      <c r="C313792" s="430"/>
    </row>
    <row r="313793" spans="2:3">
      <c r="B313793" s="430"/>
      <c r="C313793" s="430"/>
    </row>
    <row r="313794" spans="2:3">
      <c r="B313794" s="430"/>
      <c r="C313794" s="430"/>
    </row>
    <row r="313795" spans="2:3">
      <c r="B313795" s="430"/>
      <c r="C313795" s="430"/>
    </row>
    <row r="313796" spans="2:3">
      <c r="B313796" s="430"/>
      <c r="C313796" s="430"/>
    </row>
    <row r="313797" spans="2:3">
      <c r="B313797" s="430"/>
      <c r="C313797" s="430"/>
    </row>
    <row r="313798" spans="2:3">
      <c r="B313798" s="430"/>
      <c r="C313798" s="430"/>
    </row>
    <row r="313799" spans="2:3">
      <c r="B313799" s="430"/>
      <c r="C313799" s="430"/>
    </row>
    <row r="313800" spans="2:3">
      <c r="B313800" s="430"/>
      <c r="C313800" s="430"/>
    </row>
    <row r="313801" spans="2:3">
      <c r="B313801" s="430"/>
      <c r="C313801" s="430"/>
    </row>
    <row r="313802" spans="2:3">
      <c r="B313802" s="430"/>
      <c r="C313802" s="430"/>
    </row>
    <row r="313803" spans="2:3">
      <c r="B313803" s="430"/>
      <c r="C313803" s="430"/>
    </row>
    <row r="313804" spans="2:3">
      <c r="B313804" s="430"/>
      <c r="C313804" s="430"/>
    </row>
    <row r="313805" spans="2:3">
      <c r="B313805" s="430"/>
      <c r="C313805" s="430"/>
    </row>
    <row r="313806" spans="2:3">
      <c r="B313806" s="430"/>
      <c r="C313806" s="430"/>
    </row>
    <row r="313807" spans="2:3">
      <c r="B313807" s="430"/>
      <c r="C313807" s="430"/>
    </row>
    <row r="313808" spans="2:3">
      <c r="B313808" s="430"/>
      <c r="C313808" s="430"/>
    </row>
    <row r="313809" spans="2:3">
      <c r="B313809" s="430"/>
      <c r="C313809" s="430"/>
    </row>
    <row r="313810" spans="2:3">
      <c r="B313810" s="430"/>
      <c r="C313810" s="430"/>
    </row>
    <row r="313811" spans="2:3">
      <c r="B313811" s="430"/>
      <c r="C313811" s="430"/>
    </row>
    <row r="313812" spans="2:3">
      <c r="B313812" s="430"/>
      <c r="C313812" s="430"/>
    </row>
    <row r="313813" spans="2:3">
      <c r="B313813" s="430"/>
      <c r="C313813" s="430"/>
    </row>
    <row r="313814" spans="2:3">
      <c r="B313814" s="430"/>
      <c r="C313814" s="430"/>
    </row>
    <row r="313815" spans="2:3">
      <c r="B313815" s="430"/>
      <c r="C313815" s="430"/>
    </row>
    <row r="313816" spans="2:3">
      <c r="B313816" s="430"/>
      <c r="C313816" s="430"/>
    </row>
    <row r="313817" spans="2:3">
      <c r="B313817" s="430"/>
      <c r="C313817" s="430"/>
    </row>
    <row r="313818" spans="2:3">
      <c r="B313818" s="430"/>
      <c r="C313818" s="430"/>
    </row>
    <row r="313819" spans="2:3">
      <c r="B313819" s="430"/>
      <c r="C313819" s="430"/>
    </row>
    <row r="313820" spans="2:3">
      <c r="B313820" s="430"/>
      <c r="C313820" s="430"/>
    </row>
    <row r="313821" spans="2:3">
      <c r="B313821" s="430"/>
      <c r="C313821" s="430"/>
    </row>
    <row r="313822" spans="2:3">
      <c r="B313822" s="430"/>
      <c r="C313822" s="430"/>
    </row>
    <row r="313823" spans="2:3">
      <c r="B313823" s="430"/>
      <c r="C313823" s="430"/>
    </row>
    <row r="313824" spans="2:3">
      <c r="B313824" s="430"/>
      <c r="C313824" s="430"/>
    </row>
    <row r="313825" spans="2:3">
      <c r="B313825" s="430"/>
      <c r="C313825" s="430"/>
    </row>
    <row r="313826" spans="2:3">
      <c r="B313826" s="430"/>
      <c r="C313826" s="430"/>
    </row>
    <row r="313827" spans="2:3">
      <c r="B313827" s="430"/>
      <c r="C313827" s="430"/>
    </row>
    <row r="313828" spans="2:3">
      <c r="B313828" s="430"/>
      <c r="C313828" s="430"/>
    </row>
    <row r="313829" spans="2:3">
      <c r="B313829" s="430"/>
      <c r="C313829" s="430"/>
    </row>
    <row r="313830" spans="2:3">
      <c r="B313830" s="430"/>
      <c r="C313830" s="430"/>
    </row>
    <row r="313831" spans="2:3">
      <c r="B313831" s="430"/>
      <c r="C313831" s="430"/>
    </row>
    <row r="313832" spans="2:3">
      <c r="B313832" s="430"/>
      <c r="C313832" s="430"/>
    </row>
    <row r="313833" spans="2:3">
      <c r="B313833" s="430"/>
      <c r="C313833" s="430"/>
    </row>
    <row r="313834" spans="2:3">
      <c r="B313834" s="430"/>
      <c r="C313834" s="430"/>
    </row>
    <row r="313835" spans="2:3">
      <c r="B313835" s="430"/>
      <c r="C313835" s="430"/>
    </row>
    <row r="313836" spans="2:3">
      <c r="B313836" s="430"/>
      <c r="C313836" s="430"/>
    </row>
    <row r="313837" spans="2:3">
      <c r="B313837" s="430"/>
      <c r="C313837" s="430"/>
    </row>
    <row r="313838" spans="2:3">
      <c r="B313838" s="430"/>
      <c r="C313838" s="430"/>
    </row>
    <row r="313839" spans="2:3">
      <c r="B313839" s="430"/>
      <c r="C313839" s="430"/>
    </row>
    <row r="313840" spans="2:3">
      <c r="B313840" s="430"/>
      <c r="C313840" s="430"/>
    </row>
    <row r="313841" spans="2:3">
      <c r="B313841" s="430"/>
      <c r="C313841" s="430"/>
    </row>
    <row r="313842" spans="2:3">
      <c r="B313842" s="430"/>
      <c r="C313842" s="430"/>
    </row>
    <row r="313843" spans="2:3">
      <c r="B313843" s="430"/>
      <c r="C313843" s="430"/>
    </row>
    <row r="313844" spans="2:3">
      <c r="B313844" s="430"/>
      <c r="C313844" s="430"/>
    </row>
    <row r="313845" spans="2:3">
      <c r="B313845" s="430"/>
      <c r="C313845" s="430"/>
    </row>
    <row r="313846" spans="2:3">
      <c r="B313846" s="430"/>
      <c r="C313846" s="430"/>
    </row>
    <row r="313847" spans="2:3">
      <c r="B313847" s="430"/>
      <c r="C313847" s="430"/>
    </row>
    <row r="313848" spans="2:3">
      <c r="B313848" s="430"/>
      <c r="C313848" s="430"/>
    </row>
    <row r="313849" spans="2:3">
      <c r="B313849" s="430"/>
      <c r="C313849" s="430"/>
    </row>
    <row r="313850" spans="2:3">
      <c r="B313850" s="430"/>
      <c r="C313850" s="430"/>
    </row>
    <row r="313851" spans="2:3">
      <c r="B313851" s="430"/>
      <c r="C313851" s="430"/>
    </row>
    <row r="313852" spans="2:3">
      <c r="B313852" s="430"/>
      <c r="C313852" s="430"/>
    </row>
    <row r="313853" spans="2:3">
      <c r="B313853" s="430"/>
      <c r="C313853" s="430"/>
    </row>
    <row r="313854" spans="2:3">
      <c r="B313854" s="430"/>
      <c r="C313854" s="430"/>
    </row>
    <row r="313855" spans="2:3">
      <c r="B313855" s="430"/>
      <c r="C313855" s="430"/>
    </row>
    <row r="313856" spans="2:3">
      <c r="B313856" s="430"/>
      <c r="C313856" s="430"/>
    </row>
    <row r="313857" spans="2:3">
      <c r="B313857" s="430"/>
      <c r="C313857" s="430"/>
    </row>
    <row r="313858" spans="2:3">
      <c r="B313858" s="430"/>
      <c r="C313858" s="430"/>
    </row>
    <row r="313859" spans="2:3">
      <c r="B313859" s="430"/>
      <c r="C313859" s="430"/>
    </row>
    <row r="313860" spans="2:3">
      <c r="B313860" s="430"/>
      <c r="C313860" s="430"/>
    </row>
    <row r="313861" spans="2:3">
      <c r="B313861" s="430"/>
      <c r="C313861" s="430"/>
    </row>
    <row r="313862" spans="2:3">
      <c r="B313862" s="430"/>
      <c r="C313862" s="430"/>
    </row>
    <row r="313863" spans="2:3">
      <c r="B313863" s="430"/>
      <c r="C313863" s="430"/>
    </row>
    <row r="313864" spans="2:3">
      <c r="B313864" s="430"/>
      <c r="C313864" s="430"/>
    </row>
    <row r="313865" spans="2:3">
      <c r="B313865" s="430"/>
      <c r="C313865" s="430"/>
    </row>
    <row r="313866" spans="2:3">
      <c r="B313866" s="430"/>
      <c r="C313866" s="430"/>
    </row>
    <row r="313867" spans="2:3">
      <c r="B313867" s="430"/>
      <c r="C313867" s="430"/>
    </row>
    <row r="313868" spans="2:3">
      <c r="B313868" s="430"/>
      <c r="C313868" s="430"/>
    </row>
    <row r="313869" spans="2:3">
      <c r="B313869" s="430"/>
      <c r="C313869" s="430"/>
    </row>
    <row r="313870" spans="2:3">
      <c r="B313870" s="430"/>
      <c r="C313870" s="430"/>
    </row>
    <row r="313871" spans="2:3">
      <c r="B313871" s="430"/>
      <c r="C313871" s="430"/>
    </row>
    <row r="313872" spans="2:3">
      <c r="B313872" s="430"/>
      <c r="C313872" s="430"/>
    </row>
    <row r="313873" spans="2:3">
      <c r="B313873" s="430"/>
      <c r="C313873" s="430"/>
    </row>
    <row r="313874" spans="2:3">
      <c r="B313874" s="430"/>
      <c r="C313874" s="430"/>
    </row>
    <row r="313875" spans="2:3">
      <c r="B313875" s="430"/>
      <c r="C313875" s="430"/>
    </row>
    <row r="313876" spans="2:3">
      <c r="B313876" s="430"/>
      <c r="C313876" s="430"/>
    </row>
    <row r="313877" spans="2:3">
      <c r="B313877" s="430"/>
      <c r="C313877" s="430"/>
    </row>
    <row r="313878" spans="2:3">
      <c r="B313878" s="430"/>
      <c r="C313878" s="430"/>
    </row>
    <row r="313879" spans="2:3">
      <c r="B313879" s="430"/>
      <c r="C313879" s="430"/>
    </row>
    <row r="313880" spans="2:3">
      <c r="B313880" s="430"/>
      <c r="C313880" s="430"/>
    </row>
    <row r="313881" spans="2:3">
      <c r="B313881" s="430"/>
      <c r="C313881" s="430"/>
    </row>
    <row r="313882" spans="2:3">
      <c r="B313882" s="430"/>
      <c r="C313882" s="430"/>
    </row>
    <row r="313883" spans="2:3">
      <c r="B313883" s="430"/>
      <c r="C313883" s="430"/>
    </row>
    <row r="313884" spans="2:3">
      <c r="B313884" s="430"/>
      <c r="C313884" s="430"/>
    </row>
    <row r="313885" spans="2:3">
      <c r="B313885" s="430"/>
      <c r="C313885" s="430"/>
    </row>
    <row r="313886" spans="2:3">
      <c r="B313886" s="430"/>
      <c r="C313886" s="430"/>
    </row>
    <row r="313887" spans="2:3">
      <c r="B313887" s="430"/>
      <c r="C313887" s="430"/>
    </row>
    <row r="313888" spans="2:3">
      <c r="B313888" s="430"/>
      <c r="C313888" s="430"/>
    </row>
    <row r="313889" spans="2:3">
      <c r="B313889" s="430"/>
      <c r="C313889" s="430"/>
    </row>
    <row r="313890" spans="2:3">
      <c r="B313890" s="430"/>
      <c r="C313890" s="430"/>
    </row>
    <row r="313891" spans="2:3">
      <c r="B313891" s="430"/>
      <c r="C313891" s="430"/>
    </row>
    <row r="313892" spans="2:3">
      <c r="B313892" s="430"/>
      <c r="C313892" s="430"/>
    </row>
    <row r="313893" spans="2:3">
      <c r="B313893" s="430"/>
      <c r="C313893" s="430"/>
    </row>
    <row r="313894" spans="2:3">
      <c r="B313894" s="430"/>
      <c r="C313894" s="430"/>
    </row>
    <row r="313895" spans="2:3">
      <c r="B313895" s="430"/>
      <c r="C313895" s="430"/>
    </row>
    <row r="313896" spans="2:3">
      <c r="B313896" s="430"/>
      <c r="C313896" s="430"/>
    </row>
    <row r="313897" spans="2:3">
      <c r="B313897" s="430"/>
      <c r="C313897" s="430"/>
    </row>
    <row r="313898" spans="2:3">
      <c r="B313898" s="430"/>
      <c r="C313898" s="430"/>
    </row>
    <row r="313899" spans="2:3">
      <c r="B313899" s="430"/>
      <c r="C313899" s="430"/>
    </row>
    <row r="313900" spans="2:3">
      <c r="B313900" s="430"/>
      <c r="C313900" s="430"/>
    </row>
    <row r="313901" spans="2:3">
      <c r="B313901" s="430"/>
      <c r="C313901" s="430"/>
    </row>
    <row r="313902" spans="2:3">
      <c r="B313902" s="430"/>
      <c r="C313902" s="430"/>
    </row>
    <row r="313903" spans="2:3">
      <c r="B313903" s="430"/>
      <c r="C313903" s="430"/>
    </row>
    <row r="313904" spans="2:3">
      <c r="B313904" s="430"/>
      <c r="C313904" s="430"/>
    </row>
    <row r="313905" spans="2:3">
      <c r="B313905" s="430"/>
      <c r="C313905" s="430"/>
    </row>
    <row r="313906" spans="2:3">
      <c r="B313906" s="430"/>
      <c r="C313906" s="430"/>
    </row>
    <row r="313907" spans="2:3">
      <c r="B313907" s="430"/>
      <c r="C313907" s="430"/>
    </row>
    <row r="313908" spans="2:3">
      <c r="B313908" s="430"/>
      <c r="C313908" s="430"/>
    </row>
    <row r="313909" spans="2:3">
      <c r="B313909" s="430"/>
      <c r="C313909" s="430"/>
    </row>
    <row r="313910" spans="2:3">
      <c r="B313910" s="430"/>
      <c r="C313910" s="430"/>
    </row>
    <row r="313911" spans="2:3">
      <c r="B313911" s="430"/>
      <c r="C313911" s="430"/>
    </row>
    <row r="313912" spans="2:3">
      <c r="B313912" s="430"/>
      <c r="C313912" s="430"/>
    </row>
    <row r="313913" spans="2:3">
      <c r="B313913" s="430"/>
      <c r="C313913" s="430"/>
    </row>
    <row r="313914" spans="2:3">
      <c r="B313914" s="430"/>
      <c r="C313914" s="430"/>
    </row>
    <row r="313915" spans="2:3">
      <c r="B313915" s="430"/>
      <c r="C313915" s="430"/>
    </row>
    <row r="313916" spans="2:3">
      <c r="B313916" s="430"/>
      <c r="C313916" s="430"/>
    </row>
    <row r="313917" spans="2:3">
      <c r="B313917" s="430"/>
      <c r="C313917" s="430"/>
    </row>
    <row r="313918" spans="2:3">
      <c r="B313918" s="430"/>
      <c r="C313918" s="430"/>
    </row>
    <row r="313919" spans="2:3">
      <c r="B313919" s="430"/>
      <c r="C313919" s="430"/>
    </row>
    <row r="313920" spans="2:3">
      <c r="B313920" s="430"/>
      <c r="C313920" s="430"/>
    </row>
    <row r="313921" spans="2:3">
      <c r="B313921" s="430"/>
      <c r="C313921" s="430"/>
    </row>
    <row r="313922" spans="2:3">
      <c r="B313922" s="430"/>
      <c r="C313922" s="430"/>
    </row>
    <row r="313923" spans="2:3">
      <c r="B313923" s="430"/>
      <c r="C313923" s="430"/>
    </row>
    <row r="313924" spans="2:3">
      <c r="B313924" s="430"/>
      <c r="C313924" s="430"/>
    </row>
    <row r="313925" spans="2:3">
      <c r="B313925" s="430"/>
      <c r="C313925" s="430"/>
    </row>
    <row r="313926" spans="2:3">
      <c r="B313926" s="430"/>
      <c r="C313926" s="430"/>
    </row>
    <row r="313927" spans="2:3">
      <c r="B313927" s="430"/>
      <c r="C313927" s="430"/>
    </row>
    <row r="313928" spans="2:3">
      <c r="B313928" s="430"/>
      <c r="C313928" s="430"/>
    </row>
    <row r="313929" spans="2:3">
      <c r="B313929" s="430"/>
      <c r="C313929" s="430"/>
    </row>
    <row r="313930" spans="2:3">
      <c r="B313930" s="430"/>
      <c r="C313930" s="430"/>
    </row>
    <row r="313931" spans="2:3">
      <c r="B313931" s="430"/>
      <c r="C313931" s="430"/>
    </row>
    <row r="313932" spans="2:3">
      <c r="B313932" s="430"/>
      <c r="C313932" s="430"/>
    </row>
    <row r="313933" spans="2:3">
      <c r="B313933" s="430"/>
      <c r="C313933" s="430"/>
    </row>
    <row r="313934" spans="2:3">
      <c r="B313934" s="430"/>
      <c r="C313934" s="430"/>
    </row>
    <row r="313935" spans="2:3">
      <c r="B313935" s="430"/>
      <c r="C313935" s="430"/>
    </row>
    <row r="313936" spans="2:3">
      <c r="B313936" s="430"/>
      <c r="C313936" s="430"/>
    </row>
    <row r="313937" spans="2:3">
      <c r="B313937" s="430"/>
      <c r="C313937" s="430"/>
    </row>
    <row r="313938" spans="2:3">
      <c r="B313938" s="430"/>
      <c r="C313938" s="430"/>
    </row>
    <row r="313939" spans="2:3">
      <c r="B313939" s="430"/>
      <c r="C313939" s="430"/>
    </row>
    <row r="313940" spans="2:3">
      <c r="B313940" s="430"/>
      <c r="C313940" s="430"/>
    </row>
    <row r="313941" spans="2:3">
      <c r="B313941" s="430"/>
      <c r="C313941" s="430"/>
    </row>
    <row r="313942" spans="2:3">
      <c r="B313942" s="430"/>
      <c r="C313942" s="430"/>
    </row>
    <row r="313943" spans="2:3">
      <c r="B313943" s="430"/>
      <c r="C313943" s="430"/>
    </row>
    <row r="313944" spans="2:3">
      <c r="B313944" s="430"/>
      <c r="C313944" s="430"/>
    </row>
    <row r="313945" spans="2:3">
      <c r="B313945" s="430"/>
      <c r="C313945" s="430"/>
    </row>
    <row r="313946" spans="2:3">
      <c r="B313946" s="430"/>
      <c r="C313946" s="430"/>
    </row>
    <row r="313947" spans="2:3">
      <c r="B313947" s="430"/>
      <c r="C313947" s="430"/>
    </row>
    <row r="313948" spans="2:3">
      <c r="B313948" s="430"/>
      <c r="C313948" s="430"/>
    </row>
    <row r="313949" spans="2:3">
      <c r="B313949" s="430"/>
      <c r="C313949" s="430"/>
    </row>
    <row r="313950" spans="2:3">
      <c r="B313950" s="430"/>
      <c r="C313950" s="430"/>
    </row>
    <row r="313951" spans="2:3">
      <c r="B313951" s="430"/>
      <c r="C313951" s="430"/>
    </row>
    <row r="313952" spans="2:3">
      <c r="B313952" s="430"/>
      <c r="C313952" s="430"/>
    </row>
    <row r="313953" spans="2:3">
      <c r="B313953" s="430"/>
      <c r="C313953" s="430"/>
    </row>
    <row r="313954" spans="2:3">
      <c r="B313954" s="430"/>
      <c r="C313954" s="430"/>
    </row>
    <row r="313955" spans="2:3">
      <c r="B313955" s="430"/>
      <c r="C313955" s="430"/>
    </row>
    <row r="313956" spans="2:3">
      <c r="B313956" s="430"/>
      <c r="C313956" s="430"/>
    </row>
    <row r="313957" spans="2:3">
      <c r="B313957" s="430"/>
      <c r="C313957" s="430"/>
    </row>
    <row r="313958" spans="2:3">
      <c r="B313958" s="430"/>
      <c r="C313958" s="430"/>
    </row>
    <row r="313959" spans="2:3">
      <c r="B313959" s="430"/>
      <c r="C313959" s="430"/>
    </row>
    <row r="313960" spans="2:3">
      <c r="B313960" s="430"/>
      <c r="C313960" s="430"/>
    </row>
    <row r="313961" spans="2:3">
      <c r="B313961" s="430"/>
      <c r="C313961" s="430"/>
    </row>
    <row r="313962" spans="2:3">
      <c r="B313962" s="430"/>
      <c r="C313962" s="430"/>
    </row>
    <row r="313963" spans="2:3">
      <c r="B313963" s="430"/>
      <c r="C313963" s="430"/>
    </row>
    <row r="313964" spans="2:3">
      <c r="B313964" s="430"/>
      <c r="C313964" s="430"/>
    </row>
    <row r="313965" spans="2:3">
      <c r="B313965" s="430"/>
      <c r="C313965" s="430"/>
    </row>
    <row r="313966" spans="2:3">
      <c r="B313966" s="430"/>
      <c r="C313966" s="430"/>
    </row>
    <row r="313967" spans="2:3">
      <c r="B313967" s="430"/>
      <c r="C313967" s="430"/>
    </row>
    <row r="313968" spans="2:3">
      <c r="B313968" s="430"/>
      <c r="C313968" s="430"/>
    </row>
    <row r="313969" spans="2:3">
      <c r="B313969" s="430"/>
      <c r="C313969" s="430"/>
    </row>
    <row r="313970" spans="2:3">
      <c r="B313970" s="430"/>
      <c r="C313970" s="430"/>
    </row>
    <row r="313971" spans="2:3">
      <c r="B313971" s="430"/>
      <c r="C313971" s="430"/>
    </row>
    <row r="313972" spans="2:3">
      <c r="B313972" s="430"/>
      <c r="C313972" s="430"/>
    </row>
    <row r="313973" spans="2:3">
      <c r="B313973" s="430"/>
      <c r="C313973" s="430"/>
    </row>
    <row r="313974" spans="2:3">
      <c r="B313974" s="430"/>
      <c r="C313974" s="430"/>
    </row>
    <row r="313975" spans="2:3">
      <c r="B313975" s="430"/>
      <c r="C313975" s="430"/>
    </row>
    <row r="313976" spans="2:3">
      <c r="B313976" s="430"/>
      <c r="C313976" s="430"/>
    </row>
    <row r="313977" spans="2:3">
      <c r="B313977" s="430"/>
      <c r="C313977" s="430"/>
    </row>
    <row r="313978" spans="2:3">
      <c r="B313978" s="430"/>
      <c r="C313978" s="430"/>
    </row>
    <row r="313979" spans="2:3">
      <c r="B313979" s="430"/>
      <c r="C313979" s="430"/>
    </row>
    <row r="313980" spans="2:3">
      <c r="B313980" s="430"/>
      <c r="C313980" s="430"/>
    </row>
    <row r="313981" spans="2:3">
      <c r="B313981" s="430"/>
      <c r="C313981" s="430"/>
    </row>
    <row r="313982" spans="2:3">
      <c r="B313982" s="430"/>
      <c r="C313982" s="430"/>
    </row>
    <row r="313983" spans="2:3">
      <c r="B313983" s="430"/>
      <c r="C313983" s="430"/>
    </row>
    <row r="313984" spans="2:3">
      <c r="B313984" s="430"/>
      <c r="C313984" s="430"/>
    </row>
    <row r="313985" spans="2:3">
      <c r="B313985" s="430"/>
      <c r="C313985" s="430"/>
    </row>
    <row r="313986" spans="2:3">
      <c r="B313986" s="430"/>
      <c r="C313986" s="430"/>
    </row>
    <row r="313987" spans="2:3">
      <c r="B313987" s="430"/>
      <c r="C313987" s="430"/>
    </row>
    <row r="313988" spans="2:3">
      <c r="B313988" s="430"/>
      <c r="C313988" s="430"/>
    </row>
    <row r="313989" spans="2:3">
      <c r="B313989" s="430"/>
      <c r="C313989" s="430"/>
    </row>
    <row r="313990" spans="2:3">
      <c r="B313990" s="430"/>
      <c r="C313990" s="430"/>
    </row>
    <row r="313991" spans="2:3">
      <c r="B313991" s="430"/>
      <c r="C313991" s="430"/>
    </row>
    <row r="313992" spans="2:3">
      <c r="B313992" s="430"/>
      <c r="C313992" s="430"/>
    </row>
    <row r="313993" spans="2:3">
      <c r="B313993" s="430"/>
      <c r="C313993" s="430"/>
    </row>
    <row r="313994" spans="2:3">
      <c r="B313994" s="430"/>
      <c r="C313994" s="430"/>
    </row>
    <row r="313995" spans="2:3">
      <c r="B313995" s="430"/>
      <c r="C313995" s="430"/>
    </row>
    <row r="313996" spans="2:3">
      <c r="B313996" s="430"/>
      <c r="C313996" s="430"/>
    </row>
    <row r="313997" spans="2:3">
      <c r="B313997" s="430"/>
      <c r="C313997" s="430"/>
    </row>
    <row r="313998" spans="2:3">
      <c r="B313998" s="430"/>
      <c r="C313998" s="430"/>
    </row>
    <row r="313999" spans="2:3">
      <c r="B313999" s="430"/>
      <c r="C313999" s="430"/>
    </row>
    <row r="314000" spans="2:3">
      <c r="B314000" s="430"/>
      <c r="C314000" s="430"/>
    </row>
    <row r="314001" spans="2:3">
      <c r="B314001" s="430"/>
      <c r="C314001" s="430"/>
    </row>
    <row r="314002" spans="2:3">
      <c r="B314002" s="430"/>
      <c r="C314002" s="430"/>
    </row>
    <row r="314003" spans="2:3">
      <c r="B314003" s="430"/>
      <c r="C314003" s="430"/>
    </row>
    <row r="314004" spans="2:3">
      <c r="B314004" s="430"/>
      <c r="C314004" s="430"/>
    </row>
    <row r="314005" spans="2:3">
      <c r="B314005" s="430"/>
      <c r="C314005" s="430"/>
    </row>
    <row r="314006" spans="2:3">
      <c r="B314006" s="430"/>
      <c r="C314006" s="430"/>
    </row>
    <row r="314007" spans="2:3">
      <c r="B314007" s="430"/>
      <c r="C314007" s="430"/>
    </row>
    <row r="314008" spans="2:3">
      <c r="B314008" s="430"/>
      <c r="C314008" s="430"/>
    </row>
    <row r="314009" spans="2:3">
      <c r="B314009" s="430"/>
      <c r="C314009" s="430"/>
    </row>
    <row r="314010" spans="2:3">
      <c r="B314010" s="430"/>
      <c r="C314010" s="430"/>
    </row>
    <row r="314011" spans="2:3">
      <c r="B314011" s="430"/>
      <c r="C314011" s="430"/>
    </row>
    <row r="314012" spans="2:3">
      <c r="B314012" s="430"/>
      <c r="C314012" s="430"/>
    </row>
    <row r="314013" spans="2:3">
      <c r="B314013" s="430"/>
      <c r="C314013" s="430"/>
    </row>
    <row r="314014" spans="2:3">
      <c r="B314014" s="430"/>
      <c r="C314014" s="430"/>
    </row>
    <row r="314015" spans="2:3">
      <c r="B314015" s="430"/>
      <c r="C314015" s="430"/>
    </row>
    <row r="314016" spans="2:3">
      <c r="B314016" s="430"/>
      <c r="C314016" s="430"/>
    </row>
    <row r="314017" spans="2:3">
      <c r="B314017" s="430"/>
      <c r="C314017" s="430"/>
    </row>
    <row r="314018" spans="2:3">
      <c r="B314018" s="430"/>
      <c r="C314018" s="430"/>
    </row>
    <row r="314019" spans="2:3">
      <c r="B314019" s="430"/>
      <c r="C314019" s="430"/>
    </row>
    <row r="314020" spans="2:3">
      <c r="B314020" s="430"/>
      <c r="C314020" s="430"/>
    </row>
    <row r="314021" spans="2:3">
      <c r="B314021" s="430"/>
      <c r="C314021" s="430"/>
    </row>
    <row r="314022" spans="2:3">
      <c r="B314022" s="430"/>
      <c r="C314022" s="430"/>
    </row>
    <row r="314023" spans="2:3">
      <c r="B314023" s="430"/>
      <c r="C314023" s="430"/>
    </row>
    <row r="314024" spans="2:3">
      <c r="B314024" s="430"/>
      <c r="C314024" s="430"/>
    </row>
    <row r="314025" spans="2:3">
      <c r="B314025" s="430"/>
      <c r="C314025" s="430"/>
    </row>
    <row r="314026" spans="2:3">
      <c r="B314026" s="430"/>
      <c r="C314026" s="430"/>
    </row>
    <row r="314027" spans="2:3">
      <c r="B314027" s="430"/>
      <c r="C314027" s="430"/>
    </row>
    <row r="314028" spans="2:3">
      <c r="B314028" s="430"/>
      <c r="C314028" s="430"/>
    </row>
    <row r="314029" spans="2:3">
      <c r="B314029" s="430"/>
      <c r="C314029" s="430"/>
    </row>
    <row r="314030" spans="2:3">
      <c r="B314030" s="430"/>
      <c r="C314030" s="430"/>
    </row>
    <row r="314031" spans="2:3">
      <c r="B314031" s="430"/>
      <c r="C314031" s="430"/>
    </row>
    <row r="314032" spans="2:3">
      <c r="B314032" s="430"/>
      <c r="C314032" s="430"/>
    </row>
    <row r="314033" spans="2:3">
      <c r="B314033" s="430"/>
      <c r="C314033" s="430"/>
    </row>
    <row r="314034" spans="2:3">
      <c r="B314034" s="430"/>
      <c r="C314034" s="430"/>
    </row>
    <row r="314035" spans="2:3">
      <c r="B314035" s="430"/>
      <c r="C314035" s="430"/>
    </row>
    <row r="314036" spans="2:3">
      <c r="B314036" s="430"/>
      <c r="C314036" s="430"/>
    </row>
    <row r="314037" spans="2:3">
      <c r="B314037" s="430"/>
      <c r="C314037" s="430"/>
    </row>
    <row r="314038" spans="2:3">
      <c r="B314038" s="430"/>
      <c r="C314038" s="430"/>
    </row>
    <row r="314039" spans="2:3">
      <c r="B314039" s="430"/>
      <c r="C314039" s="430"/>
    </row>
    <row r="314040" spans="2:3">
      <c r="B314040" s="430"/>
      <c r="C314040" s="430"/>
    </row>
    <row r="314041" spans="2:3">
      <c r="B314041" s="430"/>
      <c r="C314041" s="430"/>
    </row>
    <row r="314042" spans="2:3">
      <c r="B314042" s="430"/>
      <c r="C314042" s="430"/>
    </row>
    <row r="314043" spans="2:3">
      <c r="B314043" s="430"/>
      <c r="C314043" s="430"/>
    </row>
    <row r="314044" spans="2:3">
      <c r="B314044" s="430"/>
      <c r="C314044" s="430"/>
    </row>
    <row r="314045" spans="2:3">
      <c r="B314045" s="430"/>
      <c r="C314045" s="430"/>
    </row>
    <row r="314046" spans="2:3">
      <c r="B314046" s="430"/>
      <c r="C314046" s="430"/>
    </row>
    <row r="314047" spans="2:3">
      <c r="B314047" s="430"/>
      <c r="C314047" s="430"/>
    </row>
    <row r="314048" spans="2:3">
      <c r="B314048" s="430"/>
      <c r="C314048" s="430"/>
    </row>
    <row r="314049" spans="2:3">
      <c r="B314049" s="430"/>
      <c r="C314049" s="430"/>
    </row>
    <row r="314050" spans="2:3">
      <c r="B314050" s="430"/>
      <c r="C314050" s="430"/>
    </row>
    <row r="314051" spans="2:3">
      <c r="B314051" s="430"/>
      <c r="C314051" s="430"/>
    </row>
    <row r="314052" spans="2:3">
      <c r="B314052" s="430"/>
      <c r="C314052" s="430"/>
    </row>
    <row r="314053" spans="2:3">
      <c r="B314053" s="430"/>
      <c r="C314053" s="430"/>
    </row>
    <row r="314054" spans="2:3">
      <c r="B314054" s="430"/>
      <c r="C314054" s="430"/>
    </row>
    <row r="314055" spans="2:3">
      <c r="B314055" s="430"/>
      <c r="C314055" s="430"/>
    </row>
    <row r="314056" spans="2:3">
      <c r="B314056" s="430"/>
      <c r="C314056" s="430"/>
    </row>
    <row r="314057" spans="2:3">
      <c r="B314057" s="430"/>
      <c r="C314057" s="430"/>
    </row>
    <row r="314058" spans="2:3">
      <c r="B314058" s="430"/>
      <c r="C314058" s="430"/>
    </row>
    <row r="314059" spans="2:3">
      <c r="B314059" s="430"/>
      <c r="C314059" s="430"/>
    </row>
    <row r="314060" spans="2:3">
      <c r="B314060" s="430"/>
      <c r="C314060" s="430"/>
    </row>
    <row r="314061" spans="2:3">
      <c r="B314061" s="430"/>
      <c r="C314061" s="430"/>
    </row>
    <row r="314062" spans="2:3">
      <c r="B314062" s="430"/>
      <c r="C314062" s="430"/>
    </row>
    <row r="314063" spans="2:3">
      <c r="B314063" s="430"/>
      <c r="C314063" s="430"/>
    </row>
    <row r="314064" spans="2:3">
      <c r="B314064" s="430"/>
      <c r="C314064" s="430"/>
    </row>
    <row r="314065" spans="2:3">
      <c r="B314065" s="430"/>
      <c r="C314065" s="430"/>
    </row>
    <row r="314066" spans="2:3">
      <c r="B314066" s="430"/>
      <c r="C314066" s="430"/>
    </row>
    <row r="314067" spans="2:3">
      <c r="B314067" s="430"/>
      <c r="C314067" s="430"/>
    </row>
    <row r="314068" spans="2:3">
      <c r="B314068" s="430"/>
      <c r="C314068" s="430"/>
    </row>
    <row r="314069" spans="2:3">
      <c r="B314069" s="430"/>
      <c r="C314069" s="430"/>
    </row>
    <row r="314070" spans="2:3">
      <c r="B314070" s="430"/>
      <c r="C314070" s="430"/>
    </row>
    <row r="314071" spans="2:3">
      <c r="B314071" s="430"/>
      <c r="C314071" s="430"/>
    </row>
    <row r="314072" spans="2:3">
      <c r="B314072" s="430"/>
      <c r="C314072" s="430"/>
    </row>
    <row r="314073" spans="2:3">
      <c r="B314073" s="430"/>
      <c r="C314073" s="430"/>
    </row>
    <row r="314074" spans="2:3">
      <c r="B314074" s="430"/>
      <c r="C314074" s="430"/>
    </row>
    <row r="314075" spans="2:3">
      <c r="B314075" s="430"/>
      <c r="C314075" s="430"/>
    </row>
    <row r="314076" spans="2:3">
      <c r="B314076" s="430"/>
      <c r="C314076" s="430"/>
    </row>
    <row r="314077" spans="2:3">
      <c r="B314077" s="430"/>
      <c r="C314077" s="430"/>
    </row>
    <row r="314078" spans="2:3">
      <c r="B314078" s="430"/>
      <c r="C314078" s="430"/>
    </row>
    <row r="314079" spans="2:3">
      <c r="B314079" s="430"/>
      <c r="C314079" s="430"/>
    </row>
    <row r="314080" spans="2:3">
      <c r="B314080" s="430"/>
      <c r="C314080" s="430"/>
    </row>
    <row r="314081" spans="2:3">
      <c r="B314081" s="430"/>
      <c r="C314081" s="430"/>
    </row>
    <row r="314082" spans="2:3">
      <c r="B314082" s="430"/>
      <c r="C314082" s="430"/>
    </row>
    <row r="314083" spans="2:3">
      <c r="B314083" s="430"/>
      <c r="C314083" s="430"/>
    </row>
    <row r="314084" spans="2:3">
      <c r="B314084" s="430"/>
      <c r="C314084" s="430"/>
    </row>
    <row r="314085" spans="2:3">
      <c r="B314085" s="430"/>
      <c r="C314085" s="430"/>
    </row>
    <row r="314086" spans="2:3">
      <c r="B314086" s="430"/>
      <c r="C314086" s="430"/>
    </row>
    <row r="314087" spans="2:3">
      <c r="B314087" s="430"/>
      <c r="C314087" s="430"/>
    </row>
    <row r="314088" spans="2:3">
      <c r="B314088" s="430"/>
      <c r="C314088" s="430"/>
    </row>
    <row r="314089" spans="2:3">
      <c r="B314089" s="430"/>
      <c r="C314089" s="430"/>
    </row>
    <row r="314090" spans="2:3">
      <c r="B314090" s="430"/>
      <c r="C314090" s="430"/>
    </row>
    <row r="314091" spans="2:3">
      <c r="B314091" s="430"/>
      <c r="C314091" s="430"/>
    </row>
    <row r="314092" spans="2:3">
      <c r="B314092" s="430"/>
      <c r="C314092" s="430"/>
    </row>
    <row r="314093" spans="2:3">
      <c r="B314093" s="430"/>
      <c r="C314093" s="430"/>
    </row>
    <row r="314094" spans="2:3">
      <c r="B314094" s="430"/>
      <c r="C314094" s="430"/>
    </row>
    <row r="314095" spans="2:3">
      <c r="B314095" s="430"/>
      <c r="C314095" s="430"/>
    </row>
    <row r="314096" spans="2:3">
      <c r="B314096" s="430"/>
      <c r="C314096" s="430"/>
    </row>
    <row r="314097" spans="2:3">
      <c r="B314097" s="430"/>
      <c r="C314097" s="430"/>
    </row>
    <row r="314098" spans="2:3">
      <c r="B314098" s="430"/>
      <c r="C314098" s="430"/>
    </row>
    <row r="314099" spans="2:3">
      <c r="B314099" s="430"/>
      <c r="C314099" s="430"/>
    </row>
    <row r="314100" spans="2:3">
      <c r="B314100" s="430"/>
      <c r="C314100" s="430"/>
    </row>
    <row r="314101" spans="2:3">
      <c r="B314101" s="430"/>
      <c r="C314101" s="430"/>
    </row>
    <row r="314102" spans="2:3">
      <c r="B314102" s="430"/>
      <c r="C314102" s="430"/>
    </row>
    <row r="314103" spans="2:3">
      <c r="B314103" s="430"/>
      <c r="C314103" s="430"/>
    </row>
    <row r="314104" spans="2:3">
      <c r="B314104" s="430"/>
      <c r="C314104" s="430"/>
    </row>
    <row r="314105" spans="2:3">
      <c r="B314105" s="430"/>
      <c r="C314105" s="430"/>
    </row>
    <row r="314106" spans="2:3">
      <c r="B314106" s="430"/>
      <c r="C314106" s="430"/>
    </row>
    <row r="314107" spans="2:3">
      <c r="B314107" s="430"/>
      <c r="C314107" s="430"/>
    </row>
    <row r="314108" spans="2:3">
      <c r="B314108" s="430"/>
      <c r="C314108" s="430"/>
    </row>
    <row r="314109" spans="2:3">
      <c r="B314109" s="430"/>
      <c r="C314109" s="430"/>
    </row>
    <row r="314110" spans="2:3">
      <c r="B314110" s="430"/>
      <c r="C314110" s="430"/>
    </row>
    <row r="314111" spans="2:3">
      <c r="B314111" s="430"/>
      <c r="C314111" s="430"/>
    </row>
    <row r="314112" spans="2:3">
      <c r="B314112" s="430"/>
      <c r="C314112" s="430"/>
    </row>
    <row r="314113" spans="2:3">
      <c r="B314113" s="430"/>
      <c r="C314113" s="430"/>
    </row>
    <row r="314114" spans="2:3">
      <c r="B314114" s="430"/>
      <c r="C314114" s="430"/>
    </row>
    <row r="314115" spans="2:3">
      <c r="B314115" s="430"/>
      <c r="C314115" s="430"/>
    </row>
    <row r="314116" spans="2:3">
      <c r="B314116" s="430"/>
      <c r="C314116" s="430"/>
    </row>
    <row r="314117" spans="2:3">
      <c r="B314117" s="430"/>
      <c r="C314117" s="430"/>
    </row>
    <row r="314118" spans="2:3">
      <c r="B314118" s="430"/>
      <c r="C314118" s="430"/>
    </row>
    <row r="314119" spans="2:3">
      <c r="B314119" s="430"/>
      <c r="C314119" s="430"/>
    </row>
    <row r="314120" spans="2:3">
      <c r="B314120" s="430"/>
      <c r="C314120" s="430"/>
    </row>
    <row r="314121" spans="2:3">
      <c r="B314121" s="430"/>
      <c r="C314121" s="430"/>
    </row>
    <row r="314122" spans="2:3">
      <c r="B314122" s="430"/>
      <c r="C314122" s="430"/>
    </row>
    <row r="314123" spans="2:3">
      <c r="B314123" s="430"/>
      <c r="C314123" s="430"/>
    </row>
    <row r="314124" spans="2:3">
      <c r="B314124" s="430"/>
      <c r="C314124" s="430"/>
    </row>
    <row r="314125" spans="2:3">
      <c r="B314125" s="430"/>
      <c r="C314125" s="430"/>
    </row>
    <row r="314126" spans="2:3">
      <c r="B314126" s="430"/>
      <c r="C314126" s="430"/>
    </row>
    <row r="314127" spans="2:3">
      <c r="B314127" s="430"/>
      <c r="C314127" s="430"/>
    </row>
    <row r="314128" spans="2:3">
      <c r="B314128" s="430"/>
      <c r="C314128" s="430"/>
    </row>
    <row r="314129" spans="2:3">
      <c r="B314129" s="430"/>
      <c r="C314129" s="430"/>
    </row>
    <row r="314130" spans="2:3">
      <c r="B314130" s="430"/>
      <c r="C314130" s="430"/>
    </row>
    <row r="314131" spans="2:3">
      <c r="B314131" s="430"/>
      <c r="C314131" s="430"/>
    </row>
    <row r="314132" spans="2:3">
      <c r="B314132" s="430"/>
      <c r="C314132" s="430"/>
    </row>
    <row r="314133" spans="2:3">
      <c r="B314133" s="430"/>
      <c r="C314133" s="430"/>
    </row>
    <row r="314134" spans="2:3">
      <c r="B314134" s="430"/>
      <c r="C314134" s="430"/>
    </row>
    <row r="314135" spans="2:3">
      <c r="B314135" s="430"/>
      <c r="C314135" s="430"/>
    </row>
    <row r="314136" spans="2:3">
      <c r="B314136" s="430"/>
      <c r="C314136" s="430"/>
    </row>
    <row r="314137" spans="2:3">
      <c r="B314137" s="430"/>
      <c r="C314137" s="430"/>
    </row>
    <row r="314138" spans="2:3">
      <c r="B314138" s="430"/>
      <c r="C314138" s="430"/>
    </row>
    <row r="314139" spans="2:3">
      <c r="B314139" s="430"/>
      <c r="C314139" s="430"/>
    </row>
    <row r="314140" spans="2:3">
      <c r="B314140" s="430"/>
      <c r="C314140" s="430"/>
    </row>
    <row r="314141" spans="2:3">
      <c r="B314141" s="430"/>
      <c r="C314141" s="430"/>
    </row>
    <row r="314142" spans="2:3">
      <c r="B314142" s="430"/>
      <c r="C314142" s="430"/>
    </row>
    <row r="314143" spans="2:3">
      <c r="B314143" s="430"/>
      <c r="C314143" s="430"/>
    </row>
    <row r="314144" spans="2:3">
      <c r="B314144" s="430"/>
      <c r="C314144" s="430"/>
    </row>
    <row r="314145" spans="2:3">
      <c r="B314145" s="430"/>
      <c r="C314145" s="430"/>
    </row>
    <row r="314146" spans="2:3">
      <c r="B314146" s="430"/>
      <c r="C314146" s="430"/>
    </row>
    <row r="314147" spans="2:3">
      <c r="B314147" s="430"/>
      <c r="C314147" s="430"/>
    </row>
    <row r="314148" spans="2:3">
      <c r="B314148" s="430"/>
      <c r="C314148" s="430"/>
    </row>
    <row r="314149" spans="2:3">
      <c r="B314149" s="430"/>
      <c r="C314149" s="430"/>
    </row>
    <row r="314150" spans="2:3">
      <c r="B314150" s="430"/>
      <c r="C314150" s="430"/>
    </row>
    <row r="314151" spans="2:3">
      <c r="B314151" s="430"/>
      <c r="C314151" s="430"/>
    </row>
    <row r="314152" spans="2:3">
      <c r="B314152" s="430"/>
      <c r="C314152" s="430"/>
    </row>
    <row r="314153" spans="2:3">
      <c r="B314153" s="430"/>
      <c r="C314153" s="430"/>
    </row>
    <row r="314154" spans="2:3">
      <c r="B314154" s="430"/>
      <c r="C314154" s="430"/>
    </row>
    <row r="314155" spans="2:3">
      <c r="B314155" s="430"/>
      <c r="C314155" s="430"/>
    </row>
    <row r="314156" spans="2:3">
      <c r="B314156" s="430"/>
      <c r="C314156" s="430"/>
    </row>
    <row r="314157" spans="2:3">
      <c r="B314157" s="430"/>
      <c r="C314157" s="430"/>
    </row>
    <row r="314158" spans="2:3">
      <c r="B314158" s="430"/>
      <c r="C314158" s="430"/>
    </row>
    <row r="314159" spans="2:3">
      <c r="B314159" s="430"/>
      <c r="C314159" s="430"/>
    </row>
    <row r="314160" spans="2:3">
      <c r="B314160" s="430"/>
      <c r="C314160" s="430"/>
    </row>
    <row r="314161" spans="2:3">
      <c r="B314161" s="430"/>
      <c r="C314161" s="430"/>
    </row>
    <row r="314162" spans="2:3">
      <c r="B314162" s="430"/>
      <c r="C314162" s="430"/>
    </row>
    <row r="314163" spans="2:3">
      <c r="B314163" s="430"/>
      <c r="C314163" s="430"/>
    </row>
    <row r="314164" spans="2:3">
      <c r="B314164" s="430"/>
      <c r="C314164" s="430"/>
    </row>
    <row r="314165" spans="2:3">
      <c r="B314165" s="430"/>
      <c r="C314165" s="430"/>
    </row>
    <row r="314166" spans="2:3">
      <c r="B314166" s="430"/>
      <c r="C314166" s="430"/>
    </row>
    <row r="314167" spans="2:3">
      <c r="B314167" s="430"/>
      <c r="C314167" s="430"/>
    </row>
    <row r="314168" spans="2:3">
      <c r="B314168" s="430"/>
      <c r="C314168" s="430"/>
    </row>
    <row r="314169" spans="2:3">
      <c r="B314169" s="430"/>
      <c r="C314169" s="430"/>
    </row>
    <row r="314170" spans="2:3">
      <c r="B314170" s="430"/>
      <c r="C314170" s="430"/>
    </row>
    <row r="314171" spans="2:3">
      <c r="B314171" s="430"/>
      <c r="C314171" s="430"/>
    </row>
    <row r="314172" spans="2:3">
      <c r="B314172" s="430"/>
      <c r="C314172" s="430"/>
    </row>
    <row r="314173" spans="2:3">
      <c r="B314173" s="430"/>
      <c r="C314173" s="430"/>
    </row>
    <row r="314174" spans="2:3">
      <c r="B314174" s="430"/>
      <c r="C314174" s="430"/>
    </row>
    <row r="314175" spans="2:3">
      <c r="B314175" s="430"/>
      <c r="C314175" s="430"/>
    </row>
    <row r="314176" spans="2:3">
      <c r="B314176" s="430"/>
      <c r="C314176" s="430"/>
    </row>
    <row r="314177" spans="2:3">
      <c r="B314177" s="430"/>
      <c r="C314177" s="430"/>
    </row>
    <row r="314178" spans="2:3">
      <c r="B314178" s="430"/>
      <c r="C314178" s="430"/>
    </row>
    <row r="314179" spans="2:3">
      <c r="B314179" s="430"/>
      <c r="C314179" s="430"/>
    </row>
    <row r="314180" spans="2:3">
      <c r="B314180" s="430"/>
      <c r="C314180" s="430"/>
    </row>
    <row r="314181" spans="2:3">
      <c r="B314181" s="430"/>
      <c r="C314181" s="430"/>
    </row>
    <row r="314182" spans="2:3">
      <c r="B314182" s="430"/>
      <c r="C314182" s="430"/>
    </row>
    <row r="314183" spans="2:3">
      <c r="B314183" s="430"/>
      <c r="C314183" s="430"/>
    </row>
    <row r="314184" spans="2:3">
      <c r="B314184" s="430"/>
      <c r="C314184" s="430"/>
    </row>
    <row r="314185" spans="2:3">
      <c r="B314185" s="430"/>
      <c r="C314185" s="430"/>
    </row>
    <row r="314186" spans="2:3">
      <c r="B314186" s="430"/>
      <c r="C314186" s="430"/>
    </row>
    <row r="314187" spans="2:3">
      <c r="B314187" s="430"/>
      <c r="C314187" s="430"/>
    </row>
    <row r="314188" spans="2:3">
      <c r="B314188" s="430"/>
      <c r="C314188" s="430"/>
    </row>
    <row r="314189" spans="2:3">
      <c r="B314189" s="430"/>
      <c r="C314189" s="430"/>
    </row>
    <row r="314190" spans="2:3">
      <c r="B314190" s="430"/>
      <c r="C314190" s="430"/>
    </row>
    <row r="314191" spans="2:3">
      <c r="B314191" s="430"/>
      <c r="C314191" s="430"/>
    </row>
    <row r="314192" spans="2:3">
      <c r="B314192" s="430"/>
      <c r="C314192" s="430"/>
    </row>
    <row r="314193" spans="2:3">
      <c r="B314193" s="430"/>
      <c r="C314193" s="430"/>
    </row>
    <row r="314194" spans="2:3">
      <c r="B314194" s="430"/>
      <c r="C314194" s="430"/>
    </row>
    <row r="314195" spans="2:3">
      <c r="B314195" s="430"/>
      <c r="C314195" s="430"/>
    </row>
    <row r="314196" spans="2:3">
      <c r="B314196" s="430"/>
      <c r="C314196" s="430"/>
    </row>
    <row r="314197" spans="2:3">
      <c r="B314197" s="430"/>
      <c r="C314197" s="430"/>
    </row>
    <row r="314198" spans="2:3">
      <c r="B314198" s="430"/>
      <c r="C314198" s="430"/>
    </row>
    <row r="314199" spans="2:3">
      <c r="B314199" s="430"/>
      <c r="C314199" s="430"/>
    </row>
    <row r="314200" spans="2:3">
      <c r="B314200" s="430"/>
      <c r="C314200" s="430"/>
    </row>
    <row r="314201" spans="2:3">
      <c r="B314201" s="430"/>
      <c r="C314201" s="430"/>
    </row>
    <row r="314202" spans="2:3">
      <c r="B314202" s="430"/>
      <c r="C314202" s="430"/>
    </row>
    <row r="314203" spans="2:3">
      <c r="B314203" s="430"/>
      <c r="C314203" s="430"/>
    </row>
    <row r="314204" spans="2:3">
      <c r="B314204" s="430"/>
      <c r="C314204" s="430"/>
    </row>
    <row r="314205" spans="2:3">
      <c r="B314205" s="430"/>
      <c r="C314205" s="430"/>
    </row>
    <row r="314206" spans="2:3">
      <c r="B314206" s="430"/>
      <c r="C314206" s="430"/>
    </row>
    <row r="314207" spans="2:3">
      <c r="B314207" s="430"/>
      <c r="C314207" s="430"/>
    </row>
    <row r="314208" spans="2:3">
      <c r="B314208" s="430"/>
      <c r="C314208" s="430"/>
    </row>
    <row r="314209" spans="2:3">
      <c r="B314209" s="430"/>
      <c r="C314209" s="430"/>
    </row>
    <row r="314210" spans="2:3">
      <c r="B314210" s="430"/>
      <c r="C314210" s="430"/>
    </row>
    <row r="314211" spans="2:3">
      <c r="B314211" s="430"/>
      <c r="C314211" s="430"/>
    </row>
    <row r="314212" spans="2:3">
      <c r="B314212" s="430"/>
      <c r="C314212" s="430"/>
    </row>
    <row r="314213" spans="2:3">
      <c r="B314213" s="430"/>
      <c r="C314213" s="430"/>
    </row>
    <row r="314214" spans="2:3">
      <c r="B314214" s="430"/>
      <c r="C314214" s="430"/>
    </row>
    <row r="314215" spans="2:3">
      <c r="B314215" s="430"/>
      <c r="C314215" s="430"/>
    </row>
    <row r="314216" spans="2:3">
      <c r="B314216" s="430"/>
      <c r="C314216" s="430"/>
    </row>
    <row r="314217" spans="2:3">
      <c r="B314217" s="430"/>
      <c r="C314217" s="430"/>
    </row>
    <row r="314218" spans="2:3">
      <c r="B314218" s="430"/>
      <c r="C314218" s="430"/>
    </row>
    <row r="314219" spans="2:3">
      <c r="B314219" s="430"/>
      <c r="C314219" s="430"/>
    </row>
    <row r="314220" spans="2:3">
      <c r="B314220" s="430"/>
      <c r="C314220" s="430"/>
    </row>
    <row r="314221" spans="2:3">
      <c r="B314221" s="430"/>
      <c r="C314221" s="430"/>
    </row>
    <row r="314222" spans="2:3">
      <c r="B314222" s="430"/>
      <c r="C314222" s="430"/>
    </row>
    <row r="314223" spans="2:3">
      <c r="B314223" s="430"/>
      <c r="C314223" s="430"/>
    </row>
    <row r="314224" spans="2:3">
      <c r="B314224" s="430"/>
      <c r="C314224" s="430"/>
    </row>
    <row r="314225" spans="2:3">
      <c r="B314225" s="430"/>
      <c r="C314225" s="430"/>
    </row>
    <row r="314226" spans="2:3">
      <c r="B314226" s="430"/>
      <c r="C314226" s="430"/>
    </row>
    <row r="314227" spans="2:3">
      <c r="B314227" s="430"/>
      <c r="C314227" s="430"/>
    </row>
    <row r="314228" spans="2:3">
      <c r="B314228" s="430"/>
      <c r="C314228" s="430"/>
    </row>
    <row r="314229" spans="2:3">
      <c r="B314229" s="430"/>
      <c r="C314229" s="430"/>
    </row>
    <row r="314230" spans="2:3">
      <c r="B314230" s="430"/>
      <c r="C314230" s="430"/>
    </row>
    <row r="314231" spans="2:3">
      <c r="B314231" s="430"/>
      <c r="C314231" s="430"/>
    </row>
    <row r="314232" spans="2:3">
      <c r="B314232" s="430"/>
      <c r="C314232" s="430"/>
    </row>
    <row r="314233" spans="2:3">
      <c r="B314233" s="430"/>
      <c r="C314233" s="430"/>
    </row>
    <row r="314234" spans="2:3">
      <c r="B314234" s="430"/>
      <c r="C314234" s="430"/>
    </row>
    <row r="314235" spans="2:3">
      <c r="B314235" s="430"/>
      <c r="C314235" s="430"/>
    </row>
    <row r="314236" spans="2:3">
      <c r="B314236" s="430"/>
      <c r="C314236" s="430"/>
    </row>
    <row r="314237" spans="2:3">
      <c r="B314237" s="430"/>
      <c r="C314237" s="430"/>
    </row>
    <row r="314238" spans="2:3">
      <c r="B314238" s="430"/>
      <c r="C314238" s="430"/>
    </row>
    <row r="314239" spans="2:3">
      <c r="B314239" s="430"/>
      <c r="C314239" s="430"/>
    </row>
    <row r="314240" spans="2:3">
      <c r="B314240" s="430"/>
      <c r="C314240" s="430"/>
    </row>
    <row r="314241" spans="2:3">
      <c r="B314241" s="430"/>
      <c r="C314241" s="430"/>
    </row>
    <row r="314242" spans="2:3">
      <c r="B314242" s="430"/>
      <c r="C314242" s="430"/>
    </row>
    <row r="314243" spans="2:3">
      <c r="B314243" s="430"/>
      <c r="C314243" s="430"/>
    </row>
    <row r="314244" spans="2:3">
      <c r="B314244" s="430"/>
      <c r="C314244" s="430"/>
    </row>
    <row r="314245" spans="2:3">
      <c r="B314245" s="430"/>
      <c r="C314245" s="430"/>
    </row>
    <row r="314246" spans="2:3">
      <c r="B314246" s="430"/>
      <c r="C314246" s="430"/>
    </row>
    <row r="314247" spans="2:3">
      <c r="B314247" s="430"/>
      <c r="C314247" s="430"/>
    </row>
    <row r="314248" spans="2:3">
      <c r="B314248" s="430"/>
      <c r="C314248" s="430"/>
    </row>
    <row r="314249" spans="2:3">
      <c r="B314249" s="430"/>
      <c r="C314249" s="430"/>
    </row>
    <row r="314250" spans="2:3">
      <c r="B314250" s="430"/>
      <c r="C314250" s="430"/>
    </row>
    <row r="314251" spans="2:3">
      <c r="B314251" s="430"/>
      <c r="C314251" s="430"/>
    </row>
    <row r="314252" spans="2:3">
      <c r="B314252" s="430"/>
      <c r="C314252" s="430"/>
    </row>
    <row r="314253" spans="2:3">
      <c r="B314253" s="430"/>
      <c r="C314253" s="430"/>
    </row>
    <row r="314254" spans="2:3">
      <c r="B314254" s="430"/>
      <c r="C314254" s="430"/>
    </row>
    <row r="314255" spans="2:3">
      <c r="B314255" s="430"/>
      <c r="C314255" s="430"/>
    </row>
    <row r="314256" spans="2:3">
      <c r="B314256" s="430"/>
      <c r="C314256" s="430"/>
    </row>
    <row r="314257" spans="2:3">
      <c r="B314257" s="430"/>
      <c r="C314257" s="430"/>
    </row>
    <row r="314258" spans="2:3">
      <c r="B314258" s="430"/>
      <c r="C314258" s="430"/>
    </row>
    <row r="314259" spans="2:3">
      <c r="B314259" s="430"/>
      <c r="C314259" s="430"/>
    </row>
    <row r="314260" spans="2:3">
      <c r="B314260" s="430"/>
      <c r="C314260" s="430"/>
    </row>
    <row r="314261" spans="2:3">
      <c r="B314261" s="430"/>
      <c r="C314261" s="430"/>
    </row>
    <row r="314262" spans="2:3">
      <c r="B314262" s="430"/>
      <c r="C314262" s="430"/>
    </row>
    <row r="314263" spans="2:3">
      <c r="B314263" s="430"/>
      <c r="C314263" s="430"/>
    </row>
    <row r="314264" spans="2:3">
      <c r="B314264" s="430"/>
      <c r="C314264" s="430"/>
    </row>
    <row r="314265" spans="2:3">
      <c r="B314265" s="430"/>
      <c r="C314265" s="430"/>
    </row>
    <row r="314266" spans="2:3">
      <c r="B314266" s="430"/>
      <c r="C314266" s="430"/>
    </row>
    <row r="314267" spans="2:3">
      <c r="B314267" s="430"/>
      <c r="C314267" s="430"/>
    </row>
    <row r="314268" spans="2:3">
      <c r="B314268" s="430"/>
      <c r="C314268" s="430"/>
    </row>
    <row r="314269" spans="2:3">
      <c r="B314269" s="430"/>
      <c r="C314269" s="430"/>
    </row>
    <row r="314270" spans="2:3">
      <c r="B314270" s="430"/>
      <c r="C314270" s="430"/>
    </row>
    <row r="314271" spans="2:3">
      <c r="B314271" s="430"/>
      <c r="C314271" s="430"/>
    </row>
    <row r="314272" spans="2:3">
      <c r="B314272" s="430"/>
      <c r="C314272" s="430"/>
    </row>
    <row r="314273" spans="2:3">
      <c r="B314273" s="430"/>
      <c r="C314273" s="430"/>
    </row>
    <row r="314274" spans="2:3">
      <c r="B314274" s="430"/>
      <c r="C314274" s="430"/>
    </row>
    <row r="314275" spans="2:3">
      <c r="B314275" s="430"/>
      <c r="C314275" s="430"/>
    </row>
    <row r="314276" spans="2:3">
      <c r="B314276" s="430"/>
      <c r="C314276" s="430"/>
    </row>
    <row r="314277" spans="2:3">
      <c r="B314277" s="430"/>
      <c r="C314277" s="430"/>
    </row>
    <row r="314278" spans="2:3">
      <c r="B314278" s="430"/>
      <c r="C314278" s="430"/>
    </row>
    <row r="314279" spans="2:3">
      <c r="B314279" s="430"/>
      <c r="C314279" s="430"/>
    </row>
    <row r="314280" spans="2:3">
      <c r="B314280" s="430"/>
      <c r="C314280" s="430"/>
    </row>
    <row r="314281" spans="2:3">
      <c r="B314281" s="430"/>
      <c r="C314281" s="430"/>
    </row>
    <row r="314282" spans="2:3">
      <c r="B314282" s="430"/>
      <c r="C314282" s="430"/>
    </row>
    <row r="314283" spans="2:3">
      <c r="B314283" s="430"/>
      <c r="C314283" s="430"/>
    </row>
    <row r="314284" spans="2:3">
      <c r="B314284" s="430"/>
      <c r="C314284" s="430"/>
    </row>
    <row r="314285" spans="2:3">
      <c r="B314285" s="430"/>
      <c r="C314285" s="430"/>
    </row>
    <row r="314286" spans="2:3">
      <c r="B314286" s="430"/>
      <c r="C314286" s="430"/>
    </row>
    <row r="314287" spans="2:3">
      <c r="B314287" s="430"/>
      <c r="C314287" s="430"/>
    </row>
    <row r="314288" spans="2:3">
      <c r="B314288" s="430"/>
      <c r="C314288" s="430"/>
    </row>
    <row r="314289" spans="2:3">
      <c r="B314289" s="430"/>
      <c r="C314289" s="430"/>
    </row>
    <row r="314290" spans="2:3">
      <c r="B314290" s="430"/>
      <c r="C314290" s="430"/>
    </row>
    <row r="314291" spans="2:3">
      <c r="B314291" s="430"/>
      <c r="C314291" s="430"/>
    </row>
    <row r="314292" spans="2:3">
      <c r="B314292" s="430"/>
      <c r="C314292" s="430"/>
    </row>
    <row r="314293" spans="2:3">
      <c r="B314293" s="430"/>
      <c r="C314293" s="430"/>
    </row>
    <row r="314294" spans="2:3">
      <c r="B314294" s="430"/>
      <c r="C314294" s="430"/>
    </row>
    <row r="314295" spans="2:3">
      <c r="B314295" s="430"/>
      <c r="C314295" s="430"/>
    </row>
    <row r="314296" spans="2:3">
      <c r="B314296" s="430"/>
      <c r="C314296" s="430"/>
    </row>
    <row r="314297" spans="2:3">
      <c r="B314297" s="430"/>
      <c r="C314297" s="430"/>
    </row>
    <row r="314298" spans="2:3">
      <c r="B314298" s="430"/>
      <c r="C314298" s="430"/>
    </row>
    <row r="314299" spans="2:3">
      <c r="B314299" s="430"/>
      <c r="C314299" s="430"/>
    </row>
    <row r="314300" spans="2:3">
      <c r="B314300" s="430"/>
      <c r="C314300" s="430"/>
    </row>
    <row r="314301" spans="2:3">
      <c r="B314301" s="430"/>
      <c r="C314301" s="430"/>
    </row>
    <row r="314302" spans="2:3">
      <c r="B314302" s="430"/>
      <c r="C314302" s="430"/>
    </row>
    <row r="314303" spans="2:3">
      <c r="B314303" s="430"/>
      <c r="C314303" s="430"/>
    </row>
    <row r="314304" spans="2:3">
      <c r="B314304" s="430"/>
      <c r="C314304" s="430"/>
    </row>
    <row r="314305" spans="2:3">
      <c r="B314305" s="430"/>
      <c r="C314305" s="430"/>
    </row>
    <row r="314306" spans="2:3">
      <c r="B314306" s="430"/>
      <c r="C314306" s="430"/>
    </row>
    <row r="314307" spans="2:3">
      <c r="B314307" s="430"/>
      <c r="C314307" s="430"/>
    </row>
    <row r="314308" spans="2:3">
      <c r="B314308" s="430"/>
      <c r="C314308" s="430"/>
    </row>
    <row r="314309" spans="2:3">
      <c r="B314309" s="430"/>
      <c r="C314309" s="430"/>
    </row>
    <row r="314310" spans="2:3">
      <c r="B314310" s="430"/>
      <c r="C314310" s="430"/>
    </row>
    <row r="314311" spans="2:3">
      <c r="B314311" s="430"/>
      <c r="C314311" s="430"/>
    </row>
    <row r="314312" spans="2:3">
      <c r="B314312" s="430"/>
      <c r="C314312" s="430"/>
    </row>
    <row r="314313" spans="2:3">
      <c r="B314313" s="430"/>
      <c r="C314313" s="430"/>
    </row>
    <row r="314314" spans="2:3">
      <c r="B314314" s="430"/>
      <c r="C314314" s="430"/>
    </row>
    <row r="314315" spans="2:3">
      <c r="B314315" s="430"/>
      <c r="C314315" s="430"/>
    </row>
    <row r="314316" spans="2:3">
      <c r="B314316" s="430"/>
      <c r="C314316" s="430"/>
    </row>
    <row r="314317" spans="2:3">
      <c r="B314317" s="430"/>
      <c r="C314317" s="430"/>
    </row>
    <row r="314318" spans="2:3">
      <c r="B314318" s="430"/>
      <c r="C314318" s="430"/>
    </row>
    <row r="314319" spans="2:3">
      <c r="B314319" s="430"/>
      <c r="C314319" s="430"/>
    </row>
    <row r="314320" spans="2:3">
      <c r="B314320" s="430"/>
      <c r="C314320" s="430"/>
    </row>
    <row r="314321" spans="2:3">
      <c r="B314321" s="430"/>
      <c r="C314321" s="430"/>
    </row>
    <row r="314322" spans="2:3">
      <c r="B314322" s="430"/>
      <c r="C314322" s="430"/>
    </row>
    <row r="314323" spans="2:3">
      <c r="B314323" s="430"/>
      <c r="C314323" s="430"/>
    </row>
    <row r="314324" spans="2:3">
      <c r="B314324" s="430"/>
      <c r="C314324" s="430"/>
    </row>
    <row r="314325" spans="2:3">
      <c r="B314325" s="430"/>
      <c r="C314325" s="430"/>
    </row>
    <row r="314326" spans="2:3">
      <c r="B314326" s="430"/>
      <c r="C314326" s="430"/>
    </row>
    <row r="314327" spans="2:3">
      <c r="B314327" s="430"/>
      <c r="C314327" s="430"/>
    </row>
    <row r="314328" spans="2:3">
      <c r="B314328" s="430"/>
      <c r="C314328" s="430"/>
    </row>
    <row r="314329" spans="2:3">
      <c r="B314329" s="430"/>
      <c r="C314329" s="430"/>
    </row>
    <row r="314330" spans="2:3">
      <c r="B314330" s="430"/>
      <c r="C314330" s="430"/>
    </row>
    <row r="314331" spans="2:3">
      <c r="B314331" s="430"/>
      <c r="C314331" s="430"/>
    </row>
    <row r="314332" spans="2:3">
      <c r="B314332" s="430"/>
      <c r="C314332" s="430"/>
    </row>
    <row r="314333" spans="2:3">
      <c r="B314333" s="430"/>
      <c r="C314333" s="430"/>
    </row>
    <row r="314334" spans="2:3">
      <c r="B314334" s="430"/>
      <c r="C314334" s="430"/>
    </row>
    <row r="314335" spans="2:3">
      <c r="B314335" s="430"/>
      <c r="C314335" s="430"/>
    </row>
    <row r="314336" spans="2:3">
      <c r="B314336" s="430"/>
      <c r="C314336" s="430"/>
    </row>
    <row r="314337" spans="2:3">
      <c r="B314337" s="430"/>
      <c r="C314337" s="430"/>
    </row>
    <row r="314338" spans="2:3">
      <c r="B314338" s="430"/>
      <c r="C314338" s="430"/>
    </row>
    <row r="314339" spans="2:3">
      <c r="B314339" s="430"/>
      <c r="C314339" s="430"/>
    </row>
    <row r="314340" spans="2:3">
      <c r="B314340" s="430"/>
      <c r="C314340" s="430"/>
    </row>
    <row r="314341" spans="2:3">
      <c r="B314341" s="430"/>
      <c r="C314341" s="430"/>
    </row>
    <row r="314342" spans="2:3">
      <c r="B314342" s="430"/>
      <c r="C314342" s="430"/>
    </row>
    <row r="314343" spans="2:3">
      <c r="B314343" s="430"/>
      <c r="C314343" s="430"/>
    </row>
    <row r="314344" spans="2:3">
      <c r="B314344" s="430"/>
      <c r="C314344" s="430"/>
    </row>
    <row r="314345" spans="2:3">
      <c r="B314345" s="430"/>
      <c r="C314345" s="430"/>
    </row>
    <row r="314346" spans="2:3">
      <c r="B314346" s="430"/>
      <c r="C314346" s="430"/>
    </row>
    <row r="314347" spans="2:3">
      <c r="B314347" s="430"/>
      <c r="C314347" s="430"/>
    </row>
    <row r="314348" spans="2:3">
      <c r="B314348" s="430"/>
      <c r="C314348" s="430"/>
    </row>
    <row r="314349" spans="2:3">
      <c r="B314349" s="430"/>
      <c r="C314349" s="430"/>
    </row>
    <row r="314350" spans="2:3">
      <c r="B314350" s="430"/>
      <c r="C314350" s="430"/>
    </row>
    <row r="314351" spans="2:3">
      <c r="B314351" s="430"/>
      <c r="C314351" s="430"/>
    </row>
    <row r="314352" spans="2:3">
      <c r="B314352" s="430"/>
      <c r="C314352" s="430"/>
    </row>
    <row r="314353" spans="2:3">
      <c r="B314353" s="430"/>
      <c r="C314353" s="430"/>
    </row>
    <row r="314354" spans="2:3">
      <c r="B314354" s="430"/>
      <c r="C314354" s="430"/>
    </row>
    <row r="314355" spans="2:3">
      <c r="B314355" s="430"/>
      <c r="C314355" s="430"/>
    </row>
    <row r="314356" spans="2:3">
      <c r="B314356" s="430"/>
      <c r="C314356" s="430"/>
    </row>
    <row r="314357" spans="2:3">
      <c r="B314357" s="430"/>
      <c r="C314357" s="430"/>
    </row>
    <row r="314358" spans="2:3">
      <c r="B314358" s="430"/>
      <c r="C314358" s="430"/>
    </row>
    <row r="314359" spans="2:3">
      <c r="B314359" s="430"/>
      <c r="C314359" s="430"/>
    </row>
    <row r="314360" spans="2:3">
      <c r="B314360" s="430"/>
      <c r="C314360" s="430"/>
    </row>
    <row r="314361" spans="2:3">
      <c r="B314361" s="430"/>
      <c r="C314361" s="430"/>
    </row>
    <row r="314362" spans="2:3">
      <c r="B314362" s="430"/>
      <c r="C314362" s="430"/>
    </row>
    <row r="314363" spans="2:3">
      <c r="B314363" s="430"/>
      <c r="C314363" s="430"/>
    </row>
    <row r="314364" spans="2:3">
      <c r="B314364" s="430"/>
      <c r="C314364" s="430"/>
    </row>
    <row r="314365" spans="2:3">
      <c r="B314365" s="430"/>
      <c r="C314365" s="430"/>
    </row>
    <row r="314366" spans="2:3">
      <c r="B314366" s="430"/>
      <c r="C314366" s="430"/>
    </row>
    <row r="314367" spans="2:3">
      <c r="B314367" s="430"/>
      <c r="C314367" s="430"/>
    </row>
    <row r="314368" spans="2:3">
      <c r="B314368" s="430"/>
      <c r="C314368" s="430"/>
    </row>
    <row r="314369" spans="2:3">
      <c r="B314369" s="430"/>
      <c r="C314369" s="430"/>
    </row>
    <row r="314370" spans="2:3">
      <c r="B314370" s="430"/>
      <c r="C314370" s="430"/>
    </row>
    <row r="314371" spans="2:3">
      <c r="B314371" s="430"/>
      <c r="C314371" s="430"/>
    </row>
    <row r="314372" spans="2:3">
      <c r="B314372" s="430"/>
      <c r="C314372" s="430"/>
    </row>
    <row r="314373" spans="2:3">
      <c r="B314373" s="430"/>
      <c r="C314373" s="430"/>
    </row>
    <row r="314374" spans="2:3">
      <c r="B314374" s="430"/>
      <c r="C314374" s="430"/>
    </row>
    <row r="314375" spans="2:3">
      <c r="B314375" s="430"/>
      <c r="C314375" s="430"/>
    </row>
    <row r="314376" spans="2:3">
      <c r="B314376" s="430"/>
      <c r="C314376" s="430"/>
    </row>
    <row r="314377" spans="2:3">
      <c r="B314377" s="430"/>
      <c r="C314377" s="430"/>
    </row>
    <row r="314378" spans="2:3">
      <c r="B314378" s="430"/>
      <c r="C314378" s="430"/>
    </row>
    <row r="314379" spans="2:3">
      <c r="B314379" s="430"/>
      <c r="C314379" s="430"/>
    </row>
    <row r="314380" spans="2:3">
      <c r="B314380" s="430"/>
      <c r="C314380" s="430"/>
    </row>
    <row r="314381" spans="2:3">
      <c r="B314381" s="430"/>
      <c r="C314381" s="430"/>
    </row>
    <row r="314382" spans="2:3">
      <c r="B314382" s="430"/>
      <c r="C314382" s="430"/>
    </row>
    <row r="314383" spans="2:3">
      <c r="B314383" s="430"/>
      <c r="C314383" s="430"/>
    </row>
    <row r="314384" spans="2:3">
      <c r="B314384" s="430"/>
      <c r="C314384" s="430"/>
    </row>
    <row r="314385" spans="2:3">
      <c r="B314385" s="430"/>
      <c r="C314385" s="430"/>
    </row>
    <row r="314386" spans="2:3">
      <c r="B314386" s="430"/>
      <c r="C314386" s="430"/>
    </row>
    <row r="314387" spans="2:3">
      <c r="B314387" s="430"/>
      <c r="C314387" s="430"/>
    </row>
    <row r="314388" spans="2:3">
      <c r="B314388" s="430"/>
      <c r="C314388" s="430"/>
    </row>
    <row r="314389" spans="2:3">
      <c r="B314389" s="430"/>
      <c r="C314389" s="430"/>
    </row>
    <row r="314390" spans="2:3">
      <c r="B314390" s="430"/>
      <c r="C314390" s="430"/>
    </row>
    <row r="314391" spans="2:3">
      <c r="B314391" s="430"/>
      <c r="C314391" s="430"/>
    </row>
    <row r="314392" spans="2:3">
      <c r="B314392" s="430"/>
      <c r="C314392" s="430"/>
    </row>
    <row r="314393" spans="2:3">
      <c r="B314393" s="430"/>
      <c r="C314393" s="430"/>
    </row>
    <row r="314394" spans="2:3">
      <c r="B314394" s="430"/>
      <c r="C314394" s="430"/>
    </row>
    <row r="314395" spans="2:3">
      <c r="B314395" s="430"/>
      <c r="C314395" s="430"/>
    </row>
    <row r="314396" spans="2:3">
      <c r="B314396" s="430"/>
      <c r="C314396" s="430"/>
    </row>
    <row r="314397" spans="2:3">
      <c r="B314397" s="430"/>
      <c r="C314397" s="430"/>
    </row>
    <row r="314398" spans="2:3">
      <c r="B314398" s="430"/>
      <c r="C314398" s="430"/>
    </row>
    <row r="314399" spans="2:3">
      <c r="B314399" s="430"/>
      <c r="C314399" s="430"/>
    </row>
    <row r="314400" spans="2:3">
      <c r="B314400" s="430"/>
      <c r="C314400" s="430"/>
    </row>
    <row r="314401" spans="2:3">
      <c r="B314401" s="430"/>
      <c r="C314401" s="430"/>
    </row>
    <row r="314402" spans="2:3">
      <c r="B314402" s="430"/>
      <c r="C314402" s="430"/>
    </row>
    <row r="314403" spans="2:3">
      <c r="B314403" s="430"/>
      <c r="C314403" s="430"/>
    </row>
    <row r="314404" spans="2:3">
      <c r="B314404" s="430"/>
      <c r="C314404" s="430"/>
    </row>
    <row r="314405" spans="2:3">
      <c r="B314405" s="430"/>
      <c r="C314405" s="430"/>
    </row>
    <row r="314406" spans="2:3">
      <c r="B314406" s="430"/>
      <c r="C314406" s="430"/>
    </row>
    <row r="314407" spans="2:3">
      <c r="B314407" s="430"/>
      <c r="C314407" s="430"/>
    </row>
    <row r="314408" spans="2:3">
      <c r="B314408" s="430"/>
      <c r="C314408" s="430"/>
    </row>
    <row r="314409" spans="2:3">
      <c r="B314409" s="430"/>
      <c r="C314409" s="430"/>
    </row>
    <row r="314410" spans="2:3">
      <c r="B314410" s="430"/>
      <c r="C314410" s="430"/>
    </row>
    <row r="314411" spans="2:3">
      <c r="B314411" s="430"/>
      <c r="C314411" s="430"/>
    </row>
    <row r="314412" spans="2:3">
      <c r="B314412" s="430"/>
      <c r="C314412" s="430"/>
    </row>
    <row r="314413" spans="2:3">
      <c r="B314413" s="430"/>
      <c r="C314413" s="430"/>
    </row>
    <row r="314414" spans="2:3">
      <c r="B314414" s="430"/>
      <c r="C314414" s="430"/>
    </row>
    <row r="314415" spans="2:3">
      <c r="B314415" s="430"/>
      <c r="C314415" s="430"/>
    </row>
    <row r="314416" spans="2:3">
      <c r="B314416" s="430"/>
      <c r="C314416" s="430"/>
    </row>
    <row r="314417" spans="2:3">
      <c r="B314417" s="430"/>
      <c r="C314417" s="430"/>
    </row>
    <row r="314418" spans="2:3">
      <c r="B314418" s="430"/>
      <c r="C314418" s="430"/>
    </row>
    <row r="314419" spans="2:3">
      <c r="B314419" s="430"/>
      <c r="C314419" s="430"/>
    </row>
    <row r="314420" spans="2:3">
      <c r="B314420" s="430"/>
      <c r="C314420" s="430"/>
    </row>
    <row r="314421" spans="2:3">
      <c r="B314421" s="430"/>
      <c r="C314421" s="430"/>
    </row>
    <row r="314422" spans="2:3">
      <c r="B314422" s="430"/>
      <c r="C314422" s="430"/>
    </row>
    <row r="314423" spans="2:3">
      <c r="B314423" s="430"/>
      <c r="C314423" s="430"/>
    </row>
    <row r="314424" spans="2:3">
      <c r="B314424" s="430"/>
      <c r="C314424" s="430"/>
    </row>
    <row r="314425" spans="2:3">
      <c r="B314425" s="430"/>
      <c r="C314425" s="430"/>
    </row>
    <row r="314426" spans="2:3">
      <c r="B314426" s="430"/>
      <c r="C314426" s="430"/>
    </row>
    <row r="314427" spans="2:3">
      <c r="B314427" s="430"/>
      <c r="C314427" s="430"/>
    </row>
    <row r="314428" spans="2:3">
      <c r="B314428" s="430"/>
      <c r="C314428" s="430"/>
    </row>
    <row r="314429" spans="2:3">
      <c r="B314429" s="430"/>
      <c r="C314429" s="430"/>
    </row>
    <row r="314430" spans="2:3">
      <c r="B314430" s="430"/>
      <c r="C314430" s="430"/>
    </row>
    <row r="314431" spans="2:3">
      <c r="B314431" s="430"/>
      <c r="C314431" s="430"/>
    </row>
    <row r="314432" spans="2:3">
      <c r="B314432" s="430"/>
      <c r="C314432" s="430"/>
    </row>
    <row r="314433" spans="2:3">
      <c r="B314433" s="430"/>
      <c r="C314433" s="430"/>
    </row>
    <row r="314434" spans="2:3">
      <c r="B314434" s="430"/>
      <c r="C314434" s="430"/>
    </row>
    <row r="314435" spans="2:3">
      <c r="B314435" s="430"/>
      <c r="C314435" s="430"/>
    </row>
    <row r="314436" spans="2:3">
      <c r="B314436" s="430"/>
      <c r="C314436" s="430"/>
    </row>
    <row r="314437" spans="2:3">
      <c r="B314437" s="430"/>
      <c r="C314437" s="430"/>
    </row>
    <row r="314438" spans="2:3">
      <c r="B314438" s="430"/>
      <c r="C314438" s="430"/>
    </row>
    <row r="314439" spans="2:3">
      <c r="B314439" s="430"/>
      <c r="C314439" s="430"/>
    </row>
    <row r="314440" spans="2:3">
      <c r="B314440" s="430"/>
      <c r="C314440" s="430"/>
    </row>
    <row r="314441" spans="2:3">
      <c r="B314441" s="430"/>
      <c r="C314441" s="430"/>
    </row>
    <row r="314442" spans="2:3">
      <c r="B314442" s="430"/>
      <c r="C314442" s="430"/>
    </row>
    <row r="314443" spans="2:3">
      <c r="B314443" s="430"/>
      <c r="C314443" s="430"/>
    </row>
    <row r="314444" spans="2:3">
      <c r="B314444" s="430"/>
      <c r="C314444" s="430"/>
    </row>
    <row r="314445" spans="2:3">
      <c r="B314445" s="430"/>
      <c r="C314445" s="430"/>
    </row>
    <row r="314446" spans="2:3">
      <c r="B314446" s="430"/>
      <c r="C314446" s="430"/>
    </row>
    <row r="314447" spans="2:3">
      <c r="B314447" s="430"/>
      <c r="C314447" s="430"/>
    </row>
    <row r="314448" spans="2:3">
      <c r="B314448" s="430"/>
      <c r="C314448" s="430"/>
    </row>
    <row r="314449" spans="2:3">
      <c r="B314449" s="430"/>
      <c r="C314449" s="430"/>
    </row>
    <row r="314450" spans="2:3">
      <c r="B314450" s="430"/>
      <c r="C314450" s="430"/>
    </row>
    <row r="314451" spans="2:3">
      <c r="B314451" s="430"/>
      <c r="C314451" s="430"/>
    </row>
    <row r="314452" spans="2:3">
      <c r="B314452" s="430"/>
      <c r="C314452" s="430"/>
    </row>
    <row r="314453" spans="2:3">
      <c r="B314453" s="430"/>
      <c r="C314453" s="430"/>
    </row>
    <row r="314454" spans="2:3">
      <c r="B314454" s="430"/>
      <c r="C314454" s="430"/>
    </row>
    <row r="314455" spans="2:3">
      <c r="B314455" s="430"/>
      <c r="C314455" s="430"/>
    </row>
    <row r="314456" spans="2:3">
      <c r="B314456" s="430"/>
      <c r="C314456" s="430"/>
    </row>
    <row r="314457" spans="2:3">
      <c r="B314457" s="430"/>
      <c r="C314457" s="430"/>
    </row>
    <row r="314458" spans="2:3">
      <c r="B314458" s="430"/>
      <c r="C314458" s="430"/>
    </row>
    <row r="314459" spans="2:3">
      <c r="B314459" s="430"/>
      <c r="C314459" s="430"/>
    </row>
    <row r="314460" spans="2:3">
      <c r="B314460" s="430"/>
      <c r="C314460" s="430"/>
    </row>
    <row r="314461" spans="2:3">
      <c r="B314461" s="430"/>
      <c r="C314461" s="430"/>
    </row>
    <row r="314462" spans="2:3">
      <c r="B314462" s="430"/>
      <c r="C314462" s="430"/>
    </row>
    <row r="314463" spans="2:3">
      <c r="B314463" s="430"/>
      <c r="C314463" s="430"/>
    </row>
    <row r="314464" spans="2:3">
      <c r="B314464" s="430"/>
      <c r="C314464" s="430"/>
    </row>
    <row r="314465" spans="2:3">
      <c r="B314465" s="430"/>
      <c r="C314465" s="430"/>
    </row>
    <row r="314466" spans="2:3">
      <c r="B314466" s="430"/>
      <c r="C314466" s="430"/>
    </row>
    <row r="314467" spans="2:3">
      <c r="B314467" s="430"/>
      <c r="C314467" s="430"/>
    </row>
    <row r="314468" spans="2:3">
      <c r="B314468" s="430"/>
      <c r="C314468" s="430"/>
    </row>
    <row r="314469" spans="2:3">
      <c r="B314469" s="430"/>
      <c r="C314469" s="430"/>
    </row>
    <row r="314470" spans="2:3">
      <c r="B314470" s="430"/>
      <c r="C314470" s="430"/>
    </row>
    <row r="314471" spans="2:3">
      <c r="B314471" s="430"/>
      <c r="C314471" s="430"/>
    </row>
    <row r="314472" spans="2:3">
      <c r="B314472" s="430"/>
      <c r="C314472" s="430"/>
    </row>
    <row r="314473" spans="2:3">
      <c r="B314473" s="430"/>
      <c r="C314473" s="430"/>
    </row>
    <row r="314474" spans="2:3">
      <c r="B314474" s="430"/>
      <c r="C314474" s="430"/>
    </row>
    <row r="314475" spans="2:3">
      <c r="B314475" s="430"/>
      <c r="C314475" s="430"/>
    </row>
    <row r="314476" spans="2:3">
      <c r="B314476" s="430"/>
      <c r="C314476" s="430"/>
    </row>
    <row r="314477" spans="2:3">
      <c r="B314477" s="430"/>
      <c r="C314477" s="430"/>
    </row>
    <row r="314478" spans="2:3">
      <c r="B314478" s="430"/>
      <c r="C314478" s="430"/>
    </row>
    <row r="314479" spans="2:3">
      <c r="B314479" s="430"/>
      <c r="C314479" s="430"/>
    </row>
    <row r="314480" spans="2:3">
      <c r="B314480" s="430"/>
      <c r="C314480" s="430"/>
    </row>
    <row r="314481" spans="2:3">
      <c r="B314481" s="430"/>
      <c r="C314481" s="430"/>
    </row>
    <row r="314482" spans="2:3">
      <c r="B314482" s="430"/>
      <c r="C314482" s="430"/>
    </row>
    <row r="314483" spans="2:3">
      <c r="B314483" s="430"/>
      <c r="C314483" s="430"/>
    </row>
    <row r="314484" spans="2:3">
      <c r="B314484" s="430"/>
      <c r="C314484" s="430"/>
    </row>
    <row r="314485" spans="2:3">
      <c r="B314485" s="430"/>
      <c r="C314485" s="430"/>
    </row>
    <row r="314486" spans="2:3">
      <c r="B314486" s="430"/>
      <c r="C314486" s="430"/>
    </row>
    <row r="314487" spans="2:3">
      <c r="B314487" s="430"/>
      <c r="C314487" s="430"/>
    </row>
    <row r="314488" spans="2:3">
      <c r="B314488" s="430"/>
      <c r="C314488" s="430"/>
    </row>
    <row r="314489" spans="2:3">
      <c r="B314489" s="430"/>
      <c r="C314489" s="430"/>
    </row>
    <row r="314490" spans="2:3">
      <c r="B314490" s="430"/>
      <c r="C314490" s="430"/>
    </row>
    <row r="314491" spans="2:3">
      <c r="B314491" s="430"/>
      <c r="C314491" s="430"/>
    </row>
    <row r="314492" spans="2:3">
      <c r="B314492" s="430"/>
      <c r="C314492" s="430"/>
    </row>
    <row r="314493" spans="2:3">
      <c r="B314493" s="430"/>
      <c r="C314493" s="430"/>
    </row>
    <row r="314494" spans="2:3">
      <c r="B314494" s="430"/>
      <c r="C314494" s="430"/>
    </row>
    <row r="314495" spans="2:3">
      <c r="B314495" s="430"/>
      <c r="C314495" s="430"/>
    </row>
    <row r="314496" spans="2:3">
      <c r="B314496" s="430"/>
      <c r="C314496" s="430"/>
    </row>
    <row r="314497" spans="2:3">
      <c r="B314497" s="430"/>
      <c r="C314497" s="430"/>
    </row>
    <row r="314498" spans="2:3">
      <c r="B314498" s="430"/>
      <c r="C314498" s="430"/>
    </row>
    <row r="314499" spans="2:3">
      <c r="B314499" s="430"/>
      <c r="C314499" s="430"/>
    </row>
    <row r="314500" spans="2:3">
      <c r="B314500" s="430"/>
      <c r="C314500" s="430"/>
    </row>
    <row r="314501" spans="2:3">
      <c r="B314501" s="430"/>
      <c r="C314501" s="430"/>
    </row>
    <row r="314502" spans="2:3">
      <c r="B314502" s="430"/>
      <c r="C314502" s="430"/>
    </row>
    <row r="314503" spans="2:3">
      <c r="B314503" s="430"/>
      <c r="C314503" s="430"/>
    </row>
    <row r="314504" spans="2:3">
      <c r="B314504" s="430"/>
      <c r="C314504" s="430"/>
    </row>
    <row r="314505" spans="2:3">
      <c r="B314505" s="430"/>
      <c r="C314505" s="430"/>
    </row>
    <row r="314506" spans="2:3">
      <c r="B314506" s="430"/>
      <c r="C314506" s="430"/>
    </row>
    <row r="314507" spans="2:3">
      <c r="B314507" s="430"/>
      <c r="C314507" s="430"/>
    </row>
    <row r="314508" spans="2:3">
      <c r="B314508" s="430"/>
      <c r="C314508" s="430"/>
    </row>
    <row r="314509" spans="2:3">
      <c r="B314509" s="430"/>
      <c r="C314509" s="430"/>
    </row>
    <row r="314510" spans="2:3">
      <c r="B314510" s="430"/>
      <c r="C314510" s="430"/>
    </row>
    <row r="314511" spans="2:3">
      <c r="B314511" s="430"/>
      <c r="C314511" s="430"/>
    </row>
    <row r="314512" spans="2:3">
      <c r="B314512" s="430"/>
      <c r="C314512" s="430"/>
    </row>
    <row r="314513" spans="2:3">
      <c r="B314513" s="430"/>
      <c r="C314513" s="430"/>
    </row>
    <row r="314514" spans="2:3">
      <c r="B314514" s="430"/>
      <c r="C314514" s="430"/>
    </row>
    <row r="314515" spans="2:3">
      <c r="B314515" s="430"/>
      <c r="C314515" s="430"/>
    </row>
    <row r="314516" spans="2:3">
      <c r="B314516" s="430"/>
      <c r="C314516" s="430"/>
    </row>
    <row r="314517" spans="2:3">
      <c r="B314517" s="430"/>
      <c r="C314517" s="430"/>
    </row>
    <row r="314518" spans="2:3">
      <c r="B314518" s="430"/>
      <c r="C314518" s="430"/>
    </row>
    <row r="314519" spans="2:3">
      <c r="B314519" s="430"/>
      <c r="C314519" s="430"/>
    </row>
    <row r="314520" spans="2:3">
      <c r="B314520" s="430"/>
      <c r="C314520" s="430"/>
    </row>
    <row r="314521" spans="2:3">
      <c r="B314521" s="430"/>
      <c r="C314521" s="430"/>
    </row>
    <row r="314522" spans="2:3">
      <c r="B314522" s="430"/>
      <c r="C314522" s="430"/>
    </row>
    <row r="314523" spans="2:3">
      <c r="B314523" s="430"/>
      <c r="C314523" s="430"/>
    </row>
    <row r="314524" spans="2:3">
      <c r="B314524" s="430"/>
      <c r="C314524" s="430"/>
    </row>
    <row r="314525" spans="2:3">
      <c r="B314525" s="430"/>
      <c r="C314525" s="430"/>
    </row>
    <row r="314526" spans="2:3">
      <c r="B314526" s="430"/>
      <c r="C314526" s="430"/>
    </row>
    <row r="314527" spans="2:3">
      <c r="B314527" s="430"/>
      <c r="C314527" s="430"/>
    </row>
    <row r="314528" spans="2:3">
      <c r="B314528" s="430"/>
      <c r="C314528" s="430"/>
    </row>
    <row r="314529" spans="2:3">
      <c r="B314529" s="430"/>
      <c r="C314529" s="430"/>
    </row>
    <row r="314530" spans="2:3">
      <c r="B314530" s="430"/>
      <c r="C314530" s="430"/>
    </row>
    <row r="314531" spans="2:3">
      <c r="B314531" s="430"/>
      <c r="C314531" s="430"/>
    </row>
    <row r="314532" spans="2:3">
      <c r="B314532" s="430"/>
      <c r="C314532" s="430"/>
    </row>
    <row r="314533" spans="2:3">
      <c r="B314533" s="430"/>
      <c r="C314533" s="430"/>
    </row>
    <row r="314534" spans="2:3">
      <c r="B314534" s="430"/>
      <c r="C314534" s="430"/>
    </row>
    <row r="314535" spans="2:3">
      <c r="B314535" s="430"/>
      <c r="C314535" s="430"/>
    </row>
    <row r="314536" spans="2:3">
      <c r="B314536" s="430"/>
      <c r="C314536" s="430"/>
    </row>
    <row r="314537" spans="2:3">
      <c r="B314537" s="430"/>
      <c r="C314537" s="430"/>
    </row>
    <row r="314538" spans="2:3">
      <c r="B314538" s="430"/>
      <c r="C314538" s="430"/>
    </row>
    <row r="314539" spans="2:3">
      <c r="B314539" s="430"/>
      <c r="C314539" s="430"/>
    </row>
    <row r="314540" spans="2:3">
      <c r="B314540" s="430"/>
      <c r="C314540" s="430"/>
    </row>
    <row r="314541" spans="2:3">
      <c r="B314541" s="430"/>
      <c r="C314541" s="430"/>
    </row>
    <row r="314542" spans="2:3">
      <c r="B314542" s="430"/>
      <c r="C314542" s="430"/>
    </row>
    <row r="314543" spans="2:3">
      <c r="B314543" s="430"/>
      <c r="C314543" s="430"/>
    </row>
    <row r="314544" spans="2:3">
      <c r="B314544" s="430"/>
      <c r="C314544" s="430"/>
    </row>
    <row r="314545" spans="2:3">
      <c r="B314545" s="430"/>
      <c r="C314545" s="430"/>
    </row>
    <row r="314546" spans="2:3">
      <c r="B314546" s="430"/>
      <c r="C314546" s="430"/>
    </row>
    <row r="314547" spans="2:3">
      <c r="B314547" s="430"/>
      <c r="C314547" s="430"/>
    </row>
    <row r="314548" spans="2:3">
      <c r="B314548" s="430"/>
      <c r="C314548" s="430"/>
    </row>
    <row r="314549" spans="2:3">
      <c r="B314549" s="430"/>
      <c r="C314549" s="430"/>
    </row>
    <row r="314550" spans="2:3">
      <c r="B314550" s="430"/>
      <c r="C314550" s="430"/>
    </row>
    <row r="314551" spans="2:3">
      <c r="B314551" s="430"/>
      <c r="C314551" s="430"/>
    </row>
    <row r="314552" spans="2:3">
      <c r="B314552" s="430"/>
      <c r="C314552" s="430"/>
    </row>
    <row r="314553" spans="2:3">
      <c r="B314553" s="430"/>
      <c r="C314553" s="430"/>
    </row>
    <row r="314554" spans="2:3">
      <c r="B314554" s="430"/>
      <c r="C314554" s="430"/>
    </row>
    <row r="314555" spans="2:3">
      <c r="B314555" s="430"/>
      <c r="C314555" s="430"/>
    </row>
    <row r="314556" spans="2:3">
      <c r="B314556" s="430"/>
      <c r="C314556" s="430"/>
    </row>
    <row r="314557" spans="2:3">
      <c r="B314557" s="430"/>
      <c r="C314557" s="430"/>
    </row>
    <row r="314558" spans="2:3">
      <c r="B314558" s="430"/>
      <c r="C314558" s="430"/>
    </row>
    <row r="314559" spans="2:3">
      <c r="B314559" s="430"/>
      <c r="C314559" s="430"/>
    </row>
    <row r="314560" spans="2:3">
      <c r="B314560" s="430"/>
      <c r="C314560" s="430"/>
    </row>
    <row r="314561" spans="2:3">
      <c r="B314561" s="430"/>
      <c r="C314561" s="430"/>
    </row>
    <row r="314562" spans="2:3">
      <c r="B314562" s="430"/>
      <c r="C314562" s="430"/>
    </row>
    <row r="314563" spans="2:3">
      <c r="B314563" s="430"/>
      <c r="C314563" s="430"/>
    </row>
    <row r="314564" spans="2:3">
      <c r="B314564" s="430"/>
      <c r="C314564" s="430"/>
    </row>
    <row r="314565" spans="2:3">
      <c r="B314565" s="430"/>
      <c r="C314565" s="430"/>
    </row>
    <row r="314566" spans="2:3">
      <c r="B314566" s="430"/>
      <c r="C314566" s="430"/>
    </row>
    <row r="314567" spans="2:3">
      <c r="B314567" s="430"/>
      <c r="C314567" s="430"/>
    </row>
    <row r="314568" spans="2:3">
      <c r="B314568" s="430"/>
      <c r="C314568" s="430"/>
    </row>
    <row r="314569" spans="2:3">
      <c r="B314569" s="430"/>
      <c r="C314569" s="430"/>
    </row>
    <row r="314570" spans="2:3">
      <c r="B314570" s="430"/>
      <c r="C314570" s="430"/>
    </row>
    <row r="314571" spans="2:3">
      <c r="B314571" s="430"/>
      <c r="C314571" s="430"/>
    </row>
    <row r="314572" spans="2:3">
      <c r="B314572" s="430"/>
      <c r="C314572" s="430"/>
    </row>
    <row r="314573" spans="2:3">
      <c r="B314573" s="430"/>
      <c r="C314573" s="430"/>
    </row>
    <row r="314574" spans="2:3">
      <c r="B314574" s="430"/>
      <c r="C314574" s="430"/>
    </row>
    <row r="314575" spans="2:3">
      <c r="B314575" s="430"/>
      <c r="C314575" s="430"/>
    </row>
    <row r="314576" spans="2:3">
      <c r="B314576" s="430"/>
      <c r="C314576" s="430"/>
    </row>
    <row r="314577" spans="2:3">
      <c r="B314577" s="430"/>
      <c r="C314577" s="430"/>
    </row>
    <row r="314578" spans="2:3">
      <c r="B314578" s="430"/>
      <c r="C314578" s="430"/>
    </row>
    <row r="314579" spans="2:3">
      <c r="B314579" s="430"/>
      <c r="C314579" s="430"/>
    </row>
    <row r="314580" spans="2:3">
      <c r="B314580" s="430"/>
      <c r="C314580" s="430"/>
    </row>
    <row r="314581" spans="2:3">
      <c r="B314581" s="430"/>
      <c r="C314581" s="430"/>
    </row>
    <row r="314582" spans="2:3">
      <c r="B314582" s="430"/>
      <c r="C314582" s="430"/>
    </row>
    <row r="314583" spans="2:3">
      <c r="B314583" s="430"/>
      <c r="C314583" s="430"/>
    </row>
    <row r="314584" spans="2:3">
      <c r="B314584" s="430"/>
      <c r="C314584" s="430"/>
    </row>
    <row r="314585" spans="2:3">
      <c r="B314585" s="430"/>
      <c r="C314585" s="430"/>
    </row>
    <row r="314586" spans="2:3">
      <c r="B314586" s="430"/>
      <c r="C314586" s="430"/>
    </row>
    <row r="314587" spans="2:3">
      <c r="B314587" s="430"/>
      <c r="C314587" s="430"/>
    </row>
    <row r="314588" spans="2:3">
      <c r="B314588" s="430"/>
      <c r="C314588" s="430"/>
    </row>
    <row r="314589" spans="2:3">
      <c r="B314589" s="430"/>
      <c r="C314589" s="430"/>
    </row>
    <row r="314590" spans="2:3">
      <c r="B314590" s="430"/>
      <c r="C314590" s="430"/>
    </row>
    <row r="314591" spans="2:3">
      <c r="B314591" s="430"/>
      <c r="C314591" s="430"/>
    </row>
    <row r="314592" spans="2:3">
      <c r="B314592" s="430"/>
      <c r="C314592" s="430"/>
    </row>
    <row r="314593" spans="2:3">
      <c r="B314593" s="430"/>
      <c r="C314593" s="430"/>
    </row>
    <row r="314594" spans="2:3">
      <c r="B314594" s="430"/>
      <c r="C314594" s="430"/>
    </row>
    <row r="314595" spans="2:3">
      <c r="B314595" s="430"/>
      <c r="C314595" s="430"/>
    </row>
    <row r="314596" spans="2:3">
      <c r="B314596" s="430"/>
      <c r="C314596" s="430"/>
    </row>
    <row r="314597" spans="2:3">
      <c r="B314597" s="430"/>
      <c r="C314597" s="430"/>
    </row>
    <row r="314598" spans="2:3">
      <c r="B314598" s="430"/>
      <c r="C314598" s="430"/>
    </row>
    <row r="314599" spans="2:3">
      <c r="B314599" s="430"/>
      <c r="C314599" s="430"/>
    </row>
    <row r="314600" spans="2:3">
      <c r="B314600" s="430"/>
      <c r="C314600" s="430"/>
    </row>
    <row r="314601" spans="2:3">
      <c r="B314601" s="430"/>
      <c r="C314601" s="430"/>
    </row>
    <row r="314602" spans="2:3">
      <c r="B314602" s="430"/>
      <c r="C314602" s="430"/>
    </row>
    <row r="314603" spans="2:3">
      <c r="B314603" s="430"/>
      <c r="C314603" s="430"/>
    </row>
    <row r="314604" spans="2:3">
      <c r="B314604" s="430"/>
      <c r="C314604" s="430"/>
    </row>
    <row r="314605" spans="2:3">
      <c r="B314605" s="430"/>
      <c r="C314605" s="430"/>
    </row>
    <row r="314606" spans="2:3">
      <c r="B314606" s="430"/>
      <c r="C314606" s="430"/>
    </row>
    <row r="314607" spans="2:3">
      <c r="B314607" s="430"/>
      <c r="C314607" s="430"/>
    </row>
    <row r="314608" spans="2:3">
      <c r="B314608" s="430"/>
      <c r="C314608" s="430"/>
    </row>
    <row r="314609" spans="2:3">
      <c r="B314609" s="430"/>
      <c r="C314609" s="430"/>
    </row>
    <row r="314610" spans="2:3">
      <c r="B314610" s="430"/>
      <c r="C314610" s="430"/>
    </row>
    <row r="314611" spans="2:3">
      <c r="B314611" s="430"/>
      <c r="C314611" s="430"/>
    </row>
    <row r="314612" spans="2:3">
      <c r="B314612" s="430"/>
      <c r="C314612" s="430"/>
    </row>
    <row r="314613" spans="2:3">
      <c r="B314613" s="430"/>
      <c r="C314613" s="430"/>
    </row>
    <row r="314614" spans="2:3">
      <c r="B314614" s="430"/>
      <c r="C314614" s="430"/>
    </row>
    <row r="314615" spans="2:3">
      <c r="B314615" s="430"/>
      <c r="C314615" s="430"/>
    </row>
    <row r="314616" spans="2:3">
      <c r="B314616" s="430"/>
      <c r="C314616" s="430"/>
    </row>
    <row r="314617" spans="2:3">
      <c r="B314617" s="430"/>
      <c r="C314617" s="430"/>
    </row>
    <row r="314618" spans="2:3">
      <c r="B314618" s="430"/>
      <c r="C314618" s="430"/>
    </row>
    <row r="314619" spans="2:3">
      <c r="B314619" s="430"/>
      <c r="C314619" s="430"/>
    </row>
    <row r="314620" spans="2:3">
      <c r="B314620" s="430"/>
      <c r="C314620" s="430"/>
    </row>
    <row r="314621" spans="2:3">
      <c r="B314621" s="430"/>
      <c r="C314621" s="430"/>
    </row>
    <row r="314622" spans="2:3">
      <c r="B314622" s="430"/>
      <c r="C314622" s="430"/>
    </row>
    <row r="314623" spans="2:3">
      <c r="B314623" s="430"/>
      <c r="C314623" s="430"/>
    </row>
    <row r="314624" spans="2:3">
      <c r="B314624" s="430"/>
      <c r="C314624" s="430"/>
    </row>
    <row r="314625" spans="2:3">
      <c r="B314625" s="430"/>
      <c r="C314625" s="430"/>
    </row>
    <row r="314626" spans="2:3">
      <c r="B314626" s="430"/>
      <c r="C314626" s="430"/>
    </row>
    <row r="314627" spans="2:3">
      <c r="B314627" s="430"/>
      <c r="C314627" s="430"/>
    </row>
    <row r="314628" spans="2:3">
      <c r="B314628" s="430"/>
      <c r="C314628" s="430"/>
    </row>
    <row r="314629" spans="2:3">
      <c r="B314629" s="430"/>
      <c r="C314629" s="430"/>
    </row>
    <row r="314630" spans="2:3">
      <c r="B314630" s="430"/>
      <c r="C314630" s="430"/>
    </row>
    <row r="314631" spans="2:3">
      <c r="B314631" s="430"/>
      <c r="C314631" s="430"/>
    </row>
    <row r="314632" spans="2:3">
      <c r="B314632" s="430"/>
      <c r="C314632" s="430"/>
    </row>
    <row r="314633" spans="2:3">
      <c r="B314633" s="430"/>
      <c r="C314633" s="430"/>
    </row>
    <row r="314634" spans="2:3">
      <c r="B314634" s="430"/>
      <c r="C314634" s="430"/>
    </row>
    <row r="314635" spans="2:3">
      <c r="B314635" s="430"/>
      <c r="C314635" s="430"/>
    </row>
    <row r="314636" spans="2:3">
      <c r="B314636" s="430"/>
      <c r="C314636" s="430"/>
    </row>
    <row r="314637" spans="2:3">
      <c r="B314637" s="430"/>
      <c r="C314637" s="430"/>
    </row>
    <row r="314638" spans="2:3">
      <c r="B314638" s="430"/>
      <c r="C314638" s="430"/>
    </row>
    <row r="314639" spans="2:3">
      <c r="B314639" s="430"/>
      <c r="C314639" s="430"/>
    </row>
    <row r="314640" spans="2:3">
      <c r="B314640" s="430"/>
      <c r="C314640" s="430"/>
    </row>
    <row r="314641" spans="2:3">
      <c r="B314641" s="430"/>
      <c r="C314641" s="430"/>
    </row>
    <row r="314642" spans="2:3">
      <c r="B314642" s="430"/>
      <c r="C314642" s="430"/>
    </row>
    <row r="314643" spans="2:3">
      <c r="B314643" s="430"/>
      <c r="C314643" s="430"/>
    </row>
    <row r="314644" spans="2:3">
      <c r="B314644" s="430"/>
      <c r="C314644" s="430"/>
    </row>
    <row r="314645" spans="2:3">
      <c r="B314645" s="430"/>
      <c r="C314645" s="430"/>
    </row>
    <row r="314646" spans="2:3">
      <c r="B314646" s="430"/>
      <c r="C314646" s="430"/>
    </row>
    <row r="314647" spans="2:3">
      <c r="B314647" s="430"/>
      <c r="C314647" s="430"/>
    </row>
    <row r="314648" spans="2:3">
      <c r="B314648" s="430"/>
      <c r="C314648" s="430"/>
    </row>
    <row r="314649" spans="2:3">
      <c r="B314649" s="430"/>
      <c r="C314649" s="430"/>
    </row>
    <row r="314650" spans="2:3">
      <c r="B314650" s="430"/>
      <c r="C314650" s="430"/>
    </row>
    <row r="314651" spans="2:3">
      <c r="B314651" s="430"/>
      <c r="C314651" s="430"/>
    </row>
    <row r="314652" spans="2:3">
      <c r="B314652" s="430"/>
      <c r="C314652" s="430"/>
    </row>
    <row r="314653" spans="2:3">
      <c r="B314653" s="430"/>
      <c r="C314653" s="430"/>
    </row>
    <row r="314654" spans="2:3">
      <c r="B314654" s="430"/>
      <c r="C314654" s="430"/>
    </row>
    <row r="314655" spans="2:3">
      <c r="B314655" s="430"/>
      <c r="C314655" s="430"/>
    </row>
    <row r="314656" spans="2:3">
      <c r="B314656" s="430"/>
      <c r="C314656" s="430"/>
    </row>
    <row r="314657" spans="2:3">
      <c r="B314657" s="430"/>
      <c r="C314657" s="430"/>
    </row>
    <row r="314658" spans="2:3">
      <c r="B314658" s="430"/>
      <c r="C314658" s="430"/>
    </row>
    <row r="314659" spans="2:3">
      <c r="B314659" s="430"/>
      <c r="C314659" s="430"/>
    </row>
    <row r="314660" spans="2:3">
      <c r="B314660" s="430"/>
      <c r="C314660" s="430"/>
    </row>
    <row r="314661" spans="2:3">
      <c r="B314661" s="430"/>
      <c r="C314661" s="430"/>
    </row>
    <row r="314662" spans="2:3">
      <c r="B314662" s="430"/>
      <c r="C314662" s="430"/>
    </row>
    <row r="314663" spans="2:3">
      <c r="B314663" s="430"/>
      <c r="C314663" s="430"/>
    </row>
    <row r="314664" spans="2:3">
      <c r="B314664" s="430"/>
      <c r="C314664" s="430"/>
    </row>
    <row r="314665" spans="2:3">
      <c r="B314665" s="430"/>
      <c r="C314665" s="430"/>
    </row>
    <row r="314666" spans="2:3">
      <c r="B314666" s="430"/>
      <c r="C314666" s="430"/>
    </row>
    <row r="314667" spans="2:3">
      <c r="B314667" s="430"/>
      <c r="C314667" s="430"/>
    </row>
    <row r="314668" spans="2:3">
      <c r="B314668" s="430"/>
      <c r="C314668" s="430"/>
    </row>
    <row r="314669" spans="2:3">
      <c r="B314669" s="430"/>
      <c r="C314669" s="430"/>
    </row>
    <row r="314670" spans="2:3">
      <c r="B314670" s="430"/>
      <c r="C314670" s="430"/>
    </row>
    <row r="314671" spans="2:3">
      <c r="B314671" s="430"/>
      <c r="C314671" s="430"/>
    </row>
    <row r="314672" spans="2:3">
      <c r="B314672" s="430"/>
      <c r="C314672" s="430"/>
    </row>
    <row r="314673" spans="2:3">
      <c r="B314673" s="430"/>
      <c r="C314673" s="430"/>
    </row>
    <row r="314674" spans="2:3">
      <c r="B314674" s="430"/>
      <c r="C314674" s="430"/>
    </row>
    <row r="314675" spans="2:3">
      <c r="B314675" s="430"/>
      <c r="C314675" s="430"/>
    </row>
    <row r="314676" spans="2:3">
      <c r="B314676" s="430"/>
      <c r="C314676" s="430"/>
    </row>
    <row r="314677" spans="2:3">
      <c r="B314677" s="430"/>
      <c r="C314677" s="430"/>
    </row>
    <row r="314678" spans="2:3">
      <c r="B314678" s="430"/>
      <c r="C314678" s="430"/>
    </row>
    <row r="314679" spans="2:3">
      <c r="B314679" s="430"/>
      <c r="C314679" s="430"/>
    </row>
    <row r="314680" spans="2:3">
      <c r="B314680" s="430"/>
      <c r="C314680" s="430"/>
    </row>
    <row r="314681" spans="2:3">
      <c r="B314681" s="430"/>
      <c r="C314681" s="430"/>
    </row>
    <row r="314682" spans="2:3">
      <c r="B314682" s="430"/>
      <c r="C314682" s="430"/>
    </row>
    <row r="314683" spans="2:3">
      <c r="B314683" s="430"/>
      <c r="C314683" s="430"/>
    </row>
    <row r="314684" spans="2:3">
      <c r="B314684" s="430"/>
      <c r="C314684" s="430"/>
    </row>
    <row r="314685" spans="2:3">
      <c r="B314685" s="430"/>
      <c r="C314685" s="430"/>
    </row>
    <row r="314686" spans="2:3">
      <c r="B314686" s="430"/>
      <c r="C314686" s="430"/>
    </row>
    <row r="314687" spans="2:3">
      <c r="B314687" s="430"/>
      <c r="C314687" s="430"/>
    </row>
    <row r="314688" spans="2:3">
      <c r="B314688" s="430"/>
      <c r="C314688" s="430"/>
    </row>
    <row r="314689" spans="2:3">
      <c r="B314689" s="430"/>
      <c r="C314689" s="430"/>
    </row>
    <row r="314690" spans="2:3">
      <c r="B314690" s="430"/>
      <c r="C314690" s="430"/>
    </row>
    <row r="314691" spans="2:3">
      <c r="B314691" s="430"/>
      <c r="C314691" s="430"/>
    </row>
    <row r="314692" spans="2:3">
      <c r="B314692" s="430"/>
      <c r="C314692" s="430"/>
    </row>
    <row r="314693" spans="2:3">
      <c r="B314693" s="430"/>
      <c r="C314693" s="430"/>
    </row>
    <row r="314694" spans="2:3">
      <c r="B314694" s="430"/>
      <c r="C314694" s="430"/>
    </row>
    <row r="314695" spans="2:3">
      <c r="B314695" s="430"/>
      <c r="C314695" s="430"/>
    </row>
    <row r="314696" spans="2:3">
      <c r="B314696" s="430"/>
      <c r="C314696" s="430"/>
    </row>
    <row r="314697" spans="2:3">
      <c r="B314697" s="430"/>
      <c r="C314697" s="430"/>
    </row>
    <row r="314698" spans="2:3">
      <c r="B314698" s="430"/>
      <c r="C314698" s="430"/>
    </row>
    <row r="314699" spans="2:3">
      <c r="B314699" s="430"/>
      <c r="C314699" s="430"/>
    </row>
    <row r="314700" spans="2:3">
      <c r="B314700" s="430"/>
      <c r="C314700" s="430"/>
    </row>
    <row r="314701" spans="2:3">
      <c r="B314701" s="430"/>
      <c r="C314701" s="430"/>
    </row>
    <row r="314702" spans="2:3">
      <c r="B314702" s="430"/>
      <c r="C314702" s="430"/>
    </row>
    <row r="314703" spans="2:3">
      <c r="B314703" s="430"/>
      <c r="C314703" s="430"/>
    </row>
    <row r="314704" spans="2:3">
      <c r="B314704" s="430"/>
      <c r="C314704" s="430"/>
    </row>
    <row r="314705" spans="2:3">
      <c r="B314705" s="430"/>
      <c r="C314705" s="430"/>
    </row>
    <row r="314706" spans="2:3">
      <c r="B314706" s="430"/>
      <c r="C314706" s="430"/>
    </row>
    <row r="314707" spans="2:3">
      <c r="B314707" s="430"/>
      <c r="C314707" s="430"/>
    </row>
    <row r="314708" spans="2:3">
      <c r="B314708" s="430"/>
      <c r="C314708" s="430"/>
    </row>
    <row r="314709" spans="2:3">
      <c r="B314709" s="430"/>
      <c r="C314709" s="430"/>
    </row>
    <row r="314710" spans="2:3">
      <c r="B314710" s="430"/>
      <c r="C314710" s="430"/>
    </row>
    <row r="314711" spans="2:3">
      <c r="B314711" s="430"/>
      <c r="C314711" s="430"/>
    </row>
    <row r="314712" spans="2:3">
      <c r="B314712" s="430"/>
      <c r="C314712" s="430"/>
    </row>
    <row r="314713" spans="2:3">
      <c r="B314713" s="430"/>
      <c r="C314713" s="430"/>
    </row>
    <row r="314714" spans="2:3">
      <c r="B314714" s="430"/>
      <c r="C314714" s="430"/>
    </row>
    <row r="314715" spans="2:3">
      <c r="B314715" s="430"/>
      <c r="C314715" s="430"/>
    </row>
    <row r="314716" spans="2:3">
      <c r="B314716" s="430"/>
      <c r="C314716" s="430"/>
    </row>
    <row r="314717" spans="2:3">
      <c r="B314717" s="430"/>
      <c r="C314717" s="430"/>
    </row>
    <row r="314718" spans="2:3">
      <c r="B314718" s="430"/>
      <c r="C314718" s="430"/>
    </row>
    <row r="314719" spans="2:3">
      <c r="B314719" s="430"/>
      <c r="C314719" s="430"/>
    </row>
    <row r="314720" spans="2:3">
      <c r="B314720" s="430"/>
      <c r="C314720" s="430"/>
    </row>
    <row r="314721" spans="2:3">
      <c r="B314721" s="430"/>
      <c r="C314721" s="430"/>
    </row>
    <row r="314722" spans="2:3">
      <c r="B314722" s="430"/>
      <c r="C314722" s="430"/>
    </row>
    <row r="314723" spans="2:3">
      <c r="B314723" s="430"/>
      <c r="C314723" s="430"/>
    </row>
    <row r="314724" spans="2:3">
      <c r="B314724" s="430"/>
      <c r="C314724" s="430"/>
    </row>
    <row r="314725" spans="2:3">
      <c r="B314725" s="430"/>
      <c r="C314725" s="430"/>
    </row>
    <row r="314726" spans="2:3">
      <c r="B314726" s="430"/>
      <c r="C314726" s="430"/>
    </row>
    <row r="314727" spans="2:3">
      <c r="B314727" s="430"/>
      <c r="C314727" s="430"/>
    </row>
    <row r="314728" spans="2:3">
      <c r="B314728" s="430"/>
      <c r="C314728" s="430"/>
    </row>
    <row r="314729" spans="2:3">
      <c r="B314729" s="430"/>
      <c r="C314729" s="430"/>
    </row>
    <row r="314730" spans="2:3">
      <c r="B314730" s="430"/>
      <c r="C314730" s="430"/>
    </row>
    <row r="314731" spans="2:3">
      <c r="B314731" s="430"/>
      <c r="C314731" s="430"/>
    </row>
    <row r="314732" spans="2:3">
      <c r="B314732" s="430"/>
      <c r="C314732" s="430"/>
    </row>
    <row r="314733" spans="2:3">
      <c r="B314733" s="430"/>
      <c r="C314733" s="430"/>
    </row>
    <row r="314734" spans="2:3">
      <c r="B314734" s="430"/>
      <c r="C314734" s="430"/>
    </row>
    <row r="314735" spans="2:3">
      <c r="B314735" s="430"/>
      <c r="C314735" s="430"/>
    </row>
    <row r="314736" spans="2:3">
      <c r="B314736" s="430"/>
      <c r="C314736" s="430"/>
    </row>
    <row r="314737" spans="2:3">
      <c r="B314737" s="430"/>
      <c r="C314737" s="430"/>
    </row>
    <row r="314738" spans="2:3">
      <c r="B314738" s="430"/>
      <c r="C314738" s="430"/>
    </row>
    <row r="314739" spans="2:3">
      <c r="B314739" s="430"/>
      <c r="C314739" s="430"/>
    </row>
    <row r="314740" spans="2:3">
      <c r="B314740" s="430"/>
      <c r="C314740" s="430"/>
    </row>
    <row r="314741" spans="2:3">
      <c r="B314741" s="430"/>
      <c r="C314741" s="430"/>
    </row>
    <row r="314742" spans="2:3">
      <c r="B314742" s="430"/>
      <c r="C314742" s="430"/>
    </row>
    <row r="314743" spans="2:3">
      <c r="B314743" s="430"/>
      <c r="C314743" s="430"/>
    </row>
    <row r="314744" spans="2:3">
      <c r="B314744" s="430"/>
      <c r="C314744" s="430"/>
    </row>
    <row r="314745" spans="2:3">
      <c r="B314745" s="430"/>
      <c r="C314745" s="430"/>
    </row>
    <row r="314746" spans="2:3">
      <c r="B314746" s="430"/>
      <c r="C314746" s="430"/>
    </row>
    <row r="314747" spans="2:3">
      <c r="B314747" s="430"/>
      <c r="C314747" s="430"/>
    </row>
    <row r="314748" spans="2:3">
      <c r="B314748" s="430"/>
      <c r="C314748" s="430"/>
    </row>
    <row r="314749" spans="2:3">
      <c r="B314749" s="430"/>
      <c r="C314749" s="430"/>
    </row>
    <row r="314750" spans="2:3">
      <c r="B314750" s="430"/>
      <c r="C314750" s="430"/>
    </row>
    <row r="314751" spans="2:3">
      <c r="B314751" s="430"/>
      <c r="C314751" s="430"/>
    </row>
    <row r="314752" spans="2:3">
      <c r="B314752" s="430"/>
      <c r="C314752" s="430"/>
    </row>
    <row r="314753" spans="2:3">
      <c r="B314753" s="430"/>
      <c r="C314753" s="430"/>
    </row>
    <row r="314754" spans="2:3">
      <c r="B314754" s="430"/>
      <c r="C314754" s="430"/>
    </row>
    <row r="314755" spans="2:3">
      <c r="B314755" s="430"/>
      <c r="C314755" s="430"/>
    </row>
    <row r="314756" spans="2:3">
      <c r="B314756" s="430"/>
      <c r="C314756" s="430"/>
    </row>
    <row r="314757" spans="2:3">
      <c r="B314757" s="430"/>
      <c r="C314757" s="430"/>
    </row>
    <row r="314758" spans="2:3">
      <c r="B314758" s="430"/>
      <c r="C314758" s="430"/>
    </row>
    <row r="314759" spans="2:3">
      <c r="B314759" s="430"/>
      <c r="C314759" s="430"/>
    </row>
    <row r="314760" spans="2:3">
      <c r="B314760" s="430"/>
      <c r="C314760" s="430"/>
    </row>
    <row r="314761" spans="2:3">
      <c r="B314761" s="430"/>
      <c r="C314761" s="430"/>
    </row>
    <row r="314762" spans="2:3">
      <c r="B314762" s="430"/>
      <c r="C314762" s="430"/>
    </row>
    <row r="314763" spans="2:3">
      <c r="B314763" s="430"/>
      <c r="C314763" s="430"/>
    </row>
    <row r="314764" spans="2:3">
      <c r="B314764" s="430"/>
      <c r="C314764" s="430"/>
    </row>
    <row r="314765" spans="2:3">
      <c r="B314765" s="430"/>
      <c r="C314765" s="430"/>
    </row>
    <row r="314766" spans="2:3">
      <c r="B314766" s="430"/>
      <c r="C314766" s="430"/>
    </row>
    <row r="314767" spans="2:3">
      <c r="B314767" s="430"/>
      <c r="C314767" s="430"/>
    </row>
    <row r="314768" spans="2:3">
      <c r="B314768" s="430"/>
      <c r="C314768" s="430"/>
    </row>
    <row r="314769" spans="2:3">
      <c r="B314769" s="430"/>
      <c r="C314769" s="430"/>
    </row>
    <row r="314770" spans="2:3">
      <c r="B314770" s="430"/>
      <c r="C314770" s="430"/>
    </row>
    <row r="314771" spans="2:3">
      <c r="B314771" s="430"/>
      <c r="C314771" s="430"/>
    </row>
    <row r="314772" spans="2:3">
      <c r="B314772" s="430"/>
      <c r="C314772" s="430"/>
    </row>
    <row r="314773" spans="2:3">
      <c r="B314773" s="430"/>
      <c r="C314773" s="430"/>
    </row>
    <row r="314774" spans="2:3">
      <c r="B314774" s="430"/>
      <c r="C314774" s="430"/>
    </row>
    <row r="314775" spans="2:3">
      <c r="B314775" s="430"/>
      <c r="C314775" s="430"/>
    </row>
    <row r="314776" spans="2:3">
      <c r="B314776" s="430"/>
      <c r="C314776" s="430"/>
    </row>
    <row r="314777" spans="2:3">
      <c r="B314777" s="430"/>
      <c r="C314777" s="430"/>
    </row>
    <row r="314778" spans="2:3">
      <c r="B314778" s="430"/>
      <c r="C314778" s="430"/>
    </row>
    <row r="314779" spans="2:3">
      <c r="B314779" s="430"/>
      <c r="C314779" s="430"/>
    </row>
    <row r="314780" spans="2:3">
      <c r="B314780" s="430"/>
      <c r="C314780" s="430"/>
    </row>
    <row r="314781" spans="2:3">
      <c r="B314781" s="430"/>
      <c r="C314781" s="430"/>
    </row>
    <row r="314782" spans="2:3">
      <c r="B314782" s="430"/>
      <c r="C314782" s="430"/>
    </row>
    <row r="314783" spans="2:3">
      <c r="B314783" s="430"/>
      <c r="C314783" s="430"/>
    </row>
    <row r="314784" spans="2:3">
      <c r="B314784" s="430"/>
      <c r="C314784" s="430"/>
    </row>
    <row r="314785" spans="2:3">
      <c r="B314785" s="430"/>
      <c r="C314785" s="430"/>
    </row>
    <row r="314786" spans="2:3">
      <c r="B314786" s="430"/>
      <c r="C314786" s="430"/>
    </row>
    <row r="314787" spans="2:3">
      <c r="B314787" s="430"/>
      <c r="C314787" s="430"/>
    </row>
    <row r="314788" spans="2:3">
      <c r="B314788" s="430"/>
      <c r="C314788" s="430"/>
    </row>
    <row r="314789" spans="2:3">
      <c r="B314789" s="430"/>
      <c r="C314789" s="430"/>
    </row>
    <row r="314790" spans="2:3">
      <c r="B314790" s="430"/>
      <c r="C314790" s="430"/>
    </row>
    <row r="314791" spans="2:3">
      <c r="B314791" s="430"/>
      <c r="C314791" s="430"/>
    </row>
    <row r="314792" spans="2:3">
      <c r="B314792" s="430"/>
      <c r="C314792" s="430"/>
    </row>
    <row r="314793" spans="2:3">
      <c r="B314793" s="430"/>
      <c r="C314793" s="430"/>
    </row>
    <row r="314794" spans="2:3">
      <c r="B314794" s="430"/>
      <c r="C314794" s="430"/>
    </row>
    <row r="314795" spans="2:3">
      <c r="B314795" s="430"/>
      <c r="C314795" s="430"/>
    </row>
    <row r="314796" spans="2:3">
      <c r="B314796" s="430"/>
      <c r="C314796" s="430"/>
    </row>
    <row r="314797" spans="2:3">
      <c r="B314797" s="430"/>
      <c r="C314797" s="430"/>
    </row>
    <row r="314798" spans="2:3">
      <c r="B314798" s="430"/>
      <c r="C314798" s="430"/>
    </row>
    <row r="314799" spans="2:3">
      <c r="B314799" s="430"/>
      <c r="C314799" s="430"/>
    </row>
    <row r="314800" spans="2:3">
      <c r="B314800" s="430"/>
      <c r="C314800" s="430"/>
    </row>
    <row r="314801" spans="2:3">
      <c r="B314801" s="430"/>
      <c r="C314801" s="430"/>
    </row>
    <row r="314802" spans="2:3">
      <c r="B314802" s="430"/>
      <c r="C314802" s="430"/>
    </row>
    <row r="314803" spans="2:3">
      <c r="B314803" s="430"/>
      <c r="C314803" s="430"/>
    </row>
    <row r="314804" spans="2:3">
      <c r="B314804" s="430"/>
      <c r="C314804" s="430"/>
    </row>
    <row r="314805" spans="2:3">
      <c r="B314805" s="430"/>
      <c r="C314805" s="430"/>
    </row>
    <row r="314806" spans="2:3">
      <c r="B314806" s="430"/>
      <c r="C314806" s="430"/>
    </row>
    <row r="314807" spans="2:3">
      <c r="B314807" s="430"/>
      <c r="C314807" s="430"/>
    </row>
    <row r="314808" spans="2:3">
      <c r="B314808" s="430"/>
      <c r="C314808" s="430"/>
    </row>
    <row r="314809" spans="2:3">
      <c r="B314809" s="430"/>
      <c r="C314809" s="430"/>
    </row>
    <row r="314810" spans="2:3">
      <c r="B314810" s="430"/>
      <c r="C314810" s="430"/>
    </row>
    <row r="314811" spans="2:3">
      <c r="B314811" s="430"/>
      <c r="C314811" s="430"/>
    </row>
    <row r="314812" spans="2:3">
      <c r="B314812" s="430"/>
      <c r="C314812" s="430"/>
    </row>
    <row r="314813" spans="2:3">
      <c r="B314813" s="430"/>
      <c r="C314813" s="430"/>
    </row>
    <row r="314814" spans="2:3">
      <c r="B314814" s="430"/>
      <c r="C314814" s="430"/>
    </row>
    <row r="314815" spans="2:3">
      <c r="B314815" s="430"/>
      <c r="C314815" s="430"/>
    </row>
    <row r="314816" spans="2:3">
      <c r="B314816" s="430"/>
      <c r="C314816" s="430"/>
    </row>
    <row r="314817" spans="2:3">
      <c r="B314817" s="430"/>
      <c r="C314817" s="430"/>
    </row>
    <row r="314818" spans="2:3">
      <c r="B314818" s="430"/>
      <c r="C314818" s="430"/>
    </row>
    <row r="314819" spans="2:3">
      <c r="B314819" s="430"/>
      <c r="C314819" s="430"/>
    </row>
    <row r="314820" spans="2:3">
      <c r="B314820" s="430"/>
      <c r="C314820" s="430"/>
    </row>
    <row r="314821" spans="2:3">
      <c r="B314821" s="430"/>
      <c r="C314821" s="430"/>
    </row>
    <row r="314822" spans="2:3">
      <c r="B314822" s="430"/>
      <c r="C314822" s="430"/>
    </row>
    <row r="314823" spans="2:3">
      <c r="B314823" s="430"/>
      <c r="C314823" s="430"/>
    </row>
    <row r="314824" spans="2:3">
      <c r="B314824" s="430"/>
      <c r="C314824" s="430"/>
    </row>
    <row r="314825" spans="2:3">
      <c r="B314825" s="430"/>
      <c r="C314825" s="430"/>
    </row>
    <row r="314826" spans="2:3">
      <c r="B314826" s="430"/>
      <c r="C314826" s="430"/>
    </row>
    <row r="314827" spans="2:3">
      <c r="B314827" s="430"/>
      <c r="C314827" s="430"/>
    </row>
    <row r="314828" spans="2:3">
      <c r="B314828" s="430"/>
      <c r="C314828" s="430"/>
    </row>
    <row r="314829" spans="2:3">
      <c r="B314829" s="430"/>
      <c r="C314829" s="430"/>
    </row>
    <row r="314830" spans="2:3">
      <c r="B314830" s="430"/>
      <c r="C314830" s="430"/>
    </row>
    <row r="314831" spans="2:3">
      <c r="B314831" s="430"/>
      <c r="C314831" s="430"/>
    </row>
    <row r="314832" spans="2:3">
      <c r="B314832" s="430"/>
      <c r="C314832" s="430"/>
    </row>
    <row r="314833" spans="2:3">
      <c r="B314833" s="430"/>
      <c r="C314833" s="430"/>
    </row>
    <row r="314834" spans="2:3">
      <c r="B314834" s="430"/>
      <c r="C314834" s="430"/>
    </row>
    <row r="314835" spans="2:3">
      <c r="B314835" s="430"/>
      <c r="C314835" s="430"/>
    </row>
    <row r="314836" spans="2:3">
      <c r="B314836" s="430"/>
      <c r="C314836" s="430"/>
    </row>
    <row r="314837" spans="2:3">
      <c r="B314837" s="430"/>
      <c r="C314837" s="430"/>
    </row>
    <row r="314838" spans="2:3">
      <c r="B314838" s="430"/>
      <c r="C314838" s="430"/>
    </row>
    <row r="314839" spans="2:3">
      <c r="B314839" s="430"/>
      <c r="C314839" s="430"/>
    </row>
    <row r="314840" spans="2:3">
      <c r="B314840" s="430"/>
      <c r="C314840" s="430"/>
    </row>
    <row r="314841" spans="2:3">
      <c r="B314841" s="430"/>
      <c r="C314841" s="430"/>
    </row>
    <row r="314842" spans="2:3">
      <c r="B314842" s="430"/>
      <c r="C314842" s="430"/>
    </row>
    <row r="314843" spans="2:3">
      <c r="B314843" s="430"/>
      <c r="C314843" s="430"/>
    </row>
    <row r="314844" spans="2:3">
      <c r="B314844" s="430"/>
      <c r="C314844" s="430"/>
    </row>
    <row r="314845" spans="2:3">
      <c r="B314845" s="430"/>
      <c r="C314845" s="430"/>
    </row>
    <row r="314846" spans="2:3">
      <c r="B314846" s="430"/>
      <c r="C314846" s="430"/>
    </row>
    <row r="314847" spans="2:3">
      <c r="B314847" s="430"/>
      <c r="C314847" s="430"/>
    </row>
    <row r="314848" spans="2:3">
      <c r="B314848" s="430"/>
      <c r="C314848" s="430"/>
    </row>
    <row r="314849" spans="2:3">
      <c r="B314849" s="430"/>
      <c r="C314849" s="430"/>
    </row>
    <row r="314850" spans="2:3">
      <c r="B314850" s="430"/>
      <c r="C314850" s="430"/>
    </row>
    <row r="314851" spans="2:3">
      <c r="B314851" s="430"/>
      <c r="C314851" s="430"/>
    </row>
    <row r="314852" spans="2:3">
      <c r="B314852" s="430"/>
      <c r="C314852" s="430"/>
    </row>
    <row r="314853" spans="2:3">
      <c r="B314853" s="430"/>
      <c r="C314853" s="430"/>
    </row>
    <row r="314854" spans="2:3">
      <c r="B314854" s="430"/>
      <c r="C314854" s="430"/>
    </row>
    <row r="314855" spans="2:3">
      <c r="B314855" s="430"/>
      <c r="C314855" s="430"/>
    </row>
    <row r="314856" spans="2:3">
      <c r="B314856" s="430"/>
      <c r="C314856" s="430"/>
    </row>
    <row r="314857" spans="2:3">
      <c r="B314857" s="430"/>
      <c r="C314857" s="430"/>
    </row>
    <row r="314858" spans="2:3">
      <c r="B314858" s="430"/>
      <c r="C314858" s="430"/>
    </row>
    <row r="314859" spans="2:3">
      <c r="B314859" s="430"/>
      <c r="C314859" s="430"/>
    </row>
    <row r="314860" spans="2:3">
      <c r="B314860" s="430"/>
      <c r="C314860" s="430"/>
    </row>
    <row r="314861" spans="2:3">
      <c r="B314861" s="430"/>
      <c r="C314861" s="430"/>
    </row>
    <row r="314862" spans="2:3">
      <c r="B314862" s="430"/>
      <c r="C314862" s="430"/>
    </row>
    <row r="314863" spans="2:3">
      <c r="B314863" s="430"/>
      <c r="C314863" s="430"/>
    </row>
    <row r="314864" spans="2:3">
      <c r="B314864" s="430"/>
      <c r="C314864" s="430"/>
    </row>
    <row r="314865" spans="2:3">
      <c r="B314865" s="430"/>
      <c r="C314865" s="430"/>
    </row>
    <row r="314866" spans="2:3">
      <c r="B314866" s="430"/>
      <c r="C314866" s="430"/>
    </row>
    <row r="314867" spans="2:3">
      <c r="B314867" s="430"/>
      <c r="C314867" s="430"/>
    </row>
    <row r="314868" spans="2:3">
      <c r="B314868" s="430"/>
      <c r="C314868" s="430"/>
    </row>
    <row r="314869" spans="2:3">
      <c r="B314869" s="430"/>
      <c r="C314869" s="430"/>
    </row>
    <row r="314870" spans="2:3">
      <c r="B314870" s="430"/>
      <c r="C314870" s="430"/>
    </row>
    <row r="314871" spans="2:3">
      <c r="B314871" s="430"/>
      <c r="C314871" s="430"/>
    </row>
    <row r="314872" spans="2:3">
      <c r="B314872" s="430"/>
      <c r="C314872" s="430"/>
    </row>
    <row r="314873" spans="2:3">
      <c r="B314873" s="430"/>
      <c r="C314873" s="430"/>
    </row>
    <row r="314874" spans="2:3">
      <c r="B314874" s="430"/>
      <c r="C314874" s="430"/>
    </row>
    <row r="314875" spans="2:3">
      <c r="B314875" s="430"/>
      <c r="C314875" s="430"/>
    </row>
    <row r="314876" spans="2:3">
      <c r="B314876" s="430"/>
      <c r="C314876" s="430"/>
    </row>
    <row r="314877" spans="2:3">
      <c r="B314877" s="430"/>
      <c r="C314877" s="430"/>
    </row>
    <row r="314878" spans="2:3">
      <c r="B314878" s="430"/>
      <c r="C314878" s="430"/>
    </row>
    <row r="314879" spans="2:3">
      <c r="B314879" s="430"/>
      <c r="C314879" s="430"/>
    </row>
    <row r="314880" spans="2:3">
      <c r="B314880" s="430"/>
      <c r="C314880" s="430"/>
    </row>
    <row r="314881" spans="2:3">
      <c r="B314881" s="430"/>
      <c r="C314881" s="430"/>
    </row>
    <row r="314882" spans="2:3">
      <c r="B314882" s="430"/>
      <c r="C314882" s="430"/>
    </row>
    <row r="314883" spans="2:3">
      <c r="B314883" s="430"/>
      <c r="C314883" s="430"/>
    </row>
    <row r="314884" spans="2:3">
      <c r="B314884" s="430"/>
      <c r="C314884" s="430"/>
    </row>
    <row r="314885" spans="2:3">
      <c r="B314885" s="430"/>
      <c r="C314885" s="430"/>
    </row>
    <row r="314886" spans="2:3">
      <c r="B314886" s="430"/>
      <c r="C314886" s="430"/>
    </row>
    <row r="314887" spans="2:3">
      <c r="B314887" s="430"/>
      <c r="C314887" s="430"/>
    </row>
    <row r="314888" spans="2:3">
      <c r="B314888" s="430"/>
      <c r="C314888" s="430"/>
    </row>
    <row r="314889" spans="2:3">
      <c r="B314889" s="430"/>
      <c r="C314889" s="430"/>
    </row>
    <row r="314890" spans="2:3">
      <c r="B314890" s="430"/>
      <c r="C314890" s="430"/>
    </row>
    <row r="314891" spans="2:3">
      <c r="B314891" s="430"/>
      <c r="C314891" s="430"/>
    </row>
    <row r="314892" spans="2:3">
      <c r="B314892" s="430"/>
      <c r="C314892" s="430"/>
    </row>
    <row r="314893" spans="2:3">
      <c r="B314893" s="430"/>
      <c r="C314893" s="430"/>
    </row>
    <row r="314894" spans="2:3">
      <c r="B314894" s="430"/>
      <c r="C314894" s="430"/>
    </row>
    <row r="314895" spans="2:3">
      <c r="B314895" s="430"/>
      <c r="C314895" s="430"/>
    </row>
    <row r="314896" spans="2:3">
      <c r="B314896" s="430"/>
      <c r="C314896" s="430"/>
    </row>
    <row r="314897" spans="2:3">
      <c r="B314897" s="430"/>
      <c r="C314897" s="430"/>
    </row>
    <row r="314898" spans="2:3">
      <c r="B314898" s="430"/>
      <c r="C314898" s="430"/>
    </row>
    <row r="314899" spans="2:3">
      <c r="B314899" s="430"/>
      <c r="C314899" s="430"/>
    </row>
    <row r="314900" spans="2:3">
      <c r="B314900" s="430"/>
      <c r="C314900" s="430"/>
    </row>
    <row r="314901" spans="2:3">
      <c r="B314901" s="430"/>
      <c r="C314901" s="430"/>
    </row>
    <row r="314902" spans="2:3">
      <c r="B314902" s="430"/>
      <c r="C314902" s="430"/>
    </row>
    <row r="314903" spans="2:3">
      <c r="B314903" s="430"/>
      <c r="C314903" s="430"/>
    </row>
    <row r="314904" spans="2:3">
      <c r="B314904" s="430"/>
      <c r="C314904" s="430"/>
    </row>
    <row r="314905" spans="2:3">
      <c r="B314905" s="430"/>
      <c r="C314905" s="430"/>
    </row>
    <row r="314906" spans="2:3">
      <c r="B314906" s="430"/>
      <c r="C314906" s="430"/>
    </row>
    <row r="314907" spans="2:3">
      <c r="B314907" s="430"/>
      <c r="C314907" s="430"/>
    </row>
    <row r="314908" spans="2:3">
      <c r="B314908" s="430"/>
      <c r="C314908" s="430"/>
    </row>
    <row r="314909" spans="2:3">
      <c r="B314909" s="430"/>
      <c r="C314909" s="430"/>
    </row>
    <row r="314910" spans="2:3">
      <c r="B314910" s="430"/>
      <c r="C314910" s="430"/>
    </row>
    <row r="314911" spans="2:3">
      <c r="B314911" s="430"/>
      <c r="C314911" s="430"/>
    </row>
    <row r="314912" spans="2:3">
      <c r="B314912" s="430"/>
      <c r="C314912" s="430"/>
    </row>
    <row r="314913" spans="2:3">
      <c r="B314913" s="430"/>
      <c r="C314913" s="430"/>
    </row>
    <row r="314914" spans="2:3">
      <c r="B314914" s="430"/>
      <c r="C314914" s="430"/>
    </row>
    <row r="314915" spans="2:3">
      <c r="B314915" s="430"/>
      <c r="C314915" s="430"/>
    </row>
    <row r="314916" spans="2:3">
      <c r="B314916" s="430"/>
      <c r="C314916" s="430"/>
    </row>
    <row r="314917" spans="2:3">
      <c r="B314917" s="430"/>
      <c r="C314917" s="430"/>
    </row>
    <row r="314918" spans="2:3">
      <c r="B314918" s="430"/>
      <c r="C314918" s="430"/>
    </row>
    <row r="314919" spans="2:3">
      <c r="B314919" s="430"/>
      <c r="C314919" s="430"/>
    </row>
    <row r="314920" spans="2:3">
      <c r="B314920" s="430"/>
      <c r="C314920" s="430"/>
    </row>
    <row r="314921" spans="2:3">
      <c r="B314921" s="430"/>
      <c r="C314921" s="430"/>
    </row>
    <row r="314922" spans="2:3">
      <c r="B314922" s="430"/>
      <c r="C314922" s="430"/>
    </row>
    <row r="314923" spans="2:3">
      <c r="B314923" s="430"/>
      <c r="C314923" s="430"/>
    </row>
    <row r="314924" spans="2:3">
      <c r="B314924" s="430"/>
      <c r="C314924" s="430"/>
    </row>
    <row r="314925" spans="2:3">
      <c r="B314925" s="430"/>
      <c r="C314925" s="430"/>
    </row>
    <row r="314926" spans="2:3">
      <c r="B314926" s="430"/>
      <c r="C314926" s="430"/>
    </row>
    <row r="314927" spans="2:3">
      <c r="B314927" s="430"/>
      <c r="C314927" s="430"/>
    </row>
    <row r="314928" spans="2:3">
      <c r="B314928" s="430"/>
      <c r="C314928" s="430"/>
    </row>
    <row r="314929" spans="2:3">
      <c r="B314929" s="430"/>
      <c r="C314929" s="430"/>
    </row>
    <row r="314930" spans="2:3">
      <c r="B314930" s="430"/>
      <c r="C314930" s="430"/>
    </row>
    <row r="314931" spans="2:3">
      <c r="B314931" s="430"/>
      <c r="C314931" s="430"/>
    </row>
    <row r="314932" spans="2:3">
      <c r="B314932" s="430"/>
      <c r="C314932" s="430"/>
    </row>
    <row r="314933" spans="2:3">
      <c r="B314933" s="430"/>
      <c r="C314933" s="430"/>
    </row>
    <row r="314934" spans="2:3">
      <c r="B314934" s="430"/>
      <c r="C314934" s="430"/>
    </row>
    <row r="314935" spans="2:3">
      <c r="B314935" s="430"/>
      <c r="C314935" s="430"/>
    </row>
    <row r="314936" spans="2:3">
      <c r="B314936" s="430"/>
      <c r="C314936" s="430"/>
    </row>
    <row r="314937" spans="2:3">
      <c r="B314937" s="430"/>
      <c r="C314937" s="430"/>
    </row>
    <row r="314938" spans="2:3">
      <c r="B314938" s="430"/>
      <c r="C314938" s="430"/>
    </row>
    <row r="314939" spans="2:3">
      <c r="B314939" s="430"/>
      <c r="C314939" s="430"/>
    </row>
    <row r="314940" spans="2:3">
      <c r="B314940" s="430"/>
      <c r="C314940" s="430"/>
    </row>
    <row r="314941" spans="2:3">
      <c r="B314941" s="430"/>
      <c r="C314941" s="430"/>
    </row>
    <row r="314942" spans="2:3">
      <c r="B314942" s="430"/>
      <c r="C314942" s="430"/>
    </row>
    <row r="314943" spans="2:3">
      <c r="B314943" s="430"/>
      <c r="C314943" s="430"/>
    </row>
    <row r="314944" spans="2:3">
      <c r="B314944" s="430"/>
      <c r="C314944" s="430"/>
    </row>
    <row r="314945" spans="2:3">
      <c r="B314945" s="430"/>
      <c r="C314945" s="430"/>
    </row>
    <row r="314946" spans="2:3">
      <c r="B314946" s="430"/>
      <c r="C314946" s="430"/>
    </row>
    <row r="314947" spans="2:3">
      <c r="B314947" s="430"/>
      <c r="C314947" s="430"/>
    </row>
    <row r="314948" spans="2:3">
      <c r="B314948" s="430"/>
      <c r="C314948" s="430"/>
    </row>
    <row r="314949" spans="2:3">
      <c r="B314949" s="430"/>
      <c r="C314949" s="430"/>
    </row>
    <row r="314950" spans="2:3">
      <c r="B314950" s="430"/>
      <c r="C314950" s="430"/>
    </row>
    <row r="314951" spans="2:3">
      <c r="B314951" s="430"/>
      <c r="C314951" s="430"/>
    </row>
    <row r="314952" spans="2:3">
      <c r="B314952" s="430"/>
      <c r="C314952" s="430"/>
    </row>
    <row r="314953" spans="2:3">
      <c r="B314953" s="430"/>
      <c r="C314953" s="430"/>
    </row>
    <row r="314954" spans="2:3">
      <c r="B314954" s="430"/>
      <c r="C314954" s="430"/>
    </row>
    <row r="314955" spans="2:3">
      <c r="B314955" s="430"/>
      <c r="C314955" s="430"/>
    </row>
    <row r="314956" spans="2:3">
      <c r="B314956" s="430"/>
      <c r="C314956" s="430"/>
    </row>
    <row r="314957" spans="2:3">
      <c r="B314957" s="430"/>
      <c r="C314957" s="430"/>
    </row>
    <row r="314958" spans="2:3">
      <c r="B314958" s="430"/>
      <c r="C314958" s="430"/>
    </row>
    <row r="314959" spans="2:3">
      <c r="B314959" s="430"/>
      <c r="C314959" s="430"/>
    </row>
    <row r="314960" spans="2:3">
      <c r="B314960" s="430"/>
      <c r="C314960" s="430"/>
    </row>
    <row r="314961" spans="2:3">
      <c r="B314961" s="430"/>
      <c r="C314961" s="430"/>
    </row>
    <row r="314962" spans="2:3">
      <c r="B314962" s="430"/>
      <c r="C314962" s="430"/>
    </row>
    <row r="314963" spans="2:3">
      <c r="B314963" s="430"/>
      <c r="C314963" s="430"/>
    </row>
    <row r="314964" spans="2:3">
      <c r="B314964" s="430"/>
      <c r="C314964" s="430"/>
    </row>
    <row r="314965" spans="2:3">
      <c r="B314965" s="430"/>
      <c r="C314965" s="430"/>
    </row>
    <row r="314966" spans="2:3">
      <c r="B314966" s="430"/>
      <c r="C314966" s="430"/>
    </row>
    <row r="314967" spans="2:3">
      <c r="B314967" s="430"/>
      <c r="C314967" s="430"/>
    </row>
    <row r="314968" spans="2:3">
      <c r="B314968" s="430"/>
      <c r="C314968" s="430"/>
    </row>
    <row r="314969" spans="2:3">
      <c r="B314969" s="430"/>
      <c r="C314969" s="430"/>
    </row>
    <row r="314970" spans="2:3">
      <c r="B314970" s="430"/>
      <c r="C314970" s="430"/>
    </row>
    <row r="314971" spans="2:3">
      <c r="B314971" s="430"/>
      <c r="C314971" s="430"/>
    </row>
    <row r="314972" spans="2:3">
      <c r="B314972" s="430"/>
      <c r="C314972" s="430"/>
    </row>
    <row r="314973" spans="2:3">
      <c r="B314973" s="430"/>
      <c r="C314973" s="430"/>
    </row>
    <row r="314974" spans="2:3">
      <c r="B314974" s="430"/>
      <c r="C314974" s="430"/>
    </row>
    <row r="314975" spans="2:3">
      <c r="B314975" s="430"/>
      <c r="C314975" s="430"/>
    </row>
    <row r="314976" spans="2:3">
      <c r="B314976" s="430"/>
      <c r="C314976" s="430"/>
    </row>
    <row r="314977" spans="2:3">
      <c r="B314977" s="430"/>
      <c r="C314977" s="430"/>
    </row>
    <row r="314978" spans="2:3">
      <c r="B314978" s="430"/>
      <c r="C314978" s="430"/>
    </row>
    <row r="314979" spans="2:3">
      <c r="B314979" s="430"/>
      <c r="C314979" s="430"/>
    </row>
    <row r="314980" spans="2:3">
      <c r="B314980" s="430"/>
      <c r="C314980" s="430"/>
    </row>
    <row r="314981" spans="2:3">
      <c r="B314981" s="430"/>
      <c r="C314981" s="430"/>
    </row>
    <row r="314982" spans="2:3">
      <c r="B314982" s="430"/>
      <c r="C314982" s="430"/>
    </row>
    <row r="314983" spans="2:3">
      <c r="B314983" s="430"/>
      <c r="C314983" s="430"/>
    </row>
    <row r="314984" spans="2:3">
      <c r="B314984" s="430"/>
      <c r="C314984" s="430"/>
    </row>
    <row r="314985" spans="2:3">
      <c r="B314985" s="430"/>
      <c r="C314985" s="430"/>
    </row>
    <row r="314986" spans="2:3">
      <c r="B314986" s="430"/>
      <c r="C314986" s="430"/>
    </row>
    <row r="314987" spans="2:3">
      <c r="B314987" s="430"/>
      <c r="C314987" s="430"/>
    </row>
    <row r="314988" spans="2:3">
      <c r="B314988" s="430"/>
      <c r="C314988" s="430"/>
    </row>
    <row r="314989" spans="2:3">
      <c r="B314989" s="430"/>
      <c r="C314989" s="430"/>
    </row>
    <row r="314990" spans="2:3">
      <c r="B314990" s="430"/>
      <c r="C314990" s="430"/>
    </row>
    <row r="314991" spans="2:3">
      <c r="B314991" s="430"/>
      <c r="C314991" s="430"/>
    </row>
    <row r="314992" spans="2:3">
      <c r="B314992" s="430"/>
      <c r="C314992" s="430"/>
    </row>
    <row r="314993" spans="2:3">
      <c r="B314993" s="430"/>
      <c r="C314993" s="430"/>
    </row>
    <row r="314994" spans="2:3">
      <c r="B314994" s="430"/>
      <c r="C314994" s="430"/>
    </row>
    <row r="314995" spans="2:3">
      <c r="B314995" s="430"/>
      <c r="C314995" s="430"/>
    </row>
    <row r="314996" spans="2:3">
      <c r="B314996" s="430"/>
      <c r="C314996" s="430"/>
    </row>
    <row r="314997" spans="2:3">
      <c r="B314997" s="430"/>
      <c r="C314997" s="430"/>
    </row>
    <row r="314998" spans="2:3">
      <c r="B314998" s="430"/>
      <c r="C314998" s="430"/>
    </row>
    <row r="314999" spans="2:3">
      <c r="B314999" s="430"/>
      <c r="C314999" s="430"/>
    </row>
    <row r="315000" spans="2:3">
      <c r="B315000" s="430"/>
      <c r="C315000" s="430"/>
    </row>
    <row r="315001" spans="2:3">
      <c r="B315001" s="430"/>
      <c r="C315001" s="430"/>
    </row>
    <row r="315002" spans="2:3">
      <c r="B315002" s="430"/>
      <c r="C315002" s="430"/>
    </row>
    <row r="315003" spans="2:3">
      <c r="B315003" s="430"/>
      <c r="C315003" s="430"/>
    </row>
    <row r="315004" spans="2:3">
      <c r="B315004" s="430"/>
      <c r="C315004" s="430"/>
    </row>
    <row r="315005" spans="2:3">
      <c r="B315005" s="430"/>
      <c r="C315005" s="430"/>
    </row>
    <row r="315006" spans="2:3">
      <c r="B315006" s="430"/>
      <c r="C315006" s="430"/>
    </row>
    <row r="315007" spans="2:3">
      <c r="B315007" s="430"/>
      <c r="C315007" s="430"/>
    </row>
    <row r="315008" spans="2:3">
      <c r="B315008" s="430"/>
      <c r="C315008" s="430"/>
    </row>
    <row r="315009" spans="2:3">
      <c r="B315009" s="430"/>
      <c r="C315009" s="430"/>
    </row>
    <row r="315010" spans="2:3">
      <c r="B315010" s="430"/>
      <c r="C315010" s="430"/>
    </row>
    <row r="315011" spans="2:3">
      <c r="B315011" s="430"/>
      <c r="C315011" s="430"/>
    </row>
    <row r="315012" spans="2:3">
      <c r="B315012" s="430"/>
      <c r="C315012" s="430"/>
    </row>
    <row r="315013" spans="2:3">
      <c r="B315013" s="430"/>
      <c r="C315013" s="430"/>
    </row>
    <row r="315014" spans="2:3">
      <c r="B315014" s="430"/>
      <c r="C315014" s="430"/>
    </row>
    <row r="315015" spans="2:3">
      <c r="B315015" s="430"/>
      <c r="C315015" s="430"/>
    </row>
    <row r="315016" spans="2:3">
      <c r="B315016" s="430"/>
      <c r="C315016" s="430"/>
    </row>
    <row r="315017" spans="2:3">
      <c r="B315017" s="430"/>
      <c r="C315017" s="430"/>
    </row>
    <row r="315018" spans="2:3">
      <c r="B315018" s="430"/>
      <c r="C315018" s="430"/>
    </row>
    <row r="315019" spans="2:3">
      <c r="B315019" s="430"/>
      <c r="C315019" s="430"/>
    </row>
    <row r="315020" spans="2:3">
      <c r="B315020" s="430"/>
      <c r="C315020" s="430"/>
    </row>
    <row r="315021" spans="2:3">
      <c r="B315021" s="430"/>
      <c r="C315021" s="430"/>
    </row>
    <row r="315022" spans="2:3">
      <c r="B315022" s="430"/>
      <c r="C315022" s="430"/>
    </row>
    <row r="315023" spans="2:3">
      <c r="B315023" s="430"/>
      <c r="C315023" s="430"/>
    </row>
    <row r="315024" spans="2:3">
      <c r="B315024" s="430"/>
      <c r="C315024" s="430"/>
    </row>
    <row r="315025" spans="2:3">
      <c r="B315025" s="430"/>
      <c r="C315025" s="430"/>
    </row>
    <row r="315026" spans="2:3">
      <c r="B315026" s="430"/>
      <c r="C315026" s="430"/>
    </row>
    <row r="315027" spans="2:3">
      <c r="B315027" s="430"/>
      <c r="C315027" s="430"/>
    </row>
    <row r="315028" spans="2:3">
      <c r="B315028" s="430"/>
      <c r="C315028" s="430"/>
    </row>
    <row r="315029" spans="2:3">
      <c r="B315029" s="430"/>
      <c r="C315029" s="430"/>
    </row>
    <row r="315030" spans="2:3">
      <c r="B315030" s="430"/>
      <c r="C315030" s="430"/>
    </row>
    <row r="315031" spans="2:3">
      <c r="B315031" s="430"/>
      <c r="C315031" s="430"/>
    </row>
    <row r="315032" spans="2:3">
      <c r="B315032" s="430"/>
      <c r="C315032" s="430"/>
    </row>
    <row r="315033" spans="2:3">
      <c r="B315033" s="430"/>
      <c r="C315033" s="430"/>
    </row>
    <row r="315034" spans="2:3">
      <c r="B315034" s="430"/>
      <c r="C315034" s="430"/>
    </row>
    <row r="315035" spans="2:3">
      <c r="B315035" s="430"/>
      <c r="C315035" s="430"/>
    </row>
    <row r="315036" spans="2:3">
      <c r="B315036" s="430"/>
      <c r="C315036" s="430"/>
    </row>
    <row r="315037" spans="2:3">
      <c r="B315037" s="430"/>
      <c r="C315037" s="430"/>
    </row>
    <row r="315038" spans="2:3">
      <c r="B315038" s="430"/>
      <c r="C315038" s="430"/>
    </row>
    <row r="315039" spans="2:3">
      <c r="B315039" s="430"/>
      <c r="C315039" s="430"/>
    </row>
    <row r="315040" spans="2:3">
      <c r="B315040" s="430"/>
      <c r="C315040" s="430"/>
    </row>
    <row r="315041" spans="2:3">
      <c r="B315041" s="430"/>
      <c r="C315041" s="430"/>
    </row>
    <row r="315042" spans="2:3">
      <c r="B315042" s="430"/>
      <c r="C315042" s="430"/>
    </row>
    <row r="315043" spans="2:3">
      <c r="B315043" s="430"/>
      <c r="C315043" s="430"/>
    </row>
    <row r="315044" spans="2:3">
      <c r="B315044" s="430"/>
      <c r="C315044" s="430"/>
    </row>
    <row r="315045" spans="2:3">
      <c r="B315045" s="430"/>
      <c r="C315045" s="430"/>
    </row>
    <row r="315046" spans="2:3">
      <c r="B315046" s="430"/>
      <c r="C315046" s="430"/>
    </row>
    <row r="315047" spans="2:3">
      <c r="B315047" s="430"/>
      <c r="C315047" s="430"/>
    </row>
    <row r="315048" spans="2:3">
      <c r="B315048" s="430"/>
      <c r="C315048" s="430"/>
    </row>
    <row r="315049" spans="2:3">
      <c r="B315049" s="430"/>
      <c r="C315049" s="430"/>
    </row>
    <row r="315050" spans="2:3">
      <c r="B315050" s="430"/>
      <c r="C315050" s="430"/>
    </row>
    <row r="315051" spans="2:3">
      <c r="B315051" s="430"/>
      <c r="C315051" s="430"/>
    </row>
    <row r="315052" spans="2:3">
      <c r="B315052" s="430"/>
      <c r="C315052" s="430"/>
    </row>
    <row r="315053" spans="2:3">
      <c r="B315053" s="430"/>
      <c r="C315053" s="430"/>
    </row>
    <row r="315054" spans="2:3">
      <c r="B315054" s="430"/>
      <c r="C315054" s="430"/>
    </row>
    <row r="315055" spans="2:3">
      <c r="B315055" s="430"/>
      <c r="C315055" s="430"/>
    </row>
    <row r="315056" spans="2:3">
      <c r="B315056" s="430"/>
      <c r="C315056" s="430"/>
    </row>
    <row r="315057" spans="2:3">
      <c r="B315057" s="430"/>
      <c r="C315057" s="430"/>
    </row>
    <row r="315058" spans="2:3">
      <c r="B315058" s="430"/>
      <c r="C315058" s="430"/>
    </row>
    <row r="315059" spans="2:3">
      <c r="B315059" s="430"/>
      <c r="C315059" s="430"/>
    </row>
    <row r="315060" spans="2:3">
      <c r="B315060" s="430"/>
      <c r="C315060" s="430"/>
    </row>
    <row r="315061" spans="2:3">
      <c r="B315061" s="430"/>
      <c r="C315061" s="430"/>
    </row>
    <row r="315062" spans="2:3">
      <c r="B315062" s="430"/>
      <c r="C315062" s="430"/>
    </row>
    <row r="315063" spans="2:3">
      <c r="B315063" s="430"/>
      <c r="C315063" s="430"/>
    </row>
    <row r="315064" spans="2:3">
      <c r="B315064" s="430"/>
      <c r="C315064" s="430"/>
    </row>
    <row r="315065" spans="2:3">
      <c r="B315065" s="430"/>
      <c r="C315065" s="430"/>
    </row>
    <row r="315066" spans="2:3">
      <c r="B315066" s="430"/>
      <c r="C315066" s="430"/>
    </row>
    <row r="315067" spans="2:3">
      <c r="B315067" s="430"/>
      <c r="C315067" s="430"/>
    </row>
    <row r="315068" spans="2:3">
      <c r="B315068" s="430"/>
      <c r="C315068" s="430"/>
    </row>
    <row r="315069" spans="2:3">
      <c r="B315069" s="430"/>
      <c r="C315069" s="430"/>
    </row>
    <row r="315070" spans="2:3">
      <c r="B315070" s="430"/>
      <c r="C315070" s="430"/>
    </row>
    <row r="315071" spans="2:3">
      <c r="B315071" s="430"/>
      <c r="C315071" s="430"/>
    </row>
    <row r="315072" spans="2:3">
      <c r="B315072" s="430"/>
      <c r="C315072" s="430"/>
    </row>
    <row r="315073" spans="2:3">
      <c r="B315073" s="430"/>
      <c r="C315073" s="430"/>
    </row>
    <row r="315074" spans="2:3">
      <c r="B315074" s="430"/>
      <c r="C315074" s="430"/>
    </row>
    <row r="315075" spans="2:3">
      <c r="B315075" s="430"/>
      <c r="C315075" s="430"/>
    </row>
    <row r="315076" spans="2:3">
      <c r="B315076" s="430"/>
      <c r="C315076" s="430"/>
    </row>
    <row r="315077" spans="2:3">
      <c r="B315077" s="430"/>
      <c r="C315077" s="430"/>
    </row>
    <row r="315078" spans="2:3">
      <c r="B315078" s="430"/>
      <c r="C315078" s="430"/>
    </row>
    <row r="315079" spans="2:3">
      <c r="B315079" s="430"/>
      <c r="C315079" s="430"/>
    </row>
    <row r="315080" spans="2:3">
      <c r="B315080" s="430"/>
      <c r="C315080" s="430"/>
    </row>
    <row r="315081" spans="2:3">
      <c r="B315081" s="430"/>
      <c r="C315081" s="430"/>
    </row>
    <row r="315082" spans="2:3">
      <c r="B315082" s="430"/>
      <c r="C315082" s="430"/>
    </row>
    <row r="315083" spans="2:3">
      <c r="B315083" s="430"/>
      <c r="C315083" s="430"/>
    </row>
    <row r="315084" spans="2:3">
      <c r="B315084" s="430"/>
      <c r="C315084" s="430"/>
    </row>
    <row r="315085" spans="2:3">
      <c r="B315085" s="430"/>
      <c r="C315085" s="430"/>
    </row>
    <row r="315086" spans="2:3">
      <c r="B315086" s="430"/>
      <c r="C315086" s="430"/>
    </row>
    <row r="315087" spans="2:3">
      <c r="B315087" s="430"/>
      <c r="C315087" s="430"/>
    </row>
    <row r="315088" spans="2:3">
      <c r="B315088" s="430"/>
      <c r="C315088" s="430"/>
    </row>
    <row r="315089" spans="2:3">
      <c r="B315089" s="430"/>
      <c r="C315089" s="430"/>
    </row>
    <row r="315090" spans="2:3">
      <c r="B315090" s="430"/>
      <c r="C315090" s="430"/>
    </row>
    <row r="315091" spans="2:3">
      <c r="B315091" s="430"/>
      <c r="C315091" s="430"/>
    </row>
    <row r="315092" spans="2:3">
      <c r="B315092" s="430"/>
      <c r="C315092" s="430"/>
    </row>
    <row r="315093" spans="2:3">
      <c r="B315093" s="430"/>
      <c r="C315093" s="430"/>
    </row>
    <row r="315094" spans="2:3">
      <c r="B315094" s="430"/>
      <c r="C315094" s="430"/>
    </row>
    <row r="315095" spans="2:3">
      <c r="B315095" s="430"/>
      <c r="C315095" s="430"/>
    </row>
    <row r="315096" spans="2:3">
      <c r="B315096" s="430"/>
      <c r="C315096" s="430"/>
    </row>
    <row r="315097" spans="2:3">
      <c r="B315097" s="430"/>
      <c r="C315097" s="430"/>
    </row>
    <row r="315098" spans="2:3">
      <c r="B315098" s="430"/>
      <c r="C315098" s="430"/>
    </row>
    <row r="315099" spans="2:3">
      <c r="B315099" s="430"/>
      <c r="C315099" s="430"/>
    </row>
    <row r="315100" spans="2:3">
      <c r="B315100" s="430"/>
      <c r="C315100" s="430"/>
    </row>
    <row r="315101" spans="2:3">
      <c r="B315101" s="430"/>
      <c r="C315101" s="430"/>
    </row>
    <row r="315102" spans="2:3">
      <c r="B315102" s="430"/>
      <c r="C315102" s="430"/>
    </row>
    <row r="315103" spans="2:3">
      <c r="B315103" s="430"/>
      <c r="C315103" s="430"/>
    </row>
    <row r="315104" spans="2:3">
      <c r="B315104" s="430"/>
      <c r="C315104" s="430"/>
    </row>
    <row r="315105" spans="2:3">
      <c r="B315105" s="430"/>
      <c r="C315105" s="430"/>
    </row>
    <row r="315106" spans="2:3">
      <c r="B315106" s="430"/>
      <c r="C315106" s="430"/>
    </row>
    <row r="315107" spans="2:3">
      <c r="B315107" s="430"/>
      <c r="C315107" s="430"/>
    </row>
    <row r="315108" spans="2:3">
      <c r="B315108" s="430"/>
      <c r="C315108" s="430"/>
    </row>
    <row r="315109" spans="2:3">
      <c r="B315109" s="430"/>
      <c r="C315109" s="430"/>
    </row>
    <row r="315110" spans="2:3">
      <c r="B315110" s="430"/>
      <c r="C315110" s="430"/>
    </row>
    <row r="315111" spans="2:3">
      <c r="B315111" s="430"/>
      <c r="C315111" s="430"/>
    </row>
    <row r="315112" spans="2:3">
      <c r="B315112" s="430"/>
      <c r="C315112" s="430"/>
    </row>
    <row r="315113" spans="2:3">
      <c r="B315113" s="430"/>
      <c r="C315113" s="430"/>
    </row>
    <row r="315114" spans="2:3">
      <c r="B315114" s="430"/>
      <c r="C315114" s="430"/>
    </row>
    <row r="315115" spans="2:3">
      <c r="B315115" s="430"/>
      <c r="C315115" s="430"/>
    </row>
    <row r="315116" spans="2:3">
      <c r="B315116" s="430"/>
      <c r="C315116" s="430"/>
    </row>
    <row r="315117" spans="2:3">
      <c r="B315117" s="430"/>
      <c r="C315117" s="430"/>
    </row>
    <row r="315118" spans="2:3">
      <c r="B315118" s="430"/>
      <c r="C315118" s="430"/>
    </row>
    <row r="315119" spans="2:3">
      <c r="B315119" s="430"/>
      <c r="C315119" s="430"/>
    </row>
    <row r="315120" spans="2:3">
      <c r="B315120" s="430"/>
      <c r="C315120" s="430"/>
    </row>
    <row r="315121" spans="2:3">
      <c r="B315121" s="430"/>
      <c r="C315121" s="430"/>
    </row>
    <row r="315122" spans="2:3">
      <c r="B315122" s="430"/>
      <c r="C315122" s="430"/>
    </row>
    <row r="315123" spans="2:3">
      <c r="B315123" s="430"/>
      <c r="C315123" s="430"/>
    </row>
    <row r="315124" spans="2:3">
      <c r="B315124" s="430"/>
      <c r="C315124" s="430"/>
    </row>
    <row r="315125" spans="2:3">
      <c r="B315125" s="430"/>
      <c r="C315125" s="430"/>
    </row>
    <row r="315126" spans="2:3">
      <c r="B315126" s="430"/>
      <c r="C315126" s="430"/>
    </row>
    <row r="315127" spans="2:3">
      <c r="B315127" s="430"/>
      <c r="C315127" s="430"/>
    </row>
    <row r="315128" spans="2:3">
      <c r="B315128" s="430"/>
      <c r="C315128" s="430"/>
    </row>
    <row r="315129" spans="2:3">
      <c r="B315129" s="430"/>
      <c r="C315129" s="430"/>
    </row>
    <row r="315130" spans="2:3">
      <c r="B315130" s="430"/>
      <c r="C315130" s="430"/>
    </row>
    <row r="315131" spans="2:3">
      <c r="B315131" s="430"/>
      <c r="C315131" s="430"/>
    </row>
    <row r="315132" spans="2:3">
      <c r="B315132" s="430"/>
      <c r="C315132" s="430"/>
    </row>
    <row r="315133" spans="2:3">
      <c r="B315133" s="430"/>
      <c r="C315133" s="430"/>
    </row>
    <row r="315134" spans="2:3">
      <c r="B315134" s="430"/>
      <c r="C315134" s="430"/>
    </row>
    <row r="315135" spans="2:3">
      <c r="B315135" s="430"/>
      <c r="C315135" s="430"/>
    </row>
    <row r="315136" spans="2:3">
      <c r="B315136" s="430"/>
      <c r="C315136" s="430"/>
    </row>
    <row r="315137" spans="2:3">
      <c r="B315137" s="430"/>
      <c r="C315137" s="430"/>
    </row>
    <row r="315138" spans="2:3">
      <c r="B315138" s="430"/>
      <c r="C315138" s="430"/>
    </row>
    <row r="315139" spans="2:3">
      <c r="B315139" s="430"/>
      <c r="C315139" s="430"/>
    </row>
    <row r="315140" spans="2:3">
      <c r="B315140" s="430"/>
      <c r="C315140" s="430"/>
    </row>
    <row r="315141" spans="2:3">
      <c r="B315141" s="430"/>
      <c r="C315141" s="430"/>
    </row>
    <row r="315142" spans="2:3">
      <c r="B315142" s="430"/>
      <c r="C315142" s="430"/>
    </row>
    <row r="315143" spans="2:3">
      <c r="B315143" s="430"/>
      <c r="C315143" s="430"/>
    </row>
    <row r="315144" spans="2:3">
      <c r="B315144" s="430"/>
      <c r="C315144" s="430"/>
    </row>
    <row r="315145" spans="2:3">
      <c r="B315145" s="430"/>
      <c r="C315145" s="430"/>
    </row>
    <row r="315146" spans="2:3">
      <c r="B315146" s="430"/>
      <c r="C315146" s="430"/>
    </row>
    <row r="315147" spans="2:3">
      <c r="B315147" s="430"/>
      <c r="C315147" s="430"/>
    </row>
    <row r="315148" spans="2:3">
      <c r="B315148" s="430"/>
      <c r="C315148" s="430"/>
    </row>
    <row r="315149" spans="2:3">
      <c r="B315149" s="430"/>
      <c r="C315149" s="430"/>
    </row>
    <row r="315150" spans="2:3">
      <c r="B315150" s="430"/>
      <c r="C315150" s="430"/>
    </row>
    <row r="315151" spans="2:3">
      <c r="B315151" s="430"/>
      <c r="C315151" s="430"/>
    </row>
    <row r="315152" spans="2:3">
      <c r="B315152" s="430"/>
      <c r="C315152" s="430"/>
    </row>
    <row r="315153" spans="2:3">
      <c r="B315153" s="430"/>
      <c r="C315153" s="430"/>
    </row>
    <row r="315154" spans="2:3">
      <c r="B315154" s="430"/>
      <c r="C315154" s="430"/>
    </row>
    <row r="315155" spans="2:3">
      <c r="B315155" s="430"/>
      <c r="C315155" s="430"/>
    </row>
    <row r="315156" spans="2:3">
      <c r="B315156" s="430"/>
      <c r="C315156" s="430"/>
    </row>
    <row r="315157" spans="2:3">
      <c r="B315157" s="430"/>
      <c r="C315157" s="430"/>
    </row>
    <row r="315158" spans="2:3">
      <c r="B315158" s="430"/>
      <c r="C315158" s="430"/>
    </row>
    <row r="315159" spans="2:3">
      <c r="B315159" s="430"/>
      <c r="C315159" s="430"/>
    </row>
    <row r="315160" spans="2:3">
      <c r="B315160" s="430"/>
      <c r="C315160" s="430"/>
    </row>
    <row r="315161" spans="2:3">
      <c r="B315161" s="430"/>
      <c r="C315161" s="430"/>
    </row>
    <row r="315162" spans="2:3">
      <c r="B315162" s="430"/>
      <c r="C315162" s="430"/>
    </row>
    <row r="315163" spans="2:3">
      <c r="B315163" s="430"/>
      <c r="C315163" s="430"/>
    </row>
    <row r="315164" spans="2:3">
      <c r="B315164" s="430"/>
      <c r="C315164" s="430"/>
    </row>
    <row r="315165" spans="2:3">
      <c r="B315165" s="430"/>
      <c r="C315165" s="430"/>
    </row>
    <row r="315166" spans="2:3">
      <c r="B315166" s="430"/>
      <c r="C315166" s="430"/>
    </row>
    <row r="315167" spans="2:3">
      <c r="B315167" s="430"/>
      <c r="C315167" s="430"/>
    </row>
    <row r="315168" spans="2:3">
      <c r="B315168" s="430"/>
      <c r="C315168" s="430"/>
    </row>
    <row r="315169" spans="2:3">
      <c r="B315169" s="430"/>
      <c r="C315169" s="430"/>
    </row>
    <row r="315170" spans="2:3">
      <c r="B315170" s="430"/>
      <c r="C315170" s="430"/>
    </row>
    <row r="315171" spans="2:3">
      <c r="B315171" s="430"/>
      <c r="C315171" s="430"/>
    </row>
    <row r="315172" spans="2:3">
      <c r="B315172" s="430"/>
      <c r="C315172" s="430"/>
    </row>
    <row r="315173" spans="2:3">
      <c r="B315173" s="430"/>
      <c r="C315173" s="430"/>
    </row>
    <row r="315174" spans="2:3">
      <c r="B315174" s="430"/>
      <c r="C315174" s="430"/>
    </row>
    <row r="315175" spans="2:3">
      <c r="B315175" s="430"/>
      <c r="C315175" s="430"/>
    </row>
    <row r="315176" spans="2:3">
      <c r="B315176" s="430"/>
      <c r="C315176" s="430"/>
    </row>
    <row r="315177" spans="2:3">
      <c r="B315177" s="430"/>
      <c r="C315177" s="430"/>
    </row>
    <row r="315178" spans="2:3">
      <c r="B315178" s="430"/>
      <c r="C315178" s="430"/>
    </row>
    <row r="315179" spans="2:3">
      <c r="B315179" s="430"/>
      <c r="C315179" s="430"/>
    </row>
    <row r="315180" spans="2:3">
      <c r="B315180" s="430"/>
      <c r="C315180" s="430"/>
    </row>
    <row r="315181" spans="2:3">
      <c r="B315181" s="430"/>
      <c r="C315181" s="430"/>
    </row>
    <row r="315182" spans="2:3">
      <c r="B315182" s="430"/>
      <c r="C315182" s="430"/>
    </row>
    <row r="315183" spans="2:3">
      <c r="B315183" s="430"/>
      <c r="C315183" s="430"/>
    </row>
    <row r="315184" spans="2:3">
      <c r="B315184" s="430"/>
      <c r="C315184" s="430"/>
    </row>
    <row r="315185" spans="2:3">
      <c r="B315185" s="430"/>
      <c r="C315185" s="430"/>
    </row>
    <row r="315186" spans="2:3">
      <c r="B315186" s="430"/>
      <c r="C315186" s="430"/>
    </row>
    <row r="315187" spans="2:3">
      <c r="B315187" s="430"/>
      <c r="C315187" s="430"/>
    </row>
    <row r="315188" spans="2:3">
      <c r="B315188" s="430"/>
      <c r="C315188" s="430"/>
    </row>
    <row r="315189" spans="2:3">
      <c r="B315189" s="430"/>
      <c r="C315189" s="430"/>
    </row>
    <row r="315190" spans="2:3">
      <c r="B315190" s="430"/>
      <c r="C315190" s="430"/>
    </row>
    <row r="315191" spans="2:3">
      <c r="B315191" s="430"/>
      <c r="C315191" s="430"/>
    </row>
    <row r="315192" spans="2:3">
      <c r="B315192" s="430"/>
      <c r="C315192" s="430"/>
    </row>
    <row r="315193" spans="2:3">
      <c r="B315193" s="430"/>
      <c r="C315193" s="430"/>
    </row>
    <row r="315194" spans="2:3">
      <c r="B315194" s="430"/>
      <c r="C315194" s="430"/>
    </row>
    <row r="315195" spans="2:3">
      <c r="B315195" s="430"/>
      <c r="C315195" s="430"/>
    </row>
    <row r="315196" spans="2:3">
      <c r="B315196" s="430"/>
      <c r="C315196" s="430"/>
    </row>
    <row r="315197" spans="2:3">
      <c r="B315197" s="430"/>
      <c r="C315197" s="430"/>
    </row>
    <row r="315198" spans="2:3">
      <c r="B315198" s="430"/>
      <c r="C315198" s="430"/>
    </row>
    <row r="315199" spans="2:3">
      <c r="B315199" s="430"/>
      <c r="C315199" s="430"/>
    </row>
    <row r="315200" spans="2:3">
      <c r="B315200" s="430"/>
      <c r="C315200" s="430"/>
    </row>
    <row r="315201" spans="2:3">
      <c r="B315201" s="430"/>
      <c r="C315201" s="430"/>
    </row>
    <row r="315202" spans="2:3">
      <c r="B315202" s="430"/>
      <c r="C315202" s="430"/>
    </row>
    <row r="315203" spans="2:3">
      <c r="B315203" s="430"/>
      <c r="C315203" s="430"/>
    </row>
    <row r="315204" spans="2:3">
      <c r="B315204" s="430"/>
      <c r="C315204" s="430"/>
    </row>
    <row r="315205" spans="2:3">
      <c r="B315205" s="430"/>
      <c r="C315205" s="430"/>
    </row>
    <row r="315206" spans="2:3">
      <c r="B315206" s="430"/>
      <c r="C315206" s="430"/>
    </row>
    <row r="315207" spans="2:3">
      <c r="B315207" s="430"/>
      <c r="C315207" s="430"/>
    </row>
    <row r="315208" spans="2:3">
      <c r="B315208" s="430"/>
      <c r="C315208" s="430"/>
    </row>
    <row r="315209" spans="2:3">
      <c r="B315209" s="430"/>
      <c r="C315209" s="430"/>
    </row>
    <row r="315210" spans="2:3">
      <c r="B315210" s="430"/>
      <c r="C315210" s="430"/>
    </row>
    <row r="315211" spans="2:3">
      <c r="B315211" s="430"/>
      <c r="C315211" s="430"/>
    </row>
    <row r="315212" spans="2:3">
      <c r="B315212" s="430"/>
      <c r="C315212" s="430"/>
    </row>
    <row r="315213" spans="2:3">
      <c r="B315213" s="430"/>
      <c r="C315213" s="430"/>
    </row>
    <row r="315214" spans="2:3">
      <c r="B315214" s="430"/>
      <c r="C315214" s="430"/>
    </row>
    <row r="315215" spans="2:3">
      <c r="B315215" s="430"/>
      <c r="C315215" s="430"/>
    </row>
    <row r="315216" spans="2:3">
      <c r="B315216" s="430"/>
      <c r="C315216" s="430"/>
    </row>
    <row r="315217" spans="2:3">
      <c r="B315217" s="430"/>
      <c r="C315217" s="430"/>
    </row>
    <row r="315218" spans="2:3">
      <c r="B315218" s="430"/>
      <c r="C315218" s="430"/>
    </row>
    <row r="315219" spans="2:3">
      <c r="B315219" s="430"/>
      <c r="C315219" s="430"/>
    </row>
    <row r="315220" spans="2:3">
      <c r="B315220" s="430"/>
      <c r="C315220" s="430"/>
    </row>
    <row r="315221" spans="2:3">
      <c r="B315221" s="430"/>
      <c r="C315221" s="430"/>
    </row>
    <row r="315222" spans="2:3">
      <c r="B315222" s="430"/>
      <c r="C315222" s="430"/>
    </row>
    <row r="315223" spans="2:3">
      <c r="B315223" s="430"/>
      <c r="C315223" s="430"/>
    </row>
    <row r="315224" spans="2:3">
      <c r="B315224" s="430"/>
      <c r="C315224" s="430"/>
    </row>
    <row r="315225" spans="2:3">
      <c r="B315225" s="430"/>
      <c r="C315225" s="430"/>
    </row>
    <row r="315226" spans="2:3">
      <c r="B315226" s="430"/>
      <c r="C315226" s="430"/>
    </row>
    <row r="315227" spans="2:3">
      <c r="B315227" s="430"/>
      <c r="C315227" s="430"/>
    </row>
    <row r="315228" spans="2:3">
      <c r="B315228" s="430"/>
      <c r="C315228" s="430"/>
    </row>
    <row r="315229" spans="2:3">
      <c r="B315229" s="430"/>
      <c r="C315229" s="430"/>
    </row>
    <row r="315230" spans="2:3">
      <c r="B315230" s="430"/>
      <c r="C315230" s="430"/>
    </row>
    <row r="315231" spans="2:3">
      <c r="B315231" s="430"/>
      <c r="C315231" s="430"/>
    </row>
    <row r="315232" spans="2:3">
      <c r="B315232" s="430"/>
      <c r="C315232" s="430"/>
    </row>
    <row r="315233" spans="2:3">
      <c r="B315233" s="430"/>
      <c r="C315233" s="430"/>
    </row>
    <row r="315234" spans="2:3">
      <c r="B315234" s="430"/>
      <c r="C315234" s="430"/>
    </row>
    <row r="315235" spans="2:3">
      <c r="B315235" s="430"/>
      <c r="C315235" s="430"/>
    </row>
    <row r="315236" spans="2:3">
      <c r="B315236" s="430"/>
      <c r="C315236" s="430"/>
    </row>
    <row r="315237" spans="2:3">
      <c r="B315237" s="430"/>
      <c r="C315237" s="430"/>
    </row>
    <row r="315238" spans="2:3">
      <c r="B315238" s="430"/>
      <c r="C315238" s="430"/>
    </row>
    <row r="315239" spans="2:3">
      <c r="B315239" s="430"/>
      <c r="C315239" s="430"/>
    </row>
    <row r="315240" spans="2:3">
      <c r="B315240" s="430"/>
      <c r="C315240" s="430"/>
    </row>
    <row r="315241" spans="2:3">
      <c r="B315241" s="430"/>
      <c r="C315241" s="430"/>
    </row>
    <row r="315242" spans="2:3">
      <c r="B315242" s="430"/>
      <c r="C315242" s="430"/>
    </row>
    <row r="315243" spans="2:3">
      <c r="B315243" s="430"/>
      <c r="C315243" s="430"/>
    </row>
    <row r="315244" spans="2:3">
      <c r="B315244" s="430"/>
      <c r="C315244" s="430"/>
    </row>
    <row r="315245" spans="2:3">
      <c r="B315245" s="430"/>
      <c r="C315245" s="430"/>
    </row>
    <row r="315246" spans="2:3">
      <c r="B315246" s="430"/>
      <c r="C315246" s="430"/>
    </row>
    <row r="315247" spans="2:3">
      <c r="B315247" s="430"/>
      <c r="C315247" s="430"/>
    </row>
    <row r="315248" spans="2:3">
      <c r="B315248" s="430"/>
      <c r="C315248" s="430"/>
    </row>
    <row r="315249" spans="2:3">
      <c r="B315249" s="430"/>
      <c r="C315249" s="430"/>
    </row>
    <row r="315250" spans="2:3">
      <c r="B315250" s="430"/>
      <c r="C315250" s="430"/>
    </row>
    <row r="315251" spans="2:3">
      <c r="B315251" s="430"/>
      <c r="C315251" s="430"/>
    </row>
    <row r="315252" spans="2:3">
      <c r="B315252" s="430"/>
      <c r="C315252" s="430"/>
    </row>
    <row r="315253" spans="2:3">
      <c r="B315253" s="430"/>
      <c r="C315253" s="430"/>
    </row>
    <row r="315254" spans="2:3">
      <c r="B315254" s="430"/>
      <c r="C315254" s="430"/>
    </row>
    <row r="315255" spans="2:3">
      <c r="B315255" s="430"/>
      <c r="C315255" s="430"/>
    </row>
    <row r="315256" spans="2:3">
      <c r="B315256" s="430"/>
      <c r="C315256" s="430"/>
    </row>
    <row r="315257" spans="2:3">
      <c r="B315257" s="430"/>
      <c r="C315257" s="430"/>
    </row>
    <row r="315258" spans="2:3">
      <c r="B315258" s="430"/>
      <c r="C315258" s="430"/>
    </row>
    <row r="315259" spans="2:3">
      <c r="B315259" s="430"/>
      <c r="C315259" s="430"/>
    </row>
    <row r="315260" spans="2:3">
      <c r="B315260" s="430"/>
      <c r="C315260" s="430"/>
    </row>
    <row r="315261" spans="2:3">
      <c r="B315261" s="430"/>
      <c r="C315261" s="430"/>
    </row>
    <row r="315262" spans="2:3">
      <c r="B315262" s="430"/>
      <c r="C315262" s="430"/>
    </row>
    <row r="315263" spans="2:3">
      <c r="B315263" s="430"/>
      <c r="C315263" s="430"/>
    </row>
    <row r="315264" spans="2:3">
      <c r="B315264" s="430"/>
      <c r="C315264" s="430"/>
    </row>
    <row r="315265" spans="2:3">
      <c r="B315265" s="430"/>
      <c r="C315265" s="430"/>
    </row>
    <row r="315266" spans="2:3">
      <c r="B315266" s="430"/>
      <c r="C315266" s="430"/>
    </row>
    <row r="315267" spans="2:3">
      <c r="B315267" s="430"/>
      <c r="C315267" s="430"/>
    </row>
    <row r="315268" spans="2:3">
      <c r="B315268" s="430"/>
      <c r="C315268" s="430"/>
    </row>
    <row r="315269" spans="2:3">
      <c r="B315269" s="430"/>
      <c r="C315269" s="430"/>
    </row>
    <row r="315270" spans="2:3">
      <c r="B315270" s="430"/>
      <c r="C315270" s="430"/>
    </row>
    <row r="315271" spans="2:3">
      <c r="B315271" s="430"/>
      <c r="C315271" s="430"/>
    </row>
    <row r="315272" spans="2:3">
      <c r="B315272" s="430"/>
      <c r="C315272" s="430"/>
    </row>
    <row r="315273" spans="2:3">
      <c r="B315273" s="430"/>
      <c r="C315273" s="430"/>
    </row>
    <row r="315274" spans="2:3">
      <c r="B315274" s="430"/>
      <c r="C315274" s="430"/>
    </row>
    <row r="315275" spans="2:3">
      <c r="B315275" s="430"/>
      <c r="C315275" s="430"/>
    </row>
    <row r="315276" spans="2:3">
      <c r="B315276" s="430"/>
      <c r="C315276" s="430"/>
    </row>
    <row r="315277" spans="2:3">
      <c r="B315277" s="430"/>
      <c r="C315277" s="430"/>
    </row>
    <row r="315278" spans="2:3">
      <c r="B315278" s="430"/>
      <c r="C315278" s="430"/>
    </row>
    <row r="315279" spans="2:3">
      <c r="B315279" s="430"/>
      <c r="C315279" s="430"/>
    </row>
    <row r="315280" spans="2:3">
      <c r="B315280" s="430"/>
      <c r="C315280" s="430"/>
    </row>
    <row r="315281" spans="2:3">
      <c r="B315281" s="430"/>
      <c r="C315281" s="430"/>
    </row>
    <row r="315282" spans="2:3">
      <c r="B315282" s="430"/>
      <c r="C315282" s="430"/>
    </row>
    <row r="315283" spans="2:3">
      <c r="B315283" s="430"/>
      <c r="C315283" s="430"/>
    </row>
    <row r="315284" spans="2:3">
      <c r="B315284" s="430"/>
      <c r="C315284" s="430"/>
    </row>
    <row r="315285" spans="2:3">
      <c r="B315285" s="430"/>
      <c r="C315285" s="430"/>
    </row>
    <row r="315286" spans="2:3">
      <c r="B315286" s="430"/>
      <c r="C315286" s="430"/>
    </row>
    <row r="315287" spans="2:3">
      <c r="B315287" s="430"/>
      <c r="C315287" s="430"/>
    </row>
    <row r="315288" spans="2:3">
      <c r="B315288" s="430"/>
      <c r="C315288" s="430"/>
    </row>
    <row r="315289" spans="2:3">
      <c r="B315289" s="430"/>
      <c r="C315289" s="430"/>
    </row>
    <row r="315290" spans="2:3">
      <c r="B315290" s="430"/>
      <c r="C315290" s="430"/>
    </row>
    <row r="315291" spans="2:3">
      <c r="B315291" s="430"/>
      <c r="C315291" s="430"/>
    </row>
    <row r="315292" spans="2:3">
      <c r="B315292" s="430"/>
      <c r="C315292" s="430"/>
    </row>
    <row r="315293" spans="2:3">
      <c r="B315293" s="430"/>
      <c r="C315293" s="430"/>
    </row>
    <row r="315294" spans="2:3">
      <c r="B315294" s="430"/>
      <c r="C315294" s="430"/>
    </row>
    <row r="315295" spans="2:3">
      <c r="B315295" s="430"/>
      <c r="C315295" s="430"/>
    </row>
    <row r="315296" spans="2:3">
      <c r="B315296" s="430"/>
      <c r="C315296" s="430"/>
    </row>
    <row r="315297" spans="2:3">
      <c r="B315297" s="430"/>
      <c r="C315297" s="430"/>
    </row>
    <row r="315298" spans="2:3">
      <c r="B315298" s="430"/>
      <c r="C315298" s="430"/>
    </row>
    <row r="315299" spans="2:3">
      <c r="B315299" s="430"/>
      <c r="C315299" s="430"/>
    </row>
    <row r="315300" spans="2:3">
      <c r="B315300" s="430"/>
      <c r="C315300" s="430"/>
    </row>
    <row r="315301" spans="2:3">
      <c r="B315301" s="430"/>
      <c r="C315301" s="430"/>
    </row>
    <row r="315302" spans="2:3">
      <c r="B315302" s="430"/>
      <c r="C315302" s="430"/>
    </row>
    <row r="315303" spans="2:3">
      <c r="B315303" s="430"/>
      <c r="C315303" s="430"/>
    </row>
    <row r="315304" spans="2:3">
      <c r="B315304" s="430"/>
      <c r="C315304" s="430"/>
    </row>
    <row r="315305" spans="2:3">
      <c r="B315305" s="430"/>
      <c r="C315305" s="430"/>
    </row>
    <row r="315306" spans="2:3">
      <c r="B315306" s="430"/>
      <c r="C315306" s="430"/>
    </row>
    <row r="315307" spans="2:3">
      <c r="B315307" s="430"/>
      <c r="C315307" s="430"/>
    </row>
    <row r="315308" spans="2:3">
      <c r="B315308" s="430"/>
      <c r="C315308" s="430"/>
    </row>
    <row r="315309" spans="2:3">
      <c r="B315309" s="430"/>
      <c r="C315309" s="430"/>
    </row>
    <row r="315310" spans="2:3">
      <c r="B315310" s="430"/>
      <c r="C315310" s="430"/>
    </row>
    <row r="315311" spans="2:3">
      <c r="B315311" s="430"/>
      <c r="C315311" s="430"/>
    </row>
    <row r="315312" spans="2:3">
      <c r="B315312" s="430"/>
      <c r="C315312" s="430"/>
    </row>
    <row r="315313" spans="2:3">
      <c r="B315313" s="430"/>
      <c r="C315313" s="430"/>
    </row>
    <row r="315314" spans="2:3">
      <c r="B315314" s="430"/>
      <c r="C315314" s="430"/>
    </row>
    <row r="315315" spans="2:3">
      <c r="B315315" s="430"/>
      <c r="C315315" s="430"/>
    </row>
    <row r="315316" spans="2:3">
      <c r="B315316" s="430"/>
      <c r="C315316" s="430"/>
    </row>
    <row r="315317" spans="2:3">
      <c r="B315317" s="430"/>
      <c r="C315317" s="430"/>
    </row>
    <row r="315318" spans="2:3">
      <c r="B315318" s="430"/>
      <c r="C315318" s="430"/>
    </row>
    <row r="315319" spans="2:3">
      <c r="B315319" s="430"/>
      <c r="C315319" s="430"/>
    </row>
    <row r="315320" spans="2:3">
      <c r="B315320" s="430"/>
      <c r="C315320" s="430"/>
    </row>
    <row r="315321" spans="2:3">
      <c r="B315321" s="430"/>
      <c r="C315321" s="430"/>
    </row>
    <row r="315322" spans="2:3">
      <c r="B315322" s="430"/>
      <c r="C315322" s="430"/>
    </row>
    <row r="315323" spans="2:3">
      <c r="B315323" s="430"/>
      <c r="C315323" s="430"/>
    </row>
    <row r="315324" spans="2:3">
      <c r="B315324" s="430"/>
      <c r="C315324" s="430"/>
    </row>
    <row r="315325" spans="2:3">
      <c r="B315325" s="430"/>
      <c r="C315325" s="430"/>
    </row>
    <row r="315326" spans="2:3">
      <c r="B315326" s="430"/>
      <c r="C315326" s="430"/>
    </row>
    <row r="315327" spans="2:3">
      <c r="B315327" s="430"/>
      <c r="C315327" s="430"/>
    </row>
    <row r="315328" spans="2:3">
      <c r="B315328" s="430"/>
      <c r="C315328" s="430"/>
    </row>
    <row r="315329" spans="2:3">
      <c r="B315329" s="430"/>
      <c r="C315329" s="430"/>
    </row>
    <row r="315330" spans="2:3">
      <c r="B315330" s="430"/>
      <c r="C315330" s="430"/>
    </row>
    <row r="315331" spans="2:3">
      <c r="B315331" s="430"/>
      <c r="C315331" s="430"/>
    </row>
    <row r="315332" spans="2:3">
      <c r="B315332" s="430"/>
      <c r="C315332" s="430"/>
    </row>
    <row r="315333" spans="2:3">
      <c r="B315333" s="430"/>
      <c r="C315333" s="430"/>
    </row>
    <row r="315334" spans="2:3">
      <c r="B315334" s="430"/>
      <c r="C315334" s="430"/>
    </row>
    <row r="315335" spans="2:3">
      <c r="B315335" s="430"/>
      <c r="C315335" s="430"/>
    </row>
    <row r="315336" spans="2:3">
      <c r="B315336" s="430"/>
      <c r="C315336" s="430"/>
    </row>
    <row r="315337" spans="2:3">
      <c r="B315337" s="430"/>
      <c r="C315337" s="430"/>
    </row>
    <row r="315338" spans="2:3">
      <c r="B315338" s="430"/>
      <c r="C315338" s="430"/>
    </row>
    <row r="315339" spans="2:3">
      <c r="B315339" s="430"/>
      <c r="C315339" s="430"/>
    </row>
    <row r="315340" spans="2:3">
      <c r="B315340" s="430"/>
      <c r="C315340" s="430"/>
    </row>
    <row r="315341" spans="2:3">
      <c r="B315341" s="430"/>
      <c r="C315341" s="430"/>
    </row>
    <row r="315342" spans="2:3">
      <c r="B315342" s="430"/>
      <c r="C315342" s="430"/>
    </row>
    <row r="315343" spans="2:3">
      <c r="B315343" s="430"/>
      <c r="C315343" s="430"/>
    </row>
    <row r="315344" spans="2:3">
      <c r="B315344" s="430"/>
      <c r="C315344" s="430"/>
    </row>
    <row r="315345" spans="2:3">
      <c r="B315345" s="430"/>
      <c r="C315345" s="430"/>
    </row>
    <row r="315346" spans="2:3">
      <c r="B315346" s="430"/>
      <c r="C315346" s="430"/>
    </row>
    <row r="315347" spans="2:3">
      <c r="B315347" s="430"/>
      <c r="C315347" s="430"/>
    </row>
    <row r="315348" spans="2:3">
      <c r="B315348" s="430"/>
      <c r="C315348" s="430"/>
    </row>
    <row r="315349" spans="2:3">
      <c r="B315349" s="430"/>
      <c r="C315349" s="430"/>
    </row>
    <row r="315350" spans="2:3">
      <c r="B315350" s="430"/>
      <c r="C315350" s="430"/>
    </row>
    <row r="315351" spans="2:3">
      <c r="B315351" s="430"/>
      <c r="C315351" s="430"/>
    </row>
    <row r="315352" spans="2:3">
      <c r="B315352" s="430"/>
      <c r="C315352" s="430"/>
    </row>
    <row r="315353" spans="2:3">
      <c r="B315353" s="430"/>
      <c r="C315353" s="430"/>
    </row>
    <row r="315354" spans="2:3">
      <c r="B315354" s="430"/>
      <c r="C315354" s="430"/>
    </row>
    <row r="315355" spans="2:3">
      <c r="B315355" s="430"/>
      <c r="C315355" s="430"/>
    </row>
    <row r="315356" spans="2:3">
      <c r="B315356" s="430"/>
      <c r="C315356" s="430"/>
    </row>
    <row r="315357" spans="2:3">
      <c r="B315357" s="430"/>
      <c r="C315357" s="430"/>
    </row>
    <row r="315358" spans="2:3">
      <c r="B315358" s="430"/>
      <c r="C315358" s="430"/>
    </row>
    <row r="315359" spans="2:3">
      <c r="B315359" s="430"/>
      <c r="C315359" s="430"/>
    </row>
    <row r="315360" spans="2:3">
      <c r="B315360" s="430"/>
      <c r="C315360" s="430"/>
    </row>
    <row r="315361" spans="2:3">
      <c r="B315361" s="430"/>
      <c r="C315361" s="430"/>
    </row>
    <row r="315362" spans="2:3">
      <c r="B315362" s="430"/>
      <c r="C315362" s="430"/>
    </row>
    <row r="315363" spans="2:3">
      <c r="B315363" s="430"/>
      <c r="C315363" s="430"/>
    </row>
    <row r="315364" spans="2:3">
      <c r="B315364" s="430"/>
      <c r="C315364" s="430"/>
    </row>
    <row r="315365" spans="2:3">
      <c r="B315365" s="430"/>
      <c r="C315365" s="430"/>
    </row>
    <row r="315366" spans="2:3">
      <c r="B315366" s="430"/>
      <c r="C315366" s="430"/>
    </row>
    <row r="315367" spans="2:3">
      <c r="B315367" s="430"/>
      <c r="C315367" s="430"/>
    </row>
    <row r="315368" spans="2:3">
      <c r="B315368" s="430"/>
      <c r="C315368" s="430"/>
    </row>
    <row r="315369" spans="2:3">
      <c r="B315369" s="430"/>
      <c r="C315369" s="430"/>
    </row>
    <row r="315370" spans="2:3">
      <c r="B315370" s="430"/>
      <c r="C315370" s="430"/>
    </row>
    <row r="315371" spans="2:3">
      <c r="B315371" s="430"/>
      <c r="C315371" s="430"/>
    </row>
    <row r="315372" spans="2:3">
      <c r="B315372" s="430"/>
      <c r="C315372" s="430"/>
    </row>
    <row r="315373" spans="2:3">
      <c r="B315373" s="430"/>
      <c r="C315373" s="430"/>
    </row>
    <row r="315374" spans="2:3">
      <c r="B315374" s="430"/>
      <c r="C315374" s="430"/>
    </row>
    <row r="315375" spans="2:3">
      <c r="B315375" s="430"/>
      <c r="C315375" s="430"/>
    </row>
    <row r="315376" spans="2:3">
      <c r="B315376" s="430"/>
      <c r="C315376" s="430"/>
    </row>
    <row r="315377" spans="2:3">
      <c r="B315377" s="430"/>
      <c r="C315377" s="430"/>
    </row>
    <row r="315378" spans="2:3">
      <c r="B315378" s="430"/>
      <c r="C315378" s="430"/>
    </row>
    <row r="315379" spans="2:3">
      <c r="B315379" s="430"/>
      <c r="C315379" s="430"/>
    </row>
    <row r="315380" spans="2:3">
      <c r="B315380" s="430"/>
      <c r="C315380" s="430"/>
    </row>
    <row r="315381" spans="2:3">
      <c r="B315381" s="430"/>
      <c r="C315381" s="430"/>
    </row>
    <row r="315382" spans="2:3">
      <c r="B315382" s="430"/>
      <c r="C315382" s="430"/>
    </row>
    <row r="315383" spans="2:3">
      <c r="B315383" s="430"/>
      <c r="C315383" s="430"/>
    </row>
    <row r="315384" spans="2:3">
      <c r="B315384" s="430"/>
      <c r="C315384" s="430"/>
    </row>
    <row r="315385" spans="2:3">
      <c r="B315385" s="430"/>
      <c r="C315385" s="430"/>
    </row>
    <row r="315386" spans="2:3">
      <c r="B315386" s="430"/>
      <c r="C315386" s="430"/>
    </row>
    <row r="315387" spans="2:3">
      <c r="B315387" s="430"/>
      <c r="C315387" s="430"/>
    </row>
    <row r="315388" spans="2:3">
      <c r="B315388" s="430"/>
      <c r="C315388" s="430"/>
    </row>
    <row r="315389" spans="2:3">
      <c r="B315389" s="430"/>
      <c r="C315389" s="430"/>
    </row>
    <row r="315390" spans="2:3">
      <c r="B315390" s="430"/>
      <c r="C315390" s="430"/>
    </row>
    <row r="315391" spans="2:3">
      <c r="B315391" s="430"/>
      <c r="C315391" s="430"/>
    </row>
    <row r="315392" spans="2:3">
      <c r="B315392" s="430"/>
      <c r="C315392" s="430"/>
    </row>
    <row r="315393" spans="2:3">
      <c r="B315393" s="430"/>
      <c r="C315393" s="430"/>
    </row>
    <row r="315394" spans="2:3">
      <c r="B315394" s="430"/>
      <c r="C315394" s="430"/>
    </row>
    <row r="315395" spans="2:3">
      <c r="B315395" s="430"/>
      <c r="C315395" s="430"/>
    </row>
    <row r="315396" spans="2:3">
      <c r="B315396" s="430"/>
      <c r="C315396" s="430"/>
    </row>
    <row r="315397" spans="2:3">
      <c r="B315397" s="430"/>
      <c r="C315397" s="430"/>
    </row>
    <row r="315398" spans="2:3">
      <c r="B315398" s="430"/>
      <c r="C315398" s="430"/>
    </row>
    <row r="315399" spans="2:3">
      <c r="B315399" s="430"/>
      <c r="C315399" s="430"/>
    </row>
    <row r="315400" spans="2:3">
      <c r="B315400" s="430"/>
      <c r="C315400" s="430"/>
    </row>
    <row r="315401" spans="2:3">
      <c r="B315401" s="430"/>
      <c r="C315401" s="430"/>
    </row>
    <row r="315402" spans="2:3">
      <c r="B315402" s="430"/>
      <c r="C315402" s="430"/>
    </row>
    <row r="315403" spans="2:3">
      <c r="B315403" s="430"/>
      <c r="C315403" s="430"/>
    </row>
    <row r="315404" spans="2:3">
      <c r="B315404" s="430"/>
      <c r="C315404" s="430"/>
    </row>
    <row r="315405" spans="2:3">
      <c r="B315405" s="430"/>
      <c r="C315405" s="430"/>
    </row>
    <row r="315406" spans="2:3">
      <c r="B315406" s="430"/>
      <c r="C315406" s="430"/>
    </row>
    <row r="315407" spans="2:3">
      <c r="B315407" s="430"/>
      <c r="C315407" s="430"/>
    </row>
    <row r="315408" spans="2:3">
      <c r="B315408" s="430"/>
      <c r="C315408" s="430"/>
    </row>
    <row r="315409" spans="2:3">
      <c r="B315409" s="430"/>
      <c r="C315409" s="430"/>
    </row>
    <row r="315410" spans="2:3">
      <c r="B315410" s="430"/>
      <c r="C315410" s="430"/>
    </row>
    <row r="315411" spans="2:3">
      <c r="B315411" s="430"/>
      <c r="C315411" s="430"/>
    </row>
    <row r="315412" spans="2:3">
      <c r="B315412" s="430"/>
      <c r="C315412" s="430"/>
    </row>
    <row r="315413" spans="2:3">
      <c r="B315413" s="430"/>
      <c r="C315413" s="430"/>
    </row>
    <row r="315414" spans="2:3">
      <c r="B315414" s="430"/>
      <c r="C315414" s="430"/>
    </row>
    <row r="315415" spans="2:3">
      <c r="B315415" s="430"/>
      <c r="C315415" s="430"/>
    </row>
    <row r="315416" spans="2:3">
      <c r="B315416" s="430"/>
      <c r="C315416" s="430"/>
    </row>
    <row r="315417" spans="2:3">
      <c r="B315417" s="430"/>
      <c r="C315417" s="430"/>
    </row>
    <row r="315418" spans="2:3">
      <c r="B315418" s="430"/>
      <c r="C315418" s="430"/>
    </row>
    <row r="315419" spans="2:3">
      <c r="B315419" s="430"/>
      <c r="C315419" s="430"/>
    </row>
    <row r="315420" spans="2:3">
      <c r="B315420" s="430"/>
      <c r="C315420" s="430"/>
    </row>
    <row r="315421" spans="2:3">
      <c r="B315421" s="430"/>
      <c r="C315421" s="430"/>
    </row>
    <row r="315422" spans="2:3">
      <c r="B315422" s="430"/>
      <c r="C315422" s="430"/>
    </row>
    <row r="315423" spans="2:3">
      <c r="B315423" s="430"/>
      <c r="C315423" s="430"/>
    </row>
    <row r="315424" spans="2:3">
      <c r="B315424" s="430"/>
      <c r="C315424" s="430"/>
    </row>
    <row r="315425" spans="2:3">
      <c r="B315425" s="430"/>
      <c r="C315425" s="430"/>
    </row>
    <row r="315426" spans="2:3">
      <c r="B315426" s="430"/>
      <c r="C315426" s="430"/>
    </row>
    <row r="315427" spans="2:3">
      <c r="B315427" s="430"/>
      <c r="C315427" s="430"/>
    </row>
    <row r="315428" spans="2:3">
      <c r="B315428" s="430"/>
      <c r="C315428" s="430"/>
    </row>
    <row r="315429" spans="2:3">
      <c r="B315429" s="430"/>
      <c r="C315429" s="430"/>
    </row>
    <row r="315430" spans="2:3">
      <c r="B315430" s="430"/>
      <c r="C315430" s="430"/>
    </row>
    <row r="315431" spans="2:3">
      <c r="B315431" s="430"/>
      <c r="C315431" s="430"/>
    </row>
    <row r="315432" spans="2:3">
      <c r="B315432" s="430"/>
      <c r="C315432" s="430"/>
    </row>
    <row r="315433" spans="2:3">
      <c r="B315433" s="430"/>
      <c r="C315433" s="430"/>
    </row>
    <row r="315434" spans="2:3">
      <c r="B315434" s="430"/>
      <c r="C315434" s="430"/>
    </row>
    <row r="315435" spans="2:3">
      <c r="B315435" s="430"/>
      <c r="C315435" s="430"/>
    </row>
    <row r="315436" spans="2:3">
      <c r="B315436" s="430"/>
      <c r="C315436" s="430"/>
    </row>
    <row r="315437" spans="2:3">
      <c r="B315437" s="430"/>
      <c r="C315437" s="430"/>
    </row>
    <row r="315438" spans="2:3">
      <c r="B315438" s="430"/>
      <c r="C315438" s="430"/>
    </row>
    <row r="315439" spans="2:3">
      <c r="B315439" s="430"/>
      <c r="C315439" s="430"/>
    </row>
    <row r="315440" spans="2:3">
      <c r="B315440" s="430"/>
      <c r="C315440" s="430"/>
    </row>
    <row r="315441" spans="2:3">
      <c r="B315441" s="430"/>
      <c r="C315441" s="430"/>
    </row>
    <row r="315442" spans="2:3">
      <c r="B315442" s="430"/>
      <c r="C315442" s="430"/>
    </row>
    <row r="315443" spans="2:3">
      <c r="B315443" s="430"/>
      <c r="C315443" s="430"/>
    </row>
    <row r="315444" spans="2:3">
      <c r="B315444" s="430"/>
      <c r="C315444" s="430"/>
    </row>
    <row r="315445" spans="2:3">
      <c r="B315445" s="430"/>
      <c r="C315445" s="430"/>
    </row>
    <row r="315446" spans="2:3">
      <c r="B315446" s="430"/>
      <c r="C315446" s="430"/>
    </row>
    <row r="315447" spans="2:3">
      <c r="B315447" s="430"/>
      <c r="C315447" s="430"/>
    </row>
    <row r="315448" spans="2:3">
      <c r="B315448" s="430"/>
      <c r="C315448" s="430"/>
    </row>
    <row r="315449" spans="2:3">
      <c r="B315449" s="430"/>
      <c r="C315449" s="430"/>
    </row>
    <row r="315450" spans="2:3">
      <c r="B315450" s="430"/>
      <c r="C315450" s="430"/>
    </row>
    <row r="315451" spans="2:3">
      <c r="B315451" s="430"/>
      <c r="C315451" s="430"/>
    </row>
    <row r="315452" spans="2:3">
      <c r="B315452" s="430"/>
      <c r="C315452" s="430"/>
    </row>
    <row r="315453" spans="2:3">
      <c r="B315453" s="430"/>
      <c r="C315453" s="430"/>
    </row>
    <row r="315454" spans="2:3">
      <c r="B315454" s="430"/>
      <c r="C315454" s="430"/>
    </row>
    <row r="315455" spans="2:3">
      <c r="B315455" s="430"/>
      <c r="C315455" s="430"/>
    </row>
    <row r="315456" spans="2:3">
      <c r="B315456" s="430"/>
      <c r="C315456" s="430"/>
    </row>
    <row r="315457" spans="2:3">
      <c r="B315457" s="430"/>
      <c r="C315457" s="430"/>
    </row>
    <row r="315458" spans="2:3">
      <c r="B315458" s="430"/>
      <c r="C315458" s="430"/>
    </row>
    <row r="315459" spans="2:3">
      <c r="B315459" s="430"/>
      <c r="C315459" s="430"/>
    </row>
    <row r="315460" spans="2:3">
      <c r="B315460" s="430"/>
      <c r="C315460" s="430"/>
    </row>
    <row r="315461" spans="2:3">
      <c r="B315461" s="430"/>
      <c r="C315461" s="430"/>
    </row>
    <row r="315462" spans="2:3">
      <c r="B315462" s="430"/>
      <c r="C315462" s="430"/>
    </row>
    <row r="315463" spans="2:3">
      <c r="B315463" s="430"/>
      <c r="C315463" s="430"/>
    </row>
    <row r="315464" spans="2:3">
      <c r="B315464" s="430"/>
      <c r="C315464" s="430"/>
    </row>
    <row r="315465" spans="2:3">
      <c r="B315465" s="430"/>
      <c r="C315465" s="430"/>
    </row>
    <row r="315466" spans="2:3">
      <c r="B315466" s="430"/>
      <c r="C315466" s="430"/>
    </row>
    <row r="315467" spans="2:3">
      <c r="B315467" s="430"/>
      <c r="C315467" s="430"/>
    </row>
    <row r="315468" spans="2:3">
      <c r="B315468" s="430"/>
      <c r="C315468" s="430"/>
    </row>
    <row r="315469" spans="2:3">
      <c r="B315469" s="430"/>
      <c r="C315469" s="430"/>
    </row>
    <row r="315470" spans="2:3">
      <c r="B315470" s="430"/>
      <c r="C315470" s="430"/>
    </row>
    <row r="315471" spans="2:3">
      <c r="B315471" s="430"/>
      <c r="C315471" s="430"/>
    </row>
    <row r="315472" spans="2:3">
      <c r="B315472" s="430"/>
      <c r="C315472" s="430"/>
    </row>
    <row r="315473" spans="2:3">
      <c r="B315473" s="430"/>
      <c r="C315473" s="430"/>
    </row>
    <row r="315474" spans="2:3">
      <c r="B315474" s="430"/>
      <c r="C315474" s="430"/>
    </row>
    <row r="315475" spans="2:3">
      <c r="B315475" s="430"/>
      <c r="C315475" s="430"/>
    </row>
    <row r="315476" spans="2:3">
      <c r="B315476" s="430"/>
      <c r="C315476" s="430"/>
    </row>
    <row r="315477" spans="2:3">
      <c r="B315477" s="430"/>
      <c r="C315477" s="430"/>
    </row>
    <row r="315478" spans="2:3">
      <c r="B315478" s="430"/>
      <c r="C315478" s="430"/>
    </row>
    <row r="315479" spans="2:3">
      <c r="B315479" s="430"/>
      <c r="C315479" s="430"/>
    </row>
    <row r="315480" spans="2:3">
      <c r="B315480" s="430"/>
      <c r="C315480" s="430"/>
    </row>
    <row r="315481" spans="2:3">
      <c r="B315481" s="430"/>
      <c r="C315481" s="430"/>
    </row>
    <row r="315482" spans="2:3">
      <c r="B315482" s="430"/>
      <c r="C315482" s="430"/>
    </row>
    <row r="315483" spans="2:3">
      <c r="B315483" s="430"/>
      <c r="C315483" s="430"/>
    </row>
    <row r="315484" spans="2:3">
      <c r="B315484" s="430"/>
      <c r="C315484" s="430"/>
    </row>
    <row r="315485" spans="2:3">
      <c r="B315485" s="430"/>
      <c r="C315485" s="430"/>
    </row>
    <row r="315486" spans="2:3">
      <c r="B315486" s="430"/>
      <c r="C315486" s="430"/>
    </row>
    <row r="315487" spans="2:3">
      <c r="B315487" s="430"/>
      <c r="C315487" s="430"/>
    </row>
    <row r="315488" spans="2:3">
      <c r="B315488" s="430"/>
      <c r="C315488" s="430"/>
    </row>
    <row r="315489" spans="2:3">
      <c r="B315489" s="430"/>
      <c r="C315489" s="430"/>
    </row>
    <row r="315490" spans="2:3">
      <c r="B315490" s="430"/>
      <c r="C315490" s="430"/>
    </row>
    <row r="315491" spans="2:3">
      <c r="B315491" s="430"/>
      <c r="C315491" s="430"/>
    </row>
    <row r="315492" spans="2:3">
      <c r="B315492" s="430"/>
      <c r="C315492" s="430"/>
    </row>
    <row r="315493" spans="2:3">
      <c r="B315493" s="430"/>
      <c r="C315493" s="430"/>
    </row>
    <row r="315494" spans="2:3">
      <c r="B315494" s="430"/>
      <c r="C315494" s="430"/>
    </row>
    <row r="315495" spans="2:3">
      <c r="B315495" s="430"/>
      <c r="C315495" s="430"/>
    </row>
    <row r="315496" spans="2:3">
      <c r="B315496" s="430"/>
      <c r="C315496" s="430"/>
    </row>
    <row r="315497" spans="2:3">
      <c r="B315497" s="430"/>
      <c r="C315497" s="430"/>
    </row>
    <row r="315498" spans="2:3">
      <c r="B315498" s="430"/>
      <c r="C315498" s="430"/>
    </row>
    <row r="315499" spans="2:3">
      <c r="B315499" s="430"/>
      <c r="C315499" s="430"/>
    </row>
    <row r="315500" spans="2:3">
      <c r="B315500" s="430"/>
      <c r="C315500" s="430"/>
    </row>
    <row r="315501" spans="2:3">
      <c r="B315501" s="430"/>
      <c r="C315501" s="430"/>
    </row>
    <row r="315502" spans="2:3">
      <c r="B315502" s="430"/>
      <c r="C315502" s="430"/>
    </row>
    <row r="315503" spans="2:3">
      <c r="B315503" s="430"/>
      <c r="C315503" s="430"/>
    </row>
    <row r="315504" spans="2:3">
      <c r="B315504" s="430"/>
      <c r="C315504" s="430"/>
    </row>
    <row r="315505" spans="2:3">
      <c r="B315505" s="430"/>
      <c r="C315505" s="430"/>
    </row>
    <row r="315506" spans="2:3">
      <c r="B315506" s="430"/>
      <c r="C315506" s="430"/>
    </row>
    <row r="315507" spans="2:3">
      <c r="B315507" s="430"/>
      <c r="C315507" s="430"/>
    </row>
    <row r="315508" spans="2:3">
      <c r="B315508" s="430"/>
      <c r="C315508" s="430"/>
    </row>
    <row r="315509" spans="2:3">
      <c r="B315509" s="430"/>
      <c r="C315509" s="430"/>
    </row>
    <row r="315510" spans="2:3">
      <c r="B315510" s="430"/>
      <c r="C315510" s="430"/>
    </row>
    <row r="315511" spans="2:3">
      <c r="B315511" s="430"/>
      <c r="C315511" s="430"/>
    </row>
    <row r="315512" spans="2:3">
      <c r="B315512" s="430"/>
      <c r="C315512" s="430"/>
    </row>
    <row r="315513" spans="2:3">
      <c r="B315513" s="430"/>
      <c r="C315513" s="430"/>
    </row>
    <row r="315514" spans="2:3">
      <c r="B315514" s="430"/>
      <c r="C315514" s="430"/>
    </row>
    <row r="315515" spans="2:3">
      <c r="B315515" s="430"/>
      <c r="C315515" s="430"/>
    </row>
    <row r="315516" spans="2:3">
      <c r="B315516" s="430"/>
      <c r="C315516" s="430"/>
    </row>
    <row r="315517" spans="2:3">
      <c r="B315517" s="430"/>
      <c r="C315517" s="430"/>
    </row>
    <row r="315518" spans="2:3">
      <c r="B315518" s="430"/>
      <c r="C315518" s="430"/>
    </row>
    <row r="315519" spans="2:3">
      <c r="B315519" s="430"/>
      <c r="C315519" s="430"/>
    </row>
    <row r="315520" spans="2:3">
      <c r="B315520" s="430"/>
      <c r="C315520" s="430"/>
    </row>
    <row r="315521" spans="2:3">
      <c r="B315521" s="430"/>
      <c r="C315521" s="430"/>
    </row>
    <row r="315522" spans="2:3">
      <c r="B315522" s="430"/>
      <c r="C315522" s="430"/>
    </row>
    <row r="315523" spans="2:3">
      <c r="B315523" s="430"/>
      <c r="C315523" s="430"/>
    </row>
    <row r="315524" spans="2:3">
      <c r="B315524" s="430"/>
      <c r="C315524" s="430"/>
    </row>
    <row r="315525" spans="2:3">
      <c r="B315525" s="430"/>
      <c r="C315525" s="430"/>
    </row>
    <row r="315526" spans="2:3">
      <c r="B315526" s="430"/>
      <c r="C315526" s="430"/>
    </row>
    <row r="315527" spans="2:3">
      <c r="B315527" s="430"/>
      <c r="C315527" s="430"/>
    </row>
    <row r="315528" spans="2:3">
      <c r="B315528" s="430"/>
      <c r="C315528" s="430"/>
    </row>
    <row r="315529" spans="2:3">
      <c r="B315529" s="430"/>
      <c r="C315529" s="430"/>
    </row>
    <row r="315530" spans="2:3">
      <c r="B315530" s="430"/>
      <c r="C315530" s="430"/>
    </row>
    <row r="315531" spans="2:3">
      <c r="B315531" s="430"/>
      <c r="C315531" s="430"/>
    </row>
    <row r="315532" spans="2:3">
      <c r="B315532" s="430"/>
      <c r="C315532" s="430"/>
    </row>
    <row r="315533" spans="2:3">
      <c r="B315533" s="430"/>
      <c r="C315533" s="430"/>
    </row>
    <row r="315534" spans="2:3">
      <c r="B315534" s="430"/>
      <c r="C315534" s="430"/>
    </row>
    <row r="315535" spans="2:3">
      <c r="B315535" s="430"/>
      <c r="C315535" s="430"/>
    </row>
    <row r="315536" spans="2:3">
      <c r="B315536" s="430"/>
      <c r="C315536" s="430"/>
    </row>
    <row r="315537" spans="2:3">
      <c r="B315537" s="430"/>
      <c r="C315537" s="430"/>
    </row>
    <row r="315538" spans="2:3">
      <c r="B315538" s="430"/>
      <c r="C315538" s="430"/>
    </row>
    <row r="315539" spans="2:3">
      <c r="B315539" s="430"/>
      <c r="C315539" s="430"/>
    </row>
    <row r="315540" spans="2:3">
      <c r="B315540" s="430"/>
      <c r="C315540" s="430"/>
    </row>
    <row r="315541" spans="2:3">
      <c r="B315541" s="430"/>
      <c r="C315541" s="430"/>
    </row>
    <row r="315542" spans="2:3">
      <c r="B315542" s="430"/>
      <c r="C315542" s="430"/>
    </row>
    <row r="315543" spans="2:3">
      <c r="B315543" s="430"/>
      <c r="C315543" s="430"/>
    </row>
    <row r="315544" spans="2:3">
      <c r="B315544" s="430"/>
      <c r="C315544" s="430"/>
    </row>
    <row r="315545" spans="2:3">
      <c r="B315545" s="430"/>
      <c r="C315545" s="430"/>
    </row>
    <row r="315546" spans="2:3">
      <c r="B315546" s="430"/>
      <c r="C315546" s="430"/>
    </row>
    <row r="315547" spans="2:3">
      <c r="B315547" s="430"/>
      <c r="C315547" s="430"/>
    </row>
    <row r="315548" spans="2:3">
      <c r="B315548" s="430"/>
      <c r="C315548" s="430"/>
    </row>
    <row r="315549" spans="2:3">
      <c r="B315549" s="430"/>
      <c r="C315549" s="430"/>
    </row>
    <row r="315550" spans="2:3">
      <c r="B315550" s="430"/>
      <c r="C315550" s="430"/>
    </row>
    <row r="315551" spans="2:3">
      <c r="B315551" s="430"/>
      <c r="C315551" s="430"/>
    </row>
    <row r="315552" spans="2:3">
      <c r="B315552" s="430"/>
      <c r="C315552" s="430"/>
    </row>
    <row r="315553" spans="2:3">
      <c r="B315553" s="430"/>
      <c r="C315553" s="430"/>
    </row>
    <row r="315554" spans="2:3">
      <c r="B315554" s="430"/>
      <c r="C315554" s="430"/>
    </row>
    <row r="315555" spans="2:3">
      <c r="B315555" s="430"/>
      <c r="C315555" s="430"/>
    </row>
    <row r="315556" spans="2:3">
      <c r="B315556" s="430"/>
      <c r="C315556" s="430"/>
    </row>
    <row r="315557" spans="2:3">
      <c r="B315557" s="430"/>
      <c r="C315557" s="430"/>
    </row>
    <row r="315558" spans="2:3">
      <c r="B315558" s="430"/>
      <c r="C315558" s="430"/>
    </row>
    <row r="315559" spans="2:3">
      <c r="B315559" s="430"/>
      <c r="C315559" s="430"/>
    </row>
    <row r="315560" spans="2:3">
      <c r="B315560" s="430"/>
      <c r="C315560" s="430"/>
    </row>
    <row r="315561" spans="2:3">
      <c r="B315561" s="430"/>
      <c r="C315561" s="430"/>
    </row>
    <row r="315562" spans="2:3">
      <c r="B315562" s="430"/>
      <c r="C315562" s="430"/>
    </row>
    <row r="315563" spans="2:3">
      <c r="B315563" s="430"/>
      <c r="C315563" s="430"/>
    </row>
    <row r="315564" spans="2:3">
      <c r="B315564" s="430"/>
      <c r="C315564" s="430"/>
    </row>
    <row r="315565" spans="2:3">
      <c r="B315565" s="430"/>
      <c r="C315565" s="430"/>
    </row>
    <row r="315566" spans="2:3">
      <c r="B315566" s="430"/>
      <c r="C315566" s="430"/>
    </row>
    <row r="315567" spans="2:3">
      <c r="B315567" s="430"/>
      <c r="C315567" s="430"/>
    </row>
    <row r="315568" spans="2:3">
      <c r="B315568" s="430"/>
      <c r="C315568" s="430"/>
    </row>
    <row r="315569" spans="2:3">
      <c r="B315569" s="430"/>
      <c r="C315569" s="430"/>
    </row>
    <row r="315570" spans="2:3">
      <c r="B315570" s="430"/>
      <c r="C315570" s="430"/>
    </row>
    <row r="315571" spans="2:3">
      <c r="B315571" s="430"/>
      <c r="C315571" s="430"/>
    </row>
    <row r="315572" spans="2:3">
      <c r="B315572" s="430"/>
      <c r="C315572" s="430"/>
    </row>
    <row r="315573" spans="2:3">
      <c r="B315573" s="430"/>
      <c r="C315573" s="430"/>
    </row>
    <row r="315574" spans="2:3">
      <c r="B315574" s="430"/>
      <c r="C315574" s="430"/>
    </row>
    <row r="315575" spans="2:3">
      <c r="B315575" s="430"/>
      <c r="C315575" s="430"/>
    </row>
    <row r="315576" spans="2:3">
      <c r="B315576" s="430"/>
      <c r="C315576" s="430"/>
    </row>
    <row r="315577" spans="2:3">
      <c r="B315577" s="430"/>
      <c r="C315577" s="430"/>
    </row>
    <row r="315578" spans="2:3">
      <c r="B315578" s="430"/>
      <c r="C315578" s="430"/>
    </row>
    <row r="315579" spans="2:3">
      <c r="B315579" s="430"/>
      <c r="C315579" s="430"/>
    </row>
    <row r="315580" spans="2:3">
      <c r="B315580" s="430"/>
      <c r="C315580" s="430"/>
    </row>
    <row r="315581" spans="2:3">
      <c r="B315581" s="430"/>
      <c r="C315581" s="430"/>
    </row>
    <row r="315582" spans="2:3">
      <c r="B315582" s="430"/>
      <c r="C315582" s="430"/>
    </row>
    <row r="315583" spans="2:3">
      <c r="B315583" s="430"/>
      <c r="C315583" s="430"/>
    </row>
    <row r="315584" spans="2:3">
      <c r="B315584" s="430"/>
      <c r="C315584" s="430"/>
    </row>
    <row r="315585" spans="2:3">
      <c r="B315585" s="430"/>
      <c r="C315585" s="430"/>
    </row>
    <row r="315586" spans="2:3">
      <c r="B315586" s="430"/>
      <c r="C315586" s="430"/>
    </row>
    <row r="315587" spans="2:3">
      <c r="B315587" s="430"/>
      <c r="C315587" s="430"/>
    </row>
    <row r="315588" spans="2:3">
      <c r="B315588" s="430"/>
      <c r="C315588" s="430"/>
    </row>
    <row r="315589" spans="2:3">
      <c r="B315589" s="430"/>
      <c r="C315589" s="430"/>
    </row>
    <row r="315590" spans="2:3">
      <c r="B315590" s="430"/>
      <c r="C315590" s="430"/>
    </row>
    <row r="315591" spans="2:3">
      <c r="B315591" s="430"/>
      <c r="C315591" s="430"/>
    </row>
    <row r="315592" spans="2:3">
      <c r="B315592" s="430"/>
      <c r="C315592" s="430"/>
    </row>
    <row r="315593" spans="2:3">
      <c r="B315593" s="430"/>
      <c r="C315593" s="430"/>
    </row>
    <row r="315594" spans="2:3">
      <c r="B315594" s="430"/>
      <c r="C315594" s="430"/>
    </row>
    <row r="315595" spans="2:3">
      <c r="B315595" s="430"/>
      <c r="C315595" s="430"/>
    </row>
    <row r="315596" spans="2:3">
      <c r="B315596" s="430"/>
      <c r="C315596" s="430"/>
    </row>
    <row r="315597" spans="2:3">
      <c r="B315597" s="430"/>
      <c r="C315597" s="430"/>
    </row>
    <row r="315598" spans="2:3">
      <c r="B315598" s="430"/>
      <c r="C315598" s="430"/>
    </row>
    <row r="315599" spans="2:3">
      <c r="B315599" s="430"/>
      <c r="C315599" s="430"/>
    </row>
    <row r="315600" spans="2:3">
      <c r="B315600" s="430"/>
      <c r="C315600" s="430"/>
    </row>
    <row r="315601" spans="2:3">
      <c r="B315601" s="430"/>
      <c r="C315601" s="430"/>
    </row>
    <row r="315602" spans="2:3">
      <c r="B315602" s="430"/>
      <c r="C315602" s="430"/>
    </row>
    <row r="315603" spans="2:3">
      <c r="B315603" s="430"/>
      <c r="C315603" s="430"/>
    </row>
    <row r="315604" spans="2:3">
      <c r="B315604" s="430"/>
      <c r="C315604" s="430"/>
    </row>
    <row r="315605" spans="2:3">
      <c r="B315605" s="430"/>
      <c r="C315605" s="430"/>
    </row>
    <row r="315606" spans="2:3">
      <c r="B315606" s="430"/>
      <c r="C315606" s="430"/>
    </row>
    <row r="315607" spans="2:3">
      <c r="B315607" s="430"/>
      <c r="C315607" s="430"/>
    </row>
    <row r="315608" spans="2:3">
      <c r="B315608" s="430"/>
      <c r="C315608" s="430"/>
    </row>
    <row r="315609" spans="2:3">
      <c r="B315609" s="430"/>
      <c r="C315609" s="430"/>
    </row>
    <row r="315610" spans="2:3">
      <c r="B315610" s="430"/>
      <c r="C315610" s="430"/>
    </row>
    <row r="315611" spans="2:3">
      <c r="B315611" s="430"/>
      <c r="C315611" s="430"/>
    </row>
    <row r="315612" spans="2:3">
      <c r="B315612" s="430"/>
      <c r="C315612" s="430"/>
    </row>
    <row r="315613" spans="2:3">
      <c r="B315613" s="430"/>
      <c r="C315613" s="430"/>
    </row>
    <row r="315614" spans="2:3">
      <c r="B315614" s="430"/>
      <c r="C315614" s="430"/>
    </row>
    <row r="315615" spans="2:3">
      <c r="B315615" s="430"/>
      <c r="C315615" s="430"/>
    </row>
    <row r="315616" spans="2:3">
      <c r="B315616" s="430"/>
      <c r="C315616" s="430"/>
    </row>
    <row r="315617" spans="2:3">
      <c r="B315617" s="430"/>
      <c r="C315617" s="430"/>
    </row>
    <row r="315618" spans="2:3">
      <c r="B315618" s="430"/>
      <c r="C315618" s="430"/>
    </row>
    <row r="315619" spans="2:3">
      <c r="B315619" s="430"/>
      <c r="C315619" s="430"/>
    </row>
    <row r="315620" spans="2:3">
      <c r="B315620" s="430"/>
      <c r="C315620" s="430"/>
    </row>
    <row r="315621" spans="2:3">
      <c r="B315621" s="430"/>
      <c r="C315621" s="430"/>
    </row>
    <row r="315622" spans="2:3">
      <c r="B315622" s="430"/>
      <c r="C315622" s="430"/>
    </row>
    <row r="315623" spans="2:3">
      <c r="B315623" s="430"/>
      <c r="C315623" s="430"/>
    </row>
    <row r="315624" spans="2:3">
      <c r="B315624" s="430"/>
      <c r="C315624" s="430"/>
    </row>
    <row r="315625" spans="2:3">
      <c r="B315625" s="430"/>
      <c r="C315625" s="430"/>
    </row>
    <row r="315626" spans="2:3">
      <c r="B315626" s="430"/>
      <c r="C315626" s="430"/>
    </row>
    <row r="315627" spans="2:3">
      <c r="B315627" s="430"/>
      <c r="C315627" s="430"/>
    </row>
    <row r="315628" spans="2:3">
      <c r="B315628" s="430"/>
      <c r="C315628" s="430"/>
    </row>
    <row r="315629" spans="2:3">
      <c r="B315629" s="430"/>
      <c r="C315629" s="430"/>
    </row>
    <row r="315630" spans="2:3">
      <c r="B315630" s="430"/>
      <c r="C315630" s="430"/>
    </row>
    <row r="315631" spans="2:3">
      <c r="B315631" s="430"/>
      <c r="C315631" s="430"/>
    </row>
    <row r="315632" spans="2:3">
      <c r="B315632" s="430"/>
      <c r="C315632" s="430"/>
    </row>
    <row r="315633" spans="2:3">
      <c r="B315633" s="430"/>
      <c r="C315633" s="430"/>
    </row>
    <row r="315634" spans="2:3">
      <c r="B315634" s="430"/>
      <c r="C315634" s="430"/>
    </row>
    <row r="315635" spans="2:3">
      <c r="B315635" s="430"/>
      <c r="C315635" s="430"/>
    </row>
    <row r="315636" spans="2:3">
      <c r="B315636" s="430"/>
      <c r="C315636" s="430"/>
    </row>
    <row r="315637" spans="2:3">
      <c r="B315637" s="430"/>
      <c r="C315637" s="430"/>
    </row>
    <row r="315638" spans="2:3">
      <c r="B315638" s="430"/>
      <c r="C315638" s="430"/>
    </row>
    <row r="315639" spans="2:3">
      <c r="B315639" s="430"/>
      <c r="C315639" s="430"/>
    </row>
    <row r="315640" spans="2:3">
      <c r="B315640" s="430"/>
      <c r="C315640" s="430"/>
    </row>
    <row r="315641" spans="2:3">
      <c r="B315641" s="430"/>
      <c r="C315641" s="430"/>
    </row>
    <row r="315642" spans="2:3">
      <c r="B315642" s="430"/>
      <c r="C315642" s="430"/>
    </row>
    <row r="315643" spans="2:3">
      <c r="B315643" s="430"/>
      <c r="C315643" s="430"/>
    </row>
    <row r="315644" spans="2:3">
      <c r="B315644" s="430"/>
      <c r="C315644" s="430"/>
    </row>
    <row r="315645" spans="2:3">
      <c r="B315645" s="430"/>
      <c r="C315645" s="430"/>
    </row>
    <row r="315646" spans="2:3">
      <c r="B315646" s="430"/>
      <c r="C315646" s="430"/>
    </row>
    <row r="315647" spans="2:3">
      <c r="B315647" s="430"/>
      <c r="C315647" s="430"/>
    </row>
    <row r="315648" spans="2:3">
      <c r="B315648" s="430"/>
      <c r="C315648" s="430"/>
    </row>
    <row r="315649" spans="2:3">
      <c r="B315649" s="430"/>
      <c r="C315649" s="430"/>
    </row>
    <row r="315650" spans="2:3">
      <c r="B315650" s="430"/>
      <c r="C315650" s="430"/>
    </row>
    <row r="315651" spans="2:3">
      <c r="B315651" s="430"/>
      <c r="C315651" s="430"/>
    </row>
    <row r="315652" spans="2:3">
      <c r="B315652" s="430"/>
      <c r="C315652" s="430"/>
    </row>
    <row r="315653" spans="2:3">
      <c r="B315653" s="430"/>
      <c r="C315653" s="430"/>
    </row>
    <row r="315654" spans="2:3">
      <c r="B315654" s="430"/>
      <c r="C315654" s="430"/>
    </row>
    <row r="315655" spans="2:3">
      <c r="B315655" s="430"/>
      <c r="C315655" s="430"/>
    </row>
    <row r="315656" spans="2:3">
      <c r="B315656" s="430"/>
      <c r="C315656" s="430"/>
    </row>
    <row r="315657" spans="2:3">
      <c r="B315657" s="430"/>
      <c r="C315657" s="430"/>
    </row>
    <row r="315658" spans="2:3">
      <c r="B315658" s="430"/>
      <c r="C315658" s="430"/>
    </row>
    <row r="315659" spans="2:3">
      <c r="B315659" s="430"/>
      <c r="C315659" s="430"/>
    </row>
    <row r="315660" spans="2:3">
      <c r="B315660" s="430"/>
      <c r="C315660" s="430"/>
    </row>
    <row r="315661" spans="2:3">
      <c r="B315661" s="430"/>
      <c r="C315661" s="430"/>
    </row>
    <row r="315662" spans="2:3">
      <c r="B315662" s="430"/>
      <c r="C315662" s="430"/>
    </row>
    <row r="315663" spans="2:3">
      <c r="B315663" s="430"/>
      <c r="C315663" s="430"/>
    </row>
    <row r="315664" spans="2:3">
      <c r="B315664" s="430"/>
      <c r="C315664" s="430"/>
    </row>
    <row r="315665" spans="2:3">
      <c r="B315665" s="430"/>
      <c r="C315665" s="430"/>
    </row>
    <row r="315666" spans="2:3">
      <c r="B315666" s="430"/>
      <c r="C315666" s="430"/>
    </row>
    <row r="315667" spans="2:3">
      <c r="B315667" s="430"/>
      <c r="C315667" s="430"/>
    </row>
    <row r="315668" spans="2:3">
      <c r="B315668" s="430"/>
      <c r="C315668" s="430"/>
    </row>
    <row r="315669" spans="2:3">
      <c r="B315669" s="430"/>
      <c r="C315669" s="430"/>
    </row>
    <row r="315670" spans="2:3">
      <c r="B315670" s="430"/>
      <c r="C315670" s="430"/>
    </row>
    <row r="315671" spans="2:3">
      <c r="B315671" s="430"/>
      <c r="C315671" s="430"/>
    </row>
    <row r="315672" spans="2:3">
      <c r="B315672" s="430"/>
      <c r="C315672" s="430"/>
    </row>
    <row r="315673" spans="2:3">
      <c r="B315673" s="430"/>
      <c r="C315673" s="430"/>
    </row>
    <row r="315674" spans="2:3">
      <c r="B315674" s="430"/>
      <c r="C315674" s="430"/>
    </row>
    <row r="315675" spans="2:3">
      <c r="B315675" s="430"/>
      <c r="C315675" s="430"/>
    </row>
    <row r="315676" spans="2:3">
      <c r="B315676" s="430"/>
      <c r="C315676" s="430"/>
    </row>
    <row r="315677" spans="2:3">
      <c r="B315677" s="430"/>
      <c r="C315677" s="430"/>
    </row>
    <row r="315678" spans="2:3">
      <c r="B315678" s="430"/>
      <c r="C315678" s="430"/>
    </row>
    <row r="315679" spans="2:3">
      <c r="B315679" s="430"/>
      <c r="C315679" s="430"/>
    </row>
    <row r="315680" spans="2:3">
      <c r="B315680" s="430"/>
      <c r="C315680" s="430"/>
    </row>
    <row r="315681" spans="2:3">
      <c r="B315681" s="430"/>
      <c r="C315681" s="430"/>
    </row>
    <row r="315682" spans="2:3">
      <c r="B315682" s="430"/>
      <c r="C315682" s="430"/>
    </row>
    <row r="315683" spans="2:3">
      <c r="B315683" s="430"/>
      <c r="C315683" s="430"/>
    </row>
    <row r="315684" spans="2:3">
      <c r="B315684" s="430"/>
      <c r="C315684" s="430"/>
    </row>
    <row r="315685" spans="2:3">
      <c r="B315685" s="430"/>
      <c r="C315685" s="430"/>
    </row>
    <row r="315686" spans="2:3">
      <c r="B315686" s="430"/>
      <c r="C315686" s="430"/>
    </row>
    <row r="315687" spans="2:3">
      <c r="B315687" s="430"/>
      <c r="C315687" s="430"/>
    </row>
    <row r="315688" spans="2:3">
      <c r="B315688" s="430"/>
      <c r="C315688" s="430"/>
    </row>
    <row r="315689" spans="2:3">
      <c r="B315689" s="430"/>
      <c r="C315689" s="430"/>
    </row>
    <row r="315690" spans="2:3">
      <c r="B315690" s="430"/>
      <c r="C315690" s="430"/>
    </row>
    <row r="315691" spans="2:3">
      <c r="B315691" s="430"/>
      <c r="C315691" s="430"/>
    </row>
    <row r="315692" spans="2:3">
      <c r="B315692" s="430"/>
      <c r="C315692" s="430"/>
    </row>
    <row r="315693" spans="2:3">
      <c r="B315693" s="430"/>
      <c r="C315693" s="430"/>
    </row>
    <row r="315694" spans="2:3">
      <c r="B315694" s="430"/>
      <c r="C315694" s="430"/>
    </row>
    <row r="315695" spans="2:3">
      <c r="B315695" s="430"/>
      <c r="C315695" s="430"/>
    </row>
    <row r="315696" spans="2:3">
      <c r="B315696" s="430"/>
      <c r="C315696" s="430"/>
    </row>
    <row r="315697" spans="2:3">
      <c r="B315697" s="430"/>
      <c r="C315697" s="430"/>
    </row>
    <row r="315698" spans="2:3">
      <c r="B315698" s="430"/>
      <c r="C315698" s="430"/>
    </row>
    <row r="315699" spans="2:3">
      <c r="B315699" s="430"/>
      <c r="C315699" s="430"/>
    </row>
    <row r="315700" spans="2:3">
      <c r="B315700" s="430"/>
      <c r="C315700" s="430"/>
    </row>
    <row r="315701" spans="2:3">
      <c r="B315701" s="430"/>
      <c r="C315701" s="430"/>
    </row>
    <row r="315702" spans="2:3">
      <c r="B315702" s="430"/>
      <c r="C315702" s="430"/>
    </row>
    <row r="315703" spans="2:3">
      <c r="B315703" s="430"/>
      <c r="C315703" s="430"/>
    </row>
    <row r="315704" spans="2:3">
      <c r="B315704" s="430"/>
      <c r="C315704" s="430"/>
    </row>
    <row r="315705" spans="2:3">
      <c r="B315705" s="430"/>
      <c r="C315705" s="430"/>
    </row>
    <row r="315706" spans="2:3">
      <c r="B315706" s="430"/>
      <c r="C315706" s="430"/>
    </row>
    <row r="315707" spans="2:3">
      <c r="B315707" s="430"/>
      <c r="C315707" s="430"/>
    </row>
    <row r="315708" spans="2:3">
      <c r="B315708" s="430"/>
      <c r="C315708" s="430"/>
    </row>
    <row r="315709" spans="2:3">
      <c r="B315709" s="430"/>
      <c r="C315709" s="430"/>
    </row>
    <row r="315710" spans="2:3">
      <c r="B315710" s="430"/>
      <c r="C315710" s="430"/>
    </row>
    <row r="315711" spans="2:3">
      <c r="B315711" s="430"/>
      <c r="C315711" s="430"/>
    </row>
    <row r="315712" spans="2:3">
      <c r="B315712" s="430"/>
      <c r="C315712" s="430"/>
    </row>
    <row r="315713" spans="2:3">
      <c r="B315713" s="430"/>
      <c r="C315713" s="430"/>
    </row>
    <row r="315714" spans="2:3">
      <c r="B315714" s="430"/>
      <c r="C315714" s="430"/>
    </row>
    <row r="315715" spans="2:3">
      <c r="B315715" s="430"/>
      <c r="C315715" s="430"/>
    </row>
    <row r="315716" spans="2:3">
      <c r="B315716" s="430"/>
      <c r="C315716" s="430"/>
    </row>
    <row r="315717" spans="2:3">
      <c r="B315717" s="430"/>
      <c r="C315717" s="430"/>
    </row>
    <row r="315718" spans="2:3">
      <c r="B315718" s="430"/>
      <c r="C315718" s="430"/>
    </row>
    <row r="315719" spans="2:3">
      <c r="B315719" s="430"/>
      <c r="C315719" s="430"/>
    </row>
    <row r="315720" spans="2:3">
      <c r="B315720" s="430"/>
      <c r="C315720" s="430"/>
    </row>
    <row r="315721" spans="2:3">
      <c r="B315721" s="430"/>
      <c r="C315721" s="430"/>
    </row>
    <row r="315722" spans="2:3">
      <c r="B315722" s="430"/>
      <c r="C315722" s="430"/>
    </row>
    <row r="315723" spans="2:3">
      <c r="B315723" s="430"/>
      <c r="C315723" s="430"/>
    </row>
    <row r="315724" spans="2:3">
      <c r="B315724" s="430"/>
      <c r="C315724" s="430"/>
    </row>
    <row r="315725" spans="2:3">
      <c r="B315725" s="430"/>
      <c r="C315725" s="430"/>
    </row>
    <row r="315726" spans="2:3">
      <c r="B315726" s="430"/>
      <c r="C315726" s="430"/>
    </row>
    <row r="315727" spans="2:3">
      <c r="B315727" s="430"/>
      <c r="C315727" s="430"/>
    </row>
    <row r="315728" spans="2:3">
      <c r="B315728" s="430"/>
      <c r="C315728" s="430"/>
    </row>
    <row r="315729" spans="2:3">
      <c r="B315729" s="430"/>
      <c r="C315729" s="430"/>
    </row>
    <row r="315730" spans="2:3">
      <c r="B315730" s="430"/>
      <c r="C315730" s="430"/>
    </row>
    <row r="315731" spans="2:3">
      <c r="B315731" s="430"/>
      <c r="C315731" s="430"/>
    </row>
    <row r="315732" spans="2:3">
      <c r="B315732" s="430"/>
      <c r="C315732" s="430"/>
    </row>
    <row r="315733" spans="2:3">
      <c r="B315733" s="430"/>
      <c r="C315733" s="430"/>
    </row>
    <row r="315734" spans="2:3">
      <c r="B315734" s="430"/>
      <c r="C315734" s="430"/>
    </row>
    <row r="315735" spans="2:3">
      <c r="B315735" s="430"/>
      <c r="C315735" s="430"/>
    </row>
    <row r="315736" spans="2:3">
      <c r="B315736" s="430"/>
      <c r="C315736" s="430"/>
    </row>
    <row r="315737" spans="2:3">
      <c r="B315737" s="430"/>
      <c r="C315737" s="430"/>
    </row>
    <row r="315738" spans="2:3">
      <c r="B315738" s="430"/>
      <c r="C315738" s="430"/>
    </row>
    <row r="315739" spans="2:3">
      <c r="B315739" s="430"/>
      <c r="C315739" s="430"/>
    </row>
    <row r="315740" spans="2:3">
      <c r="B315740" s="430"/>
      <c r="C315740" s="430"/>
    </row>
    <row r="315741" spans="2:3">
      <c r="B315741" s="430"/>
      <c r="C315741" s="430"/>
    </row>
    <row r="315742" spans="2:3">
      <c r="B315742" s="430"/>
      <c r="C315742" s="430"/>
    </row>
    <row r="315743" spans="2:3">
      <c r="B315743" s="430"/>
      <c r="C315743" s="430"/>
    </row>
    <row r="315744" spans="2:3">
      <c r="B315744" s="430"/>
      <c r="C315744" s="430"/>
    </row>
    <row r="315745" spans="2:3">
      <c r="B315745" s="430"/>
      <c r="C315745" s="430"/>
    </row>
    <row r="315746" spans="2:3">
      <c r="B315746" s="430"/>
      <c r="C315746" s="430"/>
    </row>
    <row r="315747" spans="2:3">
      <c r="B315747" s="430"/>
      <c r="C315747" s="430"/>
    </row>
    <row r="315748" spans="2:3">
      <c r="B315748" s="430"/>
      <c r="C315748" s="430"/>
    </row>
    <row r="315749" spans="2:3">
      <c r="B315749" s="430"/>
      <c r="C315749" s="430"/>
    </row>
    <row r="315750" spans="2:3">
      <c r="B315750" s="430"/>
      <c r="C315750" s="430"/>
    </row>
    <row r="315751" spans="2:3">
      <c r="B315751" s="430"/>
      <c r="C315751" s="430"/>
    </row>
    <row r="315752" spans="2:3">
      <c r="B315752" s="430"/>
      <c r="C315752" s="430"/>
    </row>
    <row r="315753" spans="2:3">
      <c r="B315753" s="430"/>
      <c r="C315753" s="430"/>
    </row>
    <row r="315754" spans="2:3">
      <c r="B315754" s="430"/>
      <c r="C315754" s="430"/>
    </row>
    <row r="315755" spans="2:3">
      <c r="B315755" s="430"/>
      <c r="C315755" s="430"/>
    </row>
    <row r="315756" spans="2:3">
      <c r="B315756" s="430"/>
      <c r="C315756" s="430"/>
    </row>
    <row r="315757" spans="2:3">
      <c r="B315757" s="430"/>
      <c r="C315757" s="430"/>
    </row>
    <row r="315758" spans="2:3">
      <c r="B315758" s="430"/>
      <c r="C315758" s="430"/>
    </row>
    <row r="315759" spans="2:3">
      <c r="B315759" s="430"/>
      <c r="C315759" s="430"/>
    </row>
    <row r="315760" spans="2:3">
      <c r="B315760" s="430"/>
      <c r="C315760" s="430"/>
    </row>
    <row r="315761" spans="2:3">
      <c r="B315761" s="430"/>
      <c r="C315761" s="430"/>
    </row>
    <row r="315762" spans="2:3">
      <c r="B315762" s="430"/>
      <c r="C315762" s="430"/>
    </row>
    <row r="315763" spans="2:3">
      <c r="B315763" s="430"/>
      <c r="C315763" s="430"/>
    </row>
    <row r="315764" spans="2:3">
      <c r="B315764" s="430"/>
      <c r="C315764" s="430"/>
    </row>
    <row r="315765" spans="2:3">
      <c r="B315765" s="430"/>
      <c r="C315765" s="430"/>
    </row>
    <row r="315766" spans="2:3">
      <c r="B315766" s="430"/>
      <c r="C315766" s="430"/>
    </row>
    <row r="315767" spans="2:3">
      <c r="B315767" s="430"/>
      <c r="C315767" s="430"/>
    </row>
    <row r="315768" spans="2:3">
      <c r="B315768" s="430"/>
      <c r="C315768" s="430"/>
    </row>
    <row r="315769" spans="2:3">
      <c r="B315769" s="430"/>
      <c r="C315769" s="430"/>
    </row>
    <row r="315770" spans="2:3">
      <c r="B315770" s="430"/>
      <c r="C315770" s="430"/>
    </row>
    <row r="315771" spans="2:3">
      <c r="B315771" s="430"/>
      <c r="C315771" s="430"/>
    </row>
    <row r="315772" spans="2:3">
      <c r="B315772" s="430"/>
      <c r="C315772" s="430"/>
    </row>
    <row r="315773" spans="2:3">
      <c r="B315773" s="430"/>
      <c r="C315773" s="430"/>
    </row>
    <row r="315774" spans="2:3">
      <c r="B315774" s="430"/>
      <c r="C315774" s="430"/>
    </row>
    <row r="315775" spans="2:3">
      <c r="B315775" s="430"/>
      <c r="C315775" s="430"/>
    </row>
    <row r="315776" spans="2:3">
      <c r="B315776" s="430"/>
      <c r="C315776" s="430"/>
    </row>
    <row r="315777" spans="2:3">
      <c r="B315777" s="430"/>
      <c r="C315777" s="430"/>
    </row>
    <row r="315778" spans="2:3">
      <c r="B315778" s="430"/>
      <c r="C315778" s="430"/>
    </row>
    <row r="315779" spans="2:3">
      <c r="B315779" s="430"/>
      <c r="C315779" s="430"/>
    </row>
    <row r="315780" spans="2:3">
      <c r="B315780" s="430"/>
      <c r="C315780" s="430"/>
    </row>
    <row r="315781" spans="2:3">
      <c r="B315781" s="430"/>
      <c r="C315781" s="430"/>
    </row>
    <row r="315782" spans="2:3">
      <c r="B315782" s="430"/>
      <c r="C315782" s="430"/>
    </row>
    <row r="315783" spans="2:3">
      <c r="B315783" s="430"/>
      <c r="C315783" s="430"/>
    </row>
    <row r="315784" spans="2:3">
      <c r="B315784" s="430"/>
      <c r="C315784" s="430"/>
    </row>
    <row r="315785" spans="2:3">
      <c r="B315785" s="430"/>
      <c r="C315785" s="430"/>
    </row>
    <row r="315786" spans="2:3">
      <c r="B315786" s="430"/>
      <c r="C315786" s="430"/>
    </row>
    <row r="315787" spans="2:3">
      <c r="B315787" s="430"/>
      <c r="C315787" s="430"/>
    </row>
    <row r="315788" spans="2:3">
      <c r="B315788" s="430"/>
      <c r="C315788" s="430"/>
    </row>
    <row r="315789" spans="2:3">
      <c r="B315789" s="430"/>
      <c r="C315789" s="430"/>
    </row>
    <row r="315790" spans="2:3">
      <c r="B315790" s="430"/>
      <c r="C315790" s="430"/>
    </row>
    <row r="315791" spans="2:3">
      <c r="B315791" s="430"/>
      <c r="C315791" s="430"/>
    </row>
    <row r="315792" spans="2:3">
      <c r="B315792" s="430"/>
      <c r="C315792" s="430"/>
    </row>
    <row r="315793" spans="2:3">
      <c r="B315793" s="430"/>
      <c r="C315793" s="430"/>
    </row>
    <row r="315794" spans="2:3">
      <c r="B315794" s="430"/>
      <c r="C315794" s="430"/>
    </row>
    <row r="315795" spans="2:3">
      <c r="B315795" s="430"/>
      <c r="C315795" s="430"/>
    </row>
    <row r="315796" spans="2:3">
      <c r="B315796" s="430"/>
      <c r="C315796" s="430"/>
    </row>
    <row r="315797" spans="2:3">
      <c r="B315797" s="430"/>
      <c r="C315797" s="430"/>
    </row>
    <row r="315798" spans="2:3">
      <c r="B315798" s="430"/>
      <c r="C315798" s="430"/>
    </row>
    <row r="315799" spans="2:3">
      <c r="B315799" s="430"/>
      <c r="C315799" s="430"/>
    </row>
    <row r="315800" spans="2:3">
      <c r="B315800" s="430"/>
      <c r="C315800" s="430"/>
    </row>
    <row r="315801" spans="2:3">
      <c r="B315801" s="430"/>
      <c r="C315801" s="430"/>
    </row>
    <row r="315802" spans="2:3">
      <c r="B315802" s="430"/>
      <c r="C315802" s="430"/>
    </row>
    <row r="315803" spans="2:3">
      <c r="B315803" s="430"/>
      <c r="C315803" s="430"/>
    </row>
    <row r="315804" spans="2:3">
      <c r="B315804" s="430"/>
      <c r="C315804" s="430"/>
    </row>
    <row r="315805" spans="2:3">
      <c r="B315805" s="430"/>
      <c r="C315805" s="430"/>
    </row>
    <row r="315806" spans="2:3">
      <c r="B315806" s="430"/>
      <c r="C315806" s="430"/>
    </row>
    <row r="315807" spans="2:3">
      <c r="B315807" s="430"/>
      <c r="C315807" s="430"/>
    </row>
    <row r="315808" spans="2:3">
      <c r="B315808" s="430"/>
      <c r="C315808" s="430"/>
    </row>
    <row r="315809" spans="2:3">
      <c r="B315809" s="430"/>
      <c r="C315809" s="430"/>
    </row>
    <row r="315810" spans="2:3">
      <c r="B315810" s="430"/>
      <c r="C315810" s="430"/>
    </row>
    <row r="315811" spans="2:3">
      <c r="B315811" s="430"/>
      <c r="C315811" s="430"/>
    </row>
    <row r="315812" spans="2:3">
      <c r="B315812" s="430"/>
      <c r="C315812" s="430"/>
    </row>
    <row r="315813" spans="2:3">
      <c r="B315813" s="430"/>
      <c r="C315813" s="430"/>
    </row>
    <row r="315814" spans="2:3">
      <c r="B315814" s="430"/>
      <c r="C315814" s="430"/>
    </row>
    <row r="315815" spans="2:3">
      <c r="B315815" s="430"/>
      <c r="C315815" s="430"/>
    </row>
    <row r="315816" spans="2:3">
      <c r="B315816" s="430"/>
      <c r="C315816" s="430"/>
    </row>
    <row r="315817" spans="2:3">
      <c r="B315817" s="430"/>
      <c r="C315817" s="430"/>
    </row>
    <row r="315818" spans="2:3">
      <c r="B315818" s="430"/>
      <c r="C315818" s="430"/>
    </row>
    <row r="315819" spans="2:3">
      <c r="B315819" s="430"/>
      <c r="C315819" s="430"/>
    </row>
    <row r="315820" spans="2:3">
      <c r="B315820" s="430"/>
      <c r="C315820" s="430"/>
    </row>
    <row r="315821" spans="2:3">
      <c r="B315821" s="430"/>
      <c r="C315821" s="430"/>
    </row>
    <row r="315822" spans="2:3">
      <c r="B315822" s="430"/>
      <c r="C315822" s="430"/>
    </row>
    <row r="315823" spans="2:3">
      <c r="B315823" s="430"/>
      <c r="C315823" s="430"/>
    </row>
    <row r="315824" spans="2:3">
      <c r="B315824" s="430"/>
      <c r="C315824" s="430"/>
    </row>
    <row r="315825" spans="2:3">
      <c r="B315825" s="430"/>
      <c r="C315825" s="430"/>
    </row>
    <row r="315826" spans="2:3">
      <c r="B315826" s="430"/>
      <c r="C315826" s="430"/>
    </row>
    <row r="315827" spans="2:3">
      <c r="B315827" s="430"/>
      <c r="C315827" s="430"/>
    </row>
    <row r="315828" spans="2:3">
      <c r="B315828" s="430"/>
      <c r="C315828" s="430"/>
    </row>
    <row r="315829" spans="2:3">
      <c r="B315829" s="430"/>
      <c r="C315829" s="430"/>
    </row>
    <row r="315830" spans="2:3">
      <c r="B315830" s="430"/>
      <c r="C315830" s="430"/>
    </row>
    <row r="315831" spans="2:3">
      <c r="B315831" s="430"/>
      <c r="C315831" s="430"/>
    </row>
    <row r="315832" spans="2:3">
      <c r="B315832" s="430"/>
      <c r="C315832" s="430"/>
    </row>
    <row r="315833" spans="2:3">
      <c r="B315833" s="430"/>
      <c r="C315833" s="430"/>
    </row>
    <row r="315834" spans="2:3">
      <c r="B315834" s="430"/>
      <c r="C315834" s="430"/>
    </row>
    <row r="315835" spans="2:3">
      <c r="B315835" s="430"/>
      <c r="C315835" s="430"/>
    </row>
    <row r="315836" spans="2:3">
      <c r="B315836" s="430"/>
      <c r="C315836" s="430"/>
    </row>
    <row r="315837" spans="2:3">
      <c r="B315837" s="430"/>
      <c r="C315837" s="430"/>
    </row>
    <row r="315838" spans="2:3">
      <c r="B315838" s="430"/>
      <c r="C315838" s="430"/>
    </row>
    <row r="315839" spans="2:3">
      <c r="B315839" s="430"/>
      <c r="C315839" s="430"/>
    </row>
    <row r="315840" spans="2:3">
      <c r="B315840" s="430"/>
      <c r="C315840" s="430"/>
    </row>
    <row r="315841" spans="2:3">
      <c r="B315841" s="430"/>
      <c r="C315841" s="430"/>
    </row>
    <row r="315842" spans="2:3">
      <c r="B315842" s="430"/>
      <c r="C315842" s="430"/>
    </row>
    <row r="315843" spans="2:3">
      <c r="B315843" s="430"/>
      <c r="C315843" s="430"/>
    </row>
    <row r="315844" spans="2:3">
      <c r="B315844" s="430"/>
      <c r="C315844" s="430"/>
    </row>
    <row r="315845" spans="2:3">
      <c r="B315845" s="430"/>
      <c r="C315845" s="430"/>
    </row>
    <row r="315846" spans="2:3">
      <c r="B315846" s="430"/>
      <c r="C315846" s="430"/>
    </row>
    <row r="315847" spans="2:3">
      <c r="B315847" s="430"/>
      <c r="C315847" s="430"/>
    </row>
    <row r="315848" spans="2:3">
      <c r="B315848" s="430"/>
      <c r="C315848" s="430"/>
    </row>
    <row r="315849" spans="2:3">
      <c r="B315849" s="430"/>
      <c r="C315849" s="430"/>
    </row>
    <row r="315850" spans="2:3">
      <c r="B315850" s="430"/>
      <c r="C315850" s="430"/>
    </row>
    <row r="315851" spans="2:3">
      <c r="B315851" s="430"/>
      <c r="C315851" s="430"/>
    </row>
    <row r="315852" spans="2:3">
      <c r="B315852" s="430"/>
      <c r="C315852" s="430"/>
    </row>
    <row r="315853" spans="2:3">
      <c r="B315853" s="430"/>
      <c r="C315853" s="430"/>
    </row>
    <row r="315854" spans="2:3">
      <c r="B315854" s="430"/>
      <c r="C315854" s="430"/>
    </row>
    <row r="315855" spans="2:3">
      <c r="B315855" s="430"/>
      <c r="C315855" s="430"/>
    </row>
    <row r="315856" spans="2:3">
      <c r="B315856" s="430"/>
      <c r="C315856" s="430"/>
    </row>
    <row r="315857" spans="2:3">
      <c r="B315857" s="430"/>
      <c r="C315857" s="430"/>
    </row>
    <row r="315858" spans="2:3">
      <c r="B315858" s="430"/>
      <c r="C315858" s="430"/>
    </row>
    <row r="315859" spans="2:3">
      <c r="B315859" s="430"/>
      <c r="C315859" s="430"/>
    </row>
    <row r="315860" spans="2:3">
      <c r="B315860" s="430"/>
      <c r="C315860" s="430"/>
    </row>
    <row r="315861" spans="2:3">
      <c r="B315861" s="430"/>
      <c r="C315861" s="430"/>
    </row>
    <row r="315862" spans="2:3">
      <c r="B315862" s="430"/>
      <c r="C315862" s="430"/>
    </row>
    <row r="315863" spans="2:3">
      <c r="B315863" s="430"/>
      <c r="C315863" s="430"/>
    </row>
    <row r="315864" spans="2:3">
      <c r="B315864" s="430"/>
      <c r="C315864" s="430"/>
    </row>
    <row r="315865" spans="2:3">
      <c r="B315865" s="430"/>
      <c r="C315865" s="430"/>
    </row>
    <row r="315866" spans="2:3">
      <c r="B315866" s="430"/>
      <c r="C315866" s="430"/>
    </row>
    <row r="315867" spans="2:3">
      <c r="B315867" s="430"/>
      <c r="C315867" s="430"/>
    </row>
    <row r="315868" spans="2:3">
      <c r="B315868" s="430"/>
      <c r="C315868" s="430"/>
    </row>
    <row r="315869" spans="2:3">
      <c r="B315869" s="430"/>
      <c r="C315869" s="430"/>
    </row>
    <row r="315870" spans="2:3">
      <c r="B315870" s="430"/>
      <c r="C315870" s="430"/>
    </row>
    <row r="315871" spans="2:3">
      <c r="B315871" s="430"/>
      <c r="C315871" s="430"/>
    </row>
    <row r="315872" spans="2:3">
      <c r="B315872" s="430"/>
      <c r="C315872" s="430"/>
    </row>
    <row r="315873" spans="2:3">
      <c r="B315873" s="430"/>
      <c r="C315873" s="430"/>
    </row>
    <row r="315874" spans="2:3">
      <c r="B315874" s="430"/>
      <c r="C315874" s="430"/>
    </row>
    <row r="315875" spans="2:3">
      <c r="B315875" s="430"/>
      <c r="C315875" s="430"/>
    </row>
    <row r="315876" spans="2:3">
      <c r="B315876" s="430"/>
      <c r="C315876" s="430"/>
    </row>
    <row r="315877" spans="2:3">
      <c r="B315877" s="430"/>
      <c r="C315877" s="430"/>
    </row>
    <row r="315878" spans="2:3">
      <c r="B315878" s="430"/>
      <c r="C315878" s="430"/>
    </row>
    <row r="315879" spans="2:3">
      <c r="B315879" s="430"/>
      <c r="C315879" s="430"/>
    </row>
    <row r="315880" spans="2:3">
      <c r="B315880" s="430"/>
      <c r="C315880" s="430"/>
    </row>
    <row r="315881" spans="2:3">
      <c r="B315881" s="430"/>
      <c r="C315881" s="430"/>
    </row>
    <row r="315882" spans="2:3">
      <c r="B315882" s="430"/>
      <c r="C315882" s="430"/>
    </row>
    <row r="315883" spans="2:3">
      <c r="B315883" s="430"/>
      <c r="C315883" s="430"/>
    </row>
    <row r="315884" spans="2:3">
      <c r="B315884" s="430"/>
      <c r="C315884" s="430"/>
    </row>
    <row r="315885" spans="2:3">
      <c r="B315885" s="430"/>
      <c r="C315885" s="430"/>
    </row>
    <row r="315886" spans="2:3">
      <c r="B315886" s="430"/>
      <c r="C315886" s="430"/>
    </row>
    <row r="315887" spans="2:3">
      <c r="B315887" s="430"/>
      <c r="C315887" s="430"/>
    </row>
    <row r="315888" spans="2:3">
      <c r="B315888" s="430"/>
      <c r="C315888" s="430"/>
    </row>
    <row r="315889" spans="2:3">
      <c r="B315889" s="430"/>
      <c r="C315889" s="430"/>
    </row>
    <row r="315890" spans="2:3">
      <c r="B315890" s="430"/>
      <c r="C315890" s="430"/>
    </row>
    <row r="315891" spans="2:3">
      <c r="B315891" s="430"/>
      <c r="C315891" s="430"/>
    </row>
    <row r="315892" spans="2:3">
      <c r="B315892" s="430"/>
      <c r="C315892" s="430"/>
    </row>
    <row r="315893" spans="2:3">
      <c r="B315893" s="430"/>
      <c r="C315893" s="430"/>
    </row>
    <row r="315894" spans="2:3">
      <c r="B315894" s="430"/>
      <c r="C315894" s="430"/>
    </row>
    <row r="315895" spans="2:3">
      <c r="B315895" s="430"/>
      <c r="C315895" s="430"/>
    </row>
    <row r="315896" spans="2:3">
      <c r="B315896" s="430"/>
      <c r="C315896" s="430"/>
    </row>
    <row r="315897" spans="2:3">
      <c r="B315897" s="430"/>
      <c r="C315897" s="430"/>
    </row>
    <row r="315898" spans="2:3">
      <c r="B315898" s="430"/>
      <c r="C315898" s="430"/>
    </row>
    <row r="315899" spans="2:3">
      <c r="B315899" s="430"/>
      <c r="C315899" s="430"/>
    </row>
    <row r="315900" spans="2:3">
      <c r="B315900" s="430"/>
      <c r="C315900" s="430"/>
    </row>
    <row r="315901" spans="2:3">
      <c r="B315901" s="430"/>
      <c r="C315901" s="430"/>
    </row>
    <row r="315902" spans="2:3">
      <c r="B315902" s="430"/>
      <c r="C315902" s="430"/>
    </row>
    <row r="315903" spans="2:3">
      <c r="B315903" s="430"/>
      <c r="C315903" s="430"/>
    </row>
    <row r="315904" spans="2:3">
      <c r="B315904" s="430"/>
      <c r="C315904" s="430"/>
    </row>
    <row r="315905" spans="2:3">
      <c r="B315905" s="430"/>
      <c r="C315905" s="430"/>
    </row>
    <row r="315906" spans="2:3">
      <c r="B315906" s="430"/>
      <c r="C315906" s="430"/>
    </row>
    <row r="315907" spans="2:3">
      <c r="B315907" s="430"/>
      <c r="C315907" s="430"/>
    </row>
    <row r="315908" spans="2:3">
      <c r="B315908" s="430"/>
      <c r="C315908" s="430"/>
    </row>
    <row r="315909" spans="2:3">
      <c r="B315909" s="430"/>
      <c r="C315909" s="430"/>
    </row>
    <row r="315910" spans="2:3">
      <c r="B315910" s="430"/>
      <c r="C315910" s="430"/>
    </row>
    <row r="315911" spans="2:3">
      <c r="B315911" s="430"/>
      <c r="C315911" s="430"/>
    </row>
    <row r="315912" spans="2:3">
      <c r="B315912" s="430"/>
      <c r="C315912" s="430"/>
    </row>
    <row r="315913" spans="2:3">
      <c r="B315913" s="430"/>
      <c r="C315913" s="430"/>
    </row>
    <row r="315914" spans="2:3">
      <c r="B315914" s="430"/>
      <c r="C315914" s="430"/>
    </row>
    <row r="315915" spans="2:3">
      <c r="B315915" s="430"/>
      <c r="C315915" s="430"/>
    </row>
    <row r="315916" spans="2:3">
      <c r="B315916" s="430"/>
      <c r="C315916" s="430"/>
    </row>
    <row r="315917" spans="2:3">
      <c r="B315917" s="430"/>
      <c r="C315917" s="430"/>
    </row>
    <row r="315918" spans="2:3">
      <c r="B315918" s="430"/>
      <c r="C315918" s="430"/>
    </row>
    <row r="315919" spans="2:3">
      <c r="B315919" s="430"/>
      <c r="C315919" s="430"/>
    </row>
    <row r="315920" spans="2:3">
      <c r="B315920" s="430"/>
      <c r="C315920" s="430"/>
    </row>
    <row r="315921" spans="2:3">
      <c r="B315921" s="430"/>
      <c r="C315921" s="430"/>
    </row>
    <row r="315922" spans="2:3">
      <c r="B315922" s="430"/>
      <c r="C315922" s="430"/>
    </row>
    <row r="315923" spans="2:3">
      <c r="B315923" s="430"/>
      <c r="C315923" s="430"/>
    </row>
    <row r="315924" spans="2:3">
      <c r="B315924" s="430"/>
      <c r="C315924" s="430"/>
    </row>
    <row r="315925" spans="2:3">
      <c r="B315925" s="430"/>
      <c r="C315925" s="430"/>
    </row>
    <row r="315926" spans="2:3">
      <c r="B315926" s="430"/>
      <c r="C315926" s="430"/>
    </row>
    <row r="315927" spans="2:3">
      <c r="B315927" s="430"/>
      <c r="C315927" s="430"/>
    </row>
    <row r="315928" spans="2:3">
      <c r="B315928" s="430"/>
      <c r="C315928" s="430"/>
    </row>
    <row r="315929" spans="2:3">
      <c r="B315929" s="430"/>
      <c r="C315929" s="430"/>
    </row>
    <row r="315930" spans="2:3">
      <c r="B315930" s="430"/>
      <c r="C315930" s="430"/>
    </row>
    <row r="315931" spans="2:3">
      <c r="B315931" s="430"/>
      <c r="C315931" s="430"/>
    </row>
    <row r="315932" spans="2:3">
      <c r="B315932" s="430"/>
      <c r="C315932" s="430"/>
    </row>
    <row r="315933" spans="2:3">
      <c r="B315933" s="430"/>
      <c r="C315933" s="430"/>
    </row>
    <row r="315934" spans="2:3">
      <c r="B315934" s="430"/>
      <c r="C315934" s="430"/>
    </row>
    <row r="315935" spans="2:3">
      <c r="B315935" s="430"/>
      <c r="C315935" s="430"/>
    </row>
    <row r="315936" spans="2:3">
      <c r="B315936" s="430"/>
      <c r="C315936" s="430"/>
    </row>
    <row r="315937" spans="2:3">
      <c r="B315937" s="430"/>
      <c r="C315937" s="430"/>
    </row>
    <row r="315938" spans="2:3">
      <c r="B315938" s="430"/>
      <c r="C315938" s="430"/>
    </row>
    <row r="315939" spans="2:3">
      <c r="B315939" s="430"/>
      <c r="C315939" s="430"/>
    </row>
    <row r="315940" spans="2:3">
      <c r="B315940" s="430"/>
      <c r="C315940" s="430"/>
    </row>
    <row r="315941" spans="2:3">
      <c r="B315941" s="430"/>
      <c r="C315941" s="430"/>
    </row>
    <row r="315942" spans="2:3">
      <c r="B315942" s="430"/>
      <c r="C315942" s="430"/>
    </row>
    <row r="315943" spans="2:3">
      <c r="B315943" s="430"/>
      <c r="C315943" s="430"/>
    </row>
    <row r="315944" spans="2:3">
      <c r="B315944" s="430"/>
      <c r="C315944" s="430"/>
    </row>
    <row r="315945" spans="2:3">
      <c r="B315945" s="430"/>
      <c r="C315945" s="430"/>
    </row>
    <row r="315946" spans="2:3">
      <c r="B315946" s="430"/>
      <c r="C315946" s="430"/>
    </row>
    <row r="315947" spans="2:3">
      <c r="B315947" s="430"/>
      <c r="C315947" s="430"/>
    </row>
    <row r="315948" spans="2:3">
      <c r="B315948" s="430"/>
      <c r="C315948" s="430"/>
    </row>
    <row r="315949" spans="2:3">
      <c r="B315949" s="430"/>
      <c r="C315949" s="430"/>
    </row>
    <row r="315950" spans="2:3">
      <c r="B315950" s="430"/>
      <c r="C315950" s="430"/>
    </row>
    <row r="315951" spans="2:3">
      <c r="B315951" s="430"/>
      <c r="C315951" s="430"/>
    </row>
    <row r="315952" spans="2:3">
      <c r="B315952" s="430"/>
      <c r="C315952" s="430"/>
    </row>
    <row r="315953" spans="2:3">
      <c r="B315953" s="430"/>
      <c r="C315953" s="430"/>
    </row>
    <row r="315954" spans="2:3">
      <c r="B315954" s="430"/>
      <c r="C315954" s="430"/>
    </row>
    <row r="315955" spans="2:3">
      <c r="B315955" s="430"/>
      <c r="C315955" s="430"/>
    </row>
    <row r="315956" spans="2:3">
      <c r="B315956" s="430"/>
      <c r="C315956" s="430"/>
    </row>
    <row r="315957" spans="2:3">
      <c r="B315957" s="430"/>
      <c r="C315957" s="430"/>
    </row>
    <row r="315958" spans="2:3">
      <c r="B315958" s="430"/>
      <c r="C315958" s="430"/>
    </row>
    <row r="315959" spans="2:3">
      <c r="B315959" s="430"/>
      <c r="C315959" s="430"/>
    </row>
    <row r="315960" spans="2:3">
      <c r="B315960" s="430"/>
      <c r="C315960" s="430"/>
    </row>
    <row r="315961" spans="2:3">
      <c r="B315961" s="430"/>
      <c r="C315961" s="430"/>
    </row>
    <row r="315962" spans="2:3">
      <c r="B315962" s="430"/>
      <c r="C315962" s="430"/>
    </row>
    <row r="315963" spans="2:3">
      <c r="B315963" s="430"/>
      <c r="C315963" s="430"/>
    </row>
    <row r="315964" spans="2:3">
      <c r="B315964" s="430"/>
      <c r="C315964" s="430"/>
    </row>
    <row r="315965" spans="2:3">
      <c r="B315965" s="430"/>
      <c r="C315965" s="430"/>
    </row>
    <row r="315966" spans="2:3">
      <c r="B315966" s="430"/>
      <c r="C315966" s="430"/>
    </row>
    <row r="315967" spans="2:3">
      <c r="B315967" s="430"/>
      <c r="C315967" s="430"/>
    </row>
    <row r="315968" spans="2:3">
      <c r="B315968" s="430"/>
      <c r="C315968" s="430"/>
    </row>
    <row r="315969" spans="2:3">
      <c r="B315969" s="430"/>
      <c r="C315969" s="430"/>
    </row>
    <row r="315970" spans="2:3">
      <c r="B315970" s="430"/>
      <c r="C315970" s="430"/>
    </row>
    <row r="315971" spans="2:3">
      <c r="B315971" s="430"/>
      <c r="C315971" s="430"/>
    </row>
    <row r="315972" spans="2:3">
      <c r="B315972" s="430"/>
      <c r="C315972" s="430"/>
    </row>
    <row r="315973" spans="2:3">
      <c r="B315973" s="430"/>
      <c r="C315973" s="430"/>
    </row>
    <row r="315974" spans="2:3">
      <c r="B315974" s="430"/>
      <c r="C315974" s="430"/>
    </row>
    <row r="315975" spans="2:3">
      <c r="B315975" s="430"/>
      <c r="C315975" s="430"/>
    </row>
    <row r="315976" spans="2:3">
      <c r="B315976" s="430"/>
      <c r="C315976" s="430"/>
    </row>
    <row r="315977" spans="2:3">
      <c r="B315977" s="430"/>
      <c r="C315977" s="430"/>
    </row>
    <row r="315978" spans="2:3">
      <c r="B315978" s="430"/>
      <c r="C315978" s="430"/>
    </row>
    <row r="315979" spans="2:3">
      <c r="B315979" s="430"/>
      <c r="C315979" s="430"/>
    </row>
    <row r="315980" spans="2:3">
      <c r="B315980" s="430"/>
      <c r="C315980" s="430"/>
    </row>
    <row r="315981" spans="2:3">
      <c r="B315981" s="430"/>
      <c r="C315981" s="430"/>
    </row>
    <row r="315982" spans="2:3">
      <c r="B315982" s="430"/>
      <c r="C315982" s="430"/>
    </row>
    <row r="315983" spans="2:3">
      <c r="B315983" s="430"/>
      <c r="C315983" s="430"/>
    </row>
    <row r="315984" spans="2:3">
      <c r="B315984" s="430"/>
      <c r="C315984" s="430"/>
    </row>
    <row r="315985" spans="2:3">
      <c r="B315985" s="430"/>
      <c r="C315985" s="430"/>
    </row>
    <row r="315986" spans="2:3">
      <c r="B315986" s="430"/>
      <c r="C315986" s="430"/>
    </row>
    <row r="315987" spans="2:3">
      <c r="B315987" s="430"/>
      <c r="C315987" s="430"/>
    </row>
    <row r="315988" spans="2:3">
      <c r="B315988" s="430"/>
      <c r="C315988" s="430"/>
    </row>
    <row r="315989" spans="2:3">
      <c r="B315989" s="430"/>
      <c r="C315989" s="430"/>
    </row>
    <row r="315990" spans="2:3">
      <c r="B315990" s="430"/>
      <c r="C315990" s="430"/>
    </row>
    <row r="315991" spans="2:3">
      <c r="B315991" s="430"/>
      <c r="C315991" s="430"/>
    </row>
    <row r="315992" spans="2:3">
      <c r="B315992" s="430"/>
      <c r="C315992" s="430"/>
    </row>
    <row r="315993" spans="2:3">
      <c r="B315993" s="430"/>
      <c r="C315993" s="430"/>
    </row>
    <row r="315994" spans="2:3">
      <c r="B315994" s="430"/>
      <c r="C315994" s="430"/>
    </row>
    <row r="315995" spans="2:3">
      <c r="B315995" s="430"/>
      <c r="C315995" s="430"/>
    </row>
    <row r="315996" spans="2:3">
      <c r="B315996" s="430"/>
      <c r="C315996" s="430"/>
    </row>
    <row r="315997" spans="2:3">
      <c r="B315997" s="430"/>
      <c r="C315997" s="430"/>
    </row>
    <row r="315998" spans="2:3">
      <c r="B315998" s="430"/>
      <c r="C315998" s="430"/>
    </row>
    <row r="315999" spans="2:3">
      <c r="B315999" s="430"/>
      <c r="C315999" s="430"/>
    </row>
    <row r="316000" spans="2:3">
      <c r="B316000" s="430"/>
      <c r="C316000" s="430"/>
    </row>
    <row r="316001" spans="2:3">
      <c r="B316001" s="430"/>
      <c r="C316001" s="430"/>
    </row>
    <row r="316002" spans="2:3">
      <c r="B316002" s="430"/>
      <c r="C316002" s="430"/>
    </row>
    <row r="316003" spans="2:3">
      <c r="B316003" s="430"/>
      <c r="C316003" s="430"/>
    </row>
    <row r="316004" spans="2:3">
      <c r="B316004" s="430"/>
      <c r="C316004" s="430"/>
    </row>
    <row r="316005" spans="2:3">
      <c r="B316005" s="430"/>
      <c r="C316005" s="430"/>
    </row>
    <row r="316006" spans="2:3">
      <c r="B316006" s="430"/>
      <c r="C316006" s="430"/>
    </row>
    <row r="316007" spans="2:3">
      <c r="B316007" s="430"/>
      <c r="C316007" s="430"/>
    </row>
    <row r="316008" spans="2:3">
      <c r="B316008" s="430"/>
      <c r="C316008" s="430"/>
    </row>
    <row r="316009" spans="2:3">
      <c r="B316009" s="430"/>
      <c r="C316009" s="430"/>
    </row>
    <row r="316010" spans="2:3">
      <c r="B316010" s="430"/>
      <c r="C316010" s="430"/>
    </row>
    <row r="316011" spans="2:3">
      <c r="B316011" s="430"/>
      <c r="C316011" s="430"/>
    </row>
    <row r="316012" spans="2:3">
      <c r="B316012" s="430"/>
      <c r="C316012" s="430"/>
    </row>
    <row r="316013" spans="2:3">
      <c r="B316013" s="430"/>
      <c r="C316013" s="430"/>
    </row>
    <row r="316014" spans="2:3">
      <c r="B316014" s="430"/>
      <c r="C316014" s="430"/>
    </row>
    <row r="316015" spans="2:3">
      <c r="B316015" s="430"/>
      <c r="C316015" s="430"/>
    </row>
    <row r="316016" spans="2:3">
      <c r="B316016" s="430"/>
      <c r="C316016" s="430"/>
    </row>
    <row r="316017" spans="2:3">
      <c r="B316017" s="430"/>
      <c r="C316017" s="430"/>
    </row>
    <row r="316018" spans="2:3">
      <c r="B316018" s="430"/>
      <c r="C316018" s="430"/>
    </row>
    <row r="316019" spans="2:3">
      <c r="B316019" s="430"/>
      <c r="C316019" s="430"/>
    </row>
    <row r="316020" spans="2:3">
      <c r="B316020" s="430"/>
      <c r="C316020" s="430"/>
    </row>
    <row r="316021" spans="2:3">
      <c r="B316021" s="430"/>
      <c r="C316021" s="430"/>
    </row>
    <row r="316022" spans="2:3">
      <c r="B316022" s="430"/>
      <c r="C316022" s="430"/>
    </row>
    <row r="316023" spans="2:3">
      <c r="B316023" s="430"/>
      <c r="C316023" s="430"/>
    </row>
    <row r="316024" spans="2:3">
      <c r="B316024" s="430"/>
      <c r="C316024" s="430"/>
    </row>
    <row r="316025" spans="2:3">
      <c r="B316025" s="430"/>
      <c r="C316025" s="430"/>
    </row>
    <row r="316026" spans="2:3">
      <c r="B316026" s="430"/>
      <c r="C316026" s="430"/>
    </row>
    <row r="316027" spans="2:3">
      <c r="B316027" s="430"/>
      <c r="C316027" s="430"/>
    </row>
    <row r="316028" spans="2:3">
      <c r="B316028" s="430"/>
      <c r="C316028" s="430"/>
    </row>
    <row r="316029" spans="2:3">
      <c r="B316029" s="430"/>
      <c r="C316029" s="430"/>
    </row>
    <row r="316030" spans="2:3">
      <c r="B316030" s="430"/>
      <c r="C316030" s="430"/>
    </row>
    <row r="316031" spans="2:3">
      <c r="B316031" s="430"/>
      <c r="C316031" s="430"/>
    </row>
    <row r="316032" spans="2:3">
      <c r="B316032" s="430"/>
      <c r="C316032" s="430"/>
    </row>
    <row r="316033" spans="2:3">
      <c r="B316033" s="430"/>
      <c r="C316033" s="430"/>
    </row>
    <row r="316034" spans="2:3">
      <c r="B316034" s="430"/>
      <c r="C316034" s="430"/>
    </row>
    <row r="316035" spans="2:3">
      <c r="B316035" s="430"/>
      <c r="C316035" s="430"/>
    </row>
    <row r="316036" spans="2:3">
      <c r="B316036" s="430"/>
      <c r="C316036" s="430"/>
    </row>
    <row r="316037" spans="2:3">
      <c r="B316037" s="430"/>
      <c r="C316037" s="430"/>
    </row>
    <row r="316038" spans="2:3">
      <c r="B316038" s="430"/>
      <c r="C316038" s="430"/>
    </row>
    <row r="316039" spans="2:3">
      <c r="B316039" s="430"/>
      <c r="C316039" s="430"/>
    </row>
    <row r="316040" spans="2:3">
      <c r="B316040" s="430"/>
      <c r="C316040" s="430"/>
    </row>
    <row r="316041" spans="2:3">
      <c r="B316041" s="430"/>
      <c r="C316041" s="430"/>
    </row>
    <row r="316042" spans="2:3">
      <c r="B316042" s="430"/>
      <c r="C316042" s="430"/>
    </row>
    <row r="316043" spans="2:3">
      <c r="B316043" s="430"/>
      <c r="C316043" s="430"/>
    </row>
    <row r="316044" spans="2:3">
      <c r="B316044" s="430"/>
      <c r="C316044" s="430"/>
    </row>
    <row r="316045" spans="2:3">
      <c r="B316045" s="430"/>
      <c r="C316045" s="430"/>
    </row>
    <row r="316046" spans="2:3">
      <c r="B316046" s="430"/>
      <c r="C316046" s="430"/>
    </row>
    <row r="316047" spans="2:3">
      <c r="B316047" s="430"/>
      <c r="C316047" s="430"/>
    </row>
    <row r="316048" spans="2:3">
      <c r="B316048" s="430"/>
      <c r="C316048" s="430"/>
    </row>
    <row r="316049" spans="2:3">
      <c r="B316049" s="430"/>
      <c r="C316049" s="430"/>
    </row>
    <row r="316050" spans="2:3">
      <c r="B316050" s="430"/>
      <c r="C316050" s="430"/>
    </row>
    <row r="316051" spans="2:3">
      <c r="B316051" s="430"/>
      <c r="C316051" s="430"/>
    </row>
    <row r="316052" spans="2:3">
      <c r="B316052" s="430"/>
      <c r="C316052" s="430"/>
    </row>
    <row r="316053" spans="2:3">
      <c r="B316053" s="430"/>
      <c r="C316053" s="430"/>
    </row>
    <row r="316054" spans="2:3">
      <c r="B316054" s="430"/>
      <c r="C316054" s="430"/>
    </row>
    <row r="316055" spans="2:3">
      <c r="B316055" s="430"/>
      <c r="C316055" s="430"/>
    </row>
    <row r="316056" spans="2:3">
      <c r="B316056" s="430"/>
      <c r="C316056" s="430"/>
    </row>
    <row r="316057" spans="2:3">
      <c r="B316057" s="430"/>
      <c r="C316057" s="430"/>
    </row>
    <row r="316058" spans="2:3">
      <c r="B316058" s="430"/>
      <c r="C316058" s="430"/>
    </row>
    <row r="316059" spans="2:3">
      <c r="B316059" s="430"/>
      <c r="C316059" s="430"/>
    </row>
    <row r="316060" spans="2:3">
      <c r="B316060" s="430"/>
      <c r="C316060" s="430"/>
    </row>
    <row r="316061" spans="2:3">
      <c r="B316061" s="430"/>
      <c r="C316061" s="430"/>
    </row>
    <row r="316062" spans="2:3">
      <c r="B316062" s="430"/>
      <c r="C316062" s="430"/>
    </row>
    <row r="316063" spans="2:3">
      <c r="B316063" s="430"/>
      <c r="C316063" s="430"/>
    </row>
    <row r="316064" spans="2:3">
      <c r="B316064" s="430"/>
      <c r="C316064" s="430"/>
    </row>
    <row r="316065" spans="2:3">
      <c r="B316065" s="430"/>
      <c r="C316065" s="430"/>
    </row>
    <row r="316066" spans="2:3">
      <c r="B316066" s="430"/>
      <c r="C316066" s="430"/>
    </row>
    <row r="316067" spans="2:3">
      <c r="B316067" s="430"/>
      <c r="C316067" s="430"/>
    </row>
    <row r="316068" spans="2:3">
      <c r="B316068" s="430"/>
      <c r="C316068" s="430"/>
    </row>
    <row r="316069" spans="2:3">
      <c r="B316069" s="430"/>
      <c r="C316069" s="430"/>
    </row>
    <row r="316070" spans="2:3">
      <c r="B316070" s="430"/>
      <c r="C316070" s="430"/>
    </row>
    <row r="316071" spans="2:3">
      <c r="B316071" s="430"/>
      <c r="C316071" s="430"/>
    </row>
    <row r="316072" spans="2:3">
      <c r="B316072" s="430"/>
      <c r="C316072" s="430"/>
    </row>
    <row r="316073" spans="2:3">
      <c r="B316073" s="430"/>
      <c r="C316073" s="430"/>
    </row>
    <row r="316074" spans="2:3">
      <c r="B316074" s="430"/>
      <c r="C316074" s="430"/>
    </row>
    <row r="316075" spans="2:3">
      <c r="B316075" s="430"/>
      <c r="C316075" s="430"/>
    </row>
    <row r="316076" spans="2:3">
      <c r="B316076" s="430"/>
      <c r="C316076" s="430"/>
    </row>
    <row r="316077" spans="2:3">
      <c r="B316077" s="430"/>
      <c r="C316077" s="430"/>
    </row>
    <row r="316078" spans="2:3">
      <c r="B316078" s="430"/>
      <c r="C316078" s="430"/>
    </row>
    <row r="316079" spans="2:3">
      <c r="B316079" s="430"/>
      <c r="C316079" s="430"/>
    </row>
    <row r="316080" spans="2:3">
      <c r="B316080" s="430"/>
      <c r="C316080" s="430"/>
    </row>
    <row r="316081" spans="2:3">
      <c r="B316081" s="430"/>
      <c r="C316081" s="430"/>
    </row>
    <row r="316082" spans="2:3">
      <c r="B316082" s="430"/>
      <c r="C316082" s="430"/>
    </row>
    <row r="316083" spans="2:3">
      <c r="B316083" s="430"/>
      <c r="C316083" s="430"/>
    </row>
    <row r="316084" spans="2:3">
      <c r="B316084" s="430"/>
      <c r="C316084" s="430"/>
    </row>
    <row r="316085" spans="2:3">
      <c r="B316085" s="430"/>
      <c r="C316085" s="430"/>
    </row>
    <row r="316086" spans="2:3">
      <c r="B316086" s="430"/>
      <c r="C316086" s="430"/>
    </row>
    <row r="316087" spans="2:3">
      <c r="B316087" s="430"/>
      <c r="C316087" s="430"/>
    </row>
    <row r="316088" spans="2:3">
      <c r="B316088" s="430"/>
      <c r="C316088" s="430"/>
    </row>
    <row r="316089" spans="2:3">
      <c r="B316089" s="430"/>
      <c r="C316089" s="430"/>
    </row>
    <row r="316090" spans="2:3">
      <c r="B316090" s="430"/>
      <c r="C316090" s="430"/>
    </row>
    <row r="316091" spans="2:3">
      <c r="B316091" s="430"/>
      <c r="C316091" s="430"/>
    </row>
    <row r="316092" spans="2:3">
      <c r="B316092" s="430"/>
      <c r="C316092" s="430"/>
    </row>
    <row r="316093" spans="2:3">
      <c r="B316093" s="430"/>
      <c r="C316093" s="430"/>
    </row>
    <row r="316094" spans="2:3">
      <c r="B316094" s="430"/>
      <c r="C316094" s="430"/>
    </row>
    <row r="316095" spans="2:3">
      <c r="B316095" s="430"/>
      <c r="C316095" s="430"/>
    </row>
    <row r="316096" spans="2:3">
      <c r="B316096" s="430"/>
      <c r="C316096" s="430"/>
    </row>
    <row r="316097" spans="2:3">
      <c r="B316097" s="430"/>
      <c r="C316097" s="430"/>
    </row>
    <row r="316098" spans="2:3">
      <c r="B316098" s="430"/>
      <c r="C316098" s="430"/>
    </row>
    <row r="316099" spans="2:3">
      <c r="B316099" s="430"/>
      <c r="C316099" s="430"/>
    </row>
    <row r="316100" spans="2:3">
      <c r="B316100" s="430"/>
      <c r="C316100" s="430"/>
    </row>
    <row r="316101" spans="2:3">
      <c r="B316101" s="430"/>
      <c r="C316101" s="430"/>
    </row>
    <row r="316102" spans="2:3">
      <c r="B316102" s="430"/>
      <c r="C316102" s="430"/>
    </row>
    <row r="316103" spans="2:3">
      <c r="B316103" s="430"/>
      <c r="C316103" s="430"/>
    </row>
    <row r="316104" spans="2:3">
      <c r="B316104" s="430"/>
      <c r="C316104" s="430"/>
    </row>
    <row r="316105" spans="2:3">
      <c r="B316105" s="430"/>
      <c r="C316105" s="430"/>
    </row>
    <row r="316106" spans="2:3">
      <c r="B316106" s="430"/>
      <c r="C316106" s="430"/>
    </row>
    <row r="316107" spans="2:3">
      <c r="B316107" s="430"/>
      <c r="C316107" s="430"/>
    </row>
    <row r="316108" spans="2:3">
      <c r="B316108" s="430"/>
      <c r="C316108" s="430"/>
    </row>
    <row r="316109" spans="2:3">
      <c r="B316109" s="430"/>
      <c r="C316109" s="430"/>
    </row>
    <row r="316110" spans="2:3">
      <c r="B316110" s="430"/>
      <c r="C316110" s="430"/>
    </row>
    <row r="316111" spans="2:3">
      <c r="B316111" s="430"/>
      <c r="C316111" s="430"/>
    </row>
    <row r="316112" spans="2:3">
      <c r="B316112" s="430"/>
      <c r="C316112" s="430"/>
    </row>
    <row r="316113" spans="2:3">
      <c r="B316113" s="430"/>
      <c r="C316113" s="430"/>
    </row>
    <row r="316114" spans="2:3">
      <c r="B316114" s="430"/>
      <c r="C316114" s="430"/>
    </row>
    <row r="316115" spans="2:3">
      <c r="B316115" s="430"/>
      <c r="C316115" s="430"/>
    </row>
    <row r="316116" spans="2:3">
      <c r="B316116" s="430"/>
      <c r="C316116" s="430"/>
    </row>
    <row r="316117" spans="2:3">
      <c r="B316117" s="430"/>
      <c r="C316117" s="430"/>
    </row>
    <row r="316118" spans="2:3">
      <c r="B316118" s="430"/>
      <c r="C316118" s="430"/>
    </row>
    <row r="316119" spans="2:3">
      <c r="B316119" s="430"/>
      <c r="C316119" s="430"/>
    </row>
    <row r="316120" spans="2:3">
      <c r="B316120" s="430"/>
      <c r="C316120" s="430"/>
    </row>
    <row r="316121" spans="2:3">
      <c r="B316121" s="430"/>
      <c r="C316121" s="430"/>
    </row>
    <row r="316122" spans="2:3">
      <c r="B316122" s="430"/>
      <c r="C316122" s="430"/>
    </row>
    <row r="316123" spans="2:3">
      <c r="B316123" s="430"/>
      <c r="C316123" s="430"/>
    </row>
    <row r="316124" spans="2:3">
      <c r="B316124" s="430"/>
      <c r="C316124" s="430"/>
    </row>
    <row r="316125" spans="2:3">
      <c r="B316125" s="430"/>
      <c r="C316125" s="430"/>
    </row>
    <row r="316126" spans="2:3">
      <c r="B316126" s="430"/>
      <c r="C316126" s="430"/>
    </row>
    <row r="316127" spans="2:3">
      <c r="B316127" s="430"/>
      <c r="C316127" s="430"/>
    </row>
    <row r="316128" spans="2:3">
      <c r="B316128" s="430"/>
      <c r="C316128" s="430"/>
    </row>
    <row r="316129" spans="2:3">
      <c r="B316129" s="430"/>
      <c r="C316129" s="430"/>
    </row>
    <row r="316130" spans="2:3">
      <c r="B316130" s="430"/>
      <c r="C316130" s="430"/>
    </row>
    <row r="316131" spans="2:3">
      <c r="B316131" s="430"/>
      <c r="C316131" s="430"/>
    </row>
    <row r="316132" spans="2:3">
      <c r="B316132" s="430"/>
      <c r="C316132" s="430"/>
    </row>
    <row r="316133" spans="2:3">
      <c r="B316133" s="430"/>
      <c r="C316133" s="430"/>
    </row>
    <row r="316134" spans="2:3">
      <c r="B316134" s="430"/>
      <c r="C316134" s="430"/>
    </row>
    <row r="316135" spans="2:3">
      <c r="B316135" s="430"/>
      <c r="C316135" s="430"/>
    </row>
    <row r="316136" spans="2:3">
      <c r="B316136" s="430"/>
      <c r="C316136" s="430"/>
    </row>
    <row r="316137" spans="2:3">
      <c r="B316137" s="430"/>
      <c r="C316137" s="430"/>
    </row>
    <row r="316138" spans="2:3">
      <c r="B316138" s="430"/>
      <c r="C316138" s="430"/>
    </row>
    <row r="316139" spans="2:3">
      <c r="B316139" s="430"/>
      <c r="C316139" s="430"/>
    </row>
    <row r="316140" spans="2:3">
      <c r="B316140" s="430"/>
      <c r="C316140" s="430"/>
    </row>
    <row r="316141" spans="2:3">
      <c r="B316141" s="430"/>
      <c r="C316141" s="430"/>
    </row>
    <row r="316142" spans="2:3">
      <c r="B316142" s="430"/>
      <c r="C316142" s="430"/>
    </row>
    <row r="316143" spans="2:3">
      <c r="B316143" s="430"/>
      <c r="C316143" s="430"/>
    </row>
    <row r="316144" spans="2:3">
      <c r="B316144" s="430"/>
      <c r="C316144" s="430"/>
    </row>
    <row r="316145" spans="2:3">
      <c r="B316145" s="430"/>
      <c r="C316145" s="430"/>
    </row>
    <row r="316146" spans="2:3">
      <c r="B316146" s="430"/>
      <c r="C316146" s="430"/>
    </row>
    <row r="316147" spans="2:3">
      <c r="B316147" s="430"/>
      <c r="C316147" s="430"/>
    </row>
    <row r="316148" spans="2:3">
      <c r="B316148" s="430"/>
      <c r="C316148" s="430"/>
    </row>
    <row r="316149" spans="2:3">
      <c r="B316149" s="430"/>
      <c r="C316149" s="430"/>
    </row>
    <row r="316150" spans="2:3">
      <c r="B316150" s="430"/>
      <c r="C316150" s="430"/>
    </row>
    <row r="316151" spans="2:3">
      <c r="B316151" s="430"/>
      <c r="C316151" s="430"/>
    </row>
    <row r="316152" spans="2:3">
      <c r="B316152" s="430"/>
      <c r="C316152" s="430"/>
    </row>
    <row r="316153" spans="2:3">
      <c r="B316153" s="430"/>
      <c r="C316153" s="430"/>
    </row>
    <row r="316154" spans="2:3">
      <c r="B316154" s="430"/>
      <c r="C316154" s="430"/>
    </row>
    <row r="316155" spans="2:3">
      <c r="B316155" s="430"/>
      <c r="C316155" s="430"/>
    </row>
    <row r="316156" spans="2:3">
      <c r="B316156" s="430"/>
      <c r="C316156" s="430"/>
    </row>
    <row r="316157" spans="2:3">
      <c r="B316157" s="430"/>
      <c r="C316157" s="430"/>
    </row>
    <row r="316158" spans="2:3">
      <c r="B316158" s="430"/>
      <c r="C316158" s="430"/>
    </row>
    <row r="316159" spans="2:3">
      <c r="B316159" s="430"/>
      <c r="C316159" s="430"/>
    </row>
    <row r="316160" spans="2:3">
      <c r="B316160" s="430"/>
      <c r="C316160" s="430"/>
    </row>
    <row r="316161" spans="2:3">
      <c r="B316161" s="430"/>
      <c r="C316161" s="430"/>
    </row>
    <row r="316162" spans="2:3">
      <c r="B316162" s="430"/>
      <c r="C316162" s="430"/>
    </row>
    <row r="316163" spans="2:3">
      <c r="B316163" s="430"/>
      <c r="C316163" s="430"/>
    </row>
    <row r="316164" spans="2:3">
      <c r="B316164" s="430"/>
      <c r="C316164" s="430"/>
    </row>
    <row r="316165" spans="2:3">
      <c r="B316165" s="430"/>
      <c r="C316165" s="430"/>
    </row>
    <row r="316166" spans="2:3">
      <c r="B316166" s="430"/>
      <c r="C316166" s="430"/>
    </row>
    <row r="316167" spans="2:3">
      <c r="B316167" s="430"/>
      <c r="C316167" s="430"/>
    </row>
    <row r="316168" spans="2:3">
      <c r="B316168" s="430"/>
      <c r="C316168" s="430"/>
    </row>
    <row r="316169" spans="2:3">
      <c r="B316169" s="430"/>
      <c r="C316169" s="430"/>
    </row>
    <row r="316170" spans="2:3">
      <c r="B316170" s="430"/>
      <c r="C316170" s="430"/>
    </row>
    <row r="316171" spans="2:3">
      <c r="B316171" s="430"/>
      <c r="C316171" s="430"/>
    </row>
    <row r="316172" spans="2:3">
      <c r="B316172" s="430"/>
      <c r="C316172" s="430"/>
    </row>
    <row r="316173" spans="2:3">
      <c r="B316173" s="430"/>
      <c r="C316173" s="430"/>
    </row>
    <row r="316174" spans="2:3">
      <c r="B316174" s="430"/>
      <c r="C316174" s="430"/>
    </row>
    <row r="316175" spans="2:3">
      <c r="B316175" s="430"/>
      <c r="C316175" s="430"/>
    </row>
    <row r="316176" spans="2:3">
      <c r="B316176" s="430"/>
      <c r="C316176" s="430"/>
    </row>
    <row r="316177" spans="2:3">
      <c r="B316177" s="430"/>
      <c r="C316177" s="430"/>
    </row>
    <row r="316178" spans="2:3">
      <c r="B316178" s="430"/>
      <c r="C316178" s="430"/>
    </row>
    <row r="316179" spans="2:3">
      <c r="B316179" s="430"/>
      <c r="C316179" s="430"/>
    </row>
    <row r="316180" spans="2:3">
      <c r="B316180" s="430"/>
      <c r="C316180" s="430"/>
    </row>
    <row r="316181" spans="2:3">
      <c r="B316181" s="430"/>
      <c r="C316181" s="430"/>
    </row>
    <row r="316182" spans="2:3">
      <c r="B316182" s="430"/>
      <c r="C316182" s="430"/>
    </row>
    <row r="316183" spans="2:3">
      <c r="B316183" s="430"/>
      <c r="C316183" s="430"/>
    </row>
    <row r="316184" spans="2:3">
      <c r="B316184" s="430"/>
      <c r="C316184" s="430"/>
    </row>
    <row r="316185" spans="2:3">
      <c r="B316185" s="430"/>
      <c r="C316185" s="430"/>
    </row>
    <row r="316186" spans="2:3">
      <c r="B316186" s="430"/>
      <c r="C316186" s="430"/>
    </row>
    <row r="316187" spans="2:3">
      <c r="B316187" s="430"/>
      <c r="C316187" s="430"/>
    </row>
    <row r="316188" spans="2:3">
      <c r="B316188" s="430"/>
      <c r="C316188" s="430"/>
    </row>
    <row r="316189" spans="2:3">
      <c r="B316189" s="430"/>
      <c r="C316189" s="430"/>
    </row>
    <row r="316190" spans="2:3">
      <c r="B316190" s="430"/>
      <c r="C316190" s="430"/>
    </row>
    <row r="316191" spans="2:3">
      <c r="B316191" s="430"/>
      <c r="C316191" s="430"/>
    </row>
    <row r="316192" spans="2:3">
      <c r="B316192" s="430"/>
      <c r="C316192" s="430"/>
    </row>
    <row r="316193" spans="2:3">
      <c r="B316193" s="430"/>
      <c r="C316193" s="430"/>
    </row>
    <row r="316194" spans="2:3">
      <c r="B316194" s="430"/>
      <c r="C316194" s="430"/>
    </row>
    <row r="316195" spans="2:3">
      <c r="B316195" s="430"/>
      <c r="C316195" s="430"/>
    </row>
    <row r="316196" spans="2:3">
      <c r="B316196" s="430"/>
      <c r="C316196" s="430"/>
    </row>
    <row r="316197" spans="2:3">
      <c r="B316197" s="430"/>
      <c r="C316197" s="430"/>
    </row>
    <row r="316198" spans="2:3">
      <c r="B316198" s="430"/>
      <c r="C316198" s="430"/>
    </row>
    <row r="316199" spans="2:3">
      <c r="B316199" s="430"/>
      <c r="C316199" s="430"/>
    </row>
    <row r="316200" spans="2:3">
      <c r="B316200" s="430"/>
      <c r="C316200" s="430"/>
    </row>
    <row r="316201" spans="2:3">
      <c r="B316201" s="430"/>
      <c r="C316201" s="430"/>
    </row>
    <row r="316202" spans="2:3">
      <c r="B316202" s="430"/>
      <c r="C316202" s="430"/>
    </row>
    <row r="316203" spans="2:3">
      <c r="B316203" s="430"/>
      <c r="C316203" s="430"/>
    </row>
    <row r="316204" spans="2:3">
      <c r="B316204" s="430"/>
      <c r="C316204" s="430"/>
    </row>
    <row r="316205" spans="2:3">
      <c r="B316205" s="430"/>
      <c r="C316205" s="430"/>
    </row>
    <row r="316206" spans="2:3">
      <c r="B316206" s="430"/>
      <c r="C316206" s="430"/>
    </row>
    <row r="316207" spans="2:3">
      <c r="B316207" s="430"/>
      <c r="C316207" s="430"/>
    </row>
    <row r="316208" spans="2:3">
      <c r="B316208" s="430"/>
      <c r="C316208" s="430"/>
    </row>
    <row r="316209" spans="2:3">
      <c r="B316209" s="430"/>
      <c r="C316209" s="430"/>
    </row>
    <row r="316210" spans="2:3">
      <c r="B316210" s="430"/>
      <c r="C316210" s="430"/>
    </row>
    <row r="316211" spans="2:3">
      <c r="B316211" s="430"/>
      <c r="C316211" s="430"/>
    </row>
    <row r="316212" spans="2:3">
      <c r="B316212" s="430"/>
      <c r="C316212" s="430"/>
    </row>
    <row r="316213" spans="2:3">
      <c r="B316213" s="430"/>
      <c r="C316213" s="430"/>
    </row>
    <row r="316214" spans="2:3">
      <c r="B316214" s="430"/>
      <c r="C316214" s="430"/>
    </row>
    <row r="316215" spans="2:3">
      <c r="B316215" s="430"/>
      <c r="C316215" s="430"/>
    </row>
    <row r="316216" spans="2:3">
      <c r="B316216" s="430"/>
      <c r="C316216" s="430"/>
    </row>
    <row r="316217" spans="2:3">
      <c r="B316217" s="430"/>
      <c r="C316217" s="430"/>
    </row>
    <row r="316218" spans="2:3">
      <c r="B316218" s="430"/>
      <c r="C316218" s="430"/>
    </row>
    <row r="316219" spans="2:3">
      <c r="B316219" s="430"/>
      <c r="C316219" s="430"/>
    </row>
    <row r="316220" spans="2:3">
      <c r="B316220" s="430"/>
      <c r="C316220" s="430"/>
    </row>
    <row r="316221" spans="2:3">
      <c r="B316221" s="430"/>
      <c r="C316221" s="430"/>
    </row>
    <row r="316222" spans="2:3">
      <c r="B316222" s="430"/>
      <c r="C316222" s="430"/>
    </row>
    <row r="316223" spans="2:3">
      <c r="B316223" s="430"/>
      <c r="C316223" s="430"/>
    </row>
    <row r="316224" spans="2:3">
      <c r="B316224" s="430"/>
      <c r="C316224" s="430"/>
    </row>
    <row r="316225" spans="2:3">
      <c r="B316225" s="430"/>
      <c r="C316225" s="430"/>
    </row>
    <row r="316226" spans="2:3">
      <c r="B316226" s="430"/>
      <c r="C316226" s="430"/>
    </row>
    <row r="316227" spans="2:3">
      <c r="B316227" s="430"/>
      <c r="C316227" s="430"/>
    </row>
    <row r="316228" spans="2:3">
      <c r="B316228" s="430"/>
      <c r="C316228" s="430"/>
    </row>
    <row r="316229" spans="2:3">
      <c r="B316229" s="430"/>
      <c r="C316229" s="430"/>
    </row>
    <row r="316230" spans="2:3">
      <c r="B316230" s="430"/>
      <c r="C316230" s="430"/>
    </row>
    <row r="316231" spans="2:3">
      <c r="B316231" s="430"/>
      <c r="C316231" s="430"/>
    </row>
    <row r="316232" spans="2:3">
      <c r="B316232" s="430"/>
      <c r="C316232" s="430"/>
    </row>
    <row r="316233" spans="2:3">
      <c r="B316233" s="430"/>
      <c r="C316233" s="430"/>
    </row>
    <row r="316234" spans="2:3">
      <c r="B316234" s="430"/>
      <c r="C316234" s="430"/>
    </row>
    <row r="316235" spans="2:3">
      <c r="B316235" s="430"/>
      <c r="C316235" s="430"/>
    </row>
    <row r="316236" spans="2:3">
      <c r="B316236" s="430"/>
      <c r="C316236" s="430"/>
    </row>
    <row r="316237" spans="2:3">
      <c r="B316237" s="430"/>
      <c r="C316237" s="430"/>
    </row>
    <row r="316238" spans="2:3">
      <c r="B316238" s="430"/>
      <c r="C316238" s="430"/>
    </row>
    <row r="316239" spans="2:3">
      <c r="B316239" s="430"/>
      <c r="C316239" s="430"/>
    </row>
    <row r="316240" spans="2:3">
      <c r="B316240" s="430"/>
      <c r="C316240" s="430"/>
    </row>
    <row r="316241" spans="2:3">
      <c r="B316241" s="430"/>
      <c r="C316241" s="430"/>
    </row>
    <row r="316242" spans="2:3">
      <c r="B316242" s="430"/>
      <c r="C316242" s="430"/>
    </row>
    <row r="316243" spans="2:3">
      <c r="B316243" s="430"/>
      <c r="C316243" s="430"/>
    </row>
    <row r="316244" spans="2:3">
      <c r="B316244" s="430"/>
      <c r="C316244" s="430"/>
    </row>
    <row r="316245" spans="2:3">
      <c r="B316245" s="430"/>
      <c r="C316245" s="430"/>
    </row>
    <row r="316246" spans="2:3">
      <c r="B316246" s="430"/>
      <c r="C316246" s="430"/>
    </row>
    <row r="316247" spans="2:3">
      <c r="B316247" s="430"/>
      <c r="C316247" s="430"/>
    </row>
    <row r="316248" spans="2:3">
      <c r="B316248" s="430"/>
      <c r="C316248" s="430"/>
    </row>
    <row r="316249" spans="2:3">
      <c r="B316249" s="430"/>
      <c r="C316249" s="430"/>
    </row>
    <row r="316250" spans="2:3">
      <c r="B316250" s="430"/>
      <c r="C316250" s="430"/>
    </row>
    <row r="316251" spans="2:3">
      <c r="B316251" s="430"/>
      <c r="C316251" s="430"/>
    </row>
    <row r="316252" spans="2:3">
      <c r="B316252" s="430"/>
      <c r="C316252" s="430"/>
    </row>
    <row r="316253" spans="2:3">
      <c r="B316253" s="430"/>
      <c r="C316253" s="430"/>
    </row>
    <row r="316254" spans="2:3">
      <c r="B316254" s="430"/>
      <c r="C316254" s="430"/>
    </row>
    <row r="316255" spans="2:3">
      <c r="B316255" s="430"/>
      <c r="C316255" s="430"/>
    </row>
    <row r="316256" spans="2:3">
      <c r="B316256" s="430"/>
      <c r="C316256" s="430"/>
    </row>
    <row r="316257" spans="2:3">
      <c r="B316257" s="430"/>
      <c r="C316257" s="430"/>
    </row>
    <row r="316258" spans="2:3">
      <c r="B316258" s="430"/>
      <c r="C316258" s="430"/>
    </row>
    <row r="316259" spans="2:3">
      <c r="B316259" s="430"/>
      <c r="C316259" s="430"/>
    </row>
    <row r="316260" spans="2:3">
      <c r="B316260" s="430"/>
      <c r="C316260" s="430"/>
    </row>
    <row r="316261" spans="2:3">
      <c r="B316261" s="430"/>
      <c r="C316261" s="430"/>
    </row>
    <row r="316262" spans="2:3">
      <c r="B316262" s="430"/>
      <c r="C316262" s="430"/>
    </row>
    <row r="316263" spans="2:3">
      <c r="B316263" s="430"/>
      <c r="C316263" s="430"/>
    </row>
    <row r="316264" spans="2:3">
      <c r="B316264" s="430"/>
      <c r="C316264" s="430"/>
    </row>
    <row r="316265" spans="2:3">
      <c r="B316265" s="430"/>
      <c r="C316265" s="430"/>
    </row>
    <row r="316266" spans="2:3">
      <c r="B316266" s="430"/>
      <c r="C316266" s="430"/>
    </row>
    <row r="316267" spans="2:3">
      <c r="B316267" s="430"/>
      <c r="C316267" s="430"/>
    </row>
    <row r="316268" spans="2:3">
      <c r="B316268" s="430"/>
      <c r="C316268" s="430"/>
    </row>
    <row r="316269" spans="2:3">
      <c r="B316269" s="430"/>
      <c r="C316269" s="430"/>
    </row>
    <row r="316270" spans="2:3">
      <c r="B316270" s="430"/>
      <c r="C316270" s="430"/>
    </row>
    <row r="316271" spans="2:3">
      <c r="B316271" s="430"/>
      <c r="C316271" s="430"/>
    </row>
    <row r="316272" spans="2:3">
      <c r="B316272" s="430"/>
      <c r="C316272" s="430"/>
    </row>
    <row r="316273" spans="2:3">
      <c r="B316273" s="430"/>
      <c r="C316273" s="430"/>
    </row>
    <row r="316274" spans="2:3">
      <c r="B316274" s="430"/>
      <c r="C316274" s="430"/>
    </row>
    <row r="316275" spans="2:3">
      <c r="B316275" s="430"/>
      <c r="C316275" s="430"/>
    </row>
    <row r="316276" spans="2:3">
      <c r="B316276" s="430"/>
      <c r="C316276" s="430"/>
    </row>
    <row r="316277" spans="2:3">
      <c r="B316277" s="430"/>
      <c r="C316277" s="430"/>
    </row>
    <row r="316278" spans="2:3">
      <c r="B316278" s="430"/>
      <c r="C316278" s="430"/>
    </row>
    <row r="316279" spans="2:3">
      <c r="B316279" s="430"/>
      <c r="C316279" s="430"/>
    </row>
    <row r="316280" spans="2:3">
      <c r="B316280" s="430"/>
      <c r="C316280" s="430"/>
    </row>
    <row r="316281" spans="2:3">
      <c r="B316281" s="430"/>
      <c r="C316281" s="430"/>
    </row>
    <row r="316282" spans="2:3">
      <c r="B316282" s="430"/>
      <c r="C316282" s="430"/>
    </row>
    <row r="316283" spans="2:3">
      <c r="B316283" s="430"/>
      <c r="C316283" s="430"/>
    </row>
    <row r="316284" spans="2:3">
      <c r="B316284" s="430"/>
      <c r="C316284" s="430"/>
    </row>
    <row r="316285" spans="2:3">
      <c r="B316285" s="430"/>
      <c r="C316285" s="430"/>
    </row>
    <row r="316286" spans="2:3">
      <c r="B316286" s="430"/>
      <c r="C316286" s="430"/>
    </row>
    <row r="316287" spans="2:3">
      <c r="B316287" s="430"/>
      <c r="C316287" s="430"/>
    </row>
    <row r="316288" spans="2:3">
      <c r="B316288" s="430"/>
      <c r="C316288" s="430"/>
    </row>
    <row r="316289" spans="2:3">
      <c r="B316289" s="430"/>
      <c r="C316289" s="430"/>
    </row>
    <row r="316290" spans="2:3">
      <c r="B316290" s="430"/>
      <c r="C316290" s="430"/>
    </row>
    <row r="316291" spans="2:3">
      <c r="B316291" s="430"/>
      <c r="C316291" s="430"/>
    </row>
    <row r="316292" spans="2:3">
      <c r="B316292" s="430"/>
      <c r="C316292" s="430"/>
    </row>
    <row r="316293" spans="2:3">
      <c r="B316293" s="430"/>
      <c r="C316293" s="430"/>
    </row>
    <row r="316294" spans="2:3">
      <c r="B316294" s="430"/>
      <c r="C316294" s="430"/>
    </row>
    <row r="316295" spans="2:3">
      <c r="B316295" s="430"/>
      <c r="C316295" s="430"/>
    </row>
    <row r="316296" spans="2:3">
      <c r="B316296" s="430"/>
      <c r="C316296" s="430"/>
    </row>
    <row r="316297" spans="2:3">
      <c r="B316297" s="430"/>
      <c r="C316297" s="430"/>
    </row>
    <row r="316298" spans="2:3">
      <c r="B316298" s="430"/>
      <c r="C316298" s="430"/>
    </row>
    <row r="316299" spans="2:3">
      <c r="B316299" s="430"/>
      <c r="C316299" s="430"/>
    </row>
    <row r="316300" spans="2:3">
      <c r="B316300" s="430"/>
      <c r="C316300" s="430"/>
    </row>
    <row r="316301" spans="2:3">
      <c r="B316301" s="430"/>
      <c r="C316301" s="430"/>
    </row>
    <row r="316302" spans="2:3">
      <c r="B316302" s="430"/>
      <c r="C316302" s="430"/>
    </row>
    <row r="316303" spans="2:3">
      <c r="B316303" s="430"/>
      <c r="C316303" s="430"/>
    </row>
    <row r="316304" spans="2:3">
      <c r="B316304" s="430"/>
      <c r="C316304" s="430"/>
    </row>
    <row r="316305" spans="2:3">
      <c r="B316305" s="430"/>
      <c r="C316305" s="430"/>
    </row>
    <row r="316306" spans="2:3">
      <c r="B316306" s="430"/>
      <c r="C316306" s="430"/>
    </row>
    <row r="316307" spans="2:3">
      <c r="B316307" s="430"/>
      <c r="C316307" s="430"/>
    </row>
    <row r="316308" spans="2:3">
      <c r="B316308" s="430"/>
      <c r="C316308" s="430"/>
    </row>
    <row r="316309" spans="2:3">
      <c r="B316309" s="430"/>
      <c r="C316309" s="430"/>
    </row>
    <row r="316310" spans="2:3">
      <c r="B316310" s="430"/>
      <c r="C316310" s="430"/>
    </row>
    <row r="316311" spans="2:3">
      <c r="B316311" s="430"/>
      <c r="C316311" s="430"/>
    </row>
    <row r="316312" spans="2:3">
      <c r="B316312" s="430"/>
      <c r="C316312" s="430"/>
    </row>
    <row r="316313" spans="2:3">
      <c r="B316313" s="430"/>
      <c r="C316313" s="430"/>
    </row>
    <row r="316314" spans="2:3">
      <c r="B316314" s="430"/>
      <c r="C316314" s="430"/>
    </row>
    <row r="316315" spans="2:3">
      <c r="B316315" s="430"/>
      <c r="C316315" s="430"/>
    </row>
    <row r="316316" spans="2:3">
      <c r="B316316" s="430"/>
      <c r="C316316" s="430"/>
    </row>
    <row r="316317" spans="2:3">
      <c r="B316317" s="430"/>
      <c r="C316317" s="430"/>
    </row>
    <row r="316318" spans="2:3">
      <c r="B316318" s="430"/>
      <c r="C316318" s="430"/>
    </row>
    <row r="316319" spans="2:3">
      <c r="B316319" s="430"/>
      <c r="C316319" s="430"/>
    </row>
    <row r="316320" spans="2:3">
      <c r="B316320" s="430"/>
      <c r="C316320" s="430"/>
    </row>
    <row r="316321" spans="2:3">
      <c r="B316321" s="430"/>
      <c r="C316321" s="430"/>
    </row>
    <row r="316322" spans="2:3">
      <c r="B316322" s="430"/>
      <c r="C316322" s="430"/>
    </row>
    <row r="316323" spans="2:3">
      <c r="B316323" s="430"/>
      <c r="C316323" s="430"/>
    </row>
    <row r="316324" spans="2:3">
      <c r="B316324" s="430"/>
      <c r="C316324" s="430"/>
    </row>
    <row r="316325" spans="2:3">
      <c r="B316325" s="430"/>
      <c r="C316325" s="430"/>
    </row>
    <row r="316326" spans="2:3">
      <c r="B316326" s="430"/>
      <c r="C316326" s="430"/>
    </row>
    <row r="316327" spans="2:3">
      <c r="B316327" s="430"/>
      <c r="C316327" s="430"/>
    </row>
    <row r="316328" spans="2:3">
      <c r="B316328" s="430"/>
      <c r="C316328" s="430"/>
    </row>
    <row r="316329" spans="2:3">
      <c r="B316329" s="430"/>
      <c r="C316329" s="430"/>
    </row>
    <row r="316330" spans="2:3">
      <c r="B316330" s="430"/>
      <c r="C316330" s="430"/>
    </row>
    <row r="316331" spans="2:3">
      <c r="B316331" s="430"/>
      <c r="C316331" s="430"/>
    </row>
    <row r="316332" spans="2:3">
      <c r="B316332" s="430"/>
      <c r="C316332" s="430"/>
    </row>
    <row r="316333" spans="2:3">
      <c r="B316333" s="430"/>
      <c r="C316333" s="430"/>
    </row>
    <row r="316334" spans="2:3">
      <c r="B316334" s="430"/>
      <c r="C316334" s="430"/>
    </row>
    <row r="316335" spans="2:3">
      <c r="B316335" s="430"/>
      <c r="C316335" s="430"/>
    </row>
    <row r="316336" spans="2:3">
      <c r="B316336" s="430"/>
      <c r="C316336" s="430"/>
    </row>
    <row r="316337" spans="2:3">
      <c r="B316337" s="430"/>
      <c r="C316337" s="430"/>
    </row>
    <row r="316338" spans="2:3">
      <c r="B316338" s="430"/>
      <c r="C316338" s="430"/>
    </row>
    <row r="316339" spans="2:3">
      <c r="B316339" s="430"/>
      <c r="C316339" s="430"/>
    </row>
    <row r="316340" spans="2:3">
      <c r="B316340" s="430"/>
      <c r="C316340" s="430"/>
    </row>
    <row r="316341" spans="2:3">
      <c r="B316341" s="430"/>
      <c r="C316341" s="430"/>
    </row>
    <row r="316342" spans="2:3">
      <c r="B316342" s="430"/>
      <c r="C316342" s="430"/>
    </row>
    <row r="316343" spans="2:3">
      <c r="B316343" s="430"/>
      <c r="C316343" s="430"/>
    </row>
    <row r="316344" spans="2:3">
      <c r="B316344" s="430"/>
      <c r="C316344" s="430"/>
    </row>
    <row r="316345" spans="2:3">
      <c r="B316345" s="430"/>
      <c r="C316345" s="430"/>
    </row>
    <row r="316346" spans="2:3">
      <c r="B316346" s="430"/>
      <c r="C316346" s="430"/>
    </row>
    <row r="316347" spans="2:3">
      <c r="B316347" s="430"/>
      <c r="C316347" s="430"/>
    </row>
    <row r="316348" spans="2:3">
      <c r="B316348" s="430"/>
      <c r="C316348" s="430"/>
    </row>
    <row r="316349" spans="2:3">
      <c r="B316349" s="430"/>
      <c r="C316349" s="430"/>
    </row>
    <row r="316350" spans="2:3">
      <c r="B316350" s="430"/>
      <c r="C316350" s="430"/>
    </row>
    <row r="316351" spans="2:3">
      <c r="B316351" s="430"/>
      <c r="C316351" s="430"/>
    </row>
    <row r="316352" spans="2:3">
      <c r="B316352" s="430"/>
      <c r="C316352" s="430"/>
    </row>
    <row r="316353" spans="2:3">
      <c r="B316353" s="430"/>
      <c r="C316353" s="430"/>
    </row>
    <row r="316354" spans="2:3">
      <c r="B316354" s="430"/>
      <c r="C316354" s="430"/>
    </row>
    <row r="316355" spans="2:3">
      <c r="B316355" s="430"/>
      <c r="C316355" s="430"/>
    </row>
    <row r="316356" spans="2:3">
      <c r="B316356" s="430"/>
      <c r="C316356" s="430"/>
    </row>
    <row r="316357" spans="2:3">
      <c r="B316357" s="430"/>
      <c r="C316357" s="430"/>
    </row>
    <row r="316358" spans="2:3">
      <c r="B316358" s="430"/>
      <c r="C316358" s="430"/>
    </row>
    <row r="316359" spans="2:3">
      <c r="B316359" s="430"/>
      <c r="C316359" s="430"/>
    </row>
    <row r="316360" spans="2:3">
      <c r="B316360" s="430"/>
      <c r="C316360" s="430"/>
    </row>
    <row r="316361" spans="2:3">
      <c r="B316361" s="430"/>
      <c r="C316361" s="430"/>
    </row>
    <row r="316362" spans="2:3">
      <c r="B316362" s="430"/>
      <c r="C316362" s="430"/>
    </row>
    <row r="316363" spans="2:3">
      <c r="B316363" s="430"/>
      <c r="C316363" s="430"/>
    </row>
    <row r="316364" spans="2:3">
      <c r="B316364" s="430"/>
      <c r="C316364" s="430"/>
    </row>
    <row r="316365" spans="2:3">
      <c r="B316365" s="430"/>
      <c r="C316365" s="430"/>
    </row>
    <row r="316366" spans="2:3">
      <c r="B316366" s="430"/>
      <c r="C316366" s="430"/>
    </row>
    <row r="316367" spans="2:3">
      <c r="B316367" s="430"/>
      <c r="C316367" s="430"/>
    </row>
    <row r="316368" spans="2:3">
      <c r="B316368" s="430"/>
      <c r="C316368" s="430"/>
    </row>
    <row r="316369" spans="2:3">
      <c r="B316369" s="430"/>
      <c r="C316369" s="430"/>
    </row>
    <row r="316370" spans="2:3">
      <c r="B316370" s="430"/>
      <c r="C316370" s="430"/>
    </row>
    <row r="316371" spans="2:3">
      <c r="B316371" s="430"/>
      <c r="C316371" s="430"/>
    </row>
    <row r="316372" spans="2:3">
      <c r="B316372" s="430"/>
      <c r="C316372" s="430"/>
    </row>
    <row r="316373" spans="2:3">
      <c r="B316373" s="430"/>
      <c r="C316373" s="430"/>
    </row>
    <row r="316374" spans="2:3">
      <c r="B316374" s="430"/>
      <c r="C316374" s="430"/>
    </row>
    <row r="316375" spans="2:3">
      <c r="B316375" s="430"/>
      <c r="C316375" s="430"/>
    </row>
    <row r="316376" spans="2:3">
      <c r="B316376" s="430"/>
      <c r="C316376" s="430"/>
    </row>
    <row r="316377" spans="2:3">
      <c r="B316377" s="430"/>
      <c r="C316377" s="430"/>
    </row>
    <row r="316378" spans="2:3">
      <c r="B316378" s="430"/>
      <c r="C316378" s="430"/>
    </row>
    <row r="316379" spans="2:3">
      <c r="B316379" s="430"/>
      <c r="C316379" s="430"/>
    </row>
    <row r="316380" spans="2:3">
      <c r="B316380" s="430"/>
      <c r="C316380" s="430"/>
    </row>
    <row r="316381" spans="2:3">
      <c r="B316381" s="430"/>
      <c r="C316381" s="430"/>
    </row>
    <row r="316382" spans="2:3">
      <c r="B316382" s="430"/>
      <c r="C316382" s="430"/>
    </row>
    <row r="316383" spans="2:3">
      <c r="B316383" s="430"/>
      <c r="C316383" s="430"/>
    </row>
    <row r="316384" spans="2:3">
      <c r="B316384" s="430"/>
      <c r="C316384" s="430"/>
    </row>
    <row r="316385" spans="2:3">
      <c r="B316385" s="430"/>
      <c r="C316385" s="430"/>
    </row>
    <row r="316386" spans="2:3">
      <c r="B316386" s="430"/>
      <c r="C316386" s="430"/>
    </row>
    <row r="316387" spans="2:3">
      <c r="B316387" s="430"/>
      <c r="C316387" s="430"/>
    </row>
    <row r="316388" spans="2:3">
      <c r="B316388" s="430"/>
      <c r="C316388" s="430"/>
    </row>
    <row r="316389" spans="2:3">
      <c r="B316389" s="430"/>
      <c r="C316389" s="430"/>
    </row>
    <row r="316390" spans="2:3">
      <c r="B316390" s="430"/>
      <c r="C316390" s="430"/>
    </row>
    <row r="316391" spans="2:3">
      <c r="B316391" s="430"/>
      <c r="C316391" s="430"/>
    </row>
    <row r="316392" spans="2:3">
      <c r="B316392" s="430"/>
      <c r="C316392" s="430"/>
    </row>
    <row r="316393" spans="2:3">
      <c r="B316393" s="430"/>
      <c r="C316393" s="430"/>
    </row>
    <row r="316394" spans="2:3">
      <c r="B316394" s="430"/>
      <c r="C316394" s="430"/>
    </row>
    <row r="316395" spans="2:3">
      <c r="B316395" s="430"/>
      <c r="C316395" s="430"/>
    </row>
    <row r="316396" spans="2:3">
      <c r="B316396" s="430"/>
      <c r="C316396" s="430"/>
    </row>
    <row r="316397" spans="2:3">
      <c r="B316397" s="430"/>
      <c r="C316397" s="430"/>
    </row>
    <row r="316398" spans="2:3">
      <c r="B316398" s="430"/>
      <c r="C316398" s="430"/>
    </row>
    <row r="316399" spans="2:3">
      <c r="B316399" s="430"/>
      <c r="C316399" s="430"/>
    </row>
    <row r="316400" spans="2:3">
      <c r="B316400" s="430"/>
      <c r="C316400" s="430"/>
    </row>
    <row r="316401" spans="2:3">
      <c r="B316401" s="430"/>
      <c r="C316401" s="430"/>
    </row>
    <row r="316402" spans="2:3">
      <c r="B316402" s="430"/>
      <c r="C316402" s="430"/>
    </row>
    <row r="316403" spans="2:3">
      <c r="B316403" s="430"/>
      <c r="C316403" s="430"/>
    </row>
    <row r="316404" spans="2:3">
      <c r="B316404" s="430"/>
      <c r="C316404" s="430"/>
    </row>
    <row r="316405" spans="2:3">
      <c r="B316405" s="430"/>
      <c r="C316405" s="430"/>
    </row>
    <row r="316406" spans="2:3">
      <c r="B316406" s="430"/>
      <c r="C316406" s="430"/>
    </row>
    <row r="316407" spans="2:3">
      <c r="B316407" s="430"/>
      <c r="C316407" s="430"/>
    </row>
    <row r="316408" spans="2:3">
      <c r="B316408" s="430"/>
      <c r="C316408" s="430"/>
    </row>
    <row r="316409" spans="2:3">
      <c r="B316409" s="430"/>
      <c r="C316409" s="430"/>
    </row>
    <row r="316410" spans="2:3">
      <c r="B316410" s="430"/>
      <c r="C316410" s="430"/>
    </row>
    <row r="316411" spans="2:3">
      <c r="B316411" s="430"/>
      <c r="C316411" s="430"/>
    </row>
    <row r="316412" spans="2:3">
      <c r="B316412" s="430"/>
      <c r="C316412" s="430"/>
    </row>
    <row r="316413" spans="2:3">
      <c r="B316413" s="430"/>
      <c r="C316413" s="430"/>
    </row>
    <row r="316414" spans="2:3">
      <c r="B316414" s="430"/>
      <c r="C316414" s="430"/>
    </row>
    <row r="316415" spans="2:3">
      <c r="B316415" s="430"/>
      <c r="C316415" s="430"/>
    </row>
    <row r="316416" spans="2:3">
      <c r="B316416" s="430"/>
      <c r="C316416" s="430"/>
    </row>
    <row r="316417" spans="2:3">
      <c r="B316417" s="430"/>
      <c r="C316417" s="430"/>
    </row>
    <row r="316418" spans="2:3">
      <c r="B316418" s="430"/>
      <c r="C316418" s="430"/>
    </row>
    <row r="316419" spans="2:3">
      <c r="B316419" s="430"/>
      <c r="C316419" s="430"/>
    </row>
    <row r="316420" spans="2:3">
      <c r="B316420" s="430"/>
      <c r="C316420" s="430"/>
    </row>
    <row r="316421" spans="2:3">
      <c r="B316421" s="430"/>
      <c r="C316421" s="430"/>
    </row>
    <row r="316422" spans="2:3">
      <c r="B316422" s="430"/>
      <c r="C316422" s="430"/>
    </row>
    <row r="316423" spans="2:3">
      <c r="B316423" s="430"/>
      <c r="C316423" s="430"/>
    </row>
    <row r="316424" spans="2:3">
      <c r="B316424" s="430"/>
      <c r="C316424" s="430"/>
    </row>
    <row r="316425" spans="2:3">
      <c r="B316425" s="430"/>
      <c r="C316425" s="430"/>
    </row>
    <row r="316426" spans="2:3">
      <c r="B316426" s="430"/>
      <c r="C316426" s="430"/>
    </row>
    <row r="316427" spans="2:3">
      <c r="B316427" s="430"/>
      <c r="C316427" s="430"/>
    </row>
    <row r="316428" spans="2:3">
      <c r="B316428" s="430"/>
      <c r="C316428" s="430"/>
    </row>
    <row r="316429" spans="2:3">
      <c r="B316429" s="430"/>
      <c r="C316429" s="430"/>
    </row>
    <row r="316430" spans="2:3">
      <c r="B316430" s="430"/>
      <c r="C316430" s="430"/>
    </row>
    <row r="316431" spans="2:3">
      <c r="B316431" s="430"/>
      <c r="C316431" s="430"/>
    </row>
    <row r="316432" spans="2:3">
      <c r="B316432" s="430"/>
      <c r="C316432" s="430"/>
    </row>
    <row r="316433" spans="2:3">
      <c r="B316433" s="430"/>
      <c r="C316433" s="430"/>
    </row>
    <row r="316434" spans="2:3">
      <c r="B316434" s="430"/>
      <c r="C316434" s="430"/>
    </row>
    <row r="316435" spans="2:3">
      <c r="B316435" s="430"/>
      <c r="C316435" s="430"/>
    </row>
    <row r="316436" spans="2:3">
      <c r="B316436" s="430"/>
      <c r="C316436" s="430"/>
    </row>
    <row r="316437" spans="2:3">
      <c r="B316437" s="430"/>
      <c r="C316437" s="430"/>
    </row>
    <row r="316438" spans="2:3">
      <c r="B316438" s="430"/>
      <c r="C316438" s="430"/>
    </row>
    <row r="316439" spans="2:3">
      <c r="B316439" s="430"/>
      <c r="C316439" s="430"/>
    </row>
    <row r="316440" spans="2:3">
      <c r="B316440" s="430"/>
      <c r="C316440" s="430"/>
    </row>
    <row r="316441" spans="2:3">
      <c r="B316441" s="430"/>
      <c r="C316441" s="430"/>
    </row>
    <row r="316442" spans="2:3">
      <c r="B316442" s="430"/>
      <c r="C316442" s="430"/>
    </row>
    <row r="316443" spans="2:3">
      <c r="B316443" s="430"/>
      <c r="C316443" s="430"/>
    </row>
    <row r="316444" spans="2:3">
      <c r="B316444" s="430"/>
      <c r="C316444" s="430"/>
    </row>
    <row r="316445" spans="2:3">
      <c r="B316445" s="430"/>
      <c r="C316445" s="430"/>
    </row>
    <row r="316446" spans="2:3">
      <c r="B316446" s="430"/>
      <c r="C316446" s="430"/>
    </row>
    <row r="316447" spans="2:3">
      <c r="B316447" s="430"/>
      <c r="C316447" s="430"/>
    </row>
    <row r="316448" spans="2:3">
      <c r="B316448" s="430"/>
      <c r="C316448" s="430"/>
    </row>
    <row r="316449" spans="2:3">
      <c r="B316449" s="430"/>
      <c r="C316449" s="430"/>
    </row>
    <row r="316450" spans="2:3">
      <c r="B316450" s="430"/>
      <c r="C316450" s="430"/>
    </row>
    <row r="316451" spans="2:3">
      <c r="B316451" s="430"/>
      <c r="C316451" s="430"/>
    </row>
    <row r="316452" spans="2:3">
      <c r="B316452" s="430"/>
      <c r="C316452" s="430"/>
    </row>
    <row r="316453" spans="2:3">
      <c r="B316453" s="430"/>
      <c r="C316453" s="430"/>
    </row>
    <row r="316454" spans="2:3">
      <c r="B316454" s="430"/>
      <c r="C316454" s="430"/>
    </row>
    <row r="316455" spans="2:3">
      <c r="B316455" s="430"/>
      <c r="C316455" s="430"/>
    </row>
    <row r="316456" spans="2:3">
      <c r="B316456" s="430"/>
      <c r="C316456" s="430"/>
    </row>
    <row r="316457" spans="2:3">
      <c r="B316457" s="430"/>
      <c r="C316457" s="430"/>
    </row>
    <row r="316458" spans="2:3">
      <c r="B316458" s="430"/>
      <c r="C316458" s="430"/>
    </row>
    <row r="316459" spans="2:3">
      <c r="B316459" s="430"/>
      <c r="C316459" s="430"/>
    </row>
    <row r="316460" spans="2:3">
      <c r="B316460" s="430"/>
      <c r="C316460" s="430"/>
    </row>
    <row r="316461" spans="2:3">
      <c r="B316461" s="430"/>
      <c r="C316461" s="430"/>
    </row>
    <row r="316462" spans="2:3">
      <c r="B316462" s="430"/>
      <c r="C316462" s="430"/>
    </row>
    <row r="316463" spans="2:3">
      <c r="B316463" s="430"/>
      <c r="C316463" s="430"/>
    </row>
    <row r="316464" spans="2:3">
      <c r="B316464" s="430"/>
      <c r="C316464" s="430"/>
    </row>
    <row r="316465" spans="2:3">
      <c r="B316465" s="430"/>
      <c r="C316465" s="430"/>
    </row>
    <row r="316466" spans="2:3">
      <c r="B316466" s="430"/>
      <c r="C316466" s="430"/>
    </row>
    <row r="316467" spans="2:3">
      <c r="B316467" s="430"/>
      <c r="C316467" s="430"/>
    </row>
    <row r="316468" spans="2:3">
      <c r="B316468" s="430"/>
      <c r="C316468" s="430"/>
    </row>
    <row r="316469" spans="2:3">
      <c r="B316469" s="430"/>
      <c r="C316469" s="430"/>
    </row>
    <row r="316470" spans="2:3">
      <c r="B316470" s="430"/>
      <c r="C316470" s="430"/>
    </row>
    <row r="316471" spans="2:3">
      <c r="B316471" s="430"/>
      <c r="C316471" s="430"/>
    </row>
    <row r="316472" spans="2:3">
      <c r="B316472" s="430"/>
      <c r="C316472" s="430"/>
    </row>
    <row r="316473" spans="2:3">
      <c r="B316473" s="430"/>
      <c r="C316473" s="430"/>
    </row>
    <row r="316474" spans="2:3">
      <c r="B316474" s="430"/>
      <c r="C316474" s="430"/>
    </row>
    <row r="316475" spans="2:3">
      <c r="B316475" s="430"/>
      <c r="C316475" s="430"/>
    </row>
    <row r="316476" spans="2:3">
      <c r="B316476" s="430"/>
      <c r="C316476" s="430"/>
    </row>
    <row r="316477" spans="2:3">
      <c r="B316477" s="430"/>
      <c r="C316477" s="430"/>
    </row>
    <row r="316478" spans="2:3">
      <c r="B316478" s="430"/>
      <c r="C316478" s="430"/>
    </row>
    <row r="316479" spans="2:3">
      <c r="B316479" s="430"/>
      <c r="C316479" s="430"/>
    </row>
    <row r="316480" spans="2:3">
      <c r="B316480" s="430"/>
      <c r="C316480" s="430"/>
    </row>
    <row r="316481" spans="2:3">
      <c r="B316481" s="430"/>
      <c r="C316481" s="430"/>
    </row>
    <row r="316482" spans="2:3">
      <c r="B316482" s="430"/>
      <c r="C316482" s="430"/>
    </row>
    <row r="316483" spans="2:3">
      <c r="B316483" s="430"/>
      <c r="C316483" s="430"/>
    </row>
    <row r="316484" spans="2:3">
      <c r="B316484" s="430"/>
      <c r="C316484" s="430"/>
    </row>
    <row r="316485" spans="2:3">
      <c r="B316485" s="430"/>
      <c r="C316485" s="430"/>
    </row>
    <row r="316486" spans="2:3">
      <c r="B316486" s="430"/>
      <c r="C316486" s="430"/>
    </row>
    <row r="316487" spans="2:3">
      <c r="B316487" s="430"/>
      <c r="C316487" s="430"/>
    </row>
    <row r="316488" spans="2:3">
      <c r="B316488" s="430"/>
      <c r="C316488" s="430"/>
    </row>
    <row r="316489" spans="2:3">
      <c r="B316489" s="430"/>
      <c r="C316489" s="430"/>
    </row>
    <row r="316490" spans="2:3">
      <c r="B316490" s="430"/>
      <c r="C316490" s="430"/>
    </row>
    <row r="316491" spans="2:3">
      <c r="B316491" s="430"/>
      <c r="C316491" s="430"/>
    </row>
    <row r="316492" spans="2:3">
      <c r="B316492" s="430"/>
      <c r="C316492" s="430"/>
    </row>
    <row r="316493" spans="2:3">
      <c r="B316493" s="430"/>
      <c r="C316493" s="430"/>
    </row>
    <row r="316494" spans="2:3">
      <c r="B316494" s="430"/>
      <c r="C316494" s="430"/>
    </row>
    <row r="316495" spans="2:3">
      <c r="B316495" s="430"/>
      <c r="C316495" s="430"/>
    </row>
    <row r="316496" spans="2:3">
      <c r="B316496" s="430"/>
      <c r="C316496" s="430"/>
    </row>
    <row r="316497" spans="2:3">
      <c r="B316497" s="430"/>
      <c r="C316497" s="430"/>
    </row>
    <row r="316498" spans="2:3">
      <c r="B316498" s="430"/>
      <c r="C316498" s="430"/>
    </row>
    <row r="316499" spans="2:3">
      <c r="B316499" s="430"/>
      <c r="C316499" s="430"/>
    </row>
    <row r="316500" spans="2:3">
      <c r="B316500" s="430"/>
      <c r="C316500" s="430"/>
    </row>
    <row r="316501" spans="2:3">
      <c r="B316501" s="430"/>
      <c r="C316501" s="430"/>
    </row>
    <row r="316502" spans="2:3">
      <c r="B316502" s="430"/>
      <c r="C316502" s="430"/>
    </row>
    <row r="316503" spans="2:3">
      <c r="B316503" s="430"/>
      <c r="C316503" s="430"/>
    </row>
    <row r="316504" spans="2:3">
      <c r="B316504" s="430"/>
      <c r="C316504" s="430"/>
    </row>
    <row r="316505" spans="2:3">
      <c r="B316505" s="430"/>
      <c r="C316505" s="430"/>
    </row>
    <row r="316506" spans="2:3">
      <c r="B316506" s="430"/>
      <c r="C316506" s="430"/>
    </row>
    <row r="316507" spans="2:3">
      <c r="B316507" s="430"/>
      <c r="C316507" s="430"/>
    </row>
    <row r="316508" spans="2:3">
      <c r="B316508" s="430"/>
      <c r="C316508" s="430"/>
    </row>
    <row r="316509" spans="2:3">
      <c r="B316509" s="430"/>
      <c r="C316509" s="430"/>
    </row>
    <row r="316510" spans="2:3">
      <c r="B316510" s="430"/>
      <c r="C316510" s="430"/>
    </row>
    <row r="316511" spans="2:3">
      <c r="B316511" s="430"/>
      <c r="C316511" s="430"/>
    </row>
    <row r="316512" spans="2:3">
      <c r="B316512" s="430"/>
      <c r="C316512" s="430"/>
    </row>
    <row r="316513" spans="2:3">
      <c r="B316513" s="430"/>
      <c r="C316513" s="430"/>
    </row>
    <row r="316514" spans="2:3">
      <c r="B316514" s="430"/>
      <c r="C316514" s="430"/>
    </row>
    <row r="316515" spans="2:3">
      <c r="B316515" s="430"/>
      <c r="C316515" s="430"/>
    </row>
    <row r="316516" spans="2:3">
      <c r="B316516" s="430"/>
      <c r="C316516" s="430"/>
    </row>
    <row r="316517" spans="2:3">
      <c r="B316517" s="430"/>
      <c r="C316517" s="430"/>
    </row>
    <row r="316518" spans="2:3">
      <c r="B316518" s="430"/>
      <c r="C316518" s="430"/>
    </row>
    <row r="316519" spans="2:3">
      <c r="B316519" s="430"/>
      <c r="C316519" s="430"/>
    </row>
    <row r="316520" spans="2:3">
      <c r="B316520" s="430"/>
      <c r="C316520" s="430"/>
    </row>
    <row r="316521" spans="2:3">
      <c r="B316521" s="430"/>
      <c r="C316521" s="430"/>
    </row>
    <row r="316522" spans="2:3">
      <c r="B316522" s="430"/>
      <c r="C316522" s="430"/>
    </row>
    <row r="316523" spans="2:3">
      <c r="B316523" s="430"/>
      <c r="C316523" s="430"/>
    </row>
    <row r="316524" spans="2:3">
      <c r="B316524" s="430"/>
      <c r="C316524" s="430"/>
    </row>
    <row r="316525" spans="2:3">
      <c r="B316525" s="430"/>
      <c r="C316525" s="430"/>
    </row>
    <row r="316526" spans="2:3">
      <c r="B316526" s="430"/>
      <c r="C316526" s="430"/>
    </row>
    <row r="316527" spans="2:3">
      <c r="B316527" s="430"/>
      <c r="C316527" s="430"/>
    </row>
    <row r="316528" spans="2:3">
      <c r="B316528" s="430"/>
      <c r="C316528" s="430"/>
    </row>
    <row r="316529" spans="2:3">
      <c r="B316529" s="430"/>
      <c r="C316529" s="430"/>
    </row>
    <row r="316530" spans="2:3">
      <c r="B316530" s="430"/>
      <c r="C316530" s="430"/>
    </row>
    <row r="316531" spans="2:3">
      <c r="B316531" s="430"/>
      <c r="C316531" s="430"/>
    </row>
    <row r="316532" spans="2:3">
      <c r="B316532" s="430"/>
      <c r="C316532" s="430"/>
    </row>
    <row r="316533" spans="2:3">
      <c r="B316533" s="430"/>
      <c r="C316533" s="430"/>
    </row>
    <row r="316534" spans="2:3">
      <c r="B316534" s="430"/>
      <c r="C316534" s="430"/>
    </row>
    <row r="316535" spans="2:3">
      <c r="B316535" s="430"/>
      <c r="C316535" s="430"/>
    </row>
    <row r="316536" spans="2:3">
      <c r="B316536" s="430"/>
      <c r="C316536" s="430"/>
    </row>
    <row r="316537" spans="2:3">
      <c r="B316537" s="430"/>
      <c r="C316537" s="430"/>
    </row>
    <row r="316538" spans="2:3">
      <c r="B316538" s="430"/>
      <c r="C316538" s="430"/>
    </row>
    <row r="316539" spans="2:3">
      <c r="B316539" s="430"/>
      <c r="C316539" s="430"/>
    </row>
    <row r="316540" spans="2:3">
      <c r="B316540" s="430"/>
      <c r="C316540" s="430"/>
    </row>
    <row r="316541" spans="2:3">
      <c r="B316541" s="430"/>
      <c r="C316541" s="430"/>
    </row>
    <row r="316542" spans="2:3">
      <c r="B316542" s="430"/>
      <c r="C316542" s="430"/>
    </row>
    <row r="316543" spans="2:3">
      <c r="B316543" s="430"/>
      <c r="C316543" s="430"/>
    </row>
    <row r="316544" spans="2:3">
      <c r="B316544" s="430"/>
      <c r="C316544" s="430"/>
    </row>
    <row r="316545" spans="2:3">
      <c r="B316545" s="430"/>
      <c r="C316545" s="430"/>
    </row>
    <row r="316546" spans="2:3">
      <c r="B316546" s="430"/>
      <c r="C316546" s="430"/>
    </row>
    <row r="316547" spans="2:3">
      <c r="B316547" s="430"/>
      <c r="C316547" s="430"/>
    </row>
    <row r="316548" spans="2:3">
      <c r="B316548" s="430"/>
      <c r="C316548" s="430"/>
    </row>
    <row r="316549" spans="2:3">
      <c r="B316549" s="430"/>
      <c r="C316549" s="430"/>
    </row>
    <row r="316550" spans="2:3">
      <c r="B316550" s="430"/>
      <c r="C316550" s="430"/>
    </row>
    <row r="316551" spans="2:3">
      <c r="B316551" s="430"/>
      <c r="C316551" s="430"/>
    </row>
    <row r="316552" spans="2:3">
      <c r="B316552" s="430"/>
      <c r="C316552" s="430"/>
    </row>
    <row r="316553" spans="2:3">
      <c r="B316553" s="430"/>
      <c r="C316553" s="430"/>
    </row>
    <row r="316554" spans="2:3">
      <c r="B316554" s="430"/>
      <c r="C316554" s="430"/>
    </row>
    <row r="316555" spans="2:3">
      <c r="B316555" s="430"/>
      <c r="C316555" s="430"/>
    </row>
    <row r="316556" spans="2:3">
      <c r="B316556" s="430"/>
      <c r="C316556" s="430"/>
    </row>
    <row r="316557" spans="2:3">
      <c r="B316557" s="430"/>
      <c r="C316557" s="430"/>
    </row>
    <row r="316558" spans="2:3">
      <c r="B316558" s="430"/>
      <c r="C316558" s="430"/>
    </row>
    <row r="316559" spans="2:3">
      <c r="B316559" s="430"/>
      <c r="C316559" s="430"/>
    </row>
    <row r="316560" spans="2:3">
      <c r="B316560" s="430"/>
      <c r="C316560" s="430"/>
    </row>
    <row r="316561" spans="2:3">
      <c r="B316561" s="430"/>
      <c r="C316561" s="430"/>
    </row>
    <row r="316562" spans="2:3">
      <c r="B316562" s="430"/>
      <c r="C316562" s="430"/>
    </row>
    <row r="316563" spans="2:3">
      <c r="B316563" s="430"/>
      <c r="C316563" s="430"/>
    </row>
    <row r="316564" spans="2:3">
      <c r="B316564" s="430"/>
      <c r="C316564" s="430"/>
    </row>
    <row r="316565" spans="2:3">
      <c r="B316565" s="430"/>
      <c r="C316565" s="430"/>
    </row>
    <row r="316566" spans="2:3">
      <c r="B316566" s="430"/>
      <c r="C316566" s="430"/>
    </row>
    <row r="316567" spans="2:3">
      <c r="B316567" s="430"/>
      <c r="C316567" s="430"/>
    </row>
    <row r="316568" spans="2:3">
      <c r="B316568" s="430"/>
      <c r="C316568" s="430"/>
    </row>
    <row r="316569" spans="2:3">
      <c r="B316569" s="430"/>
      <c r="C316569" s="430"/>
    </row>
    <row r="316570" spans="2:3">
      <c r="B316570" s="430"/>
      <c r="C316570" s="430"/>
    </row>
    <row r="316571" spans="2:3">
      <c r="B316571" s="430"/>
      <c r="C316571" s="430"/>
    </row>
    <row r="316572" spans="2:3">
      <c r="B316572" s="430"/>
      <c r="C316572" s="430"/>
    </row>
    <row r="316573" spans="2:3">
      <c r="B316573" s="430"/>
      <c r="C316573" s="430"/>
    </row>
    <row r="316574" spans="2:3">
      <c r="B316574" s="430"/>
      <c r="C316574" s="430"/>
    </row>
    <row r="316575" spans="2:3">
      <c r="B316575" s="430"/>
      <c r="C316575" s="430"/>
    </row>
    <row r="316576" spans="2:3">
      <c r="B316576" s="430"/>
      <c r="C316576" s="430"/>
    </row>
    <row r="316577" spans="2:3">
      <c r="B316577" s="430"/>
      <c r="C316577" s="430"/>
    </row>
    <row r="316578" spans="2:3">
      <c r="B316578" s="430"/>
      <c r="C316578" s="430"/>
    </row>
    <row r="316579" spans="2:3">
      <c r="B316579" s="430"/>
      <c r="C316579" s="430"/>
    </row>
    <row r="316580" spans="2:3">
      <c r="B316580" s="430"/>
      <c r="C316580" s="430"/>
    </row>
    <row r="316581" spans="2:3">
      <c r="B316581" s="430"/>
      <c r="C316581" s="430"/>
    </row>
    <row r="316582" spans="2:3">
      <c r="B316582" s="430"/>
      <c r="C316582" s="430"/>
    </row>
    <row r="316583" spans="2:3">
      <c r="B316583" s="430"/>
      <c r="C316583" s="430"/>
    </row>
    <row r="316584" spans="2:3">
      <c r="B316584" s="430"/>
      <c r="C316584" s="430"/>
    </row>
    <row r="316585" spans="2:3">
      <c r="B316585" s="430"/>
      <c r="C316585" s="430"/>
    </row>
    <row r="316586" spans="2:3">
      <c r="B316586" s="430"/>
      <c r="C316586" s="430"/>
    </row>
    <row r="316587" spans="2:3">
      <c r="B316587" s="430"/>
      <c r="C316587" s="430"/>
    </row>
    <row r="316588" spans="2:3">
      <c r="B316588" s="430"/>
      <c r="C316588" s="430"/>
    </row>
    <row r="316589" spans="2:3">
      <c r="B316589" s="430"/>
      <c r="C316589" s="430"/>
    </row>
    <row r="316590" spans="2:3">
      <c r="B316590" s="430"/>
      <c r="C316590" s="430"/>
    </row>
    <row r="316591" spans="2:3">
      <c r="B316591" s="430"/>
      <c r="C316591" s="430"/>
    </row>
    <row r="316592" spans="2:3">
      <c r="B316592" s="430"/>
      <c r="C316592" s="430"/>
    </row>
    <row r="316593" spans="2:3">
      <c r="B316593" s="430"/>
      <c r="C316593" s="430"/>
    </row>
    <row r="316594" spans="2:3">
      <c r="B316594" s="430"/>
      <c r="C316594" s="430"/>
    </row>
    <row r="316595" spans="2:3">
      <c r="B316595" s="430"/>
      <c r="C316595" s="430"/>
    </row>
    <row r="316596" spans="2:3">
      <c r="B316596" s="430"/>
      <c r="C316596" s="430"/>
    </row>
    <row r="316597" spans="2:3">
      <c r="B316597" s="430"/>
      <c r="C316597" s="430"/>
    </row>
    <row r="316598" spans="2:3">
      <c r="B316598" s="430"/>
      <c r="C316598" s="430"/>
    </row>
    <row r="316599" spans="2:3">
      <c r="B316599" s="430"/>
      <c r="C316599" s="430"/>
    </row>
    <row r="316600" spans="2:3">
      <c r="B316600" s="430"/>
      <c r="C316600" s="430"/>
    </row>
    <row r="316601" spans="2:3">
      <c r="B316601" s="430"/>
      <c r="C316601" s="430"/>
    </row>
    <row r="316602" spans="2:3">
      <c r="B316602" s="430"/>
      <c r="C316602" s="430"/>
    </row>
    <row r="316603" spans="2:3">
      <c r="B316603" s="430"/>
      <c r="C316603" s="430"/>
    </row>
    <row r="316604" spans="2:3">
      <c r="B316604" s="430"/>
      <c r="C316604" s="430"/>
    </row>
    <row r="316605" spans="2:3">
      <c r="B316605" s="430"/>
      <c r="C316605" s="430"/>
    </row>
    <row r="316606" spans="2:3">
      <c r="B316606" s="430"/>
      <c r="C316606" s="430"/>
    </row>
    <row r="316607" spans="2:3">
      <c r="B316607" s="430"/>
      <c r="C316607" s="430"/>
    </row>
    <row r="316608" spans="2:3">
      <c r="B316608" s="430"/>
      <c r="C316608" s="430"/>
    </row>
    <row r="316609" spans="2:3">
      <c r="B316609" s="430"/>
      <c r="C316609" s="430"/>
    </row>
    <row r="316610" spans="2:3">
      <c r="B316610" s="430"/>
      <c r="C316610" s="430"/>
    </row>
    <row r="316611" spans="2:3">
      <c r="B316611" s="430"/>
      <c r="C316611" s="430"/>
    </row>
    <row r="316612" spans="2:3">
      <c r="B316612" s="430"/>
      <c r="C316612" s="430"/>
    </row>
    <row r="316613" spans="2:3">
      <c r="B316613" s="430"/>
      <c r="C316613" s="430"/>
    </row>
    <row r="316614" spans="2:3">
      <c r="B316614" s="430"/>
      <c r="C316614" s="430"/>
    </row>
    <row r="316615" spans="2:3">
      <c r="B316615" s="430"/>
      <c r="C316615" s="430"/>
    </row>
    <row r="316616" spans="2:3">
      <c r="B316616" s="430"/>
      <c r="C316616" s="430"/>
    </row>
    <row r="316617" spans="2:3">
      <c r="B316617" s="430"/>
      <c r="C316617" s="430"/>
    </row>
    <row r="316618" spans="2:3">
      <c r="B316618" s="430"/>
      <c r="C316618" s="430"/>
    </row>
    <row r="316619" spans="2:3">
      <c r="B316619" s="430"/>
      <c r="C316619" s="430"/>
    </row>
    <row r="316620" spans="2:3">
      <c r="B316620" s="430"/>
      <c r="C316620" s="430"/>
    </row>
    <row r="316621" spans="2:3">
      <c r="B316621" s="430"/>
      <c r="C316621" s="430"/>
    </row>
    <row r="316622" spans="2:3">
      <c r="B316622" s="430"/>
      <c r="C316622" s="430"/>
    </row>
    <row r="316623" spans="2:3">
      <c r="B316623" s="430"/>
      <c r="C316623" s="430"/>
    </row>
    <row r="316624" spans="2:3">
      <c r="B316624" s="430"/>
      <c r="C316624" s="430"/>
    </row>
    <row r="316625" spans="2:3">
      <c r="B316625" s="430"/>
      <c r="C316625" s="430"/>
    </row>
    <row r="316626" spans="2:3">
      <c r="B316626" s="430"/>
      <c r="C316626" s="430"/>
    </row>
    <row r="316627" spans="2:3">
      <c r="B316627" s="430"/>
      <c r="C316627" s="430"/>
    </row>
    <row r="316628" spans="2:3">
      <c r="B316628" s="430"/>
      <c r="C316628" s="430"/>
    </row>
    <row r="316629" spans="2:3">
      <c r="B316629" s="430"/>
      <c r="C316629" s="430"/>
    </row>
    <row r="316630" spans="2:3">
      <c r="B316630" s="430"/>
      <c r="C316630" s="430"/>
    </row>
    <row r="316631" spans="2:3">
      <c r="B316631" s="430"/>
      <c r="C316631" s="430"/>
    </row>
    <row r="316632" spans="2:3">
      <c r="B316632" s="430"/>
      <c r="C316632" s="430"/>
    </row>
    <row r="316633" spans="2:3">
      <c r="B316633" s="430"/>
      <c r="C316633" s="430"/>
    </row>
    <row r="316634" spans="2:3">
      <c r="B316634" s="430"/>
      <c r="C316634" s="430"/>
    </row>
    <row r="316635" spans="2:3">
      <c r="B316635" s="430"/>
      <c r="C316635" s="430"/>
    </row>
    <row r="316636" spans="2:3">
      <c r="B316636" s="430"/>
      <c r="C316636" s="430"/>
    </row>
    <row r="316637" spans="2:3">
      <c r="B316637" s="430"/>
      <c r="C316637" s="430"/>
    </row>
    <row r="316638" spans="2:3">
      <c r="B316638" s="430"/>
      <c r="C316638" s="430"/>
    </row>
    <row r="316639" spans="2:3">
      <c r="B316639" s="430"/>
      <c r="C316639" s="430"/>
    </row>
    <row r="316640" spans="2:3">
      <c r="B316640" s="430"/>
      <c r="C316640" s="430"/>
    </row>
    <row r="316641" spans="2:3">
      <c r="B316641" s="430"/>
      <c r="C316641" s="430"/>
    </row>
    <row r="316642" spans="2:3">
      <c r="B316642" s="430"/>
      <c r="C316642" s="430"/>
    </row>
    <row r="316643" spans="2:3">
      <c r="B316643" s="430"/>
      <c r="C316643" s="430"/>
    </row>
    <row r="316644" spans="2:3">
      <c r="B316644" s="430"/>
      <c r="C316644" s="430"/>
    </row>
    <row r="316645" spans="2:3">
      <c r="B316645" s="430"/>
      <c r="C316645" s="430"/>
    </row>
    <row r="316646" spans="2:3">
      <c r="B316646" s="430"/>
      <c r="C316646" s="430"/>
    </row>
    <row r="316647" spans="2:3">
      <c r="B316647" s="430"/>
      <c r="C316647" s="430"/>
    </row>
    <row r="316648" spans="2:3">
      <c r="B316648" s="430"/>
      <c r="C316648" s="430"/>
    </row>
    <row r="316649" spans="2:3">
      <c r="B316649" s="430"/>
      <c r="C316649" s="430"/>
    </row>
    <row r="316650" spans="2:3">
      <c r="B316650" s="430"/>
      <c r="C316650" s="430"/>
    </row>
    <row r="316651" spans="2:3">
      <c r="B316651" s="430"/>
      <c r="C316651" s="430"/>
    </row>
    <row r="316652" spans="2:3">
      <c r="B316652" s="430"/>
      <c r="C316652" s="430"/>
    </row>
    <row r="316653" spans="2:3">
      <c r="B316653" s="430"/>
      <c r="C316653" s="430"/>
    </row>
    <row r="316654" spans="2:3">
      <c r="B316654" s="430"/>
      <c r="C316654" s="430"/>
    </row>
    <row r="316655" spans="2:3">
      <c r="B316655" s="430"/>
      <c r="C316655" s="430"/>
    </row>
    <row r="316656" spans="2:3">
      <c r="B316656" s="430"/>
      <c r="C316656" s="430"/>
    </row>
    <row r="316657" spans="2:3">
      <c r="B316657" s="430"/>
      <c r="C316657" s="430"/>
    </row>
    <row r="316658" spans="2:3">
      <c r="B316658" s="430"/>
      <c r="C316658" s="430"/>
    </row>
    <row r="316659" spans="2:3">
      <c r="B316659" s="430"/>
      <c r="C316659" s="430"/>
    </row>
    <row r="316660" spans="2:3">
      <c r="B316660" s="430"/>
      <c r="C316660" s="430"/>
    </row>
    <row r="316661" spans="2:3">
      <c r="B316661" s="430"/>
      <c r="C316661" s="430"/>
    </row>
    <row r="316662" spans="2:3">
      <c r="B316662" s="430"/>
      <c r="C316662" s="430"/>
    </row>
    <row r="316663" spans="2:3">
      <c r="B316663" s="430"/>
      <c r="C316663" s="430"/>
    </row>
    <row r="316664" spans="2:3">
      <c r="B316664" s="430"/>
      <c r="C316664" s="430"/>
    </row>
    <row r="316665" spans="2:3">
      <c r="B316665" s="430"/>
      <c r="C316665" s="430"/>
    </row>
    <row r="316666" spans="2:3">
      <c r="B316666" s="430"/>
      <c r="C316666" s="430"/>
    </row>
    <row r="316667" spans="2:3">
      <c r="B316667" s="430"/>
      <c r="C316667" s="430"/>
    </row>
    <row r="316668" spans="2:3">
      <c r="B316668" s="430"/>
      <c r="C316668" s="430"/>
    </row>
    <row r="316669" spans="2:3">
      <c r="B316669" s="430"/>
      <c r="C316669" s="430"/>
    </row>
    <row r="316670" spans="2:3">
      <c r="B316670" s="430"/>
      <c r="C316670" s="430"/>
    </row>
    <row r="316671" spans="2:3">
      <c r="B316671" s="430"/>
      <c r="C316671" s="430"/>
    </row>
    <row r="316672" spans="2:3">
      <c r="B316672" s="430"/>
      <c r="C316672" s="430"/>
    </row>
    <row r="316673" spans="2:3">
      <c r="B316673" s="430"/>
      <c r="C316673" s="430"/>
    </row>
    <row r="316674" spans="2:3">
      <c r="B316674" s="430"/>
      <c r="C316674" s="430"/>
    </row>
    <row r="316675" spans="2:3">
      <c r="B316675" s="430"/>
      <c r="C316675" s="430"/>
    </row>
    <row r="316676" spans="2:3">
      <c r="B316676" s="430"/>
      <c r="C316676" s="430"/>
    </row>
    <row r="316677" spans="2:3">
      <c r="B316677" s="430"/>
      <c r="C316677" s="430"/>
    </row>
    <row r="316678" spans="2:3">
      <c r="B316678" s="430"/>
      <c r="C316678" s="430"/>
    </row>
    <row r="316679" spans="2:3">
      <c r="B316679" s="430"/>
      <c r="C316679" s="430"/>
    </row>
    <row r="316680" spans="2:3">
      <c r="B316680" s="430"/>
      <c r="C316680" s="430"/>
    </row>
    <row r="316681" spans="2:3">
      <c r="B316681" s="430"/>
      <c r="C316681" s="430"/>
    </row>
    <row r="316682" spans="2:3">
      <c r="B316682" s="430"/>
      <c r="C316682" s="430"/>
    </row>
    <row r="316683" spans="2:3">
      <c r="B316683" s="430"/>
      <c r="C316683" s="430"/>
    </row>
    <row r="316684" spans="2:3">
      <c r="B316684" s="430"/>
      <c r="C316684" s="430"/>
    </row>
    <row r="316685" spans="2:3">
      <c r="B316685" s="430"/>
      <c r="C316685" s="430"/>
    </row>
    <row r="316686" spans="2:3">
      <c r="B316686" s="430"/>
      <c r="C316686" s="430"/>
    </row>
    <row r="316687" spans="2:3">
      <c r="B316687" s="430"/>
      <c r="C316687" s="430"/>
    </row>
    <row r="316688" spans="2:3">
      <c r="B316688" s="430"/>
      <c r="C316688" s="430"/>
    </row>
    <row r="316689" spans="2:3">
      <c r="B316689" s="430"/>
      <c r="C316689" s="430"/>
    </row>
    <row r="316690" spans="2:3">
      <c r="B316690" s="430"/>
      <c r="C316690" s="430"/>
    </row>
    <row r="316691" spans="2:3">
      <c r="B316691" s="430"/>
      <c r="C316691" s="430"/>
    </row>
    <row r="316692" spans="2:3">
      <c r="B316692" s="430"/>
      <c r="C316692" s="430"/>
    </row>
    <row r="316693" spans="2:3">
      <c r="B316693" s="430"/>
      <c r="C316693" s="430"/>
    </row>
    <row r="316694" spans="2:3">
      <c r="B316694" s="430"/>
      <c r="C316694" s="430"/>
    </row>
    <row r="316695" spans="2:3">
      <c r="B316695" s="430"/>
      <c r="C316695" s="430"/>
    </row>
    <row r="316696" spans="2:3">
      <c r="B316696" s="430"/>
      <c r="C316696" s="430"/>
    </row>
    <row r="316697" spans="2:3">
      <c r="B316697" s="430"/>
      <c r="C316697" s="430"/>
    </row>
    <row r="316698" spans="2:3">
      <c r="B316698" s="430"/>
      <c r="C316698" s="430"/>
    </row>
    <row r="316699" spans="2:3">
      <c r="B316699" s="430"/>
      <c r="C316699" s="430"/>
    </row>
    <row r="316700" spans="2:3">
      <c r="B316700" s="430"/>
      <c r="C316700" s="430"/>
    </row>
    <row r="316701" spans="2:3">
      <c r="B316701" s="430"/>
      <c r="C316701" s="430"/>
    </row>
    <row r="316702" spans="2:3">
      <c r="B316702" s="430"/>
      <c r="C316702" s="430"/>
    </row>
    <row r="316703" spans="2:3">
      <c r="B316703" s="430"/>
      <c r="C316703" s="430"/>
    </row>
    <row r="316704" spans="2:3">
      <c r="B316704" s="430"/>
      <c r="C316704" s="430"/>
    </row>
    <row r="316705" spans="2:3">
      <c r="B316705" s="430"/>
      <c r="C316705" s="430"/>
    </row>
    <row r="316706" spans="2:3">
      <c r="B316706" s="430"/>
      <c r="C316706" s="430"/>
    </row>
    <row r="316707" spans="2:3">
      <c r="B316707" s="430"/>
      <c r="C316707" s="430"/>
    </row>
    <row r="316708" spans="2:3">
      <c r="B316708" s="430"/>
      <c r="C316708" s="430"/>
    </row>
    <row r="316709" spans="2:3">
      <c r="B316709" s="430"/>
      <c r="C316709" s="430"/>
    </row>
    <row r="316710" spans="2:3">
      <c r="B316710" s="430"/>
      <c r="C316710" s="430"/>
    </row>
    <row r="316711" spans="2:3">
      <c r="B316711" s="430"/>
      <c r="C316711" s="430"/>
    </row>
    <row r="316712" spans="2:3">
      <c r="B316712" s="430"/>
      <c r="C316712" s="430"/>
    </row>
    <row r="316713" spans="2:3">
      <c r="B316713" s="430"/>
      <c r="C316713" s="430"/>
    </row>
    <row r="316714" spans="2:3">
      <c r="B316714" s="430"/>
      <c r="C316714" s="430"/>
    </row>
    <row r="316715" spans="2:3">
      <c r="B316715" s="430"/>
      <c r="C316715" s="430"/>
    </row>
    <row r="316716" spans="2:3">
      <c r="B316716" s="430"/>
      <c r="C316716" s="430"/>
    </row>
    <row r="316717" spans="2:3">
      <c r="B316717" s="430"/>
      <c r="C316717" s="430"/>
    </row>
    <row r="316718" spans="2:3">
      <c r="B316718" s="430"/>
      <c r="C316718" s="430"/>
    </row>
    <row r="316719" spans="2:3">
      <c r="B316719" s="430"/>
      <c r="C316719" s="430"/>
    </row>
    <row r="316720" spans="2:3">
      <c r="B316720" s="430"/>
      <c r="C316720" s="430"/>
    </row>
    <row r="316721" spans="2:3">
      <c r="B316721" s="430"/>
      <c r="C316721" s="430"/>
    </row>
    <row r="316722" spans="2:3">
      <c r="B316722" s="430"/>
      <c r="C316722" s="430"/>
    </row>
    <row r="316723" spans="2:3">
      <c r="B316723" s="430"/>
      <c r="C316723" s="430"/>
    </row>
    <row r="316724" spans="2:3">
      <c r="B316724" s="430"/>
      <c r="C316724" s="430"/>
    </row>
    <row r="316725" spans="2:3">
      <c r="B316725" s="430"/>
      <c r="C316725" s="430"/>
    </row>
    <row r="316726" spans="2:3">
      <c r="B316726" s="430"/>
      <c r="C316726" s="430"/>
    </row>
    <row r="316727" spans="2:3">
      <c r="B316727" s="430"/>
      <c r="C316727" s="430"/>
    </row>
    <row r="316728" spans="2:3">
      <c r="B316728" s="430"/>
      <c r="C316728" s="430"/>
    </row>
    <row r="316729" spans="2:3">
      <c r="B316729" s="430"/>
      <c r="C316729" s="430"/>
    </row>
    <row r="316730" spans="2:3">
      <c r="B316730" s="430"/>
      <c r="C316730" s="430"/>
    </row>
    <row r="316731" spans="2:3">
      <c r="B316731" s="430"/>
      <c r="C316731" s="430"/>
    </row>
    <row r="316732" spans="2:3">
      <c r="B316732" s="430"/>
      <c r="C316732" s="430"/>
    </row>
    <row r="316733" spans="2:3">
      <c r="B316733" s="430"/>
      <c r="C316733" s="430"/>
    </row>
    <row r="316734" spans="2:3">
      <c r="B316734" s="430"/>
      <c r="C316734" s="430"/>
    </row>
    <row r="316735" spans="2:3">
      <c r="B316735" s="430"/>
      <c r="C316735" s="430"/>
    </row>
    <row r="316736" spans="2:3">
      <c r="B316736" s="430"/>
      <c r="C316736" s="430"/>
    </row>
    <row r="316737" spans="2:3">
      <c r="B316737" s="430"/>
      <c r="C316737" s="430"/>
    </row>
    <row r="316738" spans="2:3">
      <c r="B316738" s="430"/>
      <c r="C316738" s="430"/>
    </row>
    <row r="316739" spans="2:3">
      <c r="B316739" s="430"/>
      <c r="C316739" s="430"/>
    </row>
    <row r="316740" spans="2:3">
      <c r="B316740" s="430"/>
      <c r="C316740" s="430"/>
    </row>
    <row r="316741" spans="2:3">
      <c r="B316741" s="430"/>
      <c r="C316741" s="430"/>
    </row>
    <row r="316742" spans="2:3">
      <c r="B316742" s="430"/>
      <c r="C316742" s="430"/>
    </row>
    <row r="316743" spans="2:3">
      <c r="B316743" s="430"/>
      <c r="C316743" s="430"/>
    </row>
    <row r="316744" spans="2:3">
      <c r="B316744" s="430"/>
      <c r="C316744" s="430"/>
    </row>
    <row r="316745" spans="2:3">
      <c r="B316745" s="430"/>
      <c r="C316745" s="430"/>
    </row>
    <row r="316746" spans="2:3">
      <c r="B316746" s="430"/>
      <c r="C316746" s="430"/>
    </row>
    <row r="316747" spans="2:3">
      <c r="B316747" s="430"/>
      <c r="C316747" s="430"/>
    </row>
    <row r="316748" spans="2:3">
      <c r="B316748" s="430"/>
      <c r="C316748" s="430"/>
    </row>
    <row r="316749" spans="2:3">
      <c r="B316749" s="430"/>
      <c r="C316749" s="430"/>
    </row>
    <row r="316750" spans="2:3">
      <c r="B316750" s="430"/>
      <c r="C316750" s="430"/>
    </row>
    <row r="316751" spans="2:3">
      <c r="B316751" s="430"/>
      <c r="C316751" s="430"/>
    </row>
    <row r="316752" spans="2:3">
      <c r="B316752" s="430"/>
      <c r="C316752" s="430"/>
    </row>
    <row r="316753" spans="2:3">
      <c r="B316753" s="430"/>
      <c r="C316753" s="430"/>
    </row>
    <row r="316754" spans="2:3">
      <c r="B316754" s="430"/>
      <c r="C316754" s="430"/>
    </row>
    <row r="316755" spans="2:3">
      <c r="B316755" s="430"/>
      <c r="C316755" s="430"/>
    </row>
    <row r="316756" spans="2:3">
      <c r="B316756" s="430"/>
      <c r="C316756" s="430"/>
    </row>
    <row r="316757" spans="2:3">
      <c r="B316757" s="430"/>
      <c r="C316757" s="430"/>
    </row>
    <row r="316758" spans="2:3">
      <c r="B316758" s="430"/>
      <c r="C316758" s="430"/>
    </row>
    <row r="316759" spans="2:3">
      <c r="B316759" s="430"/>
      <c r="C316759" s="430"/>
    </row>
    <row r="316760" spans="2:3">
      <c r="B316760" s="430"/>
      <c r="C316760" s="430"/>
    </row>
    <row r="316761" spans="2:3">
      <c r="B316761" s="430"/>
      <c r="C316761" s="430"/>
    </row>
    <row r="316762" spans="2:3">
      <c r="B316762" s="430"/>
      <c r="C316762" s="430"/>
    </row>
    <row r="316763" spans="2:3">
      <c r="B316763" s="430"/>
      <c r="C316763" s="430"/>
    </row>
    <row r="316764" spans="2:3">
      <c r="B316764" s="430"/>
      <c r="C316764" s="430"/>
    </row>
    <row r="316765" spans="2:3">
      <c r="B316765" s="430"/>
      <c r="C316765" s="430"/>
    </row>
    <row r="316766" spans="2:3">
      <c r="B316766" s="430"/>
      <c r="C316766" s="430"/>
    </row>
    <row r="316767" spans="2:3">
      <c r="B316767" s="430"/>
      <c r="C316767" s="430"/>
    </row>
    <row r="316768" spans="2:3">
      <c r="B316768" s="430"/>
      <c r="C316768" s="430"/>
    </row>
    <row r="316769" spans="2:3">
      <c r="B316769" s="430"/>
      <c r="C316769" s="430"/>
    </row>
    <row r="316770" spans="2:3">
      <c r="B316770" s="430"/>
      <c r="C316770" s="430"/>
    </row>
    <row r="316771" spans="2:3">
      <c r="B316771" s="430"/>
      <c r="C316771" s="430"/>
    </row>
    <row r="316772" spans="2:3">
      <c r="B316772" s="430"/>
      <c r="C316772" s="430"/>
    </row>
    <row r="316773" spans="2:3">
      <c r="B316773" s="430"/>
      <c r="C316773" s="430"/>
    </row>
    <row r="316774" spans="2:3">
      <c r="B316774" s="430"/>
      <c r="C316774" s="430"/>
    </row>
    <row r="316775" spans="2:3">
      <c r="B316775" s="430"/>
      <c r="C316775" s="430"/>
    </row>
    <row r="316776" spans="2:3">
      <c r="B316776" s="430"/>
      <c r="C316776" s="430"/>
    </row>
    <row r="316777" spans="2:3">
      <c r="B316777" s="430"/>
      <c r="C316777" s="430"/>
    </row>
    <row r="316778" spans="2:3">
      <c r="B316778" s="430"/>
      <c r="C316778" s="430"/>
    </row>
    <row r="316779" spans="2:3">
      <c r="B316779" s="430"/>
      <c r="C316779" s="430"/>
    </row>
    <row r="316780" spans="2:3">
      <c r="B316780" s="430"/>
      <c r="C316780" s="430"/>
    </row>
    <row r="316781" spans="2:3">
      <c r="B316781" s="430"/>
      <c r="C316781" s="430"/>
    </row>
    <row r="316782" spans="2:3">
      <c r="B316782" s="430"/>
      <c r="C316782" s="430"/>
    </row>
    <row r="316783" spans="2:3">
      <c r="B316783" s="430"/>
      <c r="C316783" s="430"/>
    </row>
    <row r="316784" spans="2:3">
      <c r="B316784" s="430"/>
      <c r="C316784" s="430"/>
    </row>
    <row r="316785" spans="2:3">
      <c r="B316785" s="430"/>
      <c r="C316785" s="430"/>
    </row>
    <row r="316786" spans="2:3">
      <c r="B316786" s="430"/>
      <c r="C316786" s="430"/>
    </row>
    <row r="316787" spans="2:3">
      <c r="B316787" s="430"/>
      <c r="C316787" s="430"/>
    </row>
    <row r="316788" spans="2:3">
      <c r="B316788" s="430"/>
      <c r="C316788" s="430"/>
    </row>
    <row r="316789" spans="2:3">
      <c r="B316789" s="430"/>
      <c r="C316789" s="430"/>
    </row>
    <row r="316790" spans="2:3">
      <c r="B316790" s="430"/>
      <c r="C316790" s="430"/>
    </row>
    <row r="316791" spans="2:3">
      <c r="B316791" s="430"/>
      <c r="C316791" s="430"/>
    </row>
    <row r="316792" spans="2:3">
      <c r="B316792" s="430"/>
      <c r="C316792" s="430"/>
    </row>
    <row r="316793" spans="2:3">
      <c r="B316793" s="430"/>
      <c r="C316793" s="430"/>
    </row>
    <row r="316794" spans="2:3">
      <c r="B316794" s="430"/>
      <c r="C316794" s="430"/>
    </row>
    <row r="316795" spans="2:3">
      <c r="B316795" s="430"/>
      <c r="C316795" s="430"/>
    </row>
    <row r="316796" spans="2:3">
      <c r="B316796" s="430"/>
      <c r="C316796" s="430"/>
    </row>
    <row r="316797" spans="2:3">
      <c r="B316797" s="430"/>
      <c r="C316797" s="430"/>
    </row>
    <row r="316798" spans="2:3">
      <c r="B316798" s="430"/>
      <c r="C316798" s="430"/>
    </row>
    <row r="316799" spans="2:3">
      <c r="B316799" s="430"/>
      <c r="C316799" s="430"/>
    </row>
    <row r="316800" spans="2:3">
      <c r="B316800" s="430"/>
      <c r="C316800" s="430"/>
    </row>
    <row r="316801" spans="2:3">
      <c r="B316801" s="430"/>
      <c r="C316801" s="430"/>
    </row>
    <row r="316802" spans="2:3">
      <c r="B316802" s="430"/>
      <c r="C316802" s="430"/>
    </row>
    <row r="316803" spans="2:3">
      <c r="B316803" s="430"/>
      <c r="C316803" s="430"/>
    </row>
    <row r="316804" spans="2:3">
      <c r="B316804" s="430"/>
      <c r="C316804" s="430"/>
    </row>
    <row r="316805" spans="2:3">
      <c r="B316805" s="430"/>
      <c r="C316805" s="430"/>
    </row>
    <row r="316806" spans="2:3">
      <c r="B316806" s="430"/>
      <c r="C316806" s="430"/>
    </row>
    <row r="316807" spans="2:3">
      <c r="B316807" s="430"/>
      <c r="C316807" s="430"/>
    </row>
    <row r="316808" spans="2:3">
      <c r="B316808" s="430"/>
      <c r="C316808" s="430"/>
    </row>
    <row r="316809" spans="2:3">
      <c r="B316809" s="430"/>
      <c r="C316809" s="430"/>
    </row>
    <row r="316810" spans="2:3">
      <c r="B316810" s="430"/>
      <c r="C316810" s="430"/>
    </row>
    <row r="316811" spans="2:3">
      <c r="B316811" s="430"/>
      <c r="C316811" s="430"/>
    </row>
    <row r="316812" spans="2:3">
      <c r="B316812" s="430"/>
      <c r="C316812" s="430"/>
    </row>
    <row r="316813" spans="2:3">
      <c r="B316813" s="430"/>
      <c r="C316813" s="430"/>
    </row>
    <row r="316814" spans="2:3">
      <c r="B316814" s="430"/>
      <c r="C316814" s="430"/>
    </row>
    <row r="316815" spans="2:3">
      <c r="B316815" s="430"/>
      <c r="C316815" s="430"/>
    </row>
    <row r="316816" spans="2:3">
      <c r="B316816" s="430"/>
      <c r="C316816" s="430"/>
    </row>
    <row r="316817" spans="2:3">
      <c r="B316817" s="430"/>
      <c r="C316817" s="430"/>
    </row>
    <row r="316818" spans="2:3">
      <c r="B316818" s="430"/>
      <c r="C316818" s="430"/>
    </row>
    <row r="316819" spans="2:3">
      <c r="B316819" s="430"/>
      <c r="C316819" s="430"/>
    </row>
    <row r="316820" spans="2:3">
      <c r="B316820" s="430"/>
      <c r="C316820" s="430"/>
    </row>
    <row r="316821" spans="2:3">
      <c r="B316821" s="430"/>
      <c r="C316821" s="430"/>
    </row>
    <row r="316822" spans="2:3">
      <c r="B316822" s="430"/>
      <c r="C316822" s="430"/>
    </row>
    <row r="316823" spans="2:3">
      <c r="B316823" s="430"/>
      <c r="C316823" s="430"/>
    </row>
    <row r="316824" spans="2:3">
      <c r="B316824" s="430"/>
      <c r="C316824" s="430"/>
    </row>
    <row r="316825" spans="2:3">
      <c r="B316825" s="430"/>
      <c r="C316825" s="430"/>
    </row>
    <row r="316826" spans="2:3">
      <c r="B316826" s="430"/>
      <c r="C316826" s="430"/>
    </row>
    <row r="316827" spans="2:3">
      <c r="B316827" s="430"/>
      <c r="C316827" s="430"/>
    </row>
    <row r="316828" spans="2:3">
      <c r="B316828" s="430"/>
      <c r="C316828" s="430"/>
    </row>
    <row r="316829" spans="2:3">
      <c r="B316829" s="430"/>
      <c r="C316829" s="430"/>
    </row>
    <row r="316830" spans="2:3">
      <c r="B316830" s="430"/>
      <c r="C316830" s="430"/>
    </row>
    <row r="316831" spans="2:3">
      <c r="B316831" s="430"/>
      <c r="C316831" s="430"/>
    </row>
    <row r="316832" spans="2:3">
      <c r="B316832" s="430"/>
      <c r="C316832" s="430"/>
    </row>
    <row r="316833" spans="2:3">
      <c r="B316833" s="430"/>
      <c r="C316833" s="430"/>
    </row>
    <row r="316834" spans="2:3">
      <c r="B316834" s="430"/>
      <c r="C316834" s="430"/>
    </row>
    <row r="316835" spans="2:3">
      <c r="B316835" s="430"/>
      <c r="C316835" s="430"/>
    </row>
    <row r="316836" spans="2:3">
      <c r="B316836" s="430"/>
      <c r="C316836" s="430"/>
    </row>
    <row r="316837" spans="2:3">
      <c r="B316837" s="430"/>
      <c r="C316837" s="430"/>
    </row>
    <row r="316838" spans="2:3">
      <c r="B316838" s="430"/>
      <c r="C316838" s="430"/>
    </row>
    <row r="316839" spans="2:3">
      <c r="B316839" s="430"/>
      <c r="C316839" s="430"/>
    </row>
    <row r="316840" spans="2:3">
      <c r="B316840" s="430"/>
      <c r="C316840" s="430"/>
    </row>
    <row r="316841" spans="2:3">
      <c r="B316841" s="430"/>
      <c r="C316841" s="430"/>
    </row>
    <row r="316842" spans="2:3">
      <c r="B316842" s="430"/>
      <c r="C316842" s="430"/>
    </row>
    <row r="316843" spans="2:3">
      <c r="B316843" s="430"/>
      <c r="C316843" s="430"/>
    </row>
    <row r="316844" spans="2:3">
      <c r="B316844" s="430"/>
      <c r="C316844" s="430"/>
    </row>
    <row r="316845" spans="2:3">
      <c r="B316845" s="430"/>
      <c r="C316845" s="430"/>
    </row>
    <row r="316846" spans="2:3">
      <c r="B316846" s="430"/>
      <c r="C316846" s="430"/>
    </row>
    <row r="316847" spans="2:3">
      <c r="B316847" s="430"/>
      <c r="C316847" s="430"/>
    </row>
    <row r="316848" spans="2:3">
      <c r="B316848" s="430"/>
      <c r="C316848" s="430"/>
    </row>
    <row r="316849" spans="2:3">
      <c r="B316849" s="430"/>
      <c r="C316849" s="430"/>
    </row>
    <row r="316850" spans="2:3">
      <c r="B316850" s="430"/>
      <c r="C316850" s="430"/>
    </row>
    <row r="316851" spans="2:3">
      <c r="B316851" s="430"/>
      <c r="C316851" s="430"/>
    </row>
    <row r="316852" spans="2:3">
      <c r="B316852" s="430"/>
      <c r="C316852" s="430"/>
    </row>
    <row r="316853" spans="2:3">
      <c r="B316853" s="430"/>
      <c r="C316853" s="430"/>
    </row>
    <row r="316854" spans="2:3">
      <c r="B316854" s="430"/>
      <c r="C316854" s="430"/>
    </row>
    <row r="316855" spans="2:3">
      <c r="B316855" s="430"/>
      <c r="C316855" s="430"/>
    </row>
    <row r="316856" spans="2:3">
      <c r="B316856" s="430"/>
      <c r="C316856" s="430"/>
    </row>
    <row r="316857" spans="2:3">
      <c r="B316857" s="430"/>
      <c r="C316857" s="430"/>
    </row>
    <row r="316858" spans="2:3">
      <c r="B316858" s="430"/>
      <c r="C316858" s="430"/>
    </row>
    <row r="316859" spans="2:3">
      <c r="B316859" s="430"/>
      <c r="C316859" s="430"/>
    </row>
    <row r="316860" spans="2:3">
      <c r="B316860" s="430"/>
      <c r="C316860" s="430"/>
    </row>
    <row r="316861" spans="2:3">
      <c r="B316861" s="430"/>
      <c r="C316861" s="430"/>
    </row>
    <row r="316862" spans="2:3">
      <c r="B316862" s="430"/>
      <c r="C316862" s="430"/>
    </row>
    <row r="316863" spans="2:3">
      <c r="B316863" s="430"/>
      <c r="C316863" s="430"/>
    </row>
    <row r="316864" spans="2:3">
      <c r="B316864" s="430"/>
      <c r="C316864" s="430"/>
    </row>
    <row r="316865" spans="2:3">
      <c r="B316865" s="430"/>
      <c r="C316865" s="430"/>
    </row>
    <row r="316866" spans="2:3">
      <c r="B316866" s="430"/>
      <c r="C316866" s="430"/>
    </row>
    <row r="316867" spans="2:3">
      <c r="B316867" s="430"/>
      <c r="C316867" s="430"/>
    </row>
    <row r="316868" spans="2:3">
      <c r="B316868" s="430"/>
      <c r="C316868" s="430"/>
    </row>
    <row r="316869" spans="2:3">
      <c r="B316869" s="430"/>
      <c r="C316869" s="430"/>
    </row>
    <row r="316870" spans="2:3">
      <c r="B316870" s="430"/>
      <c r="C316870" s="430"/>
    </row>
    <row r="316871" spans="2:3">
      <c r="B316871" s="430"/>
      <c r="C316871" s="430"/>
    </row>
    <row r="316872" spans="2:3">
      <c r="B316872" s="430"/>
      <c r="C316872" s="430"/>
    </row>
    <row r="316873" spans="2:3">
      <c r="B316873" s="430"/>
      <c r="C316873" s="430"/>
    </row>
    <row r="316874" spans="2:3">
      <c r="B316874" s="430"/>
      <c r="C316874" s="430"/>
    </row>
    <row r="316875" spans="2:3">
      <c r="B316875" s="430"/>
      <c r="C316875" s="430"/>
    </row>
    <row r="316876" spans="2:3">
      <c r="B316876" s="430"/>
      <c r="C316876" s="430"/>
    </row>
    <row r="316877" spans="2:3">
      <c r="B316877" s="430"/>
      <c r="C316877" s="430"/>
    </row>
    <row r="316878" spans="2:3">
      <c r="B316878" s="430"/>
      <c r="C316878" s="430"/>
    </row>
    <row r="316879" spans="2:3">
      <c r="B316879" s="430"/>
      <c r="C316879" s="430"/>
    </row>
    <row r="316880" spans="2:3">
      <c r="B316880" s="430"/>
      <c r="C316880" s="430"/>
    </row>
    <row r="316881" spans="2:3">
      <c r="B316881" s="430"/>
      <c r="C316881" s="430"/>
    </row>
    <row r="316882" spans="2:3">
      <c r="B316882" s="430"/>
      <c r="C316882" s="430"/>
    </row>
    <row r="316883" spans="2:3">
      <c r="B316883" s="430"/>
      <c r="C316883" s="430"/>
    </row>
    <row r="316884" spans="2:3">
      <c r="B316884" s="430"/>
      <c r="C316884" s="430"/>
    </row>
    <row r="316885" spans="2:3">
      <c r="B316885" s="430"/>
      <c r="C316885" s="430"/>
    </row>
    <row r="316886" spans="2:3">
      <c r="B316886" s="430"/>
      <c r="C316886" s="430"/>
    </row>
    <row r="316887" spans="2:3">
      <c r="B316887" s="430"/>
      <c r="C316887" s="430"/>
    </row>
    <row r="316888" spans="2:3">
      <c r="B316888" s="430"/>
      <c r="C316888" s="430"/>
    </row>
    <row r="316889" spans="2:3">
      <c r="B316889" s="430"/>
      <c r="C316889" s="430"/>
    </row>
    <row r="316890" spans="2:3">
      <c r="B316890" s="430"/>
      <c r="C316890" s="430"/>
    </row>
    <row r="316891" spans="2:3">
      <c r="B316891" s="430"/>
      <c r="C316891" s="430"/>
    </row>
    <row r="316892" spans="2:3">
      <c r="B316892" s="430"/>
      <c r="C316892" s="430"/>
    </row>
    <row r="316893" spans="2:3">
      <c r="B316893" s="430"/>
      <c r="C316893" s="430"/>
    </row>
    <row r="316894" spans="2:3">
      <c r="B316894" s="430"/>
      <c r="C316894" s="430"/>
    </row>
    <row r="316895" spans="2:3">
      <c r="B316895" s="430"/>
      <c r="C316895" s="430"/>
    </row>
    <row r="316896" spans="2:3">
      <c r="B316896" s="430"/>
      <c r="C316896" s="430"/>
    </row>
    <row r="316897" spans="2:3">
      <c r="B316897" s="430"/>
      <c r="C316897" s="430"/>
    </row>
    <row r="316898" spans="2:3">
      <c r="B316898" s="430"/>
      <c r="C316898" s="430"/>
    </row>
    <row r="316899" spans="2:3">
      <c r="B316899" s="430"/>
      <c r="C316899" s="430"/>
    </row>
    <row r="316900" spans="2:3">
      <c r="B316900" s="430"/>
      <c r="C316900" s="430"/>
    </row>
    <row r="316901" spans="2:3">
      <c r="B316901" s="430"/>
      <c r="C316901" s="430"/>
    </row>
    <row r="316902" spans="2:3">
      <c r="B316902" s="430"/>
      <c r="C316902" s="430"/>
    </row>
    <row r="316903" spans="2:3">
      <c r="B316903" s="430"/>
      <c r="C316903" s="430"/>
    </row>
    <row r="316904" spans="2:3">
      <c r="B316904" s="430"/>
      <c r="C316904" s="430"/>
    </row>
    <row r="316905" spans="2:3">
      <c r="B316905" s="430"/>
      <c r="C316905" s="430"/>
    </row>
    <row r="316906" spans="2:3">
      <c r="B316906" s="430"/>
      <c r="C316906" s="430"/>
    </row>
    <row r="316907" spans="2:3">
      <c r="B316907" s="430"/>
      <c r="C316907" s="430"/>
    </row>
    <row r="316908" spans="2:3">
      <c r="B316908" s="430"/>
      <c r="C316908" s="430"/>
    </row>
    <row r="316909" spans="2:3">
      <c r="B316909" s="430"/>
      <c r="C316909" s="430"/>
    </row>
    <row r="316910" spans="2:3">
      <c r="B316910" s="430"/>
      <c r="C316910" s="430"/>
    </row>
    <row r="316911" spans="2:3">
      <c r="B316911" s="430"/>
      <c r="C316911" s="430"/>
    </row>
    <row r="316912" spans="2:3">
      <c r="B316912" s="430"/>
      <c r="C316912" s="430"/>
    </row>
    <row r="316913" spans="2:3">
      <c r="B316913" s="430"/>
      <c r="C316913" s="430"/>
    </row>
    <row r="316914" spans="2:3">
      <c r="B316914" s="430"/>
      <c r="C316914" s="430"/>
    </row>
    <row r="316915" spans="2:3">
      <c r="B316915" s="430"/>
      <c r="C316915" s="430"/>
    </row>
    <row r="316916" spans="2:3">
      <c r="B316916" s="430"/>
      <c r="C316916" s="430"/>
    </row>
    <row r="316917" spans="2:3">
      <c r="B316917" s="430"/>
      <c r="C316917" s="430"/>
    </row>
    <row r="316918" spans="2:3">
      <c r="B316918" s="430"/>
      <c r="C316918" s="430"/>
    </row>
    <row r="316919" spans="2:3">
      <c r="B316919" s="430"/>
      <c r="C316919" s="430"/>
    </row>
    <row r="316920" spans="2:3">
      <c r="B316920" s="430"/>
      <c r="C316920" s="430"/>
    </row>
    <row r="316921" spans="2:3">
      <c r="B316921" s="430"/>
      <c r="C316921" s="430"/>
    </row>
    <row r="316922" spans="2:3">
      <c r="B316922" s="430"/>
      <c r="C316922" s="430"/>
    </row>
    <row r="316923" spans="2:3">
      <c r="B316923" s="430"/>
      <c r="C316923" s="430"/>
    </row>
    <row r="316924" spans="2:3">
      <c r="B316924" s="430"/>
      <c r="C316924" s="430"/>
    </row>
    <row r="316925" spans="2:3">
      <c r="B316925" s="430"/>
      <c r="C316925" s="430"/>
    </row>
    <row r="316926" spans="2:3">
      <c r="B316926" s="430"/>
      <c r="C316926" s="430"/>
    </row>
    <row r="316927" spans="2:3">
      <c r="B316927" s="430"/>
      <c r="C316927" s="430"/>
    </row>
    <row r="316928" spans="2:3">
      <c r="B316928" s="430"/>
      <c r="C316928" s="430"/>
    </row>
    <row r="316929" spans="2:3">
      <c r="B316929" s="430"/>
      <c r="C316929" s="430"/>
    </row>
    <row r="316930" spans="2:3">
      <c r="B316930" s="430"/>
      <c r="C316930" s="430"/>
    </row>
    <row r="316931" spans="2:3">
      <c r="B316931" s="430"/>
      <c r="C316931" s="430"/>
    </row>
    <row r="316932" spans="2:3">
      <c r="B316932" s="430"/>
      <c r="C316932" s="430"/>
    </row>
    <row r="316933" spans="2:3">
      <c r="B316933" s="430"/>
      <c r="C316933" s="430"/>
    </row>
    <row r="316934" spans="2:3">
      <c r="B316934" s="430"/>
      <c r="C316934" s="430"/>
    </row>
    <row r="316935" spans="2:3">
      <c r="B316935" s="430"/>
      <c r="C316935" s="430"/>
    </row>
    <row r="316936" spans="2:3">
      <c r="B316936" s="430"/>
      <c r="C316936" s="430"/>
    </row>
    <row r="316937" spans="2:3">
      <c r="B316937" s="430"/>
      <c r="C316937" s="430"/>
    </row>
    <row r="316938" spans="2:3">
      <c r="B316938" s="430"/>
      <c r="C316938" s="430"/>
    </row>
    <row r="316939" spans="2:3">
      <c r="B316939" s="430"/>
      <c r="C316939" s="430"/>
    </row>
    <row r="316940" spans="2:3">
      <c r="B316940" s="430"/>
      <c r="C316940" s="430"/>
    </row>
    <row r="316941" spans="2:3">
      <c r="B316941" s="430"/>
      <c r="C316941" s="430"/>
    </row>
    <row r="316942" spans="2:3">
      <c r="B316942" s="430"/>
      <c r="C316942" s="430"/>
    </row>
    <row r="316943" spans="2:3">
      <c r="B316943" s="430"/>
      <c r="C316943" s="430"/>
    </row>
    <row r="316944" spans="2:3">
      <c r="B316944" s="430"/>
      <c r="C316944" s="430"/>
    </row>
    <row r="316945" spans="2:3">
      <c r="B316945" s="430"/>
      <c r="C316945" s="430"/>
    </row>
    <row r="316946" spans="2:3">
      <c r="B316946" s="430"/>
      <c r="C316946" s="430"/>
    </row>
    <row r="316947" spans="2:3">
      <c r="B316947" s="430"/>
      <c r="C316947" s="430"/>
    </row>
    <row r="316948" spans="2:3">
      <c r="B316948" s="430"/>
      <c r="C316948" s="430"/>
    </row>
    <row r="316949" spans="2:3">
      <c r="B316949" s="430"/>
      <c r="C316949" s="430"/>
    </row>
    <row r="316950" spans="2:3">
      <c r="B316950" s="430"/>
      <c r="C316950" s="430"/>
    </row>
    <row r="316951" spans="2:3">
      <c r="B316951" s="430"/>
      <c r="C316951" s="430"/>
    </row>
    <row r="316952" spans="2:3">
      <c r="B316952" s="430"/>
      <c r="C316952" s="430"/>
    </row>
    <row r="316953" spans="2:3">
      <c r="B316953" s="430"/>
      <c r="C316953" s="430"/>
    </row>
    <row r="316954" spans="2:3">
      <c r="B316954" s="430"/>
      <c r="C316954" s="430"/>
    </row>
    <row r="316955" spans="2:3">
      <c r="B316955" s="430"/>
      <c r="C316955" s="430"/>
    </row>
    <row r="316956" spans="2:3">
      <c r="B316956" s="430"/>
      <c r="C316956" s="430"/>
    </row>
    <row r="316957" spans="2:3">
      <c r="B316957" s="430"/>
      <c r="C316957" s="430"/>
    </row>
    <row r="316958" spans="2:3">
      <c r="B316958" s="430"/>
      <c r="C316958" s="430"/>
    </row>
    <row r="316959" spans="2:3">
      <c r="B316959" s="430"/>
      <c r="C316959" s="430"/>
    </row>
    <row r="316960" spans="2:3">
      <c r="B316960" s="430"/>
      <c r="C316960" s="430"/>
    </row>
    <row r="316961" spans="2:3">
      <c r="B316961" s="430"/>
      <c r="C316961" s="430"/>
    </row>
    <row r="316962" spans="2:3">
      <c r="B316962" s="430"/>
      <c r="C316962" s="430"/>
    </row>
    <row r="316963" spans="2:3">
      <c r="B316963" s="430"/>
      <c r="C316963" s="430"/>
    </row>
    <row r="316964" spans="2:3">
      <c r="B316964" s="430"/>
      <c r="C316964" s="430"/>
    </row>
    <row r="316965" spans="2:3">
      <c r="B316965" s="430"/>
      <c r="C316965" s="430"/>
    </row>
    <row r="316966" spans="2:3">
      <c r="B316966" s="430"/>
      <c r="C316966" s="430"/>
    </row>
    <row r="316967" spans="2:3">
      <c r="B316967" s="430"/>
      <c r="C316967" s="430"/>
    </row>
    <row r="316968" spans="2:3">
      <c r="B316968" s="430"/>
      <c r="C316968" s="430"/>
    </row>
    <row r="316969" spans="2:3">
      <c r="B316969" s="430"/>
      <c r="C316969" s="430"/>
    </row>
    <row r="316970" spans="2:3">
      <c r="B316970" s="430"/>
      <c r="C316970" s="430"/>
    </row>
    <row r="316971" spans="2:3">
      <c r="B316971" s="430"/>
      <c r="C316971" s="430"/>
    </row>
    <row r="316972" spans="2:3">
      <c r="B316972" s="430"/>
      <c r="C316972" s="430"/>
    </row>
    <row r="316973" spans="2:3">
      <c r="B316973" s="430"/>
      <c r="C316973" s="430"/>
    </row>
    <row r="316974" spans="2:3">
      <c r="B316974" s="430"/>
      <c r="C316974" s="430"/>
    </row>
    <row r="316975" spans="2:3">
      <c r="B316975" s="430"/>
      <c r="C316975" s="430"/>
    </row>
    <row r="316976" spans="2:3">
      <c r="B316976" s="430"/>
      <c r="C316976" s="430"/>
    </row>
    <row r="316977" spans="2:3">
      <c r="B316977" s="430"/>
      <c r="C316977" s="430"/>
    </row>
    <row r="316978" spans="2:3">
      <c r="B316978" s="430"/>
      <c r="C316978" s="430"/>
    </row>
    <row r="316979" spans="2:3">
      <c r="B316979" s="430"/>
      <c r="C316979" s="430"/>
    </row>
    <row r="316980" spans="2:3">
      <c r="B316980" s="430"/>
      <c r="C316980" s="430"/>
    </row>
    <row r="316981" spans="2:3">
      <c r="B316981" s="430"/>
      <c r="C316981" s="430"/>
    </row>
    <row r="316982" spans="2:3">
      <c r="B316982" s="430"/>
      <c r="C316982" s="430"/>
    </row>
    <row r="316983" spans="2:3">
      <c r="B316983" s="430"/>
      <c r="C316983" s="430"/>
    </row>
    <row r="316984" spans="2:3">
      <c r="B316984" s="430"/>
      <c r="C316984" s="430"/>
    </row>
    <row r="316985" spans="2:3">
      <c r="B316985" s="430"/>
      <c r="C316985" s="430"/>
    </row>
    <row r="316986" spans="2:3">
      <c r="B316986" s="430"/>
      <c r="C316986" s="430"/>
    </row>
    <row r="316987" spans="2:3">
      <c r="B316987" s="430"/>
      <c r="C316987" s="430"/>
    </row>
    <row r="316988" spans="2:3">
      <c r="B316988" s="430"/>
      <c r="C316988" s="430"/>
    </row>
    <row r="316989" spans="2:3">
      <c r="B316989" s="430"/>
      <c r="C316989" s="430"/>
    </row>
    <row r="316990" spans="2:3">
      <c r="B316990" s="430"/>
      <c r="C316990" s="430"/>
    </row>
    <row r="316991" spans="2:3">
      <c r="B316991" s="430"/>
      <c r="C316991" s="430"/>
    </row>
    <row r="316992" spans="2:3">
      <c r="B316992" s="430"/>
      <c r="C316992" s="430"/>
    </row>
    <row r="316993" spans="2:3">
      <c r="B316993" s="430"/>
      <c r="C316993" s="430"/>
    </row>
    <row r="316994" spans="2:3">
      <c r="B316994" s="430"/>
      <c r="C316994" s="430"/>
    </row>
    <row r="316995" spans="2:3">
      <c r="B316995" s="430"/>
      <c r="C316995" s="430"/>
    </row>
    <row r="316996" spans="2:3">
      <c r="B316996" s="430"/>
      <c r="C316996" s="430"/>
    </row>
    <row r="316997" spans="2:3">
      <c r="B316997" s="430"/>
      <c r="C316997" s="430"/>
    </row>
    <row r="316998" spans="2:3">
      <c r="B316998" s="430"/>
      <c r="C316998" s="430"/>
    </row>
    <row r="316999" spans="2:3">
      <c r="B316999" s="430"/>
      <c r="C316999" s="430"/>
    </row>
    <row r="317000" spans="2:3">
      <c r="B317000" s="430"/>
      <c r="C317000" s="430"/>
    </row>
    <row r="317001" spans="2:3">
      <c r="B317001" s="430"/>
      <c r="C317001" s="430"/>
    </row>
    <row r="317002" spans="2:3">
      <c r="B317002" s="430"/>
      <c r="C317002" s="430"/>
    </row>
    <row r="317003" spans="2:3">
      <c r="B317003" s="430"/>
      <c r="C317003" s="430"/>
    </row>
    <row r="317004" spans="2:3">
      <c r="B317004" s="430"/>
      <c r="C317004" s="430"/>
    </row>
    <row r="317005" spans="2:3">
      <c r="B317005" s="430"/>
      <c r="C317005" s="430"/>
    </row>
    <row r="317006" spans="2:3">
      <c r="B317006" s="430"/>
      <c r="C317006" s="430"/>
    </row>
    <row r="317007" spans="2:3">
      <c r="B317007" s="430"/>
      <c r="C317007" s="430"/>
    </row>
    <row r="317008" spans="2:3">
      <c r="B317008" s="430"/>
      <c r="C317008" s="430"/>
    </row>
    <row r="317009" spans="2:3">
      <c r="B317009" s="430"/>
      <c r="C317009" s="430"/>
    </row>
    <row r="317010" spans="2:3">
      <c r="B317010" s="430"/>
      <c r="C317010" s="430"/>
    </row>
    <row r="317011" spans="2:3">
      <c r="B317011" s="430"/>
      <c r="C317011" s="430"/>
    </row>
    <row r="317012" spans="2:3">
      <c r="B317012" s="430"/>
      <c r="C317012" s="430"/>
    </row>
    <row r="317013" spans="2:3">
      <c r="B317013" s="430"/>
      <c r="C317013" s="430"/>
    </row>
    <row r="317014" spans="2:3">
      <c r="B317014" s="430"/>
      <c r="C317014" s="430"/>
    </row>
    <row r="317015" spans="2:3">
      <c r="B317015" s="430"/>
      <c r="C317015" s="430"/>
    </row>
    <row r="317016" spans="2:3">
      <c r="B317016" s="430"/>
      <c r="C317016" s="430"/>
    </row>
    <row r="317017" spans="2:3">
      <c r="B317017" s="430"/>
      <c r="C317017" s="430"/>
    </row>
    <row r="317018" spans="2:3">
      <c r="B317018" s="430"/>
      <c r="C317018" s="430"/>
    </row>
    <row r="317019" spans="2:3">
      <c r="B317019" s="430"/>
      <c r="C317019" s="430"/>
    </row>
    <row r="317020" spans="2:3">
      <c r="B317020" s="430"/>
      <c r="C317020" s="430"/>
    </row>
    <row r="317021" spans="2:3">
      <c r="B317021" s="430"/>
      <c r="C317021" s="430"/>
    </row>
    <row r="317022" spans="2:3">
      <c r="B317022" s="430"/>
      <c r="C317022" s="430"/>
    </row>
    <row r="317023" spans="2:3">
      <c r="B317023" s="430"/>
      <c r="C317023" s="430"/>
    </row>
    <row r="317024" spans="2:3">
      <c r="B317024" s="430"/>
      <c r="C317024" s="430"/>
    </row>
    <row r="317025" spans="2:3">
      <c r="B317025" s="430"/>
      <c r="C317025" s="430"/>
    </row>
    <row r="317026" spans="2:3">
      <c r="B317026" s="430"/>
      <c r="C317026" s="430"/>
    </row>
    <row r="317027" spans="2:3">
      <c r="B317027" s="430"/>
      <c r="C317027" s="430"/>
    </row>
    <row r="317028" spans="2:3">
      <c r="B317028" s="430"/>
      <c r="C317028" s="430"/>
    </row>
    <row r="317029" spans="2:3">
      <c r="B317029" s="430"/>
      <c r="C317029" s="430"/>
    </row>
    <row r="317030" spans="2:3">
      <c r="B317030" s="430"/>
      <c r="C317030" s="430"/>
    </row>
    <row r="317031" spans="2:3">
      <c r="B317031" s="430"/>
      <c r="C317031" s="430"/>
    </row>
    <row r="317032" spans="2:3">
      <c r="B317032" s="430"/>
      <c r="C317032" s="430"/>
    </row>
    <row r="317033" spans="2:3">
      <c r="B317033" s="430"/>
      <c r="C317033" s="430"/>
    </row>
    <row r="317034" spans="2:3">
      <c r="B317034" s="430"/>
      <c r="C317034" s="430"/>
    </row>
    <row r="317035" spans="2:3">
      <c r="B317035" s="430"/>
      <c r="C317035" s="430"/>
    </row>
    <row r="317036" spans="2:3">
      <c r="B317036" s="430"/>
      <c r="C317036" s="430"/>
    </row>
    <row r="317037" spans="2:3">
      <c r="B317037" s="430"/>
      <c r="C317037" s="430"/>
    </row>
    <row r="317038" spans="2:3">
      <c r="B317038" s="430"/>
      <c r="C317038" s="430"/>
    </row>
    <row r="317039" spans="2:3">
      <c r="B317039" s="430"/>
      <c r="C317039" s="430"/>
    </row>
    <row r="317040" spans="2:3">
      <c r="B317040" s="430"/>
      <c r="C317040" s="430"/>
    </row>
    <row r="317041" spans="2:3">
      <c r="B317041" s="430"/>
      <c r="C317041" s="430"/>
    </row>
    <row r="317042" spans="2:3">
      <c r="B317042" s="430"/>
      <c r="C317042" s="430"/>
    </row>
    <row r="317043" spans="2:3">
      <c r="B317043" s="430"/>
      <c r="C317043" s="430"/>
    </row>
    <row r="317044" spans="2:3">
      <c r="B317044" s="430"/>
      <c r="C317044" s="430"/>
    </row>
    <row r="317045" spans="2:3">
      <c r="B317045" s="430"/>
      <c r="C317045" s="430"/>
    </row>
    <row r="317046" spans="2:3">
      <c r="B317046" s="430"/>
      <c r="C317046" s="430"/>
    </row>
    <row r="317047" spans="2:3">
      <c r="B317047" s="430"/>
      <c r="C317047" s="430"/>
    </row>
    <row r="317048" spans="2:3">
      <c r="B317048" s="430"/>
      <c r="C317048" s="430"/>
    </row>
    <row r="317049" spans="2:3">
      <c r="B317049" s="430"/>
      <c r="C317049" s="430"/>
    </row>
    <row r="317050" spans="2:3">
      <c r="B317050" s="430"/>
      <c r="C317050" s="430"/>
    </row>
    <row r="317051" spans="2:3">
      <c r="B317051" s="430"/>
      <c r="C317051" s="430"/>
    </row>
    <row r="317052" spans="2:3">
      <c r="B317052" s="430"/>
      <c r="C317052" s="430"/>
    </row>
    <row r="317053" spans="2:3">
      <c r="B317053" s="430"/>
      <c r="C317053" s="430"/>
    </row>
    <row r="317054" spans="2:3">
      <c r="B317054" s="430"/>
      <c r="C317054" s="430"/>
    </row>
    <row r="317055" spans="2:3">
      <c r="B317055" s="430"/>
      <c r="C317055" s="430"/>
    </row>
    <row r="317056" spans="2:3">
      <c r="B317056" s="430"/>
      <c r="C317056" s="430"/>
    </row>
    <row r="317057" spans="2:3">
      <c r="B317057" s="430"/>
      <c r="C317057" s="430"/>
    </row>
    <row r="317058" spans="2:3">
      <c r="B317058" s="430"/>
      <c r="C317058" s="430"/>
    </row>
    <row r="317059" spans="2:3">
      <c r="B317059" s="430"/>
      <c r="C317059" s="430"/>
    </row>
    <row r="317060" spans="2:3">
      <c r="B317060" s="430"/>
      <c r="C317060" s="430"/>
    </row>
    <row r="317061" spans="2:3">
      <c r="B317061" s="430"/>
      <c r="C317061" s="430"/>
    </row>
    <row r="317062" spans="2:3">
      <c r="B317062" s="430"/>
      <c r="C317062" s="430"/>
    </row>
    <row r="317063" spans="2:3">
      <c r="B317063" s="430"/>
      <c r="C317063" s="430"/>
    </row>
    <row r="317064" spans="2:3">
      <c r="B317064" s="430"/>
      <c r="C317064" s="430"/>
    </row>
    <row r="317065" spans="2:3">
      <c r="B317065" s="430"/>
      <c r="C317065" s="430"/>
    </row>
    <row r="317066" spans="2:3">
      <c r="B317066" s="430"/>
      <c r="C317066" s="430"/>
    </row>
    <row r="317067" spans="2:3">
      <c r="B317067" s="430"/>
      <c r="C317067" s="430"/>
    </row>
    <row r="317068" spans="2:3">
      <c r="B317068" s="430"/>
      <c r="C317068" s="430"/>
    </row>
    <row r="317069" spans="2:3">
      <c r="B317069" s="430"/>
      <c r="C317069" s="430"/>
    </row>
    <row r="317070" spans="2:3">
      <c r="B317070" s="430"/>
      <c r="C317070" s="430"/>
    </row>
    <row r="317071" spans="2:3">
      <c r="B317071" s="430"/>
      <c r="C317071" s="430"/>
    </row>
    <row r="317072" spans="2:3">
      <c r="B317072" s="430"/>
      <c r="C317072" s="430"/>
    </row>
    <row r="317073" spans="2:3">
      <c r="B317073" s="430"/>
      <c r="C317073" s="430"/>
    </row>
    <row r="317074" spans="2:3">
      <c r="B317074" s="430"/>
      <c r="C317074" s="430"/>
    </row>
    <row r="317075" spans="2:3">
      <c r="B317075" s="430"/>
      <c r="C317075" s="430"/>
    </row>
    <row r="317076" spans="2:3">
      <c r="B317076" s="430"/>
      <c r="C317076" s="430"/>
    </row>
    <row r="317077" spans="2:3">
      <c r="B317077" s="430"/>
      <c r="C317077" s="430"/>
    </row>
    <row r="317078" spans="2:3">
      <c r="B317078" s="430"/>
      <c r="C317078" s="430"/>
    </row>
    <row r="317079" spans="2:3">
      <c r="B317079" s="430"/>
      <c r="C317079" s="430"/>
    </row>
    <row r="317080" spans="2:3">
      <c r="B317080" s="430"/>
      <c r="C317080" s="430"/>
    </row>
    <row r="317081" spans="2:3">
      <c r="B317081" s="430"/>
      <c r="C317081" s="430"/>
    </row>
    <row r="317082" spans="2:3">
      <c r="B317082" s="430"/>
      <c r="C317082" s="430"/>
    </row>
    <row r="317083" spans="2:3">
      <c r="B317083" s="430"/>
      <c r="C317083" s="430"/>
    </row>
    <row r="317084" spans="2:3">
      <c r="B317084" s="430"/>
      <c r="C317084" s="430"/>
    </row>
    <row r="317085" spans="2:3">
      <c r="B317085" s="430"/>
      <c r="C317085" s="430"/>
    </row>
    <row r="317086" spans="2:3">
      <c r="B317086" s="430"/>
      <c r="C317086" s="430"/>
    </row>
    <row r="317087" spans="2:3">
      <c r="B317087" s="430"/>
      <c r="C317087" s="430"/>
    </row>
    <row r="317088" spans="2:3">
      <c r="B317088" s="430"/>
      <c r="C317088" s="430"/>
    </row>
    <row r="317089" spans="2:3">
      <c r="B317089" s="430"/>
      <c r="C317089" s="430"/>
    </row>
    <row r="317090" spans="2:3">
      <c r="B317090" s="430"/>
      <c r="C317090" s="430"/>
    </row>
    <row r="317091" spans="2:3">
      <c r="B317091" s="430"/>
      <c r="C317091" s="430"/>
    </row>
    <row r="317092" spans="2:3">
      <c r="B317092" s="430"/>
      <c r="C317092" s="430"/>
    </row>
    <row r="317093" spans="2:3">
      <c r="B317093" s="430"/>
      <c r="C317093" s="430"/>
    </row>
    <row r="317094" spans="2:3">
      <c r="B317094" s="430"/>
      <c r="C317094" s="430"/>
    </row>
    <row r="317095" spans="2:3">
      <c r="B317095" s="430"/>
      <c r="C317095" s="430"/>
    </row>
    <row r="317096" spans="2:3">
      <c r="B317096" s="430"/>
      <c r="C317096" s="430"/>
    </row>
    <row r="317097" spans="2:3">
      <c r="B317097" s="430"/>
      <c r="C317097" s="430"/>
    </row>
    <row r="317098" spans="2:3">
      <c r="B317098" s="430"/>
      <c r="C317098" s="430"/>
    </row>
    <row r="317099" spans="2:3">
      <c r="B317099" s="430"/>
      <c r="C317099" s="430"/>
    </row>
    <row r="317100" spans="2:3">
      <c r="B317100" s="430"/>
      <c r="C317100" s="430"/>
    </row>
    <row r="317101" spans="2:3">
      <c r="B317101" s="430"/>
      <c r="C317101" s="430"/>
    </row>
    <row r="317102" spans="2:3">
      <c r="B317102" s="430"/>
      <c r="C317102" s="430"/>
    </row>
    <row r="317103" spans="2:3">
      <c r="B317103" s="430"/>
      <c r="C317103" s="430"/>
    </row>
    <row r="317104" spans="2:3">
      <c r="B317104" s="430"/>
      <c r="C317104" s="430"/>
    </row>
    <row r="317105" spans="2:3">
      <c r="B317105" s="430"/>
      <c r="C317105" s="430"/>
    </row>
    <row r="317106" spans="2:3">
      <c r="B317106" s="430"/>
      <c r="C317106" s="430"/>
    </row>
    <row r="317107" spans="2:3">
      <c r="B317107" s="430"/>
      <c r="C317107" s="430"/>
    </row>
    <row r="317108" spans="2:3">
      <c r="B317108" s="430"/>
      <c r="C317108" s="430"/>
    </row>
    <row r="317109" spans="2:3">
      <c r="B317109" s="430"/>
      <c r="C317109" s="430"/>
    </row>
    <row r="317110" spans="2:3">
      <c r="B317110" s="430"/>
      <c r="C317110" s="430"/>
    </row>
    <row r="317111" spans="2:3">
      <c r="B317111" s="430"/>
      <c r="C317111" s="430"/>
    </row>
    <row r="317112" spans="2:3">
      <c r="B317112" s="430"/>
      <c r="C317112" s="430"/>
    </row>
    <row r="317113" spans="2:3">
      <c r="B317113" s="430"/>
      <c r="C317113" s="430"/>
    </row>
    <row r="317114" spans="2:3">
      <c r="B317114" s="430"/>
      <c r="C317114" s="430"/>
    </row>
    <row r="317115" spans="2:3">
      <c r="B317115" s="430"/>
      <c r="C317115" s="430"/>
    </row>
    <row r="317116" spans="2:3">
      <c r="B317116" s="430"/>
      <c r="C317116" s="430"/>
    </row>
    <row r="317117" spans="2:3">
      <c r="B317117" s="430"/>
      <c r="C317117" s="430"/>
    </row>
    <row r="317118" spans="2:3">
      <c r="B317118" s="430"/>
      <c r="C317118" s="430"/>
    </row>
    <row r="317119" spans="2:3">
      <c r="B317119" s="430"/>
      <c r="C317119" s="430"/>
    </row>
    <row r="317120" spans="2:3">
      <c r="B317120" s="430"/>
      <c r="C317120" s="430"/>
    </row>
    <row r="317121" spans="2:3">
      <c r="B317121" s="430"/>
      <c r="C317121" s="430"/>
    </row>
    <row r="317122" spans="2:3">
      <c r="B317122" s="430"/>
      <c r="C317122" s="430"/>
    </row>
    <row r="317123" spans="2:3">
      <c r="B317123" s="430"/>
      <c r="C317123" s="430"/>
    </row>
    <row r="317124" spans="2:3">
      <c r="B317124" s="430"/>
      <c r="C317124" s="430"/>
    </row>
    <row r="317125" spans="2:3">
      <c r="B317125" s="430"/>
      <c r="C317125" s="430"/>
    </row>
    <row r="317126" spans="2:3">
      <c r="B317126" s="430"/>
      <c r="C317126" s="430"/>
    </row>
    <row r="317127" spans="2:3">
      <c r="B317127" s="430"/>
      <c r="C317127" s="430"/>
    </row>
    <row r="317128" spans="2:3">
      <c r="B317128" s="430"/>
      <c r="C317128" s="430"/>
    </row>
    <row r="317129" spans="2:3">
      <c r="B317129" s="430"/>
      <c r="C317129" s="430"/>
    </row>
    <row r="317130" spans="2:3">
      <c r="B317130" s="430"/>
      <c r="C317130" s="430"/>
    </row>
    <row r="317131" spans="2:3">
      <c r="B317131" s="430"/>
      <c r="C317131" s="430"/>
    </row>
    <row r="317132" spans="2:3">
      <c r="B317132" s="430"/>
      <c r="C317132" s="430"/>
    </row>
    <row r="317133" spans="2:3">
      <c r="B317133" s="430"/>
      <c r="C317133" s="430"/>
    </row>
    <row r="317134" spans="2:3">
      <c r="B317134" s="430"/>
      <c r="C317134" s="430"/>
    </row>
    <row r="317135" spans="2:3">
      <c r="B317135" s="430"/>
      <c r="C317135" s="430"/>
    </row>
    <row r="317136" spans="2:3">
      <c r="B317136" s="430"/>
      <c r="C317136" s="430"/>
    </row>
    <row r="317137" spans="2:3">
      <c r="B317137" s="430"/>
      <c r="C317137" s="430"/>
    </row>
    <row r="317138" spans="2:3">
      <c r="B317138" s="430"/>
      <c r="C317138" s="430"/>
    </row>
    <row r="317139" spans="2:3">
      <c r="B317139" s="430"/>
      <c r="C317139" s="430"/>
    </row>
    <row r="317140" spans="2:3">
      <c r="B317140" s="430"/>
      <c r="C317140" s="430"/>
    </row>
    <row r="317141" spans="2:3">
      <c r="B317141" s="430"/>
      <c r="C317141" s="430"/>
    </row>
    <row r="317142" spans="2:3">
      <c r="B317142" s="430"/>
      <c r="C317142" s="430"/>
    </row>
    <row r="317143" spans="2:3">
      <c r="B317143" s="430"/>
      <c r="C317143" s="430"/>
    </row>
    <row r="317144" spans="2:3">
      <c r="B317144" s="430"/>
      <c r="C317144" s="430"/>
    </row>
    <row r="317145" spans="2:3">
      <c r="B317145" s="430"/>
      <c r="C317145" s="430"/>
    </row>
    <row r="317146" spans="2:3">
      <c r="B317146" s="430"/>
      <c r="C317146" s="430"/>
    </row>
    <row r="317147" spans="2:3">
      <c r="B317147" s="430"/>
      <c r="C317147" s="430"/>
    </row>
    <row r="317148" spans="2:3">
      <c r="B317148" s="430"/>
      <c r="C317148" s="430"/>
    </row>
    <row r="317149" spans="2:3">
      <c r="B317149" s="430"/>
      <c r="C317149" s="430"/>
    </row>
    <row r="317150" spans="2:3">
      <c r="B317150" s="430"/>
      <c r="C317150" s="430"/>
    </row>
    <row r="317151" spans="2:3">
      <c r="B317151" s="430"/>
      <c r="C317151" s="430"/>
    </row>
    <row r="317152" spans="2:3">
      <c r="B317152" s="430"/>
      <c r="C317152" s="430"/>
    </row>
    <row r="317153" spans="2:3">
      <c r="B317153" s="430"/>
      <c r="C317153" s="430"/>
    </row>
    <row r="317154" spans="2:3">
      <c r="B317154" s="430"/>
      <c r="C317154" s="430"/>
    </row>
    <row r="317155" spans="2:3">
      <c r="B317155" s="430"/>
      <c r="C317155" s="430"/>
    </row>
    <row r="317156" spans="2:3">
      <c r="B317156" s="430"/>
      <c r="C317156" s="430"/>
    </row>
    <row r="317157" spans="2:3">
      <c r="B317157" s="430"/>
      <c r="C317157" s="430"/>
    </row>
    <row r="317158" spans="2:3">
      <c r="B317158" s="430"/>
      <c r="C317158" s="430"/>
    </row>
    <row r="317159" spans="2:3">
      <c r="B317159" s="430"/>
      <c r="C317159" s="430"/>
    </row>
    <row r="317160" spans="2:3">
      <c r="B317160" s="430"/>
      <c r="C317160" s="430"/>
    </row>
    <row r="317161" spans="2:3">
      <c r="B317161" s="430"/>
      <c r="C317161" s="430"/>
    </row>
    <row r="317162" spans="2:3">
      <c r="B317162" s="430"/>
      <c r="C317162" s="430"/>
    </row>
    <row r="317163" spans="2:3">
      <c r="B317163" s="430"/>
      <c r="C317163" s="430"/>
    </row>
    <row r="317164" spans="2:3">
      <c r="B317164" s="430"/>
      <c r="C317164" s="430"/>
    </row>
    <row r="317165" spans="2:3">
      <c r="B317165" s="430"/>
      <c r="C317165" s="430"/>
    </row>
    <row r="317166" spans="2:3">
      <c r="B317166" s="430"/>
      <c r="C317166" s="430"/>
    </row>
    <row r="317167" spans="2:3">
      <c r="B317167" s="430"/>
      <c r="C317167" s="430"/>
    </row>
    <row r="317168" spans="2:3">
      <c r="B317168" s="430"/>
      <c r="C317168" s="430"/>
    </row>
    <row r="317169" spans="2:3">
      <c r="B317169" s="430"/>
      <c r="C317169" s="430"/>
    </row>
    <row r="317170" spans="2:3">
      <c r="B317170" s="430"/>
      <c r="C317170" s="430"/>
    </row>
    <row r="317171" spans="2:3">
      <c r="B317171" s="430"/>
      <c r="C317171" s="430"/>
    </row>
    <row r="317172" spans="2:3">
      <c r="B317172" s="430"/>
      <c r="C317172" s="430"/>
    </row>
    <row r="317173" spans="2:3">
      <c r="B317173" s="430"/>
      <c r="C317173" s="430"/>
    </row>
    <row r="317174" spans="2:3">
      <c r="B317174" s="430"/>
      <c r="C317174" s="430"/>
    </row>
    <row r="317175" spans="2:3">
      <c r="B317175" s="430"/>
      <c r="C317175" s="430"/>
    </row>
    <row r="317176" spans="2:3">
      <c r="B317176" s="430"/>
      <c r="C317176" s="430"/>
    </row>
    <row r="317177" spans="2:3">
      <c r="B317177" s="430"/>
      <c r="C317177" s="430"/>
    </row>
    <row r="317178" spans="2:3">
      <c r="B317178" s="430"/>
      <c r="C317178" s="430"/>
    </row>
    <row r="317179" spans="2:3">
      <c r="B317179" s="430"/>
      <c r="C317179" s="430"/>
    </row>
    <row r="317180" spans="2:3">
      <c r="B317180" s="430"/>
      <c r="C317180" s="430"/>
    </row>
    <row r="317181" spans="2:3">
      <c r="B317181" s="430"/>
      <c r="C317181" s="430"/>
    </row>
    <row r="317182" spans="2:3">
      <c r="B317182" s="430"/>
      <c r="C317182" s="430"/>
    </row>
    <row r="317183" spans="2:3">
      <c r="B317183" s="430"/>
      <c r="C317183" s="430"/>
    </row>
    <row r="317184" spans="2:3">
      <c r="B317184" s="430"/>
      <c r="C317184" s="430"/>
    </row>
    <row r="317185" spans="2:3">
      <c r="B317185" s="430"/>
      <c r="C317185" s="430"/>
    </row>
    <row r="317186" spans="2:3">
      <c r="B317186" s="430"/>
      <c r="C317186" s="430"/>
    </row>
    <row r="317187" spans="2:3">
      <c r="B317187" s="430"/>
      <c r="C317187" s="430"/>
    </row>
    <row r="317188" spans="2:3">
      <c r="B317188" s="430"/>
      <c r="C317188" s="430"/>
    </row>
    <row r="317189" spans="2:3">
      <c r="B317189" s="430"/>
      <c r="C317189" s="430"/>
    </row>
    <row r="317190" spans="2:3">
      <c r="B317190" s="430"/>
      <c r="C317190" s="430"/>
    </row>
    <row r="317191" spans="2:3">
      <c r="B317191" s="430"/>
      <c r="C317191" s="430"/>
    </row>
    <row r="317192" spans="2:3">
      <c r="B317192" s="430"/>
      <c r="C317192" s="430"/>
    </row>
    <row r="317193" spans="2:3">
      <c r="B317193" s="430"/>
      <c r="C317193" s="430"/>
    </row>
    <row r="317194" spans="2:3">
      <c r="B317194" s="430"/>
      <c r="C317194" s="430"/>
    </row>
    <row r="317195" spans="2:3">
      <c r="B317195" s="430"/>
      <c r="C317195" s="430"/>
    </row>
    <row r="317196" spans="2:3">
      <c r="B317196" s="430"/>
      <c r="C317196" s="430"/>
    </row>
    <row r="317197" spans="2:3">
      <c r="B317197" s="430"/>
      <c r="C317197" s="430"/>
    </row>
    <row r="317198" spans="2:3">
      <c r="B317198" s="430"/>
      <c r="C317198" s="430"/>
    </row>
    <row r="317199" spans="2:3">
      <c r="B317199" s="430"/>
      <c r="C317199" s="430"/>
    </row>
    <row r="317200" spans="2:3">
      <c r="B317200" s="430"/>
      <c r="C317200" s="430"/>
    </row>
    <row r="317201" spans="2:3">
      <c r="B317201" s="430"/>
      <c r="C317201" s="430"/>
    </row>
    <row r="317202" spans="2:3">
      <c r="B317202" s="430"/>
      <c r="C317202" s="430"/>
    </row>
    <row r="317203" spans="2:3">
      <c r="B317203" s="430"/>
      <c r="C317203" s="430"/>
    </row>
    <row r="317204" spans="2:3">
      <c r="B317204" s="430"/>
      <c r="C317204" s="430"/>
    </row>
    <row r="317205" spans="2:3">
      <c r="B317205" s="430"/>
      <c r="C317205" s="430"/>
    </row>
    <row r="317206" spans="2:3">
      <c r="B317206" s="430"/>
      <c r="C317206" s="430"/>
    </row>
    <row r="317207" spans="2:3">
      <c r="B317207" s="430"/>
      <c r="C317207" s="430"/>
    </row>
    <row r="317208" spans="2:3">
      <c r="B317208" s="430"/>
      <c r="C317208" s="430"/>
    </row>
    <row r="317209" spans="2:3">
      <c r="B317209" s="430"/>
      <c r="C317209" s="430"/>
    </row>
    <row r="317210" spans="2:3">
      <c r="B317210" s="430"/>
      <c r="C317210" s="430"/>
    </row>
    <row r="317211" spans="2:3">
      <c r="B317211" s="430"/>
      <c r="C317211" s="430"/>
    </row>
    <row r="317212" spans="2:3">
      <c r="B317212" s="430"/>
      <c r="C317212" s="430"/>
    </row>
    <row r="317213" spans="2:3">
      <c r="B317213" s="430"/>
      <c r="C317213" s="430"/>
    </row>
    <row r="317214" spans="2:3">
      <c r="B317214" s="430"/>
      <c r="C317214" s="430"/>
    </row>
    <row r="317215" spans="2:3">
      <c r="B317215" s="430"/>
      <c r="C317215" s="430"/>
    </row>
    <row r="317216" spans="2:3">
      <c r="B317216" s="430"/>
      <c r="C317216" s="430"/>
    </row>
    <row r="317217" spans="2:3">
      <c r="B317217" s="430"/>
      <c r="C317217" s="430"/>
    </row>
    <row r="317218" spans="2:3">
      <c r="B317218" s="430"/>
      <c r="C317218" s="430"/>
    </row>
    <row r="317219" spans="2:3">
      <c r="B317219" s="430"/>
      <c r="C317219" s="430"/>
    </row>
    <row r="317220" spans="2:3">
      <c r="B317220" s="430"/>
      <c r="C317220" s="430"/>
    </row>
    <row r="317221" spans="2:3">
      <c r="B317221" s="430"/>
      <c r="C317221" s="430"/>
    </row>
    <row r="317222" spans="2:3">
      <c r="B317222" s="430"/>
      <c r="C317222" s="430"/>
    </row>
    <row r="317223" spans="2:3">
      <c r="B317223" s="430"/>
      <c r="C317223" s="430"/>
    </row>
    <row r="317224" spans="2:3">
      <c r="B317224" s="430"/>
      <c r="C317224" s="430"/>
    </row>
    <row r="317225" spans="2:3">
      <c r="B317225" s="430"/>
      <c r="C317225" s="430"/>
    </row>
    <row r="317226" spans="2:3">
      <c r="B317226" s="430"/>
      <c r="C317226" s="430"/>
    </row>
    <row r="317227" spans="2:3">
      <c r="B317227" s="430"/>
      <c r="C317227" s="430"/>
    </row>
    <row r="317228" spans="2:3">
      <c r="B317228" s="430"/>
      <c r="C317228" s="430"/>
    </row>
    <row r="317229" spans="2:3">
      <c r="B317229" s="430"/>
      <c r="C317229" s="430"/>
    </row>
    <row r="317230" spans="2:3">
      <c r="B317230" s="430"/>
      <c r="C317230" s="430"/>
    </row>
    <row r="317231" spans="2:3">
      <c r="B317231" s="430"/>
      <c r="C317231" s="430"/>
    </row>
    <row r="317232" spans="2:3">
      <c r="B317232" s="430"/>
      <c r="C317232" s="430"/>
    </row>
    <row r="317233" spans="2:3">
      <c r="B317233" s="430"/>
      <c r="C317233" s="430"/>
    </row>
    <row r="317234" spans="2:3">
      <c r="B317234" s="430"/>
      <c r="C317234" s="430"/>
    </row>
    <row r="317235" spans="2:3">
      <c r="B317235" s="430"/>
      <c r="C317235" s="430"/>
    </row>
    <row r="317236" spans="2:3">
      <c r="B317236" s="430"/>
      <c r="C317236" s="430"/>
    </row>
    <row r="317237" spans="2:3">
      <c r="B317237" s="430"/>
      <c r="C317237" s="430"/>
    </row>
    <row r="317238" spans="2:3">
      <c r="B317238" s="430"/>
      <c r="C317238" s="430"/>
    </row>
    <row r="317239" spans="2:3">
      <c r="B317239" s="430"/>
      <c r="C317239" s="430"/>
    </row>
    <row r="317240" spans="2:3">
      <c r="B317240" s="430"/>
      <c r="C317240" s="430"/>
    </row>
    <row r="317241" spans="2:3">
      <c r="B317241" s="430"/>
      <c r="C317241" s="430"/>
    </row>
    <row r="317242" spans="2:3">
      <c r="B317242" s="430"/>
      <c r="C317242" s="430"/>
    </row>
    <row r="317243" spans="2:3">
      <c r="B317243" s="430"/>
      <c r="C317243" s="430"/>
    </row>
    <row r="317244" spans="2:3">
      <c r="B317244" s="430"/>
      <c r="C317244" s="430"/>
    </row>
    <row r="317245" spans="2:3">
      <c r="B317245" s="430"/>
      <c r="C317245" s="430"/>
    </row>
    <row r="317246" spans="2:3">
      <c r="B317246" s="430"/>
      <c r="C317246" s="430"/>
    </row>
    <row r="317247" spans="2:3">
      <c r="B317247" s="430"/>
      <c r="C317247" s="430"/>
    </row>
    <row r="317248" spans="2:3">
      <c r="B317248" s="430"/>
      <c r="C317248" s="430"/>
    </row>
    <row r="317249" spans="2:3">
      <c r="B317249" s="430"/>
      <c r="C317249" s="430"/>
    </row>
    <row r="317250" spans="2:3">
      <c r="B317250" s="430"/>
      <c r="C317250" s="430"/>
    </row>
    <row r="317251" spans="2:3">
      <c r="B317251" s="430"/>
      <c r="C317251" s="430"/>
    </row>
    <row r="317252" spans="2:3">
      <c r="B317252" s="430"/>
      <c r="C317252" s="430"/>
    </row>
    <row r="317253" spans="2:3">
      <c r="B317253" s="430"/>
      <c r="C317253" s="430"/>
    </row>
    <row r="317254" spans="2:3">
      <c r="B317254" s="430"/>
      <c r="C317254" s="430"/>
    </row>
    <row r="317255" spans="2:3">
      <c r="B317255" s="430"/>
      <c r="C317255" s="430"/>
    </row>
    <row r="317256" spans="2:3">
      <c r="B317256" s="430"/>
      <c r="C317256" s="430"/>
    </row>
    <row r="317257" spans="2:3">
      <c r="B317257" s="430"/>
      <c r="C317257" s="430"/>
    </row>
    <row r="317258" spans="2:3">
      <c r="B317258" s="430"/>
      <c r="C317258" s="430"/>
    </row>
    <row r="317259" spans="2:3">
      <c r="B317259" s="430"/>
      <c r="C317259" s="430"/>
    </row>
    <row r="317260" spans="2:3">
      <c r="B317260" s="430"/>
      <c r="C317260" s="430"/>
    </row>
    <row r="317261" spans="2:3">
      <c r="B317261" s="430"/>
      <c r="C317261" s="430"/>
    </row>
    <row r="317262" spans="2:3">
      <c r="B317262" s="430"/>
      <c r="C317262" s="430"/>
    </row>
    <row r="317263" spans="2:3">
      <c r="B317263" s="430"/>
      <c r="C317263" s="430"/>
    </row>
    <row r="317264" spans="2:3">
      <c r="B317264" s="430"/>
      <c r="C317264" s="430"/>
    </row>
    <row r="317265" spans="2:3">
      <c r="B317265" s="430"/>
      <c r="C317265" s="430"/>
    </row>
    <row r="317266" spans="2:3">
      <c r="B317266" s="430"/>
      <c r="C317266" s="430"/>
    </row>
    <row r="317267" spans="2:3">
      <c r="B317267" s="430"/>
      <c r="C317267" s="430"/>
    </row>
    <row r="317268" spans="2:3">
      <c r="B317268" s="430"/>
      <c r="C317268" s="430"/>
    </row>
    <row r="317269" spans="2:3">
      <c r="B317269" s="430"/>
      <c r="C317269" s="430"/>
    </row>
    <row r="317270" spans="2:3">
      <c r="B317270" s="430"/>
      <c r="C317270" s="430"/>
    </row>
    <row r="317271" spans="2:3">
      <c r="B317271" s="430"/>
      <c r="C317271" s="430"/>
    </row>
    <row r="317272" spans="2:3">
      <c r="B317272" s="430"/>
      <c r="C317272" s="430"/>
    </row>
    <row r="317273" spans="2:3">
      <c r="B317273" s="430"/>
      <c r="C317273" s="430"/>
    </row>
    <row r="317274" spans="2:3">
      <c r="B317274" s="430"/>
      <c r="C317274" s="430"/>
    </row>
    <row r="317275" spans="2:3">
      <c r="B317275" s="430"/>
      <c r="C317275" s="430"/>
    </row>
    <row r="317276" spans="2:3">
      <c r="B317276" s="430"/>
      <c r="C317276" s="430"/>
    </row>
    <row r="317277" spans="2:3">
      <c r="B317277" s="430"/>
      <c r="C317277" s="430"/>
    </row>
    <row r="317278" spans="2:3">
      <c r="B317278" s="430"/>
      <c r="C317278" s="430"/>
    </row>
    <row r="317279" spans="2:3">
      <c r="B317279" s="430"/>
      <c r="C317279" s="430"/>
    </row>
    <row r="317280" spans="2:3">
      <c r="B317280" s="430"/>
      <c r="C317280" s="430"/>
    </row>
    <row r="317281" spans="2:3">
      <c r="B317281" s="430"/>
      <c r="C317281" s="430"/>
    </row>
    <row r="317282" spans="2:3">
      <c r="B317282" s="430"/>
      <c r="C317282" s="430"/>
    </row>
    <row r="317283" spans="2:3">
      <c r="B317283" s="430"/>
      <c r="C317283" s="430"/>
    </row>
    <row r="317284" spans="2:3">
      <c r="B317284" s="430"/>
      <c r="C317284" s="430"/>
    </row>
    <row r="317285" spans="2:3">
      <c r="B317285" s="430"/>
      <c r="C317285" s="430"/>
    </row>
    <row r="317286" spans="2:3">
      <c r="B317286" s="430"/>
      <c r="C317286" s="430"/>
    </row>
    <row r="317287" spans="2:3">
      <c r="B317287" s="430"/>
      <c r="C317287" s="430"/>
    </row>
    <row r="317288" spans="2:3">
      <c r="B317288" s="430"/>
      <c r="C317288" s="430"/>
    </row>
    <row r="317289" spans="2:3">
      <c r="B317289" s="430"/>
      <c r="C317289" s="430"/>
    </row>
    <row r="317290" spans="2:3">
      <c r="B317290" s="430"/>
      <c r="C317290" s="430"/>
    </row>
    <row r="317291" spans="2:3">
      <c r="B317291" s="430"/>
      <c r="C317291" s="430"/>
    </row>
    <row r="317292" spans="2:3">
      <c r="B317292" s="430"/>
      <c r="C317292" s="430"/>
    </row>
    <row r="317293" spans="2:3">
      <c r="B317293" s="430"/>
      <c r="C317293" s="430"/>
    </row>
    <row r="317294" spans="2:3">
      <c r="B317294" s="430"/>
      <c r="C317294" s="430"/>
    </row>
    <row r="317295" spans="2:3">
      <c r="B317295" s="430"/>
      <c r="C317295" s="430"/>
    </row>
    <row r="317296" spans="2:3">
      <c r="B317296" s="430"/>
      <c r="C317296" s="430"/>
    </row>
    <row r="317297" spans="2:3">
      <c r="B317297" s="430"/>
      <c r="C317297" s="430"/>
    </row>
    <row r="317298" spans="2:3">
      <c r="B317298" s="430"/>
      <c r="C317298" s="430"/>
    </row>
    <row r="317299" spans="2:3">
      <c r="B317299" s="430"/>
      <c r="C317299" s="430"/>
    </row>
    <row r="317300" spans="2:3">
      <c r="B317300" s="430"/>
      <c r="C317300" s="430"/>
    </row>
    <row r="317301" spans="2:3">
      <c r="B317301" s="430"/>
      <c r="C317301" s="430"/>
    </row>
    <row r="317302" spans="2:3">
      <c r="B317302" s="430"/>
      <c r="C317302" s="430"/>
    </row>
    <row r="317303" spans="2:3">
      <c r="B317303" s="430"/>
      <c r="C317303" s="430"/>
    </row>
    <row r="317304" spans="2:3">
      <c r="B317304" s="430"/>
      <c r="C317304" s="430"/>
    </row>
    <row r="317305" spans="2:3">
      <c r="B317305" s="430"/>
      <c r="C317305" s="430"/>
    </row>
    <row r="317306" spans="2:3">
      <c r="B317306" s="430"/>
      <c r="C317306" s="430"/>
    </row>
    <row r="317307" spans="2:3">
      <c r="B317307" s="430"/>
      <c r="C317307" s="430"/>
    </row>
    <row r="317308" spans="2:3">
      <c r="B317308" s="430"/>
      <c r="C317308" s="430"/>
    </row>
    <row r="317309" spans="2:3">
      <c r="B317309" s="430"/>
      <c r="C317309" s="430"/>
    </row>
    <row r="317310" spans="2:3">
      <c r="B317310" s="430"/>
      <c r="C317310" s="430"/>
    </row>
    <row r="317311" spans="2:3">
      <c r="B317311" s="430"/>
      <c r="C317311" s="430"/>
    </row>
    <row r="317312" spans="2:3">
      <c r="B317312" s="430"/>
      <c r="C317312" s="430"/>
    </row>
    <row r="317313" spans="2:3">
      <c r="B317313" s="430"/>
      <c r="C317313" s="430"/>
    </row>
    <row r="317314" spans="2:3">
      <c r="B317314" s="430"/>
      <c r="C317314" s="430"/>
    </row>
    <row r="317315" spans="2:3">
      <c r="B317315" s="430"/>
      <c r="C317315" s="430"/>
    </row>
    <row r="317316" spans="2:3">
      <c r="B317316" s="430"/>
      <c r="C317316" s="430"/>
    </row>
    <row r="317317" spans="2:3">
      <c r="B317317" s="430"/>
      <c r="C317317" s="430"/>
    </row>
    <row r="317318" spans="2:3">
      <c r="B317318" s="430"/>
      <c r="C317318" s="430"/>
    </row>
    <row r="317319" spans="2:3">
      <c r="B317319" s="430"/>
      <c r="C317319" s="430"/>
    </row>
    <row r="317320" spans="2:3">
      <c r="B317320" s="430"/>
      <c r="C317320" s="430"/>
    </row>
    <row r="317321" spans="2:3">
      <c r="B317321" s="430"/>
      <c r="C317321" s="430"/>
    </row>
    <row r="317322" spans="2:3">
      <c r="B317322" s="430"/>
      <c r="C317322" s="430"/>
    </row>
    <row r="317323" spans="2:3">
      <c r="B317323" s="430"/>
      <c r="C317323" s="430"/>
    </row>
    <row r="317324" spans="2:3">
      <c r="B317324" s="430"/>
      <c r="C317324" s="430"/>
    </row>
    <row r="317325" spans="2:3">
      <c r="B317325" s="430"/>
      <c r="C317325" s="430"/>
    </row>
    <row r="317326" spans="2:3">
      <c r="B317326" s="430"/>
      <c r="C317326" s="430"/>
    </row>
    <row r="317327" spans="2:3">
      <c r="B317327" s="430"/>
      <c r="C317327" s="430"/>
    </row>
    <row r="317328" spans="2:3">
      <c r="B317328" s="430"/>
      <c r="C317328" s="430"/>
    </row>
    <row r="317329" spans="2:3">
      <c r="B317329" s="430"/>
      <c r="C317329" s="430"/>
    </row>
    <row r="317330" spans="2:3">
      <c r="B317330" s="430"/>
      <c r="C317330" s="430"/>
    </row>
    <row r="317331" spans="2:3">
      <c r="B317331" s="430"/>
      <c r="C317331" s="430"/>
    </row>
    <row r="317332" spans="2:3">
      <c r="B317332" s="430"/>
      <c r="C317332" s="430"/>
    </row>
    <row r="317333" spans="2:3">
      <c r="B317333" s="430"/>
      <c r="C317333" s="430"/>
    </row>
    <row r="317334" spans="2:3">
      <c r="B317334" s="430"/>
      <c r="C317334" s="430"/>
    </row>
    <row r="317335" spans="2:3">
      <c r="B317335" s="430"/>
      <c r="C317335" s="430"/>
    </row>
    <row r="317336" spans="2:3">
      <c r="B317336" s="430"/>
      <c r="C317336" s="430"/>
    </row>
    <row r="317337" spans="2:3">
      <c r="B317337" s="430"/>
      <c r="C317337" s="430"/>
    </row>
    <row r="317338" spans="2:3">
      <c r="B317338" s="430"/>
      <c r="C317338" s="430"/>
    </row>
    <row r="317339" spans="2:3">
      <c r="B317339" s="430"/>
      <c r="C317339" s="430"/>
    </row>
    <row r="317340" spans="2:3">
      <c r="B317340" s="430"/>
      <c r="C317340" s="430"/>
    </row>
    <row r="317341" spans="2:3">
      <c r="B317341" s="430"/>
      <c r="C317341" s="430"/>
    </row>
    <row r="317342" spans="2:3">
      <c r="B317342" s="430"/>
      <c r="C317342" s="430"/>
    </row>
    <row r="317343" spans="2:3">
      <c r="B317343" s="430"/>
      <c r="C317343" s="430"/>
    </row>
    <row r="317344" spans="2:3">
      <c r="B317344" s="430"/>
      <c r="C317344" s="430"/>
    </row>
    <row r="317345" spans="2:3">
      <c r="B317345" s="430"/>
      <c r="C317345" s="430"/>
    </row>
    <row r="317346" spans="2:3">
      <c r="B317346" s="430"/>
      <c r="C317346" s="430"/>
    </row>
    <row r="317347" spans="2:3">
      <c r="B317347" s="430"/>
      <c r="C317347" s="430"/>
    </row>
    <row r="317348" spans="2:3">
      <c r="B317348" s="430"/>
      <c r="C317348" s="430"/>
    </row>
    <row r="317349" spans="2:3">
      <c r="B317349" s="430"/>
      <c r="C317349" s="430"/>
    </row>
    <row r="317350" spans="2:3">
      <c r="B317350" s="430"/>
      <c r="C317350" s="430"/>
    </row>
    <row r="317351" spans="2:3">
      <c r="B317351" s="430"/>
      <c r="C317351" s="430"/>
    </row>
    <row r="317352" spans="2:3">
      <c r="B317352" s="430"/>
      <c r="C317352" s="430"/>
    </row>
    <row r="317353" spans="2:3">
      <c r="B317353" s="430"/>
      <c r="C317353" s="430"/>
    </row>
    <row r="317354" spans="2:3">
      <c r="B317354" s="430"/>
      <c r="C317354" s="430"/>
    </row>
    <row r="317355" spans="2:3">
      <c r="B317355" s="430"/>
      <c r="C317355" s="430"/>
    </row>
    <row r="317356" spans="2:3">
      <c r="B317356" s="430"/>
      <c r="C317356" s="430"/>
    </row>
    <row r="317357" spans="2:3">
      <c r="B317357" s="430"/>
      <c r="C317357" s="430"/>
    </row>
    <row r="317358" spans="2:3">
      <c r="B317358" s="430"/>
      <c r="C317358" s="430"/>
    </row>
    <row r="317359" spans="2:3">
      <c r="B317359" s="430"/>
      <c r="C317359" s="430"/>
    </row>
    <row r="317360" spans="2:3">
      <c r="B317360" s="430"/>
      <c r="C317360" s="430"/>
    </row>
    <row r="317361" spans="2:3">
      <c r="B317361" s="430"/>
      <c r="C317361" s="430"/>
    </row>
    <row r="317362" spans="2:3">
      <c r="B317362" s="430"/>
      <c r="C317362" s="430"/>
    </row>
    <row r="317363" spans="2:3">
      <c r="B317363" s="430"/>
      <c r="C317363" s="430"/>
    </row>
    <row r="317364" spans="2:3">
      <c r="B317364" s="430"/>
      <c r="C317364" s="430"/>
    </row>
    <row r="317365" spans="2:3">
      <c r="B317365" s="430"/>
      <c r="C317365" s="430"/>
    </row>
    <row r="317366" spans="2:3">
      <c r="B317366" s="430"/>
      <c r="C317366" s="430"/>
    </row>
    <row r="317367" spans="2:3">
      <c r="B317367" s="430"/>
      <c r="C317367" s="430"/>
    </row>
    <row r="317368" spans="2:3">
      <c r="B317368" s="430"/>
      <c r="C317368" s="430"/>
    </row>
    <row r="317369" spans="2:3">
      <c r="B317369" s="430"/>
      <c r="C317369" s="430"/>
    </row>
    <row r="317370" spans="2:3">
      <c r="B317370" s="430"/>
      <c r="C317370" s="430"/>
    </row>
    <row r="317371" spans="2:3">
      <c r="B317371" s="430"/>
      <c r="C317371" s="430"/>
    </row>
    <row r="317372" spans="2:3">
      <c r="B317372" s="430"/>
      <c r="C317372" s="430"/>
    </row>
    <row r="317373" spans="2:3">
      <c r="B317373" s="430"/>
      <c r="C317373" s="430"/>
    </row>
    <row r="317374" spans="2:3">
      <c r="B317374" s="430"/>
      <c r="C317374" s="430"/>
    </row>
    <row r="317375" spans="2:3">
      <c r="B317375" s="430"/>
      <c r="C317375" s="430"/>
    </row>
    <row r="317376" spans="2:3">
      <c r="B317376" s="430"/>
      <c r="C317376" s="430"/>
    </row>
    <row r="317377" spans="2:3">
      <c r="B317377" s="430"/>
      <c r="C317377" s="430"/>
    </row>
    <row r="317378" spans="2:3">
      <c r="B317378" s="430"/>
      <c r="C317378" s="430"/>
    </row>
    <row r="317379" spans="2:3">
      <c r="B317379" s="430"/>
      <c r="C317379" s="430"/>
    </row>
    <row r="317380" spans="2:3">
      <c r="B317380" s="430"/>
      <c r="C317380" s="430"/>
    </row>
    <row r="317381" spans="2:3">
      <c r="B317381" s="430"/>
      <c r="C317381" s="430"/>
    </row>
    <row r="317382" spans="2:3">
      <c r="B317382" s="430"/>
      <c r="C317382" s="430"/>
    </row>
    <row r="317383" spans="2:3">
      <c r="B317383" s="430"/>
      <c r="C317383" s="430"/>
    </row>
    <row r="317384" spans="2:3">
      <c r="B317384" s="430"/>
      <c r="C317384" s="430"/>
    </row>
    <row r="317385" spans="2:3">
      <c r="B317385" s="430"/>
      <c r="C317385" s="430"/>
    </row>
    <row r="317386" spans="2:3">
      <c r="B317386" s="430"/>
      <c r="C317386" s="430"/>
    </row>
    <row r="317387" spans="2:3">
      <c r="B317387" s="430"/>
      <c r="C317387" s="430"/>
    </row>
    <row r="317388" spans="2:3">
      <c r="B317388" s="430"/>
      <c r="C317388" s="430"/>
    </row>
    <row r="317389" spans="2:3">
      <c r="B317389" s="430"/>
      <c r="C317389" s="430"/>
    </row>
    <row r="317390" spans="2:3">
      <c r="B317390" s="430"/>
      <c r="C317390" s="430"/>
    </row>
    <row r="317391" spans="2:3">
      <c r="B317391" s="430"/>
      <c r="C317391" s="430"/>
    </row>
    <row r="317392" spans="2:3">
      <c r="B317392" s="430"/>
      <c r="C317392" s="430"/>
    </row>
    <row r="317393" spans="2:3">
      <c r="B317393" s="430"/>
      <c r="C317393" s="430"/>
    </row>
    <row r="317394" spans="2:3">
      <c r="B317394" s="430"/>
      <c r="C317394" s="430"/>
    </row>
    <row r="317395" spans="2:3">
      <c r="B317395" s="430"/>
      <c r="C317395" s="430"/>
    </row>
    <row r="317396" spans="2:3">
      <c r="B317396" s="430"/>
      <c r="C317396" s="430"/>
    </row>
    <row r="317397" spans="2:3">
      <c r="B317397" s="430"/>
      <c r="C317397" s="430"/>
    </row>
    <row r="317398" spans="2:3">
      <c r="B317398" s="430"/>
      <c r="C317398" s="430"/>
    </row>
    <row r="317399" spans="2:3">
      <c r="B317399" s="430"/>
      <c r="C317399" s="430"/>
    </row>
    <row r="317400" spans="2:3">
      <c r="B317400" s="430"/>
      <c r="C317400" s="430"/>
    </row>
    <row r="317401" spans="2:3">
      <c r="B317401" s="430"/>
      <c r="C317401" s="430"/>
    </row>
    <row r="317402" spans="2:3">
      <c r="B317402" s="430"/>
      <c r="C317402" s="430"/>
    </row>
    <row r="317403" spans="2:3">
      <c r="B317403" s="430"/>
      <c r="C317403" s="430"/>
    </row>
    <row r="317404" spans="2:3">
      <c r="B317404" s="430"/>
      <c r="C317404" s="430"/>
    </row>
    <row r="317405" spans="2:3">
      <c r="B317405" s="430"/>
      <c r="C317405" s="430"/>
    </row>
    <row r="317406" spans="2:3">
      <c r="B317406" s="430"/>
      <c r="C317406" s="430"/>
    </row>
    <row r="317407" spans="2:3">
      <c r="B317407" s="430"/>
      <c r="C317407" s="430"/>
    </row>
    <row r="317408" spans="2:3">
      <c r="B317408" s="430"/>
      <c r="C317408" s="430"/>
    </row>
    <row r="317409" spans="2:3">
      <c r="B317409" s="430"/>
      <c r="C317409" s="430"/>
    </row>
    <row r="317410" spans="2:3">
      <c r="B317410" s="430"/>
      <c r="C317410" s="430"/>
    </row>
    <row r="317411" spans="2:3">
      <c r="B317411" s="430"/>
      <c r="C317411" s="430"/>
    </row>
    <row r="317412" spans="2:3">
      <c r="B317412" s="430"/>
      <c r="C317412" s="430"/>
    </row>
    <row r="317413" spans="2:3">
      <c r="B317413" s="430"/>
      <c r="C317413" s="430"/>
    </row>
    <row r="317414" spans="2:3">
      <c r="B317414" s="430"/>
      <c r="C317414" s="430"/>
    </row>
    <row r="317415" spans="2:3">
      <c r="B317415" s="430"/>
      <c r="C317415" s="430"/>
    </row>
    <row r="317416" spans="2:3">
      <c r="B317416" s="430"/>
      <c r="C317416" s="430"/>
    </row>
    <row r="317417" spans="2:3">
      <c r="B317417" s="430"/>
      <c r="C317417" s="430"/>
    </row>
    <row r="317418" spans="2:3">
      <c r="B317418" s="430"/>
      <c r="C317418" s="430"/>
    </row>
    <row r="317419" spans="2:3">
      <c r="B317419" s="430"/>
      <c r="C317419" s="430"/>
    </row>
    <row r="317420" spans="2:3">
      <c r="B317420" s="430"/>
      <c r="C317420" s="430"/>
    </row>
    <row r="317421" spans="2:3">
      <c r="B317421" s="430"/>
      <c r="C317421" s="430"/>
    </row>
    <row r="317422" spans="2:3">
      <c r="B317422" s="430"/>
      <c r="C317422" s="430"/>
    </row>
    <row r="317423" spans="2:3">
      <c r="B317423" s="430"/>
      <c r="C317423" s="430"/>
    </row>
    <row r="317424" spans="2:3">
      <c r="B317424" s="430"/>
      <c r="C317424" s="430"/>
    </row>
    <row r="317425" spans="2:3">
      <c r="B317425" s="430"/>
      <c r="C317425" s="430"/>
    </row>
    <row r="317426" spans="2:3">
      <c r="B317426" s="430"/>
      <c r="C317426" s="430"/>
    </row>
    <row r="317427" spans="2:3">
      <c r="B317427" s="430"/>
      <c r="C317427" s="430"/>
    </row>
    <row r="317428" spans="2:3">
      <c r="B317428" s="430"/>
      <c r="C317428" s="430"/>
    </row>
    <row r="317429" spans="2:3">
      <c r="B317429" s="430"/>
      <c r="C317429" s="430"/>
    </row>
    <row r="317430" spans="2:3">
      <c r="B317430" s="430"/>
      <c r="C317430" s="430"/>
    </row>
    <row r="317431" spans="2:3">
      <c r="B317431" s="430"/>
      <c r="C317431" s="430"/>
    </row>
    <row r="317432" spans="2:3">
      <c r="B317432" s="430"/>
      <c r="C317432" s="430"/>
    </row>
    <row r="317433" spans="2:3">
      <c r="B317433" s="430"/>
      <c r="C317433" s="430"/>
    </row>
    <row r="317434" spans="2:3">
      <c r="B317434" s="430"/>
      <c r="C317434" s="430"/>
    </row>
    <row r="317435" spans="2:3">
      <c r="B317435" s="430"/>
      <c r="C317435" s="430"/>
    </row>
    <row r="317436" spans="2:3">
      <c r="B317436" s="430"/>
      <c r="C317436" s="430"/>
    </row>
    <row r="317437" spans="2:3">
      <c r="B317437" s="430"/>
      <c r="C317437" s="430"/>
    </row>
    <row r="317438" spans="2:3">
      <c r="B317438" s="430"/>
      <c r="C317438" s="430"/>
    </row>
    <row r="317439" spans="2:3">
      <c r="B317439" s="430"/>
      <c r="C317439" s="430"/>
    </row>
    <row r="317440" spans="2:3">
      <c r="B317440" s="430"/>
      <c r="C317440" s="430"/>
    </row>
    <row r="317441" spans="2:3">
      <c r="B317441" s="430"/>
      <c r="C317441" s="430"/>
    </row>
    <row r="317442" spans="2:3">
      <c r="B317442" s="430"/>
      <c r="C317442" s="430"/>
    </row>
    <row r="317443" spans="2:3">
      <c r="B317443" s="430"/>
      <c r="C317443" s="430"/>
    </row>
    <row r="317444" spans="2:3">
      <c r="B317444" s="430"/>
      <c r="C317444" s="430"/>
    </row>
    <row r="317445" spans="2:3">
      <c r="B317445" s="430"/>
      <c r="C317445" s="430"/>
    </row>
    <row r="317446" spans="2:3">
      <c r="B317446" s="430"/>
      <c r="C317446" s="430"/>
    </row>
    <row r="317447" spans="2:3">
      <c r="B317447" s="430"/>
      <c r="C317447" s="430"/>
    </row>
    <row r="317448" spans="2:3">
      <c r="B317448" s="430"/>
      <c r="C317448" s="430"/>
    </row>
    <row r="317449" spans="2:3">
      <c r="B317449" s="430"/>
      <c r="C317449" s="430"/>
    </row>
    <row r="317450" spans="2:3">
      <c r="B317450" s="430"/>
      <c r="C317450" s="430"/>
    </row>
    <row r="317451" spans="2:3">
      <c r="B317451" s="430"/>
      <c r="C317451" s="430"/>
    </row>
    <row r="317452" spans="2:3">
      <c r="B317452" s="430"/>
      <c r="C317452" s="430"/>
    </row>
    <row r="317453" spans="2:3">
      <c r="B317453" s="430"/>
      <c r="C317453" s="430"/>
    </row>
    <row r="317454" spans="2:3">
      <c r="B317454" s="430"/>
      <c r="C317454" s="430"/>
    </row>
    <row r="317455" spans="2:3">
      <c r="B317455" s="430"/>
      <c r="C317455" s="430"/>
    </row>
    <row r="317456" spans="2:3">
      <c r="B317456" s="430"/>
      <c r="C317456" s="430"/>
    </row>
    <row r="317457" spans="2:3">
      <c r="B317457" s="430"/>
      <c r="C317457" s="430"/>
    </row>
    <row r="317458" spans="2:3">
      <c r="B317458" s="430"/>
      <c r="C317458" s="430"/>
    </row>
    <row r="317459" spans="2:3">
      <c r="B317459" s="430"/>
      <c r="C317459" s="430"/>
    </row>
    <row r="317460" spans="2:3">
      <c r="B317460" s="430"/>
      <c r="C317460" s="430"/>
    </row>
    <row r="317461" spans="2:3">
      <c r="B317461" s="430"/>
      <c r="C317461" s="430"/>
    </row>
    <row r="317462" spans="2:3">
      <c r="B317462" s="430"/>
      <c r="C317462" s="430"/>
    </row>
    <row r="317463" spans="2:3">
      <c r="B317463" s="430"/>
      <c r="C317463" s="430"/>
    </row>
    <row r="317464" spans="2:3">
      <c r="B317464" s="430"/>
      <c r="C317464" s="430"/>
    </row>
    <row r="317465" spans="2:3">
      <c r="B317465" s="430"/>
      <c r="C317465" s="430"/>
    </row>
    <row r="317466" spans="2:3">
      <c r="B317466" s="430"/>
      <c r="C317466" s="430"/>
    </row>
    <row r="317467" spans="2:3">
      <c r="B317467" s="430"/>
      <c r="C317467" s="430"/>
    </row>
    <row r="317468" spans="2:3">
      <c r="B317468" s="430"/>
      <c r="C317468" s="430"/>
    </row>
    <row r="317469" spans="2:3">
      <c r="B317469" s="430"/>
      <c r="C317469" s="430"/>
    </row>
    <row r="317470" spans="2:3">
      <c r="B317470" s="430"/>
      <c r="C317470" s="430"/>
    </row>
    <row r="317471" spans="2:3">
      <c r="B317471" s="430"/>
      <c r="C317471" s="430"/>
    </row>
    <row r="317472" spans="2:3">
      <c r="B317472" s="430"/>
      <c r="C317472" s="430"/>
    </row>
    <row r="317473" spans="2:3">
      <c r="B317473" s="430"/>
      <c r="C317473" s="430"/>
    </row>
    <row r="317474" spans="2:3">
      <c r="B317474" s="430"/>
      <c r="C317474" s="430"/>
    </row>
    <row r="317475" spans="2:3">
      <c r="B317475" s="430"/>
      <c r="C317475" s="430"/>
    </row>
    <row r="317476" spans="2:3">
      <c r="B317476" s="430"/>
      <c r="C317476" s="430"/>
    </row>
    <row r="317477" spans="2:3">
      <c r="B317477" s="430"/>
      <c r="C317477" s="430"/>
    </row>
    <row r="317478" spans="2:3">
      <c r="B317478" s="430"/>
      <c r="C317478" s="430"/>
    </row>
    <row r="317479" spans="2:3">
      <c r="B317479" s="430"/>
      <c r="C317479" s="430"/>
    </row>
    <row r="317480" spans="2:3">
      <c r="B317480" s="430"/>
      <c r="C317480" s="430"/>
    </row>
    <row r="317481" spans="2:3">
      <c r="B317481" s="430"/>
      <c r="C317481" s="430"/>
    </row>
    <row r="317482" spans="2:3">
      <c r="B317482" s="430"/>
      <c r="C317482" s="430"/>
    </row>
    <row r="317483" spans="2:3">
      <c r="B317483" s="430"/>
      <c r="C317483" s="430"/>
    </row>
    <row r="317484" spans="2:3">
      <c r="B317484" s="430"/>
      <c r="C317484" s="430"/>
    </row>
    <row r="317485" spans="2:3">
      <c r="B317485" s="430"/>
      <c r="C317485" s="430"/>
    </row>
    <row r="317486" spans="2:3">
      <c r="B317486" s="430"/>
      <c r="C317486" s="430"/>
    </row>
    <row r="317487" spans="2:3">
      <c r="B317487" s="430"/>
      <c r="C317487" s="430"/>
    </row>
    <row r="317488" spans="2:3">
      <c r="B317488" s="430"/>
      <c r="C317488" s="430"/>
    </row>
    <row r="317489" spans="2:3">
      <c r="B317489" s="430"/>
      <c r="C317489" s="430"/>
    </row>
    <row r="317490" spans="2:3">
      <c r="B317490" s="430"/>
      <c r="C317490" s="430"/>
    </row>
    <row r="317491" spans="2:3">
      <c r="B317491" s="430"/>
      <c r="C317491" s="430"/>
    </row>
    <row r="317492" spans="2:3">
      <c r="B317492" s="430"/>
      <c r="C317492" s="430"/>
    </row>
    <row r="317493" spans="2:3">
      <c r="B317493" s="430"/>
      <c r="C317493" s="430"/>
    </row>
    <row r="317494" spans="2:3">
      <c r="B317494" s="430"/>
      <c r="C317494" s="430"/>
    </row>
    <row r="317495" spans="2:3">
      <c r="B317495" s="430"/>
      <c r="C317495" s="430"/>
    </row>
    <row r="317496" spans="2:3">
      <c r="B317496" s="430"/>
      <c r="C317496" s="430"/>
    </row>
    <row r="317497" spans="2:3">
      <c r="B317497" s="430"/>
      <c r="C317497" s="430"/>
    </row>
    <row r="317498" spans="2:3">
      <c r="B317498" s="430"/>
      <c r="C317498" s="430"/>
    </row>
    <row r="317499" spans="2:3">
      <c r="B317499" s="430"/>
      <c r="C317499" s="430"/>
    </row>
    <row r="317500" spans="2:3">
      <c r="B317500" s="430"/>
      <c r="C317500" s="430"/>
    </row>
    <row r="317501" spans="2:3">
      <c r="B317501" s="430"/>
      <c r="C317501" s="430"/>
    </row>
    <row r="317502" spans="2:3">
      <c r="B317502" s="430"/>
      <c r="C317502" s="430"/>
    </row>
    <row r="317503" spans="2:3">
      <c r="B317503" s="430"/>
      <c r="C317503" s="430"/>
    </row>
    <row r="317504" spans="2:3">
      <c r="B317504" s="430"/>
      <c r="C317504" s="430"/>
    </row>
    <row r="317505" spans="2:3">
      <c r="B317505" s="430"/>
      <c r="C317505" s="430"/>
    </row>
    <row r="317506" spans="2:3">
      <c r="B317506" s="430"/>
      <c r="C317506" s="430"/>
    </row>
    <row r="317507" spans="2:3">
      <c r="B317507" s="430"/>
      <c r="C317507" s="430"/>
    </row>
    <row r="317508" spans="2:3">
      <c r="B317508" s="430"/>
      <c r="C317508" s="430"/>
    </row>
    <row r="317509" spans="2:3">
      <c r="B317509" s="430"/>
      <c r="C317509" s="430"/>
    </row>
    <row r="317510" spans="2:3">
      <c r="B317510" s="430"/>
      <c r="C317510" s="430"/>
    </row>
    <row r="317511" spans="2:3">
      <c r="B317511" s="430"/>
      <c r="C317511" s="430"/>
    </row>
    <row r="317512" spans="2:3">
      <c r="B317512" s="430"/>
      <c r="C317512" s="430"/>
    </row>
    <row r="317513" spans="2:3">
      <c r="B317513" s="430"/>
      <c r="C317513" s="430"/>
    </row>
    <row r="317514" spans="2:3">
      <c r="B317514" s="430"/>
      <c r="C317514" s="430"/>
    </row>
    <row r="317515" spans="2:3">
      <c r="B317515" s="430"/>
      <c r="C317515" s="430"/>
    </row>
    <row r="317516" spans="2:3">
      <c r="B317516" s="430"/>
      <c r="C317516" s="430"/>
    </row>
    <row r="317517" spans="2:3">
      <c r="B317517" s="430"/>
      <c r="C317517" s="430"/>
    </row>
    <row r="317518" spans="2:3">
      <c r="B317518" s="430"/>
      <c r="C317518" s="430"/>
    </row>
    <row r="317519" spans="2:3">
      <c r="B317519" s="430"/>
      <c r="C317519" s="430"/>
    </row>
    <row r="317520" spans="2:3">
      <c r="B317520" s="430"/>
      <c r="C317520" s="430"/>
    </row>
    <row r="317521" spans="2:3">
      <c r="B317521" s="430"/>
      <c r="C317521" s="430"/>
    </row>
    <row r="317522" spans="2:3">
      <c r="B317522" s="430"/>
      <c r="C317522" s="430"/>
    </row>
    <row r="317523" spans="2:3">
      <c r="B317523" s="430"/>
      <c r="C317523" s="430"/>
    </row>
    <row r="317524" spans="2:3">
      <c r="B317524" s="430"/>
      <c r="C317524" s="430"/>
    </row>
    <row r="317525" spans="2:3">
      <c r="B317525" s="430"/>
      <c r="C317525" s="430"/>
    </row>
    <row r="317526" spans="2:3">
      <c r="B317526" s="430"/>
      <c r="C317526" s="430"/>
    </row>
    <row r="317527" spans="2:3">
      <c r="B317527" s="430"/>
      <c r="C317527" s="430"/>
    </row>
    <row r="317528" spans="2:3">
      <c r="B317528" s="430"/>
      <c r="C317528" s="430"/>
    </row>
    <row r="317529" spans="2:3">
      <c r="B317529" s="430"/>
      <c r="C317529" s="430"/>
    </row>
    <row r="317530" spans="2:3">
      <c r="B317530" s="430"/>
      <c r="C317530" s="430"/>
    </row>
    <row r="317531" spans="2:3">
      <c r="B317531" s="430"/>
      <c r="C317531" s="430"/>
    </row>
    <row r="317532" spans="2:3">
      <c r="B317532" s="430"/>
      <c r="C317532" s="430"/>
    </row>
    <row r="317533" spans="2:3">
      <c r="B317533" s="430"/>
      <c r="C317533" s="430"/>
    </row>
    <row r="317534" spans="2:3">
      <c r="B317534" s="430"/>
      <c r="C317534" s="430"/>
    </row>
    <row r="317535" spans="2:3">
      <c r="B317535" s="430"/>
      <c r="C317535" s="430"/>
    </row>
    <row r="317536" spans="2:3">
      <c r="B317536" s="430"/>
      <c r="C317536" s="430"/>
    </row>
    <row r="317537" spans="2:3">
      <c r="B317537" s="430"/>
      <c r="C317537" s="430"/>
    </row>
    <row r="317538" spans="2:3">
      <c r="B317538" s="430"/>
      <c r="C317538" s="430"/>
    </row>
    <row r="317539" spans="2:3">
      <c r="B317539" s="430"/>
      <c r="C317539" s="430"/>
    </row>
    <row r="317540" spans="2:3">
      <c r="B317540" s="430"/>
      <c r="C317540" s="430"/>
    </row>
    <row r="317541" spans="2:3">
      <c r="B317541" s="430"/>
      <c r="C317541" s="430"/>
    </row>
    <row r="317542" spans="2:3">
      <c r="B317542" s="430"/>
      <c r="C317542" s="430"/>
    </row>
    <row r="317543" spans="2:3">
      <c r="B317543" s="430"/>
      <c r="C317543" s="430"/>
    </row>
    <row r="317544" spans="2:3">
      <c r="B317544" s="430"/>
      <c r="C317544" s="430"/>
    </row>
    <row r="317545" spans="2:3">
      <c r="B317545" s="430"/>
      <c r="C317545" s="430"/>
    </row>
    <row r="317546" spans="2:3">
      <c r="B317546" s="430"/>
      <c r="C317546" s="430"/>
    </row>
    <row r="317547" spans="2:3">
      <c r="B317547" s="430"/>
      <c r="C317547" s="430"/>
    </row>
    <row r="317548" spans="2:3">
      <c r="B317548" s="430"/>
      <c r="C317548" s="430"/>
    </row>
    <row r="317549" spans="2:3">
      <c r="B317549" s="430"/>
      <c r="C317549" s="430"/>
    </row>
    <row r="317550" spans="2:3">
      <c r="B317550" s="430"/>
      <c r="C317550" s="430"/>
    </row>
    <row r="317551" spans="2:3">
      <c r="B317551" s="430"/>
      <c r="C317551" s="430"/>
    </row>
    <row r="317552" spans="2:3">
      <c r="B317552" s="430"/>
      <c r="C317552" s="430"/>
    </row>
    <row r="317553" spans="2:3">
      <c r="B317553" s="430"/>
      <c r="C317553" s="430"/>
    </row>
    <row r="317554" spans="2:3">
      <c r="B317554" s="430"/>
      <c r="C317554" s="430"/>
    </row>
    <row r="317555" spans="2:3">
      <c r="B317555" s="430"/>
      <c r="C317555" s="430"/>
    </row>
    <row r="317556" spans="2:3">
      <c r="B317556" s="430"/>
      <c r="C317556" s="430"/>
    </row>
    <row r="317557" spans="2:3">
      <c r="B317557" s="430"/>
      <c r="C317557" s="430"/>
    </row>
    <row r="317558" spans="2:3">
      <c r="B317558" s="430"/>
      <c r="C317558" s="430"/>
    </row>
    <row r="317559" spans="2:3">
      <c r="B317559" s="430"/>
      <c r="C317559" s="430"/>
    </row>
    <row r="317560" spans="2:3">
      <c r="B317560" s="430"/>
      <c r="C317560" s="430"/>
    </row>
    <row r="317561" spans="2:3">
      <c r="B317561" s="430"/>
      <c r="C317561" s="430"/>
    </row>
    <row r="317562" spans="2:3">
      <c r="B317562" s="430"/>
      <c r="C317562" s="430"/>
    </row>
    <row r="317563" spans="2:3">
      <c r="B317563" s="430"/>
      <c r="C317563" s="430"/>
    </row>
    <row r="317564" spans="2:3">
      <c r="B317564" s="430"/>
      <c r="C317564" s="430"/>
    </row>
    <row r="317565" spans="2:3">
      <c r="B317565" s="430"/>
      <c r="C317565" s="430"/>
    </row>
    <row r="317566" spans="2:3">
      <c r="B317566" s="430"/>
      <c r="C317566" s="430"/>
    </row>
    <row r="317567" spans="2:3">
      <c r="B317567" s="430"/>
      <c r="C317567" s="430"/>
    </row>
    <row r="317568" spans="2:3">
      <c r="B317568" s="430"/>
      <c r="C317568" s="430"/>
    </row>
    <row r="317569" spans="2:3">
      <c r="B317569" s="430"/>
      <c r="C317569" s="430"/>
    </row>
    <row r="317570" spans="2:3">
      <c r="B317570" s="430"/>
      <c r="C317570" s="430"/>
    </row>
    <row r="317571" spans="2:3">
      <c r="B317571" s="430"/>
      <c r="C317571" s="430"/>
    </row>
    <row r="317572" spans="2:3">
      <c r="B317572" s="430"/>
      <c r="C317572" s="430"/>
    </row>
    <row r="317573" spans="2:3">
      <c r="B317573" s="430"/>
      <c r="C317573" s="430"/>
    </row>
    <row r="317574" spans="2:3">
      <c r="B317574" s="430"/>
      <c r="C317574" s="430"/>
    </row>
    <row r="317575" spans="2:3">
      <c r="B317575" s="430"/>
      <c r="C317575" s="430"/>
    </row>
    <row r="317576" spans="2:3">
      <c r="B317576" s="430"/>
      <c r="C317576" s="430"/>
    </row>
    <row r="317577" spans="2:3">
      <c r="B317577" s="430"/>
      <c r="C317577" s="430"/>
    </row>
    <row r="317578" spans="2:3">
      <c r="B317578" s="430"/>
      <c r="C317578" s="430"/>
    </row>
    <row r="317579" spans="2:3">
      <c r="B317579" s="430"/>
      <c r="C317579" s="430"/>
    </row>
    <row r="317580" spans="2:3">
      <c r="B317580" s="430"/>
      <c r="C317580" s="430"/>
    </row>
    <row r="317581" spans="2:3">
      <c r="B317581" s="430"/>
      <c r="C317581" s="430"/>
    </row>
    <row r="317582" spans="2:3">
      <c r="B317582" s="430"/>
      <c r="C317582" s="430"/>
    </row>
    <row r="317583" spans="2:3">
      <c r="B317583" s="430"/>
      <c r="C317583" s="430"/>
    </row>
    <row r="317584" spans="2:3">
      <c r="B317584" s="430"/>
      <c r="C317584" s="430"/>
    </row>
    <row r="317585" spans="2:3">
      <c r="B317585" s="430"/>
      <c r="C317585" s="430"/>
    </row>
    <row r="317586" spans="2:3">
      <c r="B317586" s="430"/>
      <c r="C317586" s="430"/>
    </row>
    <row r="317587" spans="2:3">
      <c r="B317587" s="430"/>
      <c r="C317587" s="430"/>
    </row>
    <row r="317588" spans="2:3">
      <c r="B317588" s="430"/>
      <c r="C317588" s="430"/>
    </row>
    <row r="317589" spans="2:3">
      <c r="B317589" s="430"/>
      <c r="C317589" s="430"/>
    </row>
    <row r="317590" spans="2:3">
      <c r="B317590" s="430"/>
      <c r="C317590" s="430"/>
    </row>
    <row r="317591" spans="2:3">
      <c r="B317591" s="430"/>
      <c r="C317591" s="430"/>
    </row>
    <row r="317592" spans="2:3">
      <c r="B317592" s="430"/>
      <c r="C317592" s="430"/>
    </row>
    <row r="317593" spans="2:3">
      <c r="B317593" s="430"/>
      <c r="C317593" s="430"/>
    </row>
    <row r="317594" spans="2:3">
      <c r="B317594" s="430"/>
      <c r="C317594" s="430"/>
    </row>
    <row r="317595" spans="2:3">
      <c r="B317595" s="430"/>
      <c r="C317595" s="430"/>
    </row>
    <row r="317596" spans="2:3">
      <c r="B317596" s="430"/>
      <c r="C317596" s="430"/>
    </row>
    <row r="317597" spans="2:3">
      <c r="B317597" s="430"/>
      <c r="C317597" s="430"/>
    </row>
    <row r="317598" spans="2:3">
      <c r="B317598" s="430"/>
      <c r="C317598" s="430"/>
    </row>
    <row r="317599" spans="2:3">
      <c r="B317599" s="430"/>
      <c r="C317599" s="430"/>
    </row>
    <row r="317600" spans="2:3">
      <c r="B317600" s="430"/>
      <c r="C317600" s="430"/>
    </row>
    <row r="317601" spans="2:3">
      <c r="B317601" s="430"/>
      <c r="C317601" s="430"/>
    </row>
    <row r="317602" spans="2:3">
      <c r="B317602" s="430"/>
      <c r="C317602" s="430"/>
    </row>
    <row r="317603" spans="2:3">
      <c r="B317603" s="430"/>
      <c r="C317603" s="430"/>
    </row>
    <row r="317604" spans="2:3">
      <c r="B317604" s="430"/>
      <c r="C317604" s="430"/>
    </row>
    <row r="317605" spans="2:3">
      <c r="B317605" s="430"/>
      <c r="C317605" s="430"/>
    </row>
    <row r="317606" spans="2:3">
      <c r="B317606" s="430"/>
      <c r="C317606" s="430"/>
    </row>
    <row r="317607" spans="2:3">
      <c r="B317607" s="430"/>
      <c r="C317607" s="430"/>
    </row>
    <row r="317608" spans="2:3">
      <c r="B317608" s="430"/>
      <c r="C317608" s="430"/>
    </row>
    <row r="317609" spans="2:3">
      <c r="B317609" s="430"/>
      <c r="C317609" s="430"/>
    </row>
    <row r="317610" spans="2:3">
      <c r="B317610" s="430"/>
      <c r="C317610" s="430"/>
    </row>
    <row r="317611" spans="2:3">
      <c r="B317611" s="430"/>
      <c r="C317611" s="430"/>
    </row>
    <row r="317612" spans="2:3">
      <c r="B317612" s="430"/>
      <c r="C317612" s="430"/>
    </row>
    <row r="317613" spans="2:3">
      <c r="B317613" s="430"/>
      <c r="C317613" s="430"/>
    </row>
    <row r="317614" spans="2:3">
      <c r="B317614" s="430"/>
      <c r="C317614" s="430"/>
    </row>
    <row r="317615" spans="2:3">
      <c r="B317615" s="430"/>
      <c r="C317615" s="430"/>
    </row>
    <row r="317616" spans="2:3">
      <c r="B317616" s="430"/>
      <c r="C317616" s="430"/>
    </row>
    <row r="317617" spans="2:3">
      <c r="B317617" s="430"/>
      <c r="C317617" s="430"/>
    </row>
    <row r="317618" spans="2:3">
      <c r="B317618" s="430"/>
      <c r="C317618" s="430"/>
    </row>
    <row r="317619" spans="2:3">
      <c r="B317619" s="430"/>
      <c r="C317619" s="430"/>
    </row>
    <row r="317620" spans="2:3">
      <c r="B317620" s="430"/>
      <c r="C317620" s="430"/>
    </row>
    <row r="317621" spans="2:3">
      <c r="B317621" s="430"/>
      <c r="C317621" s="430"/>
    </row>
    <row r="317622" spans="2:3">
      <c r="B317622" s="430"/>
      <c r="C317622" s="430"/>
    </row>
    <row r="317623" spans="2:3">
      <c r="B317623" s="430"/>
      <c r="C317623" s="430"/>
    </row>
    <row r="317624" spans="2:3">
      <c r="B317624" s="430"/>
      <c r="C317624" s="430"/>
    </row>
    <row r="317625" spans="2:3">
      <c r="B317625" s="430"/>
      <c r="C317625" s="430"/>
    </row>
    <row r="317626" spans="2:3">
      <c r="B317626" s="430"/>
      <c r="C317626" s="430"/>
    </row>
    <row r="317627" spans="2:3">
      <c r="B317627" s="430"/>
      <c r="C317627" s="430"/>
    </row>
    <row r="317628" spans="2:3">
      <c r="B317628" s="430"/>
      <c r="C317628" s="430"/>
    </row>
    <row r="317629" spans="2:3">
      <c r="B317629" s="430"/>
      <c r="C317629" s="430"/>
    </row>
    <row r="317630" spans="2:3">
      <c r="B317630" s="430"/>
      <c r="C317630" s="430"/>
    </row>
    <row r="317631" spans="2:3">
      <c r="B317631" s="430"/>
      <c r="C317631" s="430"/>
    </row>
    <row r="317632" spans="2:3">
      <c r="B317632" s="430"/>
      <c r="C317632" s="430"/>
    </row>
    <row r="317633" spans="2:3">
      <c r="B317633" s="430"/>
      <c r="C317633" s="430"/>
    </row>
    <row r="317634" spans="2:3">
      <c r="B317634" s="430"/>
      <c r="C317634" s="430"/>
    </row>
    <row r="317635" spans="2:3">
      <c r="B317635" s="430"/>
      <c r="C317635" s="430"/>
    </row>
    <row r="317636" spans="2:3">
      <c r="B317636" s="430"/>
      <c r="C317636" s="430"/>
    </row>
    <row r="317637" spans="2:3">
      <c r="B317637" s="430"/>
      <c r="C317637" s="430"/>
    </row>
    <row r="317638" spans="2:3">
      <c r="B317638" s="430"/>
      <c r="C317638" s="430"/>
    </row>
    <row r="317639" spans="2:3">
      <c r="B317639" s="430"/>
      <c r="C317639" s="430"/>
    </row>
    <row r="317640" spans="2:3">
      <c r="B317640" s="430"/>
      <c r="C317640" s="430"/>
    </row>
    <row r="317641" spans="2:3">
      <c r="B317641" s="430"/>
      <c r="C317641" s="430"/>
    </row>
    <row r="317642" spans="2:3">
      <c r="B317642" s="430"/>
      <c r="C317642" s="430"/>
    </row>
    <row r="317643" spans="2:3">
      <c r="B317643" s="430"/>
      <c r="C317643" s="430"/>
    </row>
    <row r="317644" spans="2:3">
      <c r="B317644" s="430"/>
      <c r="C317644" s="430"/>
    </row>
    <row r="317645" spans="2:3">
      <c r="B317645" s="430"/>
      <c r="C317645" s="430"/>
    </row>
    <row r="317646" spans="2:3">
      <c r="B317646" s="430"/>
      <c r="C317646" s="430"/>
    </row>
    <row r="317647" spans="2:3">
      <c r="B317647" s="430"/>
      <c r="C317647" s="430"/>
    </row>
    <row r="317648" spans="2:3">
      <c r="B317648" s="430"/>
      <c r="C317648" s="430"/>
    </row>
    <row r="317649" spans="2:3">
      <c r="B317649" s="430"/>
      <c r="C317649" s="430"/>
    </row>
    <row r="317650" spans="2:3">
      <c r="B317650" s="430"/>
      <c r="C317650" s="430"/>
    </row>
    <row r="317651" spans="2:3">
      <c r="B317651" s="430"/>
      <c r="C317651" s="430"/>
    </row>
    <row r="317652" spans="2:3">
      <c r="B317652" s="430"/>
      <c r="C317652" s="430"/>
    </row>
    <row r="317653" spans="2:3">
      <c r="B317653" s="430"/>
      <c r="C317653" s="430"/>
    </row>
    <row r="317654" spans="2:3">
      <c r="B317654" s="430"/>
      <c r="C317654" s="430"/>
    </row>
    <row r="317655" spans="2:3">
      <c r="B317655" s="430"/>
      <c r="C317655" s="430"/>
    </row>
    <row r="317656" spans="2:3">
      <c r="B317656" s="430"/>
      <c r="C317656" s="430"/>
    </row>
    <row r="317657" spans="2:3">
      <c r="B317657" s="430"/>
      <c r="C317657" s="430"/>
    </row>
    <row r="317658" spans="2:3">
      <c r="B317658" s="430"/>
      <c r="C317658" s="430"/>
    </row>
    <row r="317659" spans="2:3">
      <c r="B317659" s="430"/>
      <c r="C317659" s="430"/>
    </row>
    <row r="317660" spans="2:3">
      <c r="B317660" s="430"/>
      <c r="C317660" s="430"/>
    </row>
    <row r="317661" spans="2:3">
      <c r="B317661" s="430"/>
      <c r="C317661" s="430"/>
    </row>
    <row r="317662" spans="2:3">
      <c r="B317662" s="430"/>
      <c r="C317662" s="430"/>
    </row>
    <row r="317663" spans="2:3">
      <c r="B317663" s="430"/>
      <c r="C317663" s="430"/>
    </row>
    <row r="317664" spans="2:3">
      <c r="B317664" s="430"/>
      <c r="C317664" s="430"/>
    </row>
    <row r="317665" spans="2:3">
      <c r="B317665" s="430"/>
      <c r="C317665" s="430"/>
    </row>
    <row r="317666" spans="2:3">
      <c r="B317666" s="430"/>
      <c r="C317666" s="430"/>
    </row>
    <row r="317667" spans="2:3">
      <c r="B317667" s="430"/>
      <c r="C317667" s="430"/>
    </row>
    <row r="317668" spans="2:3">
      <c r="B317668" s="430"/>
      <c r="C317668" s="430"/>
    </row>
    <row r="317669" spans="2:3">
      <c r="B317669" s="430"/>
      <c r="C317669" s="430"/>
    </row>
    <row r="317670" spans="2:3">
      <c r="B317670" s="430"/>
      <c r="C317670" s="430"/>
    </row>
    <row r="317671" spans="2:3">
      <c r="B317671" s="430"/>
      <c r="C317671" s="430"/>
    </row>
    <row r="317672" spans="2:3">
      <c r="B317672" s="430"/>
      <c r="C317672" s="430"/>
    </row>
    <row r="317673" spans="2:3">
      <c r="B317673" s="430"/>
      <c r="C317673" s="430"/>
    </row>
    <row r="317674" spans="2:3">
      <c r="B317674" s="430"/>
      <c r="C317674" s="430"/>
    </row>
    <row r="317675" spans="2:3">
      <c r="B317675" s="430"/>
      <c r="C317675" s="430"/>
    </row>
    <row r="317676" spans="2:3">
      <c r="B317676" s="430"/>
      <c r="C317676" s="430"/>
    </row>
    <row r="317677" spans="2:3">
      <c r="B317677" s="430"/>
      <c r="C317677" s="430"/>
    </row>
    <row r="317678" spans="2:3">
      <c r="B317678" s="430"/>
      <c r="C317678" s="430"/>
    </row>
    <row r="317679" spans="2:3">
      <c r="B317679" s="430"/>
      <c r="C317679" s="430"/>
    </row>
    <row r="317680" spans="2:3">
      <c r="B317680" s="430"/>
      <c r="C317680" s="430"/>
    </row>
    <row r="317681" spans="2:3">
      <c r="B317681" s="430"/>
      <c r="C317681" s="430"/>
    </row>
    <row r="317682" spans="2:3">
      <c r="B317682" s="430"/>
      <c r="C317682" s="430"/>
    </row>
    <row r="317683" spans="2:3">
      <c r="B317683" s="430"/>
      <c r="C317683" s="430"/>
    </row>
    <row r="317684" spans="2:3">
      <c r="B317684" s="430"/>
      <c r="C317684" s="430"/>
    </row>
    <row r="317685" spans="2:3">
      <c r="B317685" s="430"/>
      <c r="C317685" s="430"/>
    </row>
    <row r="317686" spans="2:3">
      <c r="B317686" s="430"/>
      <c r="C317686" s="430"/>
    </row>
    <row r="317687" spans="2:3">
      <c r="B317687" s="430"/>
      <c r="C317687" s="430"/>
    </row>
    <row r="317688" spans="2:3">
      <c r="B317688" s="430"/>
      <c r="C317688" s="430"/>
    </row>
    <row r="317689" spans="2:3">
      <c r="B317689" s="430"/>
      <c r="C317689" s="430"/>
    </row>
    <row r="317690" spans="2:3">
      <c r="B317690" s="430"/>
      <c r="C317690" s="430"/>
    </row>
    <row r="317691" spans="2:3">
      <c r="B317691" s="430"/>
      <c r="C317691" s="430"/>
    </row>
    <row r="317692" spans="2:3">
      <c r="B317692" s="430"/>
      <c r="C317692" s="430"/>
    </row>
    <row r="317693" spans="2:3">
      <c r="B317693" s="430"/>
      <c r="C317693" s="430"/>
    </row>
    <row r="317694" spans="2:3">
      <c r="B317694" s="430"/>
      <c r="C317694" s="430"/>
    </row>
    <row r="317695" spans="2:3">
      <c r="B317695" s="430"/>
      <c r="C317695" s="430"/>
    </row>
    <row r="317696" spans="2:3">
      <c r="B317696" s="430"/>
      <c r="C317696" s="430"/>
    </row>
    <row r="317697" spans="2:3">
      <c r="B317697" s="430"/>
      <c r="C317697" s="430"/>
    </row>
    <row r="317698" spans="2:3">
      <c r="B317698" s="430"/>
      <c r="C317698" s="430"/>
    </row>
    <row r="317699" spans="2:3">
      <c r="B317699" s="430"/>
      <c r="C317699" s="430"/>
    </row>
    <row r="317700" spans="2:3">
      <c r="B317700" s="430"/>
      <c r="C317700" s="430"/>
    </row>
    <row r="317701" spans="2:3">
      <c r="B317701" s="430"/>
      <c r="C317701" s="430"/>
    </row>
    <row r="317702" spans="2:3">
      <c r="B317702" s="430"/>
      <c r="C317702" s="430"/>
    </row>
    <row r="317703" spans="2:3">
      <c r="B317703" s="430"/>
      <c r="C317703" s="430"/>
    </row>
    <row r="317704" spans="2:3">
      <c r="B317704" s="430"/>
      <c r="C317704" s="430"/>
    </row>
    <row r="317705" spans="2:3">
      <c r="B317705" s="430"/>
      <c r="C317705" s="430"/>
    </row>
    <row r="317706" spans="2:3">
      <c r="B317706" s="430"/>
      <c r="C317706" s="430"/>
    </row>
    <row r="317707" spans="2:3">
      <c r="B317707" s="430"/>
      <c r="C317707" s="430"/>
    </row>
    <row r="317708" spans="2:3">
      <c r="B317708" s="430"/>
      <c r="C317708" s="430"/>
    </row>
    <row r="317709" spans="2:3">
      <c r="B317709" s="430"/>
      <c r="C317709" s="430"/>
    </row>
    <row r="317710" spans="2:3">
      <c r="B317710" s="430"/>
      <c r="C317710" s="430"/>
    </row>
    <row r="317711" spans="2:3">
      <c r="B317711" s="430"/>
      <c r="C317711" s="430"/>
    </row>
    <row r="317712" spans="2:3">
      <c r="B317712" s="430"/>
      <c r="C317712" s="430"/>
    </row>
    <row r="317713" spans="2:3">
      <c r="B317713" s="430"/>
      <c r="C317713" s="430"/>
    </row>
    <row r="317714" spans="2:3">
      <c r="B317714" s="430"/>
      <c r="C317714" s="430"/>
    </row>
    <row r="317715" spans="2:3">
      <c r="B317715" s="430"/>
      <c r="C317715" s="430"/>
    </row>
    <row r="317716" spans="2:3">
      <c r="B317716" s="430"/>
      <c r="C317716" s="430"/>
    </row>
    <row r="317717" spans="2:3">
      <c r="B317717" s="430"/>
      <c r="C317717" s="430"/>
    </row>
    <row r="317718" spans="2:3">
      <c r="B317718" s="430"/>
      <c r="C317718" s="430"/>
    </row>
    <row r="317719" spans="2:3">
      <c r="B317719" s="430"/>
      <c r="C317719" s="430"/>
    </row>
    <row r="317720" spans="2:3">
      <c r="B317720" s="430"/>
      <c r="C317720" s="430"/>
    </row>
    <row r="317721" spans="2:3">
      <c r="B317721" s="430"/>
      <c r="C317721" s="430"/>
    </row>
    <row r="317722" spans="2:3">
      <c r="B317722" s="430"/>
      <c r="C317722" s="430"/>
    </row>
    <row r="317723" spans="2:3">
      <c r="B317723" s="430"/>
      <c r="C317723" s="430"/>
    </row>
    <row r="317724" spans="2:3">
      <c r="B317724" s="430"/>
      <c r="C317724" s="430"/>
    </row>
    <row r="317725" spans="2:3">
      <c r="B317725" s="430"/>
      <c r="C317725" s="430"/>
    </row>
    <row r="317726" spans="2:3">
      <c r="B317726" s="430"/>
      <c r="C317726" s="430"/>
    </row>
    <row r="317727" spans="2:3">
      <c r="B317727" s="430"/>
      <c r="C317727" s="430"/>
    </row>
    <row r="317728" spans="2:3">
      <c r="B317728" s="430"/>
      <c r="C317728" s="430"/>
    </row>
    <row r="317729" spans="2:3">
      <c r="B317729" s="430"/>
      <c r="C317729" s="430"/>
    </row>
    <row r="317730" spans="2:3">
      <c r="B317730" s="430"/>
      <c r="C317730" s="430"/>
    </row>
    <row r="317731" spans="2:3">
      <c r="B317731" s="430"/>
      <c r="C317731" s="430"/>
    </row>
    <row r="317732" spans="2:3">
      <c r="B317732" s="430"/>
      <c r="C317732" s="430"/>
    </row>
    <row r="317733" spans="2:3">
      <c r="B317733" s="430"/>
      <c r="C317733" s="430"/>
    </row>
    <row r="317734" spans="2:3">
      <c r="B317734" s="430"/>
      <c r="C317734" s="430"/>
    </row>
    <row r="317735" spans="2:3">
      <c r="B317735" s="430"/>
      <c r="C317735" s="430"/>
    </row>
    <row r="317736" spans="2:3">
      <c r="B317736" s="430"/>
      <c r="C317736" s="430"/>
    </row>
    <row r="317737" spans="2:3">
      <c r="B317737" s="430"/>
      <c r="C317737" s="430"/>
    </row>
    <row r="317738" spans="2:3">
      <c r="B317738" s="430"/>
      <c r="C317738" s="430"/>
    </row>
    <row r="317739" spans="2:3">
      <c r="B317739" s="430"/>
      <c r="C317739" s="430"/>
    </row>
    <row r="317740" spans="2:3">
      <c r="B317740" s="430"/>
      <c r="C317740" s="430"/>
    </row>
    <row r="317741" spans="2:3">
      <c r="B317741" s="430"/>
      <c r="C317741" s="430"/>
    </row>
    <row r="317742" spans="2:3">
      <c r="B317742" s="430"/>
      <c r="C317742" s="430"/>
    </row>
    <row r="317743" spans="2:3">
      <c r="B317743" s="430"/>
      <c r="C317743" s="430"/>
    </row>
    <row r="317744" spans="2:3">
      <c r="B317744" s="430"/>
      <c r="C317744" s="430"/>
    </row>
    <row r="317745" spans="2:3">
      <c r="B317745" s="430"/>
      <c r="C317745" s="430"/>
    </row>
    <row r="317746" spans="2:3">
      <c r="B317746" s="430"/>
      <c r="C317746" s="430"/>
    </row>
    <row r="317747" spans="2:3">
      <c r="B317747" s="430"/>
      <c r="C317747" s="430"/>
    </row>
    <row r="317748" spans="2:3">
      <c r="B317748" s="430"/>
      <c r="C317748" s="430"/>
    </row>
    <row r="317749" spans="2:3">
      <c r="B317749" s="430"/>
      <c r="C317749" s="430"/>
    </row>
    <row r="317750" spans="2:3">
      <c r="B317750" s="430"/>
      <c r="C317750" s="430"/>
    </row>
    <row r="317751" spans="2:3">
      <c r="B317751" s="430"/>
      <c r="C317751" s="430"/>
    </row>
    <row r="317752" spans="2:3">
      <c r="B317752" s="430"/>
      <c r="C317752" s="430"/>
    </row>
    <row r="317753" spans="2:3">
      <c r="B317753" s="430"/>
      <c r="C317753" s="430"/>
    </row>
    <row r="317754" spans="2:3">
      <c r="B317754" s="430"/>
      <c r="C317754" s="430"/>
    </row>
    <row r="317755" spans="2:3">
      <c r="B317755" s="430"/>
      <c r="C317755" s="430"/>
    </row>
    <row r="317756" spans="2:3">
      <c r="B317756" s="430"/>
      <c r="C317756" s="430"/>
    </row>
    <row r="317757" spans="2:3">
      <c r="B317757" s="430"/>
      <c r="C317757" s="430"/>
    </row>
    <row r="317758" spans="2:3">
      <c r="B317758" s="430"/>
      <c r="C317758" s="430"/>
    </row>
    <row r="317759" spans="2:3">
      <c r="B317759" s="430"/>
      <c r="C317759" s="430"/>
    </row>
    <row r="317760" spans="2:3">
      <c r="B317760" s="430"/>
      <c r="C317760" s="430"/>
    </row>
    <row r="317761" spans="2:3">
      <c r="B317761" s="430"/>
      <c r="C317761" s="430"/>
    </row>
    <row r="317762" spans="2:3">
      <c r="B317762" s="430"/>
      <c r="C317762" s="430"/>
    </row>
    <row r="317763" spans="2:3">
      <c r="B317763" s="430"/>
      <c r="C317763" s="430"/>
    </row>
    <row r="317764" spans="2:3">
      <c r="B317764" s="430"/>
      <c r="C317764" s="430"/>
    </row>
    <row r="317765" spans="2:3">
      <c r="B317765" s="430"/>
      <c r="C317765" s="430"/>
    </row>
    <row r="317766" spans="2:3">
      <c r="B317766" s="430"/>
      <c r="C317766" s="430"/>
    </row>
    <row r="317767" spans="2:3">
      <c r="B317767" s="430"/>
      <c r="C317767" s="430"/>
    </row>
    <row r="317768" spans="2:3">
      <c r="B317768" s="430"/>
      <c r="C317768" s="430"/>
    </row>
    <row r="317769" spans="2:3">
      <c r="B317769" s="430"/>
      <c r="C317769" s="430"/>
    </row>
    <row r="317770" spans="2:3">
      <c r="B317770" s="430"/>
      <c r="C317770" s="430"/>
    </row>
    <row r="317771" spans="2:3">
      <c r="B317771" s="430"/>
      <c r="C317771" s="430"/>
    </row>
    <row r="317772" spans="2:3">
      <c r="B317772" s="430"/>
      <c r="C317772" s="430"/>
    </row>
    <row r="317773" spans="2:3">
      <c r="B317773" s="430"/>
      <c r="C317773" s="430"/>
    </row>
    <row r="317774" spans="2:3">
      <c r="B317774" s="430"/>
      <c r="C317774" s="430"/>
    </row>
    <row r="317775" spans="2:3">
      <c r="B317775" s="430"/>
      <c r="C317775" s="430"/>
    </row>
    <row r="317776" spans="2:3">
      <c r="B317776" s="430"/>
      <c r="C317776" s="430"/>
    </row>
    <row r="317777" spans="2:3">
      <c r="B317777" s="430"/>
      <c r="C317777" s="430"/>
    </row>
    <row r="317778" spans="2:3">
      <c r="B317778" s="430"/>
      <c r="C317778" s="430"/>
    </row>
    <row r="317779" spans="2:3">
      <c r="B317779" s="430"/>
      <c r="C317779" s="430"/>
    </row>
    <row r="317780" spans="2:3">
      <c r="B317780" s="430"/>
      <c r="C317780" s="430"/>
    </row>
    <row r="317781" spans="2:3">
      <c r="B317781" s="430"/>
      <c r="C317781" s="430"/>
    </row>
    <row r="317782" spans="2:3">
      <c r="B317782" s="430"/>
      <c r="C317782" s="430"/>
    </row>
    <row r="317783" spans="2:3">
      <c r="B317783" s="430"/>
      <c r="C317783" s="430"/>
    </row>
    <row r="317784" spans="2:3">
      <c r="B317784" s="430"/>
      <c r="C317784" s="430"/>
    </row>
    <row r="317785" spans="2:3">
      <c r="B317785" s="430"/>
      <c r="C317785" s="430"/>
    </row>
    <row r="317786" spans="2:3">
      <c r="B317786" s="430"/>
      <c r="C317786" s="430"/>
    </row>
    <row r="317787" spans="2:3">
      <c r="B317787" s="430"/>
      <c r="C317787" s="430"/>
    </row>
    <row r="317788" spans="2:3">
      <c r="B317788" s="430"/>
      <c r="C317788" s="430"/>
    </row>
    <row r="317789" spans="2:3">
      <c r="B317789" s="430"/>
      <c r="C317789" s="430"/>
    </row>
    <row r="317790" spans="2:3">
      <c r="B317790" s="430"/>
      <c r="C317790" s="430"/>
    </row>
    <row r="317791" spans="2:3">
      <c r="B317791" s="430"/>
      <c r="C317791" s="430"/>
    </row>
    <row r="317792" spans="2:3">
      <c r="B317792" s="430"/>
      <c r="C317792" s="430"/>
    </row>
    <row r="317793" spans="2:3">
      <c r="B317793" s="430"/>
      <c r="C317793" s="430"/>
    </row>
    <row r="317794" spans="2:3">
      <c r="B317794" s="430"/>
      <c r="C317794" s="430"/>
    </row>
    <row r="317795" spans="2:3">
      <c r="B317795" s="430"/>
      <c r="C317795" s="430"/>
    </row>
    <row r="317796" spans="2:3">
      <c r="B317796" s="430"/>
      <c r="C317796" s="430"/>
    </row>
    <row r="317797" spans="2:3">
      <c r="B317797" s="430"/>
      <c r="C317797" s="430"/>
    </row>
    <row r="317798" spans="2:3">
      <c r="B317798" s="430"/>
      <c r="C317798" s="430"/>
    </row>
    <row r="317799" spans="2:3">
      <c r="B317799" s="430"/>
      <c r="C317799" s="430"/>
    </row>
    <row r="317800" spans="2:3">
      <c r="B317800" s="430"/>
      <c r="C317800" s="430"/>
    </row>
    <row r="317801" spans="2:3">
      <c r="B317801" s="430"/>
      <c r="C317801" s="430"/>
    </row>
    <row r="317802" spans="2:3">
      <c r="B317802" s="430"/>
      <c r="C317802" s="430"/>
    </row>
    <row r="317803" spans="2:3">
      <c r="B317803" s="430"/>
      <c r="C317803" s="430"/>
    </row>
    <row r="317804" spans="2:3">
      <c r="B317804" s="430"/>
      <c r="C317804" s="430"/>
    </row>
    <row r="317805" spans="2:3">
      <c r="B317805" s="430"/>
      <c r="C317805" s="430"/>
    </row>
    <row r="317806" spans="2:3">
      <c r="B317806" s="430"/>
      <c r="C317806" s="430"/>
    </row>
    <row r="317807" spans="2:3">
      <c r="B317807" s="430"/>
      <c r="C317807" s="430"/>
    </row>
    <row r="317808" spans="2:3">
      <c r="B317808" s="430"/>
      <c r="C317808" s="430"/>
    </row>
    <row r="317809" spans="2:3">
      <c r="B317809" s="430"/>
      <c r="C317809" s="430"/>
    </row>
    <row r="317810" spans="2:3">
      <c r="B317810" s="430"/>
      <c r="C317810" s="430"/>
    </row>
    <row r="317811" spans="2:3">
      <c r="B317811" s="430"/>
      <c r="C317811" s="430"/>
    </row>
    <row r="317812" spans="2:3">
      <c r="B317812" s="430"/>
      <c r="C317812" s="430"/>
    </row>
    <row r="317813" spans="2:3">
      <c r="B317813" s="430"/>
      <c r="C317813" s="430"/>
    </row>
    <row r="317814" spans="2:3">
      <c r="B317814" s="430"/>
      <c r="C317814" s="430"/>
    </row>
    <row r="317815" spans="2:3">
      <c r="B317815" s="430"/>
      <c r="C317815" s="430"/>
    </row>
    <row r="317816" spans="2:3">
      <c r="B317816" s="430"/>
      <c r="C317816" s="430"/>
    </row>
    <row r="317817" spans="2:3">
      <c r="B317817" s="430"/>
      <c r="C317817" s="430"/>
    </row>
    <row r="317818" spans="2:3">
      <c r="B317818" s="430"/>
      <c r="C317818" s="430"/>
    </row>
    <row r="317819" spans="2:3">
      <c r="B317819" s="430"/>
      <c r="C317819" s="430"/>
    </row>
    <row r="317820" spans="2:3">
      <c r="B317820" s="430"/>
      <c r="C317820" s="430"/>
    </row>
    <row r="317821" spans="2:3">
      <c r="B317821" s="430"/>
      <c r="C317821" s="430"/>
    </row>
    <row r="317822" spans="2:3">
      <c r="B317822" s="430"/>
      <c r="C317822" s="430"/>
    </row>
    <row r="317823" spans="2:3">
      <c r="B317823" s="430"/>
      <c r="C317823" s="430"/>
    </row>
    <row r="317824" spans="2:3">
      <c r="B317824" s="430"/>
      <c r="C317824" s="430"/>
    </row>
    <row r="317825" spans="2:3">
      <c r="B317825" s="430"/>
      <c r="C317825" s="430"/>
    </row>
    <row r="317826" spans="2:3">
      <c r="B317826" s="430"/>
      <c r="C317826" s="430"/>
    </row>
    <row r="317827" spans="2:3">
      <c r="B317827" s="430"/>
      <c r="C317827" s="430"/>
    </row>
    <row r="317828" spans="2:3">
      <c r="B317828" s="430"/>
      <c r="C317828" s="430"/>
    </row>
    <row r="317829" spans="2:3">
      <c r="B317829" s="430"/>
      <c r="C317829" s="430"/>
    </row>
    <row r="317830" spans="2:3">
      <c r="B317830" s="430"/>
      <c r="C317830" s="430"/>
    </row>
    <row r="317831" spans="2:3">
      <c r="B317831" s="430"/>
      <c r="C317831" s="430"/>
    </row>
    <row r="317832" spans="2:3">
      <c r="B317832" s="430"/>
      <c r="C317832" s="430"/>
    </row>
    <row r="317833" spans="2:3">
      <c r="B317833" s="430"/>
      <c r="C317833" s="430"/>
    </row>
    <row r="317834" spans="2:3">
      <c r="B317834" s="430"/>
      <c r="C317834" s="430"/>
    </row>
    <row r="317835" spans="2:3">
      <c r="B317835" s="430"/>
      <c r="C317835" s="430"/>
    </row>
    <row r="317836" spans="2:3">
      <c r="B317836" s="430"/>
      <c r="C317836" s="430"/>
    </row>
    <row r="317837" spans="2:3">
      <c r="B317837" s="430"/>
      <c r="C317837" s="430"/>
    </row>
    <row r="317838" spans="2:3">
      <c r="B317838" s="430"/>
      <c r="C317838" s="430"/>
    </row>
    <row r="317839" spans="2:3">
      <c r="B317839" s="430"/>
      <c r="C317839" s="430"/>
    </row>
    <row r="317840" spans="2:3">
      <c r="B317840" s="430"/>
      <c r="C317840" s="430"/>
    </row>
    <row r="317841" spans="2:3">
      <c r="B317841" s="430"/>
      <c r="C317841" s="430"/>
    </row>
    <row r="317842" spans="2:3">
      <c r="B317842" s="430"/>
      <c r="C317842" s="430"/>
    </row>
    <row r="317843" spans="2:3">
      <c r="B317843" s="430"/>
      <c r="C317843" s="430"/>
    </row>
    <row r="317844" spans="2:3">
      <c r="B317844" s="430"/>
      <c r="C317844" s="430"/>
    </row>
    <row r="317845" spans="2:3">
      <c r="B317845" s="430"/>
      <c r="C317845" s="430"/>
    </row>
    <row r="317846" spans="2:3">
      <c r="B317846" s="430"/>
      <c r="C317846" s="430"/>
    </row>
    <row r="317847" spans="2:3">
      <c r="B317847" s="430"/>
      <c r="C317847" s="430"/>
    </row>
    <row r="317848" spans="2:3">
      <c r="B317848" s="430"/>
      <c r="C317848" s="430"/>
    </row>
    <row r="317849" spans="2:3">
      <c r="B317849" s="430"/>
      <c r="C317849" s="430"/>
    </row>
    <row r="317850" spans="2:3">
      <c r="B317850" s="430"/>
      <c r="C317850" s="430"/>
    </row>
    <row r="317851" spans="2:3">
      <c r="B317851" s="430"/>
      <c r="C317851" s="430"/>
    </row>
    <row r="317852" spans="2:3">
      <c r="B317852" s="430"/>
      <c r="C317852" s="430"/>
    </row>
    <row r="317853" spans="2:3">
      <c r="B317853" s="430"/>
      <c r="C317853" s="430"/>
    </row>
    <row r="317854" spans="2:3">
      <c r="B317854" s="430"/>
      <c r="C317854" s="430"/>
    </row>
    <row r="317855" spans="2:3">
      <c r="B317855" s="430"/>
      <c r="C317855" s="430"/>
    </row>
    <row r="317856" spans="2:3">
      <c r="B317856" s="430"/>
      <c r="C317856" s="430"/>
    </row>
    <row r="317857" spans="2:3">
      <c r="B317857" s="430"/>
      <c r="C317857" s="430"/>
    </row>
    <row r="317858" spans="2:3">
      <c r="B317858" s="430"/>
      <c r="C317858" s="430"/>
    </row>
    <row r="317859" spans="2:3">
      <c r="B317859" s="430"/>
      <c r="C317859" s="430"/>
    </row>
    <row r="317860" spans="2:3">
      <c r="B317860" s="430"/>
      <c r="C317860" s="430"/>
    </row>
    <row r="317861" spans="2:3">
      <c r="B317861" s="430"/>
      <c r="C317861" s="430"/>
    </row>
    <row r="317862" spans="2:3">
      <c r="B317862" s="430"/>
      <c r="C317862" s="430"/>
    </row>
    <row r="317863" spans="2:3">
      <c r="B317863" s="430"/>
      <c r="C317863" s="430"/>
    </row>
    <row r="317864" spans="2:3">
      <c r="B317864" s="430"/>
      <c r="C317864" s="430"/>
    </row>
    <row r="317865" spans="2:3">
      <c r="B317865" s="430"/>
      <c r="C317865" s="430"/>
    </row>
    <row r="317866" spans="2:3">
      <c r="B317866" s="430"/>
      <c r="C317866" s="430"/>
    </row>
    <row r="317867" spans="2:3">
      <c r="B317867" s="430"/>
      <c r="C317867" s="430"/>
    </row>
    <row r="317868" spans="2:3">
      <c r="B317868" s="430"/>
      <c r="C317868" s="430"/>
    </row>
    <row r="317869" spans="2:3">
      <c r="B317869" s="430"/>
      <c r="C317869" s="430"/>
    </row>
    <row r="317870" spans="2:3">
      <c r="B317870" s="430"/>
      <c r="C317870" s="430"/>
    </row>
    <row r="317871" spans="2:3">
      <c r="B317871" s="430"/>
      <c r="C317871" s="430"/>
    </row>
    <row r="317872" spans="2:3">
      <c r="B317872" s="430"/>
      <c r="C317872" s="430"/>
    </row>
    <row r="317873" spans="2:3">
      <c r="B317873" s="430"/>
      <c r="C317873" s="430"/>
    </row>
    <row r="317874" spans="2:3">
      <c r="B317874" s="430"/>
      <c r="C317874" s="430"/>
    </row>
    <row r="317875" spans="2:3">
      <c r="B317875" s="430"/>
      <c r="C317875" s="430"/>
    </row>
    <row r="317876" spans="2:3">
      <c r="B317876" s="430"/>
      <c r="C317876" s="430"/>
    </row>
    <row r="317877" spans="2:3">
      <c r="B317877" s="430"/>
      <c r="C317877" s="430"/>
    </row>
    <row r="317878" spans="2:3">
      <c r="B317878" s="430"/>
      <c r="C317878" s="430"/>
    </row>
    <row r="317879" spans="2:3">
      <c r="B317879" s="430"/>
      <c r="C317879" s="430"/>
    </row>
    <row r="317880" spans="2:3">
      <c r="B317880" s="430"/>
      <c r="C317880" s="430"/>
    </row>
    <row r="317881" spans="2:3">
      <c r="B317881" s="430"/>
      <c r="C317881" s="430"/>
    </row>
    <row r="317882" spans="2:3">
      <c r="B317882" s="430"/>
      <c r="C317882" s="430"/>
    </row>
    <row r="317883" spans="2:3">
      <c r="B317883" s="430"/>
      <c r="C317883" s="430"/>
    </row>
    <row r="317884" spans="2:3">
      <c r="B317884" s="430"/>
      <c r="C317884" s="430"/>
    </row>
    <row r="317885" spans="2:3">
      <c r="B317885" s="430"/>
      <c r="C317885" s="430"/>
    </row>
    <row r="317886" spans="2:3">
      <c r="B317886" s="430"/>
      <c r="C317886" s="430"/>
    </row>
    <row r="317887" spans="2:3">
      <c r="B317887" s="430"/>
      <c r="C317887" s="430"/>
    </row>
    <row r="317888" spans="2:3">
      <c r="B317888" s="430"/>
      <c r="C317888" s="430"/>
    </row>
    <row r="317889" spans="2:3">
      <c r="B317889" s="430"/>
      <c r="C317889" s="430"/>
    </row>
    <row r="317890" spans="2:3">
      <c r="B317890" s="430"/>
      <c r="C317890" s="430"/>
    </row>
    <row r="317891" spans="2:3">
      <c r="B317891" s="430"/>
      <c r="C317891" s="430"/>
    </row>
    <row r="317892" spans="2:3">
      <c r="B317892" s="430"/>
      <c r="C317892" s="430"/>
    </row>
    <row r="317893" spans="2:3">
      <c r="B317893" s="430"/>
      <c r="C317893" s="430"/>
    </row>
    <row r="317894" spans="2:3">
      <c r="B317894" s="430"/>
      <c r="C317894" s="430"/>
    </row>
    <row r="317895" spans="2:3">
      <c r="B317895" s="430"/>
      <c r="C317895" s="430"/>
    </row>
    <row r="317896" spans="2:3">
      <c r="B317896" s="430"/>
      <c r="C317896" s="430"/>
    </row>
    <row r="317897" spans="2:3">
      <c r="B317897" s="430"/>
      <c r="C317897" s="430"/>
    </row>
    <row r="317898" spans="2:3">
      <c r="B317898" s="430"/>
      <c r="C317898" s="430"/>
    </row>
    <row r="317899" spans="2:3">
      <c r="B317899" s="430"/>
      <c r="C317899" s="430"/>
    </row>
    <row r="317900" spans="2:3">
      <c r="B317900" s="430"/>
      <c r="C317900" s="430"/>
    </row>
    <row r="317901" spans="2:3">
      <c r="B317901" s="430"/>
      <c r="C317901" s="430"/>
    </row>
    <row r="317902" spans="2:3">
      <c r="B317902" s="430"/>
      <c r="C317902" s="430"/>
    </row>
    <row r="317903" spans="2:3">
      <c r="B317903" s="430"/>
      <c r="C317903" s="430"/>
    </row>
    <row r="317904" spans="2:3">
      <c r="B317904" s="430"/>
      <c r="C317904" s="430"/>
    </row>
    <row r="317905" spans="2:3">
      <c r="B317905" s="430"/>
      <c r="C317905" s="430"/>
    </row>
    <row r="317906" spans="2:3">
      <c r="B317906" s="430"/>
      <c r="C317906" s="430"/>
    </row>
    <row r="317907" spans="2:3">
      <c r="B317907" s="430"/>
      <c r="C317907" s="430"/>
    </row>
    <row r="317908" spans="2:3">
      <c r="B317908" s="430"/>
      <c r="C317908" s="430"/>
    </row>
    <row r="317909" spans="2:3">
      <c r="B317909" s="430"/>
      <c r="C317909" s="430"/>
    </row>
    <row r="317910" spans="2:3">
      <c r="B317910" s="430"/>
      <c r="C317910" s="430"/>
    </row>
    <row r="317911" spans="2:3">
      <c r="B317911" s="430"/>
      <c r="C317911" s="430"/>
    </row>
    <row r="317912" spans="2:3">
      <c r="B317912" s="430"/>
      <c r="C317912" s="430"/>
    </row>
    <row r="317913" spans="2:3">
      <c r="B317913" s="430"/>
      <c r="C317913" s="430"/>
    </row>
    <row r="317914" spans="2:3">
      <c r="B317914" s="430"/>
      <c r="C317914" s="430"/>
    </row>
    <row r="317915" spans="2:3">
      <c r="B317915" s="430"/>
      <c r="C317915" s="430"/>
    </row>
    <row r="317916" spans="2:3">
      <c r="B317916" s="430"/>
      <c r="C317916" s="430"/>
    </row>
    <row r="317917" spans="2:3">
      <c r="B317917" s="430"/>
      <c r="C317917" s="430"/>
    </row>
    <row r="317918" spans="2:3">
      <c r="B317918" s="430"/>
      <c r="C317918" s="430"/>
    </row>
    <row r="317919" spans="2:3">
      <c r="B317919" s="430"/>
      <c r="C317919" s="430"/>
    </row>
    <row r="317920" spans="2:3">
      <c r="B317920" s="430"/>
      <c r="C317920" s="430"/>
    </row>
    <row r="317921" spans="2:3">
      <c r="B317921" s="430"/>
      <c r="C317921" s="430"/>
    </row>
    <row r="317922" spans="2:3">
      <c r="B317922" s="430"/>
      <c r="C317922" s="430"/>
    </row>
    <row r="317923" spans="2:3">
      <c r="B317923" s="430"/>
      <c r="C317923" s="430"/>
    </row>
    <row r="317924" spans="2:3">
      <c r="B317924" s="430"/>
      <c r="C317924" s="430"/>
    </row>
    <row r="317925" spans="2:3">
      <c r="B317925" s="430"/>
      <c r="C317925" s="430"/>
    </row>
    <row r="317926" spans="2:3">
      <c r="B317926" s="430"/>
      <c r="C317926" s="430"/>
    </row>
    <row r="317927" spans="2:3">
      <c r="B317927" s="430"/>
      <c r="C317927" s="430"/>
    </row>
    <row r="317928" spans="2:3">
      <c r="B317928" s="430"/>
      <c r="C317928" s="430"/>
    </row>
    <row r="317929" spans="2:3">
      <c r="B317929" s="430"/>
      <c r="C317929" s="430"/>
    </row>
    <row r="317930" spans="2:3">
      <c r="B317930" s="430"/>
      <c r="C317930" s="430"/>
    </row>
    <row r="317931" spans="2:3">
      <c r="B317931" s="430"/>
      <c r="C317931" s="430"/>
    </row>
    <row r="317932" spans="2:3">
      <c r="B317932" s="430"/>
      <c r="C317932" s="430"/>
    </row>
    <row r="317933" spans="2:3">
      <c r="B317933" s="430"/>
      <c r="C317933" s="430"/>
    </row>
    <row r="317934" spans="2:3">
      <c r="B317934" s="430"/>
      <c r="C317934" s="430"/>
    </row>
    <row r="317935" spans="2:3">
      <c r="B317935" s="430"/>
      <c r="C317935" s="430"/>
    </row>
    <row r="317936" spans="2:3">
      <c r="B317936" s="430"/>
      <c r="C317936" s="430"/>
    </row>
    <row r="317937" spans="2:3">
      <c r="B317937" s="430"/>
      <c r="C317937" s="430"/>
    </row>
    <row r="317938" spans="2:3">
      <c r="B317938" s="430"/>
      <c r="C317938" s="430"/>
    </row>
    <row r="317939" spans="2:3">
      <c r="B317939" s="430"/>
      <c r="C317939" s="430"/>
    </row>
    <row r="317940" spans="2:3">
      <c r="B317940" s="430"/>
      <c r="C317940" s="430"/>
    </row>
    <row r="317941" spans="2:3">
      <c r="B317941" s="430"/>
      <c r="C317941" s="430"/>
    </row>
    <row r="317942" spans="2:3">
      <c r="B317942" s="430"/>
      <c r="C317942" s="430"/>
    </row>
    <row r="317943" spans="2:3">
      <c r="B317943" s="430"/>
      <c r="C317943" s="430"/>
    </row>
    <row r="317944" spans="2:3">
      <c r="B317944" s="430"/>
      <c r="C317944" s="430"/>
    </row>
    <row r="317945" spans="2:3">
      <c r="B317945" s="430"/>
      <c r="C317945" s="430"/>
    </row>
    <row r="317946" spans="2:3">
      <c r="B317946" s="430"/>
      <c r="C317946" s="430"/>
    </row>
    <row r="317947" spans="2:3">
      <c r="B317947" s="430"/>
      <c r="C317947" s="430"/>
    </row>
    <row r="317948" spans="2:3">
      <c r="B317948" s="430"/>
      <c r="C317948" s="430"/>
    </row>
    <row r="317949" spans="2:3">
      <c r="B317949" s="430"/>
      <c r="C317949" s="430"/>
    </row>
    <row r="317950" spans="2:3">
      <c r="B317950" s="430"/>
      <c r="C317950" s="430"/>
    </row>
    <row r="317951" spans="2:3">
      <c r="B317951" s="430"/>
      <c r="C317951" s="430"/>
    </row>
    <row r="317952" spans="2:3">
      <c r="B317952" s="430"/>
      <c r="C317952" s="430"/>
    </row>
    <row r="317953" spans="2:3">
      <c r="B317953" s="430"/>
      <c r="C317953" s="430"/>
    </row>
    <row r="317954" spans="2:3">
      <c r="B317954" s="430"/>
      <c r="C317954" s="430"/>
    </row>
    <row r="317955" spans="2:3">
      <c r="B317955" s="430"/>
      <c r="C317955" s="430"/>
    </row>
    <row r="317956" spans="2:3">
      <c r="B317956" s="430"/>
      <c r="C317956" s="430"/>
    </row>
    <row r="317957" spans="2:3">
      <c r="B317957" s="430"/>
      <c r="C317957" s="430"/>
    </row>
    <row r="317958" spans="2:3">
      <c r="B317958" s="430"/>
      <c r="C317958" s="430"/>
    </row>
    <row r="317959" spans="2:3">
      <c r="B317959" s="430"/>
      <c r="C317959" s="430"/>
    </row>
    <row r="317960" spans="2:3">
      <c r="B317960" s="430"/>
      <c r="C317960" s="430"/>
    </row>
    <row r="317961" spans="2:3">
      <c r="B317961" s="430"/>
      <c r="C317961" s="430"/>
    </row>
    <row r="317962" spans="2:3">
      <c r="B317962" s="430"/>
      <c r="C317962" s="430"/>
    </row>
    <row r="317963" spans="2:3">
      <c r="B317963" s="430"/>
      <c r="C317963" s="430"/>
    </row>
    <row r="317964" spans="2:3">
      <c r="B317964" s="430"/>
      <c r="C317964" s="430"/>
    </row>
    <row r="317965" spans="2:3">
      <c r="B317965" s="430"/>
      <c r="C317965" s="430"/>
    </row>
    <row r="317966" spans="2:3">
      <c r="B317966" s="430"/>
      <c r="C317966" s="430"/>
    </row>
    <row r="317967" spans="2:3">
      <c r="B317967" s="430"/>
      <c r="C317967" s="430"/>
    </row>
    <row r="317968" spans="2:3">
      <c r="B317968" s="430"/>
      <c r="C317968" s="430"/>
    </row>
    <row r="317969" spans="2:3">
      <c r="B317969" s="430"/>
      <c r="C317969" s="430"/>
    </row>
    <row r="317970" spans="2:3">
      <c r="B317970" s="430"/>
      <c r="C317970" s="430"/>
    </row>
    <row r="317971" spans="2:3">
      <c r="B317971" s="430"/>
      <c r="C317971" s="430"/>
    </row>
    <row r="317972" spans="2:3">
      <c r="B317972" s="430"/>
      <c r="C317972" s="430"/>
    </row>
    <row r="317973" spans="2:3">
      <c r="B317973" s="430"/>
      <c r="C317973" s="430"/>
    </row>
    <row r="317974" spans="2:3">
      <c r="B317974" s="430"/>
      <c r="C317974" s="430"/>
    </row>
    <row r="317975" spans="2:3">
      <c r="B317975" s="430"/>
      <c r="C317975" s="430"/>
    </row>
    <row r="317976" spans="2:3">
      <c r="B317976" s="430"/>
      <c r="C317976" s="430"/>
    </row>
    <row r="317977" spans="2:3">
      <c r="B317977" s="430"/>
      <c r="C317977" s="430"/>
    </row>
    <row r="317978" spans="2:3">
      <c r="B317978" s="430"/>
      <c r="C317978" s="430"/>
    </row>
    <row r="317979" spans="2:3">
      <c r="B317979" s="430"/>
      <c r="C317979" s="430"/>
    </row>
    <row r="317980" spans="2:3">
      <c r="B317980" s="430"/>
      <c r="C317980" s="430"/>
    </row>
    <row r="317981" spans="2:3">
      <c r="B317981" s="430"/>
      <c r="C317981" s="430"/>
    </row>
    <row r="317982" spans="2:3">
      <c r="B317982" s="430"/>
      <c r="C317982" s="430"/>
    </row>
    <row r="317983" spans="2:3">
      <c r="B317983" s="430"/>
      <c r="C317983" s="430"/>
    </row>
    <row r="317984" spans="2:3">
      <c r="B317984" s="430"/>
      <c r="C317984" s="430"/>
    </row>
    <row r="317985" spans="2:3">
      <c r="B317985" s="430"/>
      <c r="C317985" s="430"/>
    </row>
    <row r="317986" spans="2:3">
      <c r="B317986" s="430"/>
      <c r="C317986" s="430"/>
    </row>
    <row r="317987" spans="2:3">
      <c r="B317987" s="430"/>
      <c r="C317987" s="430"/>
    </row>
    <row r="317988" spans="2:3">
      <c r="B317988" s="430"/>
      <c r="C317988" s="430"/>
    </row>
    <row r="317989" spans="2:3">
      <c r="B317989" s="430"/>
      <c r="C317989" s="430"/>
    </row>
    <row r="317990" spans="2:3">
      <c r="B317990" s="430"/>
      <c r="C317990" s="430"/>
    </row>
    <row r="317991" spans="2:3">
      <c r="B317991" s="430"/>
      <c r="C317991" s="430"/>
    </row>
    <row r="317992" spans="2:3">
      <c r="B317992" s="430"/>
      <c r="C317992" s="430"/>
    </row>
    <row r="317993" spans="2:3">
      <c r="B317993" s="430"/>
      <c r="C317993" s="430"/>
    </row>
    <row r="317994" spans="2:3">
      <c r="B317994" s="430"/>
      <c r="C317994" s="430"/>
    </row>
    <row r="317995" spans="2:3">
      <c r="B317995" s="430"/>
      <c r="C317995" s="430"/>
    </row>
    <row r="317996" spans="2:3">
      <c r="B317996" s="430"/>
      <c r="C317996" s="430"/>
    </row>
    <row r="317997" spans="2:3">
      <c r="B317997" s="430"/>
      <c r="C317997" s="430"/>
    </row>
    <row r="317998" spans="2:3">
      <c r="B317998" s="430"/>
      <c r="C317998" s="430"/>
    </row>
    <row r="317999" spans="2:3">
      <c r="B317999" s="430"/>
      <c r="C317999" s="430"/>
    </row>
    <row r="318000" spans="2:3">
      <c r="B318000" s="430"/>
      <c r="C318000" s="430"/>
    </row>
    <row r="318001" spans="2:3">
      <c r="B318001" s="430"/>
      <c r="C318001" s="430"/>
    </row>
    <row r="318002" spans="2:3">
      <c r="B318002" s="430"/>
      <c r="C318002" s="430"/>
    </row>
    <row r="318003" spans="2:3">
      <c r="B318003" s="430"/>
      <c r="C318003" s="430"/>
    </row>
    <row r="318004" spans="2:3">
      <c r="B318004" s="430"/>
      <c r="C318004" s="430"/>
    </row>
    <row r="318005" spans="2:3">
      <c r="B318005" s="430"/>
      <c r="C318005" s="430"/>
    </row>
    <row r="318006" spans="2:3">
      <c r="B318006" s="430"/>
      <c r="C318006" s="430"/>
    </row>
    <row r="318007" spans="2:3">
      <c r="B318007" s="430"/>
      <c r="C318007" s="430"/>
    </row>
    <row r="318008" spans="2:3">
      <c r="B318008" s="430"/>
      <c r="C318008" s="430"/>
    </row>
    <row r="318009" spans="2:3">
      <c r="B318009" s="430"/>
      <c r="C318009" s="430"/>
    </row>
    <row r="318010" spans="2:3">
      <c r="B318010" s="430"/>
      <c r="C318010" s="430"/>
    </row>
    <row r="318011" spans="2:3">
      <c r="B318011" s="430"/>
      <c r="C318011" s="430"/>
    </row>
    <row r="318012" spans="2:3">
      <c r="B318012" s="430"/>
      <c r="C318012" s="430"/>
    </row>
    <row r="318013" spans="2:3">
      <c r="B318013" s="430"/>
      <c r="C318013" s="430"/>
    </row>
    <row r="318014" spans="2:3">
      <c r="B318014" s="430"/>
      <c r="C318014" s="430"/>
    </row>
    <row r="318015" spans="2:3">
      <c r="B318015" s="430"/>
      <c r="C318015" s="430"/>
    </row>
    <row r="318016" spans="2:3">
      <c r="B318016" s="430"/>
      <c r="C318016" s="430"/>
    </row>
    <row r="318017" spans="2:3">
      <c r="B318017" s="430"/>
      <c r="C318017" s="430"/>
    </row>
    <row r="318018" spans="2:3">
      <c r="B318018" s="430"/>
      <c r="C318018" s="430"/>
    </row>
    <row r="318019" spans="2:3">
      <c r="B318019" s="430"/>
      <c r="C318019" s="430"/>
    </row>
    <row r="318020" spans="2:3">
      <c r="B318020" s="430"/>
      <c r="C318020" s="430"/>
    </row>
    <row r="318021" spans="2:3">
      <c r="B318021" s="430"/>
      <c r="C318021" s="430"/>
    </row>
    <row r="318022" spans="2:3">
      <c r="B318022" s="430"/>
      <c r="C318022" s="430"/>
    </row>
    <row r="318023" spans="2:3">
      <c r="B318023" s="430"/>
      <c r="C318023" s="430"/>
    </row>
    <row r="318024" spans="2:3">
      <c r="B318024" s="430"/>
      <c r="C318024" s="430"/>
    </row>
    <row r="318025" spans="2:3">
      <c r="B318025" s="430"/>
      <c r="C318025" s="430"/>
    </row>
    <row r="318026" spans="2:3">
      <c r="B318026" s="430"/>
      <c r="C318026" s="430"/>
    </row>
    <row r="318027" spans="2:3">
      <c r="B318027" s="430"/>
      <c r="C318027" s="430"/>
    </row>
    <row r="318028" spans="2:3">
      <c r="B318028" s="430"/>
      <c r="C318028" s="430"/>
    </row>
    <row r="318029" spans="2:3">
      <c r="B318029" s="430"/>
      <c r="C318029" s="430"/>
    </row>
    <row r="318030" spans="2:3">
      <c r="B318030" s="430"/>
      <c r="C318030" s="430"/>
    </row>
    <row r="318031" spans="2:3">
      <c r="B318031" s="430"/>
      <c r="C318031" s="430"/>
    </row>
    <row r="318032" spans="2:3">
      <c r="B318032" s="430"/>
      <c r="C318032" s="430"/>
    </row>
    <row r="318033" spans="2:3">
      <c r="B318033" s="430"/>
      <c r="C318033" s="430"/>
    </row>
    <row r="318034" spans="2:3">
      <c r="B318034" s="430"/>
      <c r="C318034" s="430"/>
    </row>
    <row r="318035" spans="2:3">
      <c r="B318035" s="430"/>
      <c r="C318035" s="430"/>
    </row>
    <row r="318036" spans="2:3">
      <c r="B318036" s="430"/>
      <c r="C318036" s="430"/>
    </row>
    <row r="318037" spans="2:3">
      <c r="B318037" s="430"/>
      <c r="C318037" s="430"/>
    </row>
    <row r="318038" spans="2:3">
      <c r="B318038" s="430"/>
      <c r="C318038" s="430"/>
    </row>
    <row r="318039" spans="2:3">
      <c r="B318039" s="430"/>
      <c r="C318039" s="430"/>
    </row>
    <row r="318040" spans="2:3">
      <c r="B318040" s="430"/>
      <c r="C318040" s="430"/>
    </row>
    <row r="318041" spans="2:3">
      <c r="B318041" s="430"/>
      <c r="C318041" s="430"/>
    </row>
    <row r="318042" spans="2:3">
      <c r="B318042" s="430"/>
      <c r="C318042" s="430"/>
    </row>
    <row r="318043" spans="2:3">
      <c r="B318043" s="430"/>
      <c r="C318043" s="430"/>
    </row>
    <row r="318044" spans="2:3">
      <c r="B318044" s="430"/>
      <c r="C318044" s="430"/>
    </row>
    <row r="318045" spans="2:3">
      <c r="B318045" s="430"/>
      <c r="C318045" s="430"/>
    </row>
    <row r="318046" spans="2:3">
      <c r="B318046" s="430"/>
      <c r="C318046" s="430"/>
    </row>
    <row r="318047" spans="2:3">
      <c r="B318047" s="430"/>
      <c r="C318047" s="430"/>
    </row>
    <row r="318048" spans="2:3">
      <c r="B318048" s="430"/>
      <c r="C318048" s="430"/>
    </row>
    <row r="318049" spans="2:3">
      <c r="B318049" s="430"/>
      <c r="C318049" s="430"/>
    </row>
    <row r="318050" spans="2:3">
      <c r="B318050" s="430"/>
      <c r="C318050" s="430"/>
    </row>
    <row r="318051" spans="2:3">
      <c r="B318051" s="430"/>
      <c r="C318051" s="430"/>
    </row>
    <row r="318052" spans="2:3">
      <c r="B318052" s="430"/>
      <c r="C318052" s="430"/>
    </row>
    <row r="318053" spans="2:3">
      <c r="B318053" s="430"/>
      <c r="C318053" s="430"/>
    </row>
    <row r="318054" spans="2:3">
      <c r="B318054" s="430"/>
      <c r="C318054" s="430"/>
    </row>
    <row r="318055" spans="2:3">
      <c r="B318055" s="430"/>
      <c r="C318055" s="430"/>
    </row>
    <row r="318056" spans="2:3">
      <c r="B318056" s="430"/>
      <c r="C318056" s="430"/>
    </row>
    <row r="318057" spans="2:3">
      <c r="B318057" s="430"/>
      <c r="C318057" s="430"/>
    </row>
    <row r="318058" spans="2:3">
      <c r="B318058" s="430"/>
      <c r="C318058" s="430"/>
    </row>
    <row r="318059" spans="2:3">
      <c r="B318059" s="430"/>
      <c r="C318059" s="430"/>
    </row>
    <row r="318060" spans="2:3">
      <c r="B318060" s="430"/>
      <c r="C318060" s="430"/>
    </row>
    <row r="318061" spans="2:3">
      <c r="B318061" s="430"/>
      <c r="C318061" s="430"/>
    </row>
    <row r="318062" spans="2:3">
      <c r="B318062" s="430"/>
      <c r="C318062" s="430"/>
    </row>
    <row r="318063" spans="2:3">
      <c r="B318063" s="430"/>
      <c r="C318063" s="430"/>
    </row>
    <row r="318064" spans="2:3">
      <c r="B318064" s="430"/>
      <c r="C318064" s="430"/>
    </row>
    <row r="318065" spans="2:3">
      <c r="B318065" s="430"/>
      <c r="C318065" s="430"/>
    </row>
    <row r="318066" spans="2:3">
      <c r="B318066" s="430"/>
      <c r="C318066" s="430"/>
    </row>
    <row r="318067" spans="2:3">
      <c r="B318067" s="430"/>
      <c r="C318067" s="430"/>
    </row>
    <row r="318068" spans="2:3">
      <c r="B318068" s="430"/>
      <c r="C318068" s="430"/>
    </row>
    <row r="318069" spans="2:3">
      <c r="B318069" s="430"/>
      <c r="C318069" s="430"/>
    </row>
    <row r="318070" spans="2:3">
      <c r="B318070" s="430"/>
      <c r="C318070" s="430"/>
    </row>
    <row r="318071" spans="2:3">
      <c r="B318071" s="430"/>
      <c r="C318071" s="430"/>
    </row>
    <row r="318072" spans="2:3">
      <c r="B318072" s="430"/>
      <c r="C318072" s="430"/>
    </row>
    <row r="318073" spans="2:3">
      <c r="B318073" s="430"/>
      <c r="C318073" s="430"/>
    </row>
    <row r="318074" spans="2:3">
      <c r="B318074" s="430"/>
      <c r="C318074" s="430"/>
    </row>
    <row r="318075" spans="2:3">
      <c r="B318075" s="430"/>
      <c r="C318075" s="430"/>
    </row>
    <row r="318076" spans="2:3">
      <c r="B318076" s="430"/>
      <c r="C318076" s="430"/>
    </row>
    <row r="318077" spans="2:3">
      <c r="B318077" s="430"/>
      <c r="C318077" s="430"/>
    </row>
    <row r="318078" spans="2:3">
      <c r="B318078" s="430"/>
      <c r="C318078" s="430"/>
    </row>
    <row r="318079" spans="2:3">
      <c r="B318079" s="430"/>
      <c r="C318079" s="430"/>
    </row>
    <row r="318080" spans="2:3">
      <c r="B318080" s="430"/>
      <c r="C318080" s="430"/>
    </row>
    <row r="318081" spans="2:3">
      <c r="B318081" s="430"/>
      <c r="C318081" s="430"/>
    </row>
    <row r="318082" spans="2:3">
      <c r="B318082" s="430"/>
      <c r="C318082" s="430"/>
    </row>
    <row r="318083" spans="2:3">
      <c r="B318083" s="430"/>
      <c r="C318083" s="430"/>
    </row>
    <row r="318084" spans="2:3">
      <c r="B318084" s="430"/>
      <c r="C318084" s="430"/>
    </row>
    <row r="318085" spans="2:3">
      <c r="B318085" s="430"/>
      <c r="C318085" s="430"/>
    </row>
    <row r="318086" spans="2:3">
      <c r="B318086" s="430"/>
      <c r="C318086" s="430"/>
    </row>
    <row r="318087" spans="2:3">
      <c r="B318087" s="430"/>
      <c r="C318087" s="430"/>
    </row>
    <row r="318088" spans="2:3">
      <c r="B318088" s="430"/>
      <c r="C318088" s="430"/>
    </row>
    <row r="318089" spans="2:3">
      <c r="B318089" s="430"/>
      <c r="C318089" s="430"/>
    </row>
    <row r="318090" spans="2:3">
      <c r="B318090" s="430"/>
      <c r="C318090" s="430"/>
    </row>
    <row r="318091" spans="2:3">
      <c r="B318091" s="430"/>
      <c r="C318091" s="430"/>
    </row>
    <row r="318092" spans="2:3">
      <c r="B318092" s="430"/>
      <c r="C318092" s="430"/>
    </row>
    <row r="318093" spans="2:3">
      <c r="B318093" s="430"/>
      <c r="C318093" s="430"/>
    </row>
    <row r="318094" spans="2:3">
      <c r="B318094" s="430"/>
      <c r="C318094" s="430"/>
    </row>
    <row r="318095" spans="2:3">
      <c r="B318095" s="430"/>
      <c r="C318095" s="430"/>
    </row>
    <row r="318096" spans="2:3">
      <c r="B318096" s="430"/>
      <c r="C318096" s="430"/>
    </row>
    <row r="318097" spans="2:3">
      <c r="B318097" s="430"/>
      <c r="C318097" s="430"/>
    </row>
    <row r="318098" spans="2:3">
      <c r="B318098" s="430"/>
      <c r="C318098" s="430"/>
    </row>
    <row r="318099" spans="2:3">
      <c r="B318099" s="430"/>
      <c r="C318099" s="430"/>
    </row>
    <row r="318100" spans="2:3">
      <c r="B318100" s="430"/>
      <c r="C318100" s="430"/>
    </row>
    <row r="318101" spans="2:3">
      <c r="B318101" s="430"/>
      <c r="C318101" s="430"/>
    </row>
    <row r="318102" spans="2:3">
      <c r="B318102" s="430"/>
      <c r="C318102" s="430"/>
    </row>
    <row r="318103" spans="2:3">
      <c r="B318103" s="430"/>
      <c r="C318103" s="430"/>
    </row>
    <row r="318104" spans="2:3">
      <c r="B318104" s="430"/>
      <c r="C318104" s="430"/>
    </row>
    <row r="318105" spans="2:3">
      <c r="B318105" s="430"/>
      <c r="C318105" s="430"/>
    </row>
    <row r="318106" spans="2:3">
      <c r="B318106" s="430"/>
      <c r="C318106" s="430"/>
    </row>
    <row r="318107" spans="2:3">
      <c r="B318107" s="430"/>
      <c r="C318107" s="430"/>
    </row>
    <row r="318108" spans="2:3">
      <c r="B318108" s="430"/>
      <c r="C318108" s="430"/>
    </row>
    <row r="318109" spans="2:3">
      <c r="B318109" s="430"/>
      <c r="C318109" s="430"/>
    </row>
    <row r="318110" spans="2:3">
      <c r="B318110" s="430"/>
      <c r="C318110" s="430"/>
    </row>
    <row r="318111" spans="2:3">
      <c r="B318111" s="430"/>
      <c r="C318111" s="430"/>
    </row>
    <row r="318112" spans="2:3">
      <c r="B318112" s="430"/>
      <c r="C318112" s="430"/>
    </row>
    <row r="318113" spans="2:3">
      <c r="B318113" s="430"/>
      <c r="C318113" s="430"/>
    </row>
    <row r="318114" spans="2:3">
      <c r="B318114" s="430"/>
      <c r="C318114" s="430"/>
    </row>
    <row r="318115" spans="2:3">
      <c r="B318115" s="430"/>
      <c r="C318115" s="430"/>
    </row>
    <row r="318116" spans="2:3">
      <c r="B318116" s="430"/>
      <c r="C318116" s="430"/>
    </row>
    <row r="318117" spans="2:3">
      <c r="B318117" s="430"/>
      <c r="C318117" s="430"/>
    </row>
    <row r="318118" spans="2:3">
      <c r="B318118" s="430"/>
      <c r="C318118" s="430"/>
    </row>
    <row r="318119" spans="2:3">
      <c r="B318119" s="430"/>
      <c r="C318119" s="430"/>
    </row>
    <row r="318120" spans="2:3">
      <c r="B318120" s="430"/>
      <c r="C318120" s="430"/>
    </row>
    <row r="318121" spans="2:3">
      <c r="B318121" s="430"/>
      <c r="C318121" s="430"/>
    </row>
    <row r="318122" spans="2:3">
      <c r="B318122" s="430"/>
      <c r="C318122" s="430"/>
    </row>
    <row r="318123" spans="2:3">
      <c r="B318123" s="430"/>
      <c r="C318123" s="430"/>
    </row>
    <row r="318124" spans="2:3">
      <c r="B318124" s="430"/>
      <c r="C318124" s="430"/>
    </row>
    <row r="318125" spans="2:3">
      <c r="B318125" s="430"/>
      <c r="C318125" s="430"/>
    </row>
    <row r="318126" spans="2:3">
      <c r="B318126" s="430"/>
      <c r="C318126" s="430"/>
    </row>
    <row r="318127" spans="2:3">
      <c r="B318127" s="430"/>
      <c r="C318127" s="430"/>
    </row>
    <row r="318128" spans="2:3">
      <c r="B318128" s="430"/>
      <c r="C318128" s="430"/>
    </row>
    <row r="318129" spans="2:3">
      <c r="B318129" s="430"/>
      <c r="C318129" s="430"/>
    </row>
    <row r="318130" spans="2:3">
      <c r="B318130" s="430"/>
      <c r="C318130" s="430"/>
    </row>
    <row r="318131" spans="2:3">
      <c r="B318131" s="430"/>
      <c r="C318131" s="430"/>
    </row>
    <row r="318132" spans="2:3">
      <c r="B318132" s="430"/>
      <c r="C318132" s="430"/>
    </row>
    <row r="318133" spans="2:3">
      <c r="B318133" s="430"/>
      <c r="C318133" s="430"/>
    </row>
    <row r="318134" spans="2:3">
      <c r="B318134" s="430"/>
      <c r="C318134" s="430"/>
    </row>
    <row r="318135" spans="2:3">
      <c r="B318135" s="430"/>
      <c r="C318135" s="430"/>
    </row>
    <row r="318136" spans="2:3">
      <c r="B318136" s="430"/>
      <c r="C318136" s="430"/>
    </row>
    <row r="318137" spans="2:3">
      <c r="B318137" s="430"/>
      <c r="C318137" s="430"/>
    </row>
    <row r="318138" spans="2:3">
      <c r="B318138" s="430"/>
      <c r="C318138" s="430"/>
    </row>
    <row r="318139" spans="2:3">
      <c r="B318139" s="430"/>
      <c r="C318139" s="430"/>
    </row>
    <row r="318140" spans="2:3">
      <c r="B318140" s="430"/>
      <c r="C318140" s="430"/>
    </row>
    <row r="318141" spans="2:3">
      <c r="B318141" s="430"/>
      <c r="C318141" s="430"/>
    </row>
    <row r="318142" spans="2:3">
      <c r="B318142" s="430"/>
      <c r="C318142" s="430"/>
    </row>
    <row r="318143" spans="2:3">
      <c r="B318143" s="430"/>
      <c r="C318143" s="430"/>
    </row>
    <row r="318144" spans="2:3">
      <c r="B318144" s="430"/>
      <c r="C318144" s="430"/>
    </row>
    <row r="318145" spans="2:3">
      <c r="B318145" s="430"/>
      <c r="C318145" s="430"/>
    </row>
    <row r="318146" spans="2:3">
      <c r="B318146" s="430"/>
      <c r="C318146" s="430"/>
    </row>
    <row r="318147" spans="2:3">
      <c r="B318147" s="430"/>
      <c r="C318147" s="430"/>
    </row>
    <row r="318148" spans="2:3">
      <c r="B318148" s="430"/>
      <c r="C318148" s="430"/>
    </row>
    <row r="318149" spans="2:3">
      <c r="B318149" s="430"/>
      <c r="C318149" s="430"/>
    </row>
    <row r="318150" spans="2:3">
      <c r="B318150" s="430"/>
      <c r="C318150" s="430"/>
    </row>
    <row r="318151" spans="2:3">
      <c r="B318151" s="430"/>
      <c r="C318151" s="430"/>
    </row>
    <row r="318152" spans="2:3">
      <c r="B318152" s="430"/>
      <c r="C318152" s="430"/>
    </row>
    <row r="318153" spans="2:3">
      <c r="B318153" s="430"/>
      <c r="C318153" s="430"/>
    </row>
    <row r="318154" spans="2:3">
      <c r="B318154" s="430"/>
      <c r="C318154" s="430"/>
    </row>
    <row r="318155" spans="2:3">
      <c r="B318155" s="430"/>
      <c r="C318155" s="430"/>
    </row>
    <row r="318156" spans="2:3">
      <c r="B318156" s="430"/>
      <c r="C318156" s="430"/>
    </row>
    <row r="318157" spans="2:3">
      <c r="B318157" s="430"/>
      <c r="C318157" s="430"/>
    </row>
    <row r="318158" spans="2:3">
      <c r="B318158" s="430"/>
      <c r="C318158" s="430"/>
    </row>
    <row r="318159" spans="2:3">
      <c r="B318159" s="430"/>
      <c r="C318159" s="430"/>
    </row>
    <row r="318160" spans="2:3">
      <c r="B318160" s="430"/>
      <c r="C318160" s="430"/>
    </row>
    <row r="318161" spans="2:3">
      <c r="B318161" s="430"/>
      <c r="C318161" s="430"/>
    </row>
    <row r="318162" spans="2:3">
      <c r="B318162" s="430"/>
      <c r="C318162" s="430"/>
    </row>
    <row r="318163" spans="2:3">
      <c r="B318163" s="430"/>
      <c r="C318163" s="430"/>
    </row>
    <row r="318164" spans="2:3">
      <c r="B318164" s="430"/>
      <c r="C318164" s="430"/>
    </row>
    <row r="318165" spans="2:3">
      <c r="B318165" s="430"/>
      <c r="C318165" s="430"/>
    </row>
    <row r="318166" spans="2:3">
      <c r="B318166" s="430"/>
      <c r="C318166" s="430"/>
    </row>
    <row r="318167" spans="2:3">
      <c r="B318167" s="430"/>
      <c r="C318167" s="430"/>
    </row>
    <row r="318168" spans="2:3">
      <c r="B318168" s="430"/>
      <c r="C318168" s="430"/>
    </row>
    <row r="318169" spans="2:3">
      <c r="B318169" s="430"/>
      <c r="C318169" s="430"/>
    </row>
    <row r="318170" spans="2:3">
      <c r="B318170" s="430"/>
      <c r="C318170" s="430"/>
    </row>
    <row r="318171" spans="2:3">
      <c r="B318171" s="430"/>
      <c r="C318171" s="430"/>
    </row>
    <row r="318172" spans="2:3">
      <c r="B318172" s="430"/>
      <c r="C318172" s="430"/>
    </row>
    <row r="318173" spans="2:3">
      <c r="B318173" s="430"/>
      <c r="C318173" s="430"/>
    </row>
    <row r="318174" spans="2:3">
      <c r="B318174" s="430"/>
      <c r="C318174" s="430"/>
    </row>
    <row r="318175" spans="2:3">
      <c r="B318175" s="430"/>
      <c r="C318175" s="430"/>
    </row>
    <row r="318176" spans="2:3">
      <c r="B318176" s="430"/>
      <c r="C318176" s="430"/>
    </row>
    <row r="318177" spans="2:3">
      <c r="B318177" s="430"/>
      <c r="C318177" s="430"/>
    </row>
    <row r="318178" spans="2:3">
      <c r="B318178" s="430"/>
      <c r="C318178" s="430"/>
    </row>
    <row r="318179" spans="2:3">
      <c r="B318179" s="430"/>
      <c r="C318179" s="430"/>
    </row>
    <row r="318180" spans="2:3">
      <c r="B318180" s="430"/>
      <c r="C318180" s="430"/>
    </row>
    <row r="318181" spans="2:3">
      <c r="B318181" s="430"/>
      <c r="C318181" s="430"/>
    </row>
    <row r="318182" spans="2:3">
      <c r="B318182" s="430"/>
      <c r="C318182" s="430"/>
    </row>
    <row r="318183" spans="2:3">
      <c r="B318183" s="430"/>
      <c r="C318183" s="430"/>
    </row>
    <row r="318184" spans="2:3">
      <c r="B318184" s="430"/>
      <c r="C318184" s="430"/>
    </row>
    <row r="318185" spans="2:3">
      <c r="B318185" s="430"/>
      <c r="C318185" s="430"/>
    </row>
    <row r="318186" spans="2:3">
      <c r="B318186" s="430"/>
      <c r="C318186" s="430"/>
    </row>
    <row r="318187" spans="2:3">
      <c r="B318187" s="430"/>
      <c r="C318187" s="430"/>
    </row>
    <row r="318188" spans="2:3">
      <c r="B318188" s="430"/>
      <c r="C318188" s="430"/>
    </row>
    <row r="318189" spans="2:3">
      <c r="B318189" s="430"/>
      <c r="C318189" s="430"/>
    </row>
    <row r="318190" spans="2:3">
      <c r="B318190" s="430"/>
      <c r="C318190" s="430"/>
    </row>
    <row r="318191" spans="2:3">
      <c r="B318191" s="430"/>
      <c r="C318191" s="430"/>
    </row>
    <row r="318192" spans="2:3">
      <c r="B318192" s="430"/>
      <c r="C318192" s="430"/>
    </row>
    <row r="318193" spans="2:3">
      <c r="B318193" s="430"/>
      <c r="C318193" s="430"/>
    </row>
    <row r="318194" spans="2:3">
      <c r="B318194" s="430"/>
      <c r="C318194" s="430"/>
    </row>
    <row r="318195" spans="2:3">
      <c r="B318195" s="430"/>
      <c r="C318195" s="430"/>
    </row>
    <row r="318196" spans="2:3">
      <c r="B318196" s="430"/>
      <c r="C318196" s="430"/>
    </row>
    <row r="318197" spans="2:3">
      <c r="B318197" s="430"/>
      <c r="C318197" s="430"/>
    </row>
    <row r="318198" spans="2:3">
      <c r="B318198" s="430"/>
      <c r="C318198" s="430"/>
    </row>
    <row r="318199" spans="2:3">
      <c r="B318199" s="430"/>
      <c r="C318199" s="430"/>
    </row>
    <row r="318200" spans="2:3">
      <c r="B318200" s="430"/>
      <c r="C318200" s="430"/>
    </row>
    <row r="318201" spans="2:3">
      <c r="B318201" s="430"/>
      <c r="C318201" s="430"/>
    </row>
    <row r="318202" spans="2:3">
      <c r="B318202" s="430"/>
      <c r="C318202" s="430"/>
    </row>
    <row r="318203" spans="2:3">
      <c r="B318203" s="430"/>
      <c r="C318203" s="430"/>
    </row>
    <row r="318204" spans="2:3">
      <c r="B318204" s="430"/>
      <c r="C318204" s="430"/>
    </row>
    <row r="318205" spans="2:3">
      <c r="B318205" s="430"/>
      <c r="C318205" s="430"/>
    </row>
    <row r="318206" spans="2:3">
      <c r="B318206" s="430"/>
      <c r="C318206" s="430"/>
    </row>
    <row r="318207" spans="2:3">
      <c r="B318207" s="430"/>
      <c r="C318207" s="430"/>
    </row>
    <row r="318208" spans="2:3">
      <c r="B318208" s="430"/>
      <c r="C318208" s="430"/>
    </row>
    <row r="318209" spans="2:3">
      <c r="B318209" s="430"/>
      <c r="C318209" s="430"/>
    </row>
    <row r="318210" spans="2:3">
      <c r="B318210" s="430"/>
      <c r="C318210" s="430"/>
    </row>
    <row r="318211" spans="2:3">
      <c r="B318211" s="430"/>
      <c r="C318211" s="430"/>
    </row>
    <row r="318212" spans="2:3">
      <c r="B318212" s="430"/>
      <c r="C318212" s="430"/>
    </row>
    <row r="318213" spans="2:3">
      <c r="B318213" s="430"/>
      <c r="C318213" s="430"/>
    </row>
    <row r="318214" spans="2:3">
      <c r="B318214" s="430"/>
      <c r="C318214" s="430"/>
    </row>
    <row r="318215" spans="2:3">
      <c r="B318215" s="430"/>
      <c r="C318215" s="430"/>
    </row>
    <row r="318216" spans="2:3">
      <c r="B318216" s="430"/>
      <c r="C318216" s="430"/>
    </row>
    <row r="318217" spans="2:3">
      <c r="B318217" s="430"/>
      <c r="C318217" s="430"/>
    </row>
    <row r="318218" spans="2:3">
      <c r="B318218" s="430"/>
      <c r="C318218" s="430"/>
    </row>
    <row r="318219" spans="2:3">
      <c r="B318219" s="430"/>
      <c r="C318219" s="430"/>
    </row>
    <row r="318220" spans="2:3">
      <c r="B318220" s="430"/>
      <c r="C318220" s="430"/>
    </row>
    <row r="318221" spans="2:3">
      <c r="B318221" s="430"/>
      <c r="C318221" s="430"/>
    </row>
    <row r="318222" spans="2:3">
      <c r="B318222" s="430"/>
      <c r="C318222" s="430"/>
    </row>
    <row r="318223" spans="2:3">
      <c r="B318223" s="430"/>
      <c r="C318223" s="430"/>
    </row>
    <row r="318224" spans="2:3">
      <c r="B318224" s="430"/>
      <c r="C318224" s="430"/>
    </row>
    <row r="318225" spans="2:3">
      <c r="B318225" s="430"/>
      <c r="C318225" s="430"/>
    </row>
    <row r="318226" spans="2:3">
      <c r="B318226" s="430"/>
      <c r="C318226" s="430"/>
    </row>
    <row r="318227" spans="2:3">
      <c r="B318227" s="430"/>
      <c r="C318227" s="430"/>
    </row>
    <row r="318228" spans="2:3">
      <c r="B318228" s="430"/>
      <c r="C318228" s="430"/>
    </row>
    <row r="318229" spans="2:3">
      <c r="B318229" s="430"/>
      <c r="C318229" s="430"/>
    </row>
    <row r="318230" spans="2:3">
      <c r="B318230" s="430"/>
      <c r="C318230" s="430"/>
    </row>
    <row r="318231" spans="2:3">
      <c r="B318231" s="430"/>
      <c r="C318231" s="430"/>
    </row>
    <row r="318232" spans="2:3">
      <c r="B318232" s="430"/>
      <c r="C318232" s="430"/>
    </row>
    <row r="318233" spans="2:3">
      <c r="B318233" s="430"/>
      <c r="C318233" s="430"/>
    </row>
    <row r="318234" spans="2:3">
      <c r="B318234" s="430"/>
      <c r="C318234" s="430"/>
    </row>
    <row r="318235" spans="2:3">
      <c r="B318235" s="430"/>
      <c r="C318235" s="430"/>
    </row>
    <row r="318236" spans="2:3">
      <c r="B318236" s="430"/>
      <c r="C318236" s="430"/>
    </row>
    <row r="318237" spans="2:3">
      <c r="B318237" s="430"/>
      <c r="C318237" s="430"/>
    </row>
    <row r="318238" spans="2:3">
      <c r="B318238" s="430"/>
      <c r="C318238" s="430"/>
    </row>
    <row r="318239" spans="2:3">
      <c r="B318239" s="430"/>
      <c r="C318239" s="430"/>
    </row>
    <row r="318240" spans="2:3">
      <c r="B318240" s="430"/>
      <c r="C318240" s="430"/>
    </row>
    <row r="318241" spans="2:3">
      <c r="B318241" s="430"/>
      <c r="C318241" s="430"/>
    </row>
    <row r="318242" spans="2:3">
      <c r="B318242" s="430"/>
      <c r="C318242" s="430"/>
    </row>
    <row r="318243" spans="2:3">
      <c r="B318243" s="430"/>
      <c r="C318243" s="430"/>
    </row>
    <row r="318244" spans="2:3">
      <c r="B318244" s="430"/>
      <c r="C318244" s="430"/>
    </row>
    <row r="318245" spans="2:3">
      <c r="B318245" s="430"/>
      <c r="C318245" s="430"/>
    </row>
    <row r="318246" spans="2:3">
      <c r="B318246" s="430"/>
      <c r="C318246" s="430"/>
    </row>
    <row r="318247" spans="2:3">
      <c r="B318247" s="430"/>
      <c r="C318247" s="430"/>
    </row>
    <row r="318248" spans="2:3">
      <c r="B318248" s="430"/>
      <c r="C318248" s="430"/>
    </row>
    <row r="318249" spans="2:3">
      <c r="B318249" s="430"/>
      <c r="C318249" s="430"/>
    </row>
    <row r="318250" spans="2:3">
      <c r="B318250" s="430"/>
      <c r="C318250" s="430"/>
    </row>
    <row r="318251" spans="2:3">
      <c r="B318251" s="430"/>
      <c r="C318251" s="430"/>
    </row>
    <row r="318252" spans="2:3">
      <c r="B318252" s="430"/>
      <c r="C318252" s="430"/>
    </row>
    <row r="318253" spans="2:3">
      <c r="B318253" s="430"/>
      <c r="C318253" s="430"/>
    </row>
    <row r="318254" spans="2:3">
      <c r="B318254" s="430"/>
      <c r="C318254" s="430"/>
    </row>
    <row r="318255" spans="2:3">
      <c r="B318255" s="430"/>
      <c r="C318255" s="430"/>
    </row>
    <row r="318256" spans="2:3">
      <c r="B318256" s="430"/>
      <c r="C318256" s="430"/>
    </row>
    <row r="318257" spans="2:3">
      <c r="B318257" s="430"/>
      <c r="C318257" s="430"/>
    </row>
    <row r="318258" spans="2:3">
      <c r="B318258" s="430"/>
      <c r="C318258" s="430"/>
    </row>
    <row r="318259" spans="2:3">
      <c r="B318259" s="430"/>
      <c r="C318259" s="430"/>
    </row>
    <row r="318260" spans="2:3">
      <c r="B318260" s="430"/>
      <c r="C318260" s="430"/>
    </row>
    <row r="318261" spans="2:3">
      <c r="B318261" s="430"/>
      <c r="C318261" s="430"/>
    </row>
    <row r="318262" spans="2:3">
      <c r="B318262" s="430"/>
      <c r="C318262" s="430"/>
    </row>
    <row r="318263" spans="2:3">
      <c r="B318263" s="430"/>
      <c r="C318263" s="430"/>
    </row>
    <row r="318264" spans="2:3">
      <c r="B318264" s="430"/>
      <c r="C318264" s="430"/>
    </row>
    <row r="318265" spans="2:3">
      <c r="B318265" s="430"/>
      <c r="C318265" s="430"/>
    </row>
    <row r="318266" spans="2:3">
      <c r="B318266" s="430"/>
      <c r="C318266" s="430"/>
    </row>
    <row r="318267" spans="2:3">
      <c r="B318267" s="430"/>
      <c r="C318267" s="430"/>
    </row>
    <row r="318268" spans="2:3">
      <c r="B318268" s="430"/>
      <c r="C318268" s="430"/>
    </row>
    <row r="318269" spans="2:3">
      <c r="B318269" s="430"/>
      <c r="C318269" s="430"/>
    </row>
    <row r="318270" spans="2:3">
      <c r="B318270" s="430"/>
      <c r="C318270" s="430"/>
    </row>
    <row r="318271" spans="2:3">
      <c r="B318271" s="430"/>
      <c r="C318271" s="430"/>
    </row>
    <row r="318272" spans="2:3">
      <c r="B318272" s="430"/>
      <c r="C318272" s="430"/>
    </row>
    <row r="318273" spans="2:3">
      <c r="B318273" s="430"/>
      <c r="C318273" s="430"/>
    </row>
    <row r="318274" spans="2:3">
      <c r="B318274" s="430"/>
      <c r="C318274" s="430"/>
    </row>
    <row r="318275" spans="2:3">
      <c r="B318275" s="430"/>
      <c r="C318275" s="430"/>
    </row>
    <row r="318276" spans="2:3">
      <c r="B318276" s="430"/>
      <c r="C318276" s="430"/>
    </row>
    <row r="318277" spans="2:3">
      <c r="B318277" s="430"/>
      <c r="C318277" s="430"/>
    </row>
    <row r="318278" spans="2:3">
      <c r="B318278" s="430"/>
      <c r="C318278" s="430"/>
    </row>
    <row r="318279" spans="2:3">
      <c r="B318279" s="430"/>
      <c r="C318279" s="430"/>
    </row>
    <row r="318280" spans="2:3">
      <c r="B318280" s="430"/>
      <c r="C318280" s="430"/>
    </row>
    <row r="318281" spans="2:3">
      <c r="B318281" s="430"/>
      <c r="C318281" s="430"/>
    </row>
    <row r="318282" spans="2:3">
      <c r="B318282" s="430"/>
      <c r="C318282" s="430"/>
    </row>
    <row r="318283" spans="2:3">
      <c r="B318283" s="430"/>
      <c r="C318283" s="430"/>
    </row>
    <row r="318284" spans="2:3">
      <c r="B318284" s="430"/>
      <c r="C318284" s="430"/>
    </row>
    <row r="318285" spans="2:3">
      <c r="B318285" s="430"/>
      <c r="C318285" s="430"/>
    </row>
    <row r="318286" spans="2:3">
      <c r="B318286" s="430"/>
      <c r="C318286" s="430"/>
    </row>
    <row r="318287" spans="2:3">
      <c r="B318287" s="430"/>
      <c r="C318287" s="430"/>
    </row>
    <row r="318288" spans="2:3">
      <c r="B318288" s="430"/>
      <c r="C318288" s="430"/>
    </row>
    <row r="318289" spans="2:3">
      <c r="B318289" s="430"/>
      <c r="C318289" s="430"/>
    </row>
    <row r="318290" spans="2:3">
      <c r="B318290" s="430"/>
      <c r="C318290" s="430"/>
    </row>
    <row r="318291" spans="2:3">
      <c r="B318291" s="430"/>
      <c r="C318291" s="430"/>
    </row>
    <row r="318292" spans="2:3">
      <c r="B318292" s="430"/>
      <c r="C318292" s="430"/>
    </row>
    <row r="318293" spans="2:3">
      <c r="B318293" s="430"/>
      <c r="C318293" s="430"/>
    </row>
    <row r="318294" spans="2:3">
      <c r="B318294" s="430"/>
      <c r="C318294" s="430"/>
    </row>
    <row r="318295" spans="2:3">
      <c r="B318295" s="430"/>
      <c r="C318295" s="430"/>
    </row>
    <row r="318296" spans="2:3">
      <c r="B318296" s="430"/>
      <c r="C318296" s="430"/>
    </row>
    <row r="318297" spans="2:3">
      <c r="B318297" s="430"/>
      <c r="C318297" s="430"/>
    </row>
    <row r="318298" spans="2:3">
      <c r="B318298" s="430"/>
      <c r="C318298" s="430"/>
    </row>
    <row r="318299" spans="2:3">
      <c r="B318299" s="430"/>
      <c r="C318299" s="430"/>
    </row>
    <row r="318300" spans="2:3">
      <c r="B318300" s="430"/>
      <c r="C318300" s="430"/>
    </row>
    <row r="318301" spans="2:3">
      <c r="B318301" s="430"/>
      <c r="C318301" s="430"/>
    </row>
    <row r="318302" spans="2:3">
      <c r="B318302" s="430"/>
      <c r="C318302" s="430"/>
    </row>
    <row r="318303" spans="2:3">
      <c r="B318303" s="430"/>
      <c r="C318303" s="430"/>
    </row>
    <row r="318304" spans="2:3">
      <c r="B318304" s="430"/>
      <c r="C318304" s="430"/>
    </row>
    <row r="318305" spans="2:3">
      <c r="B318305" s="430"/>
      <c r="C318305" s="430"/>
    </row>
    <row r="318306" spans="2:3">
      <c r="B318306" s="430"/>
      <c r="C318306" s="430"/>
    </row>
    <row r="318307" spans="2:3">
      <c r="B318307" s="430"/>
      <c r="C318307" s="430"/>
    </row>
    <row r="318308" spans="2:3">
      <c r="B318308" s="430"/>
      <c r="C318308" s="430"/>
    </row>
    <row r="318309" spans="2:3">
      <c r="B318309" s="430"/>
      <c r="C318309" s="430"/>
    </row>
    <row r="318310" spans="2:3">
      <c r="B318310" s="430"/>
      <c r="C318310" s="430"/>
    </row>
    <row r="318311" spans="2:3">
      <c r="B318311" s="430"/>
      <c r="C318311" s="430"/>
    </row>
    <row r="318312" spans="2:3">
      <c r="B318312" s="430"/>
      <c r="C318312" s="430"/>
    </row>
    <row r="318313" spans="2:3">
      <c r="B318313" s="430"/>
      <c r="C318313" s="430"/>
    </row>
    <row r="318314" spans="2:3">
      <c r="B318314" s="430"/>
      <c r="C318314" s="430"/>
    </row>
    <row r="318315" spans="2:3">
      <c r="B318315" s="430"/>
      <c r="C318315" s="430"/>
    </row>
    <row r="318316" spans="2:3">
      <c r="B318316" s="430"/>
      <c r="C318316" s="430"/>
    </row>
    <row r="318317" spans="2:3">
      <c r="B318317" s="430"/>
      <c r="C318317" s="430"/>
    </row>
    <row r="318318" spans="2:3">
      <c r="B318318" s="430"/>
      <c r="C318318" s="430"/>
    </row>
    <row r="318319" spans="2:3">
      <c r="B318319" s="430"/>
      <c r="C318319" s="430"/>
    </row>
    <row r="318320" spans="2:3">
      <c r="B318320" s="430"/>
      <c r="C318320" s="430"/>
    </row>
    <row r="318321" spans="2:3">
      <c r="B318321" s="430"/>
      <c r="C318321" s="430"/>
    </row>
    <row r="318322" spans="2:3">
      <c r="B318322" s="430"/>
      <c r="C318322" s="430"/>
    </row>
    <row r="318323" spans="2:3">
      <c r="B318323" s="430"/>
      <c r="C318323" s="430"/>
    </row>
    <row r="318324" spans="2:3">
      <c r="B318324" s="430"/>
      <c r="C318324" s="430"/>
    </row>
    <row r="318325" spans="2:3">
      <c r="B318325" s="430"/>
      <c r="C318325" s="430"/>
    </row>
    <row r="318326" spans="2:3">
      <c r="B318326" s="430"/>
      <c r="C318326" s="430"/>
    </row>
    <row r="318327" spans="2:3">
      <c r="B318327" s="430"/>
      <c r="C318327" s="430"/>
    </row>
    <row r="318328" spans="2:3">
      <c r="B318328" s="430"/>
      <c r="C318328" s="430"/>
    </row>
    <row r="318329" spans="2:3">
      <c r="B318329" s="430"/>
      <c r="C318329" s="430"/>
    </row>
    <row r="318330" spans="2:3">
      <c r="B318330" s="430"/>
      <c r="C318330" s="430"/>
    </row>
    <row r="318331" spans="2:3">
      <c r="B318331" s="430"/>
      <c r="C318331" s="430"/>
    </row>
    <row r="318332" spans="2:3">
      <c r="B318332" s="430"/>
      <c r="C318332" s="430"/>
    </row>
    <row r="318333" spans="2:3">
      <c r="B318333" s="430"/>
      <c r="C318333" s="430"/>
    </row>
    <row r="318334" spans="2:3">
      <c r="B318334" s="430"/>
      <c r="C318334" s="430"/>
    </row>
    <row r="318335" spans="2:3">
      <c r="B318335" s="430"/>
      <c r="C318335" s="430"/>
    </row>
    <row r="318336" spans="2:3">
      <c r="B318336" s="430"/>
      <c r="C318336" s="430"/>
    </row>
    <row r="318337" spans="2:3">
      <c r="B318337" s="430"/>
      <c r="C318337" s="430"/>
    </row>
    <row r="318338" spans="2:3">
      <c r="B318338" s="430"/>
      <c r="C318338" s="430"/>
    </row>
    <row r="318339" spans="2:3">
      <c r="B318339" s="430"/>
      <c r="C318339" s="430"/>
    </row>
    <row r="318340" spans="2:3">
      <c r="B318340" s="430"/>
      <c r="C318340" s="430"/>
    </row>
    <row r="318341" spans="2:3">
      <c r="B318341" s="430"/>
      <c r="C318341" s="430"/>
    </row>
    <row r="318342" spans="2:3">
      <c r="B318342" s="430"/>
      <c r="C318342" s="430"/>
    </row>
    <row r="318343" spans="2:3">
      <c r="B318343" s="430"/>
      <c r="C318343" s="430"/>
    </row>
    <row r="318344" spans="2:3">
      <c r="B318344" s="430"/>
      <c r="C318344" s="430"/>
    </row>
    <row r="318345" spans="2:3">
      <c r="B318345" s="430"/>
      <c r="C318345" s="430"/>
    </row>
    <row r="318346" spans="2:3">
      <c r="B318346" s="430"/>
      <c r="C318346" s="430"/>
    </row>
    <row r="318347" spans="2:3">
      <c r="B318347" s="430"/>
      <c r="C318347" s="430"/>
    </row>
    <row r="318348" spans="2:3">
      <c r="B318348" s="430"/>
      <c r="C318348" s="430"/>
    </row>
    <row r="318349" spans="2:3">
      <c r="B318349" s="430"/>
      <c r="C318349" s="430"/>
    </row>
    <row r="318350" spans="2:3">
      <c r="B318350" s="430"/>
      <c r="C318350" s="430"/>
    </row>
    <row r="318351" spans="2:3">
      <c r="B318351" s="430"/>
      <c r="C318351" s="430"/>
    </row>
    <row r="318352" spans="2:3">
      <c r="B318352" s="430"/>
      <c r="C318352" s="430"/>
    </row>
    <row r="318353" spans="2:3">
      <c r="B318353" s="430"/>
      <c r="C318353" s="430"/>
    </row>
    <row r="318354" spans="2:3">
      <c r="B318354" s="430"/>
      <c r="C318354" s="430"/>
    </row>
    <row r="318355" spans="2:3">
      <c r="B318355" s="430"/>
      <c r="C318355" s="430"/>
    </row>
    <row r="318356" spans="2:3">
      <c r="B318356" s="430"/>
      <c r="C318356" s="430"/>
    </row>
    <row r="318357" spans="2:3">
      <c r="B318357" s="430"/>
      <c r="C318357" s="430"/>
    </row>
    <row r="318358" spans="2:3">
      <c r="B318358" s="430"/>
      <c r="C318358" s="430"/>
    </row>
    <row r="318359" spans="2:3">
      <c r="B318359" s="430"/>
      <c r="C318359" s="430"/>
    </row>
    <row r="318360" spans="2:3">
      <c r="B318360" s="430"/>
      <c r="C318360" s="430"/>
    </row>
    <row r="318361" spans="2:3">
      <c r="B318361" s="430"/>
      <c r="C318361" s="430"/>
    </row>
    <row r="318362" spans="2:3">
      <c r="B318362" s="430"/>
      <c r="C318362" s="430"/>
    </row>
    <row r="318363" spans="2:3">
      <c r="B318363" s="430"/>
      <c r="C318363" s="430"/>
    </row>
    <row r="318364" spans="2:3">
      <c r="B318364" s="430"/>
      <c r="C318364" s="430"/>
    </row>
    <row r="318365" spans="2:3">
      <c r="B318365" s="430"/>
      <c r="C318365" s="430"/>
    </row>
    <row r="318366" spans="2:3">
      <c r="B318366" s="430"/>
      <c r="C318366" s="430"/>
    </row>
    <row r="318367" spans="2:3">
      <c r="B318367" s="430"/>
      <c r="C318367" s="430"/>
    </row>
    <row r="318368" spans="2:3">
      <c r="B318368" s="430"/>
      <c r="C318368" s="430"/>
    </row>
    <row r="318369" spans="2:3">
      <c r="B318369" s="430"/>
      <c r="C318369" s="430"/>
    </row>
    <row r="318370" spans="2:3">
      <c r="B318370" s="430"/>
      <c r="C318370" s="430"/>
    </row>
    <row r="318371" spans="2:3">
      <c r="B318371" s="430"/>
      <c r="C318371" s="430"/>
    </row>
    <row r="318372" spans="2:3">
      <c r="B318372" s="430"/>
      <c r="C318372" s="430"/>
    </row>
    <row r="318373" spans="2:3">
      <c r="B318373" s="430"/>
      <c r="C318373" s="430"/>
    </row>
    <row r="318374" spans="2:3">
      <c r="B318374" s="430"/>
      <c r="C318374" s="430"/>
    </row>
    <row r="318375" spans="2:3">
      <c r="B318375" s="430"/>
      <c r="C318375" s="430"/>
    </row>
    <row r="318376" spans="2:3">
      <c r="B318376" s="430"/>
      <c r="C318376" s="430"/>
    </row>
    <row r="318377" spans="2:3">
      <c r="B318377" s="430"/>
      <c r="C318377" s="430"/>
    </row>
    <row r="318378" spans="2:3">
      <c r="B318378" s="430"/>
      <c r="C318378" s="430"/>
    </row>
    <row r="318379" spans="2:3">
      <c r="B318379" s="430"/>
      <c r="C318379" s="430"/>
    </row>
    <row r="318380" spans="2:3">
      <c r="B318380" s="430"/>
      <c r="C318380" s="430"/>
    </row>
    <row r="318381" spans="2:3">
      <c r="B318381" s="430"/>
      <c r="C318381" s="430"/>
    </row>
    <row r="318382" spans="2:3">
      <c r="B318382" s="430"/>
      <c r="C318382" s="430"/>
    </row>
    <row r="318383" spans="2:3">
      <c r="B318383" s="430"/>
      <c r="C318383" s="430"/>
    </row>
    <row r="318384" spans="2:3">
      <c r="B318384" s="430"/>
      <c r="C318384" s="430"/>
    </row>
    <row r="318385" spans="2:3">
      <c r="B318385" s="430"/>
      <c r="C318385" s="430"/>
    </row>
    <row r="318386" spans="2:3">
      <c r="B318386" s="430"/>
      <c r="C318386" s="430"/>
    </row>
    <row r="318387" spans="2:3">
      <c r="B318387" s="430"/>
      <c r="C318387" s="430"/>
    </row>
    <row r="318388" spans="2:3">
      <c r="B318388" s="430"/>
      <c r="C318388" s="430"/>
    </row>
    <row r="318389" spans="2:3">
      <c r="B318389" s="430"/>
      <c r="C318389" s="430"/>
    </row>
    <row r="318390" spans="2:3">
      <c r="B318390" s="430"/>
      <c r="C318390" s="430"/>
    </row>
    <row r="318391" spans="2:3">
      <c r="B318391" s="430"/>
      <c r="C318391" s="430"/>
    </row>
    <row r="318392" spans="2:3">
      <c r="B318392" s="430"/>
      <c r="C318392" s="430"/>
    </row>
    <row r="318393" spans="2:3">
      <c r="B318393" s="430"/>
      <c r="C318393" s="430"/>
    </row>
    <row r="318394" spans="2:3">
      <c r="B318394" s="430"/>
      <c r="C318394" s="430"/>
    </row>
    <row r="318395" spans="2:3">
      <c r="B318395" s="430"/>
      <c r="C318395" s="430"/>
    </row>
    <row r="318396" spans="2:3">
      <c r="B318396" s="430"/>
      <c r="C318396" s="430"/>
    </row>
    <row r="318397" spans="2:3">
      <c r="B318397" s="430"/>
      <c r="C318397" s="430"/>
    </row>
    <row r="318398" spans="2:3">
      <c r="B318398" s="430"/>
      <c r="C318398" s="430"/>
    </row>
    <row r="318399" spans="2:3">
      <c r="B318399" s="430"/>
      <c r="C318399" s="430"/>
    </row>
    <row r="318400" spans="2:3">
      <c r="B318400" s="430"/>
      <c r="C318400" s="430"/>
    </row>
    <row r="318401" spans="2:3">
      <c r="B318401" s="430"/>
      <c r="C318401" s="430"/>
    </row>
    <row r="318402" spans="2:3">
      <c r="B318402" s="430"/>
      <c r="C318402" s="430"/>
    </row>
    <row r="318403" spans="2:3">
      <c r="B318403" s="430"/>
      <c r="C318403" s="430"/>
    </row>
    <row r="318404" spans="2:3">
      <c r="B318404" s="430"/>
      <c r="C318404" s="430"/>
    </row>
    <row r="318405" spans="2:3">
      <c r="B318405" s="430"/>
      <c r="C318405" s="430"/>
    </row>
    <row r="318406" spans="2:3">
      <c r="B318406" s="430"/>
      <c r="C318406" s="430"/>
    </row>
    <row r="318407" spans="2:3">
      <c r="B318407" s="430"/>
      <c r="C318407" s="430"/>
    </row>
    <row r="318408" spans="2:3">
      <c r="B318408" s="430"/>
      <c r="C318408" s="430"/>
    </row>
    <row r="318409" spans="2:3">
      <c r="B318409" s="430"/>
      <c r="C318409" s="430"/>
    </row>
    <row r="318410" spans="2:3">
      <c r="B318410" s="430"/>
      <c r="C318410" s="430"/>
    </row>
    <row r="318411" spans="2:3">
      <c r="B318411" s="430"/>
      <c r="C318411" s="430"/>
    </row>
    <row r="318412" spans="2:3">
      <c r="B318412" s="430"/>
      <c r="C318412" s="430"/>
    </row>
    <row r="318413" spans="2:3">
      <c r="B318413" s="430"/>
      <c r="C318413" s="430"/>
    </row>
    <row r="318414" spans="2:3">
      <c r="B318414" s="430"/>
      <c r="C318414" s="430"/>
    </row>
    <row r="318415" spans="2:3">
      <c r="B318415" s="430"/>
      <c r="C318415" s="430"/>
    </row>
    <row r="318416" spans="2:3">
      <c r="B318416" s="430"/>
      <c r="C318416" s="430"/>
    </row>
    <row r="318417" spans="2:3">
      <c r="B318417" s="430"/>
      <c r="C318417" s="430"/>
    </row>
    <row r="318418" spans="2:3">
      <c r="B318418" s="430"/>
      <c r="C318418" s="430"/>
    </row>
    <row r="318419" spans="2:3">
      <c r="B318419" s="430"/>
      <c r="C318419" s="430"/>
    </row>
    <row r="318420" spans="2:3">
      <c r="B318420" s="430"/>
      <c r="C318420" s="430"/>
    </row>
    <row r="318421" spans="2:3">
      <c r="B318421" s="430"/>
      <c r="C318421" s="430"/>
    </row>
    <row r="318422" spans="2:3">
      <c r="B318422" s="430"/>
      <c r="C318422" s="430"/>
    </row>
    <row r="318423" spans="2:3">
      <c r="B318423" s="430"/>
      <c r="C318423" s="430"/>
    </row>
    <row r="318424" spans="2:3">
      <c r="B318424" s="430"/>
      <c r="C318424" s="430"/>
    </row>
    <row r="318425" spans="2:3">
      <c r="B318425" s="430"/>
      <c r="C318425" s="430"/>
    </row>
    <row r="318426" spans="2:3">
      <c r="B318426" s="430"/>
      <c r="C318426" s="430"/>
    </row>
    <row r="318427" spans="2:3">
      <c r="B318427" s="430"/>
      <c r="C318427" s="430"/>
    </row>
    <row r="318428" spans="2:3">
      <c r="B318428" s="430"/>
      <c r="C318428" s="430"/>
    </row>
    <row r="318429" spans="2:3">
      <c r="B318429" s="430"/>
      <c r="C318429" s="430"/>
    </row>
    <row r="318430" spans="2:3">
      <c r="B318430" s="430"/>
      <c r="C318430" s="430"/>
    </row>
    <row r="318431" spans="2:3">
      <c r="B318431" s="430"/>
      <c r="C318431" s="430"/>
    </row>
    <row r="318432" spans="2:3">
      <c r="B318432" s="430"/>
      <c r="C318432" s="430"/>
    </row>
    <row r="318433" spans="2:3">
      <c r="B318433" s="430"/>
      <c r="C318433" s="430"/>
    </row>
    <row r="318434" spans="2:3">
      <c r="B318434" s="430"/>
      <c r="C318434" s="430"/>
    </row>
    <row r="318435" spans="2:3">
      <c r="B318435" s="430"/>
      <c r="C318435" s="430"/>
    </row>
    <row r="318436" spans="2:3">
      <c r="B318436" s="430"/>
      <c r="C318436" s="430"/>
    </row>
    <row r="318437" spans="2:3">
      <c r="B318437" s="430"/>
      <c r="C318437" s="430"/>
    </row>
    <row r="318438" spans="2:3">
      <c r="B318438" s="430"/>
      <c r="C318438" s="430"/>
    </row>
    <row r="318439" spans="2:3">
      <c r="B318439" s="430"/>
      <c r="C318439" s="430"/>
    </row>
    <row r="318440" spans="2:3">
      <c r="B318440" s="430"/>
      <c r="C318440" s="430"/>
    </row>
    <row r="318441" spans="2:3">
      <c r="B318441" s="430"/>
      <c r="C318441" s="430"/>
    </row>
    <row r="318442" spans="2:3">
      <c r="B318442" s="430"/>
      <c r="C318442" s="430"/>
    </row>
    <row r="318443" spans="2:3">
      <c r="B318443" s="430"/>
      <c r="C318443" s="430"/>
    </row>
    <row r="318444" spans="2:3">
      <c r="B318444" s="430"/>
      <c r="C318444" s="430"/>
    </row>
    <row r="318445" spans="2:3">
      <c r="B318445" s="430"/>
      <c r="C318445" s="430"/>
    </row>
    <row r="318446" spans="2:3">
      <c r="B318446" s="430"/>
      <c r="C318446" s="430"/>
    </row>
    <row r="318447" spans="2:3">
      <c r="B318447" s="430"/>
      <c r="C318447" s="430"/>
    </row>
    <row r="318448" spans="2:3">
      <c r="B318448" s="430"/>
      <c r="C318448" s="430"/>
    </row>
    <row r="318449" spans="2:3">
      <c r="B318449" s="430"/>
      <c r="C318449" s="430"/>
    </row>
    <row r="318450" spans="2:3">
      <c r="B318450" s="430"/>
      <c r="C318450" s="430"/>
    </row>
    <row r="318451" spans="2:3">
      <c r="B318451" s="430"/>
      <c r="C318451" s="430"/>
    </row>
    <row r="318452" spans="2:3">
      <c r="B318452" s="430"/>
      <c r="C318452" s="430"/>
    </row>
    <row r="318453" spans="2:3">
      <c r="B318453" s="430"/>
      <c r="C318453" s="430"/>
    </row>
    <row r="318454" spans="2:3">
      <c r="B318454" s="430"/>
      <c r="C318454" s="430"/>
    </row>
    <row r="318455" spans="2:3">
      <c r="B318455" s="430"/>
      <c r="C318455" s="430"/>
    </row>
    <row r="318456" spans="2:3">
      <c r="B318456" s="430"/>
      <c r="C318456" s="430"/>
    </row>
    <row r="318457" spans="2:3">
      <c r="B318457" s="430"/>
      <c r="C318457" s="430"/>
    </row>
    <row r="318458" spans="2:3">
      <c r="B318458" s="430"/>
      <c r="C318458" s="430"/>
    </row>
    <row r="318459" spans="2:3">
      <c r="B318459" s="430"/>
      <c r="C318459" s="430"/>
    </row>
    <row r="318460" spans="2:3">
      <c r="B318460" s="430"/>
      <c r="C318460" s="430"/>
    </row>
    <row r="318461" spans="2:3">
      <c r="B318461" s="430"/>
      <c r="C318461" s="430"/>
    </row>
    <row r="318462" spans="2:3">
      <c r="B318462" s="430"/>
      <c r="C318462" s="430"/>
    </row>
    <row r="318463" spans="2:3">
      <c r="B318463" s="430"/>
      <c r="C318463" s="430"/>
    </row>
    <row r="318464" spans="2:3">
      <c r="B318464" s="430"/>
      <c r="C318464" s="430"/>
    </row>
    <row r="318465" spans="2:3">
      <c r="B318465" s="430"/>
      <c r="C318465" s="430"/>
    </row>
    <row r="318466" spans="2:3">
      <c r="B318466" s="430"/>
      <c r="C318466" s="430"/>
    </row>
    <row r="318467" spans="2:3">
      <c r="B318467" s="430"/>
      <c r="C318467" s="430"/>
    </row>
    <row r="318468" spans="2:3">
      <c r="B318468" s="430"/>
      <c r="C318468" s="430"/>
    </row>
    <row r="318469" spans="2:3">
      <c r="B318469" s="430"/>
      <c r="C318469" s="430"/>
    </row>
    <row r="318470" spans="2:3">
      <c r="B318470" s="430"/>
      <c r="C318470" s="430"/>
    </row>
    <row r="318471" spans="2:3">
      <c r="B318471" s="430"/>
      <c r="C318471" s="430"/>
    </row>
    <row r="318472" spans="2:3">
      <c r="B318472" s="430"/>
      <c r="C318472" s="430"/>
    </row>
    <row r="318473" spans="2:3">
      <c r="B318473" s="430"/>
      <c r="C318473" s="430"/>
    </row>
    <row r="318474" spans="2:3">
      <c r="B318474" s="430"/>
      <c r="C318474" s="430"/>
    </row>
    <row r="318475" spans="2:3">
      <c r="B318475" s="430"/>
      <c r="C318475" s="430"/>
    </row>
    <row r="318476" spans="2:3">
      <c r="B318476" s="430"/>
      <c r="C318476" s="430"/>
    </row>
    <row r="318477" spans="2:3">
      <c r="B318477" s="430"/>
      <c r="C318477" s="430"/>
    </row>
    <row r="318478" spans="2:3">
      <c r="B318478" s="430"/>
      <c r="C318478" s="430"/>
    </row>
    <row r="318479" spans="2:3">
      <c r="B318479" s="430"/>
      <c r="C318479" s="430"/>
    </row>
    <row r="318480" spans="2:3">
      <c r="B318480" s="430"/>
      <c r="C318480" s="430"/>
    </row>
    <row r="318481" spans="2:3">
      <c r="B318481" s="430"/>
      <c r="C318481" s="430"/>
    </row>
    <row r="318482" spans="2:3">
      <c r="B318482" s="430"/>
      <c r="C318482" s="430"/>
    </row>
    <row r="318483" spans="2:3">
      <c r="B318483" s="430"/>
      <c r="C318483" s="430"/>
    </row>
    <row r="318484" spans="2:3">
      <c r="B318484" s="430"/>
      <c r="C318484" s="430"/>
    </row>
    <row r="318485" spans="2:3">
      <c r="B318485" s="430"/>
      <c r="C318485" s="430"/>
    </row>
    <row r="318486" spans="2:3">
      <c r="B318486" s="430"/>
      <c r="C318486" s="430"/>
    </row>
    <row r="318487" spans="2:3">
      <c r="B318487" s="430"/>
      <c r="C318487" s="430"/>
    </row>
    <row r="318488" spans="2:3">
      <c r="B318488" s="430"/>
      <c r="C318488" s="430"/>
    </row>
    <row r="318489" spans="2:3">
      <c r="B318489" s="430"/>
      <c r="C318489" s="430"/>
    </row>
    <row r="318490" spans="2:3">
      <c r="B318490" s="430"/>
      <c r="C318490" s="430"/>
    </row>
    <row r="318491" spans="2:3">
      <c r="B318491" s="430"/>
      <c r="C318491" s="430"/>
    </row>
    <row r="318492" spans="2:3">
      <c r="B318492" s="430"/>
      <c r="C318492" s="430"/>
    </row>
    <row r="318493" spans="2:3">
      <c r="B318493" s="430"/>
      <c r="C318493" s="430"/>
    </row>
    <row r="318494" spans="2:3">
      <c r="B318494" s="430"/>
      <c r="C318494" s="430"/>
    </row>
    <row r="318495" spans="2:3">
      <c r="B318495" s="430"/>
      <c r="C318495" s="430"/>
    </row>
    <row r="318496" spans="2:3">
      <c r="B318496" s="430"/>
      <c r="C318496" s="430"/>
    </row>
    <row r="318497" spans="2:3">
      <c r="B318497" s="430"/>
      <c r="C318497" s="430"/>
    </row>
    <row r="318498" spans="2:3">
      <c r="B318498" s="430"/>
      <c r="C318498" s="430"/>
    </row>
    <row r="318499" spans="2:3">
      <c r="B318499" s="430"/>
      <c r="C318499" s="430"/>
    </row>
    <row r="318500" spans="2:3">
      <c r="B318500" s="430"/>
      <c r="C318500" s="430"/>
    </row>
    <row r="318501" spans="2:3">
      <c r="B318501" s="430"/>
      <c r="C318501" s="430"/>
    </row>
    <row r="318502" spans="2:3">
      <c r="B318502" s="430"/>
      <c r="C318502" s="430"/>
    </row>
    <row r="318503" spans="2:3">
      <c r="B318503" s="430"/>
      <c r="C318503" s="430"/>
    </row>
    <row r="318504" spans="2:3">
      <c r="B318504" s="430"/>
      <c r="C318504" s="430"/>
    </row>
    <row r="318505" spans="2:3">
      <c r="B318505" s="430"/>
      <c r="C318505" s="430"/>
    </row>
    <row r="318506" spans="2:3">
      <c r="B318506" s="430"/>
      <c r="C318506" s="430"/>
    </row>
    <row r="318507" spans="2:3">
      <c r="B318507" s="430"/>
      <c r="C318507" s="430"/>
    </row>
    <row r="318508" spans="2:3">
      <c r="B318508" s="430"/>
      <c r="C318508" s="430"/>
    </row>
    <row r="318509" spans="2:3">
      <c r="B318509" s="430"/>
      <c r="C318509" s="430"/>
    </row>
    <row r="318510" spans="2:3">
      <c r="B318510" s="430"/>
      <c r="C318510" s="430"/>
    </row>
    <row r="318511" spans="2:3">
      <c r="B318511" s="430"/>
      <c r="C318511" s="430"/>
    </row>
    <row r="318512" spans="2:3">
      <c r="B318512" s="430"/>
      <c r="C318512" s="430"/>
    </row>
    <row r="318513" spans="2:3">
      <c r="B318513" s="430"/>
      <c r="C318513" s="430"/>
    </row>
    <row r="318514" spans="2:3">
      <c r="B318514" s="430"/>
      <c r="C318514" s="430"/>
    </row>
    <row r="318515" spans="2:3">
      <c r="B318515" s="430"/>
      <c r="C318515" s="430"/>
    </row>
    <row r="318516" spans="2:3">
      <c r="B318516" s="430"/>
      <c r="C318516" s="430"/>
    </row>
    <row r="318517" spans="2:3">
      <c r="B318517" s="430"/>
      <c r="C318517" s="430"/>
    </row>
    <row r="318518" spans="2:3">
      <c r="B318518" s="430"/>
      <c r="C318518" s="430"/>
    </row>
    <row r="318519" spans="2:3">
      <c r="B318519" s="430"/>
      <c r="C318519" s="430"/>
    </row>
    <row r="318520" spans="2:3">
      <c r="B318520" s="430"/>
      <c r="C318520" s="430"/>
    </row>
    <row r="318521" spans="2:3">
      <c r="B318521" s="430"/>
      <c r="C318521" s="430"/>
    </row>
    <row r="318522" spans="2:3">
      <c r="B318522" s="430"/>
      <c r="C318522" s="430"/>
    </row>
    <row r="318523" spans="2:3">
      <c r="B318523" s="430"/>
      <c r="C318523" s="430"/>
    </row>
    <row r="318524" spans="2:3">
      <c r="B318524" s="430"/>
      <c r="C318524" s="430"/>
    </row>
    <row r="318525" spans="2:3">
      <c r="B318525" s="430"/>
      <c r="C318525" s="430"/>
    </row>
    <row r="318526" spans="2:3">
      <c r="B318526" s="430"/>
      <c r="C318526" s="430"/>
    </row>
    <row r="318527" spans="2:3">
      <c r="B318527" s="430"/>
      <c r="C318527" s="430"/>
    </row>
    <row r="318528" spans="2:3">
      <c r="B318528" s="430"/>
      <c r="C318528" s="430"/>
    </row>
    <row r="318529" spans="2:3">
      <c r="B318529" s="430"/>
      <c r="C318529" s="430"/>
    </row>
    <row r="318530" spans="2:3">
      <c r="B318530" s="430"/>
      <c r="C318530" s="430"/>
    </row>
    <row r="318531" spans="2:3">
      <c r="B318531" s="430"/>
      <c r="C318531" s="430"/>
    </row>
    <row r="318532" spans="2:3">
      <c r="B318532" s="430"/>
      <c r="C318532" s="430"/>
    </row>
    <row r="318533" spans="2:3">
      <c r="B318533" s="430"/>
      <c r="C318533" s="430"/>
    </row>
    <row r="318534" spans="2:3">
      <c r="B318534" s="430"/>
      <c r="C318534" s="430"/>
    </row>
    <row r="318535" spans="2:3">
      <c r="B318535" s="430"/>
      <c r="C318535" s="430"/>
    </row>
    <row r="318536" spans="2:3">
      <c r="B318536" s="430"/>
      <c r="C318536" s="430"/>
    </row>
    <row r="318537" spans="2:3">
      <c r="B318537" s="430"/>
      <c r="C318537" s="430"/>
    </row>
    <row r="318538" spans="2:3">
      <c r="B318538" s="430"/>
      <c r="C318538" s="430"/>
    </row>
    <row r="318539" spans="2:3">
      <c r="B318539" s="430"/>
      <c r="C318539" s="430"/>
    </row>
    <row r="318540" spans="2:3">
      <c r="B318540" s="430"/>
      <c r="C318540" s="430"/>
    </row>
    <row r="318541" spans="2:3">
      <c r="B318541" s="430"/>
      <c r="C318541" s="430"/>
    </row>
    <row r="318542" spans="2:3">
      <c r="B318542" s="430"/>
      <c r="C318542" s="430"/>
    </row>
    <row r="318543" spans="2:3">
      <c r="B318543" s="430"/>
      <c r="C318543" s="430"/>
    </row>
    <row r="318544" spans="2:3">
      <c r="B318544" s="430"/>
      <c r="C318544" s="430"/>
    </row>
    <row r="318545" spans="2:3">
      <c r="B318545" s="430"/>
      <c r="C318545" s="430"/>
    </row>
    <row r="318546" spans="2:3">
      <c r="B318546" s="430"/>
      <c r="C318546" s="430"/>
    </row>
    <row r="318547" spans="2:3">
      <c r="B318547" s="430"/>
      <c r="C318547" s="430"/>
    </row>
    <row r="318548" spans="2:3">
      <c r="B318548" s="430"/>
      <c r="C318548" s="430"/>
    </row>
    <row r="318549" spans="2:3">
      <c r="B318549" s="430"/>
      <c r="C318549" s="430"/>
    </row>
    <row r="318550" spans="2:3">
      <c r="B318550" s="430"/>
      <c r="C318550" s="430"/>
    </row>
    <row r="318551" spans="2:3">
      <c r="B318551" s="430"/>
      <c r="C318551" s="430"/>
    </row>
    <row r="318552" spans="2:3">
      <c r="B318552" s="430"/>
      <c r="C318552" s="430"/>
    </row>
    <row r="318553" spans="2:3">
      <c r="B318553" s="430"/>
      <c r="C318553" s="430"/>
    </row>
    <row r="318554" spans="2:3">
      <c r="B318554" s="430"/>
      <c r="C318554" s="430"/>
    </row>
    <row r="318555" spans="2:3">
      <c r="B318555" s="430"/>
      <c r="C318555" s="430"/>
    </row>
    <row r="318556" spans="2:3">
      <c r="B318556" s="430"/>
      <c r="C318556" s="430"/>
    </row>
    <row r="318557" spans="2:3">
      <c r="B318557" s="430"/>
      <c r="C318557" s="430"/>
    </row>
    <row r="318558" spans="2:3">
      <c r="B318558" s="430"/>
      <c r="C318558" s="430"/>
    </row>
    <row r="318559" spans="2:3">
      <c r="B318559" s="430"/>
      <c r="C318559" s="430"/>
    </row>
    <row r="318560" spans="2:3">
      <c r="B318560" s="430"/>
      <c r="C318560" s="430"/>
    </row>
    <row r="318561" spans="2:3">
      <c r="B318561" s="430"/>
      <c r="C318561" s="430"/>
    </row>
    <row r="318562" spans="2:3">
      <c r="B318562" s="430"/>
      <c r="C318562" s="430"/>
    </row>
    <row r="318563" spans="2:3">
      <c r="B318563" s="430"/>
      <c r="C318563" s="430"/>
    </row>
    <row r="318564" spans="2:3">
      <c r="B318564" s="430"/>
      <c r="C318564" s="430"/>
    </row>
    <row r="318565" spans="2:3">
      <c r="B318565" s="430"/>
      <c r="C318565" s="430"/>
    </row>
    <row r="318566" spans="2:3">
      <c r="B318566" s="430"/>
      <c r="C318566" s="430"/>
    </row>
    <row r="318567" spans="2:3">
      <c r="B318567" s="430"/>
      <c r="C318567" s="430"/>
    </row>
    <row r="318568" spans="2:3">
      <c r="B318568" s="430"/>
      <c r="C318568" s="430"/>
    </row>
    <row r="318569" spans="2:3">
      <c r="B318569" s="430"/>
      <c r="C318569" s="430"/>
    </row>
    <row r="318570" spans="2:3">
      <c r="B318570" s="430"/>
      <c r="C318570" s="430"/>
    </row>
    <row r="318571" spans="2:3">
      <c r="B318571" s="430"/>
      <c r="C318571" s="430"/>
    </row>
    <row r="318572" spans="2:3">
      <c r="B318572" s="430"/>
      <c r="C318572" s="430"/>
    </row>
    <row r="318573" spans="2:3">
      <c r="B318573" s="430"/>
      <c r="C318573" s="430"/>
    </row>
    <row r="318574" spans="2:3">
      <c r="B318574" s="430"/>
      <c r="C318574" s="430"/>
    </row>
    <row r="318575" spans="2:3">
      <c r="B318575" s="430"/>
      <c r="C318575" s="430"/>
    </row>
    <row r="318576" spans="2:3">
      <c r="B318576" s="430"/>
      <c r="C318576" s="430"/>
    </row>
    <row r="318577" spans="2:3">
      <c r="B318577" s="430"/>
      <c r="C318577" s="430"/>
    </row>
    <row r="318578" spans="2:3">
      <c r="B318578" s="430"/>
      <c r="C318578" s="430"/>
    </row>
    <row r="318579" spans="2:3">
      <c r="B318579" s="430"/>
      <c r="C318579" s="430"/>
    </row>
    <row r="318580" spans="2:3">
      <c r="B318580" s="430"/>
      <c r="C318580" s="430"/>
    </row>
    <row r="318581" spans="2:3">
      <c r="B318581" s="430"/>
      <c r="C318581" s="430"/>
    </row>
    <row r="318582" spans="2:3">
      <c r="B318582" s="430"/>
      <c r="C318582" s="430"/>
    </row>
    <row r="318583" spans="2:3">
      <c r="B318583" s="430"/>
      <c r="C318583" s="430"/>
    </row>
    <row r="318584" spans="2:3">
      <c r="B318584" s="430"/>
      <c r="C318584" s="430"/>
    </row>
    <row r="318585" spans="2:3">
      <c r="B318585" s="430"/>
      <c r="C318585" s="430"/>
    </row>
    <row r="318586" spans="2:3">
      <c r="B318586" s="430"/>
      <c r="C318586" s="430"/>
    </row>
    <row r="318587" spans="2:3">
      <c r="B318587" s="430"/>
      <c r="C318587" s="430"/>
    </row>
    <row r="318588" spans="2:3">
      <c r="B318588" s="430"/>
      <c r="C318588" s="430"/>
    </row>
    <row r="318589" spans="2:3">
      <c r="B318589" s="430"/>
      <c r="C318589" s="430"/>
    </row>
    <row r="318590" spans="2:3">
      <c r="B318590" s="430"/>
      <c r="C318590" s="430"/>
    </row>
    <row r="318591" spans="2:3">
      <c r="B318591" s="430"/>
      <c r="C318591" s="430"/>
    </row>
    <row r="318592" spans="2:3">
      <c r="B318592" s="430"/>
      <c r="C318592" s="430"/>
    </row>
    <row r="318593" spans="2:3">
      <c r="B318593" s="430"/>
      <c r="C318593" s="430"/>
    </row>
    <row r="318594" spans="2:3">
      <c r="B318594" s="430"/>
      <c r="C318594" s="430"/>
    </row>
    <row r="318595" spans="2:3">
      <c r="B318595" s="430"/>
      <c r="C318595" s="430"/>
    </row>
    <row r="318596" spans="2:3">
      <c r="B318596" s="430"/>
      <c r="C318596" s="430"/>
    </row>
    <row r="318597" spans="2:3">
      <c r="B318597" s="430"/>
      <c r="C318597" s="430"/>
    </row>
    <row r="318598" spans="2:3">
      <c r="B318598" s="430"/>
      <c r="C318598" s="430"/>
    </row>
    <row r="318599" spans="2:3">
      <c r="B318599" s="430"/>
      <c r="C318599" s="430"/>
    </row>
    <row r="318600" spans="2:3">
      <c r="B318600" s="430"/>
      <c r="C318600" s="430"/>
    </row>
    <row r="318601" spans="2:3">
      <c r="B318601" s="430"/>
      <c r="C318601" s="430"/>
    </row>
    <row r="318602" spans="2:3">
      <c r="B318602" s="430"/>
      <c r="C318602" s="430"/>
    </row>
    <row r="318603" spans="2:3">
      <c r="B318603" s="430"/>
      <c r="C318603" s="430"/>
    </row>
    <row r="318604" spans="2:3">
      <c r="B318604" s="430"/>
      <c r="C318604" s="430"/>
    </row>
    <row r="318605" spans="2:3">
      <c r="B318605" s="430"/>
      <c r="C318605" s="430"/>
    </row>
    <row r="318606" spans="2:3">
      <c r="B318606" s="430"/>
      <c r="C318606" s="430"/>
    </row>
    <row r="318607" spans="2:3">
      <c r="B318607" s="430"/>
      <c r="C318607" s="430"/>
    </row>
    <row r="318608" spans="2:3">
      <c r="B318608" s="430"/>
      <c r="C318608" s="430"/>
    </row>
    <row r="318609" spans="2:3">
      <c r="B318609" s="430"/>
      <c r="C318609" s="430"/>
    </row>
    <row r="318610" spans="2:3">
      <c r="B318610" s="430"/>
      <c r="C318610" s="430"/>
    </row>
    <row r="318611" spans="2:3">
      <c r="B318611" s="430"/>
      <c r="C318611" s="430"/>
    </row>
    <row r="318612" spans="2:3">
      <c r="B318612" s="430"/>
      <c r="C318612" s="430"/>
    </row>
    <row r="318613" spans="2:3">
      <c r="B318613" s="430"/>
      <c r="C318613" s="430"/>
    </row>
    <row r="318614" spans="2:3">
      <c r="B318614" s="430"/>
      <c r="C318614" s="430"/>
    </row>
    <row r="318615" spans="2:3">
      <c r="B318615" s="430"/>
      <c r="C318615" s="430"/>
    </row>
    <row r="318616" spans="2:3">
      <c r="B318616" s="430"/>
      <c r="C318616" s="430"/>
    </row>
    <row r="318617" spans="2:3">
      <c r="B318617" s="430"/>
      <c r="C318617" s="430"/>
    </row>
    <row r="318618" spans="2:3">
      <c r="B318618" s="430"/>
      <c r="C318618" s="430"/>
    </row>
    <row r="318619" spans="2:3">
      <c r="B318619" s="430"/>
      <c r="C318619" s="430"/>
    </row>
    <row r="318620" spans="2:3">
      <c r="B318620" s="430"/>
      <c r="C318620" s="430"/>
    </row>
    <row r="318621" spans="2:3">
      <c r="B318621" s="430"/>
      <c r="C318621" s="430"/>
    </row>
    <row r="318622" spans="2:3">
      <c r="B318622" s="430"/>
      <c r="C318622" s="430"/>
    </row>
    <row r="318623" spans="2:3">
      <c r="B318623" s="430"/>
      <c r="C318623" s="430"/>
    </row>
    <row r="318624" spans="2:3">
      <c r="B318624" s="430"/>
      <c r="C318624" s="430"/>
    </row>
    <row r="318625" spans="2:3">
      <c r="B318625" s="430"/>
      <c r="C318625" s="430"/>
    </row>
    <row r="318626" spans="2:3">
      <c r="B318626" s="430"/>
      <c r="C318626" s="430"/>
    </row>
    <row r="318627" spans="2:3">
      <c r="B318627" s="430"/>
      <c r="C318627" s="430"/>
    </row>
    <row r="318628" spans="2:3">
      <c r="B318628" s="430"/>
      <c r="C318628" s="430"/>
    </row>
    <row r="318629" spans="2:3">
      <c r="B318629" s="430"/>
      <c r="C318629" s="430"/>
    </row>
    <row r="318630" spans="2:3">
      <c r="B318630" s="430"/>
      <c r="C318630" s="430"/>
    </row>
    <row r="318631" spans="2:3">
      <c r="B318631" s="430"/>
      <c r="C318631" s="430"/>
    </row>
    <row r="318632" spans="2:3">
      <c r="B318632" s="430"/>
      <c r="C318632" s="430"/>
    </row>
    <row r="318633" spans="2:3">
      <c r="B318633" s="430"/>
      <c r="C318633" s="430"/>
    </row>
    <row r="318634" spans="2:3">
      <c r="B318634" s="430"/>
      <c r="C318634" s="430"/>
    </row>
    <row r="318635" spans="2:3">
      <c r="B318635" s="430"/>
      <c r="C318635" s="430"/>
    </row>
    <row r="318636" spans="2:3">
      <c r="B318636" s="430"/>
      <c r="C318636" s="430"/>
    </row>
    <row r="318637" spans="2:3">
      <c r="B318637" s="430"/>
      <c r="C318637" s="430"/>
    </row>
    <row r="318638" spans="2:3">
      <c r="B318638" s="430"/>
      <c r="C318638" s="430"/>
    </row>
    <row r="318639" spans="2:3">
      <c r="B318639" s="430"/>
      <c r="C318639" s="430"/>
    </row>
    <row r="318640" spans="2:3">
      <c r="B318640" s="430"/>
      <c r="C318640" s="430"/>
    </row>
    <row r="318641" spans="2:3">
      <c r="B318641" s="430"/>
      <c r="C318641" s="430"/>
    </row>
    <row r="318642" spans="2:3">
      <c r="B318642" s="430"/>
      <c r="C318642" s="430"/>
    </row>
    <row r="318643" spans="2:3">
      <c r="B318643" s="430"/>
      <c r="C318643" s="430"/>
    </row>
    <row r="318644" spans="2:3">
      <c r="B318644" s="430"/>
      <c r="C318644" s="430"/>
    </row>
    <row r="318645" spans="2:3">
      <c r="B318645" s="430"/>
      <c r="C318645" s="430"/>
    </row>
    <row r="318646" spans="2:3">
      <c r="B318646" s="430"/>
      <c r="C318646" s="430"/>
    </row>
    <row r="318647" spans="2:3">
      <c r="B318647" s="430"/>
      <c r="C318647" s="430"/>
    </row>
    <row r="318648" spans="2:3">
      <c r="B318648" s="430"/>
      <c r="C318648" s="430"/>
    </row>
    <row r="318649" spans="2:3">
      <c r="B318649" s="430"/>
      <c r="C318649" s="430"/>
    </row>
    <row r="318650" spans="2:3">
      <c r="B318650" s="430"/>
      <c r="C318650" s="430"/>
    </row>
    <row r="318651" spans="2:3">
      <c r="B318651" s="430"/>
      <c r="C318651" s="430"/>
    </row>
    <row r="318652" spans="2:3">
      <c r="B318652" s="430"/>
      <c r="C318652" s="430"/>
    </row>
    <row r="318653" spans="2:3">
      <c r="B318653" s="430"/>
      <c r="C318653" s="430"/>
    </row>
    <row r="318654" spans="2:3">
      <c r="B318654" s="430"/>
      <c r="C318654" s="430"/>
    </row>
    <row r="318655" spans="2:3">
      <c r="B318655" s="430"/>
      <c r="C318655" s="430"/>
    </row>
    <row r="318656" spans="2:3">
      <c r="B318656" s="430"/>
      <c r="C318656" s="430"/>
    </row>
    <row r="318657" spans="2:3">
      <c r="B318657" s="430"/>
      <c r="C318657" s="430"/>
    </row>
    <row r="318658" spans="2:3">
      <c r="B318658" s="430"/>
      <c r="C318658" s="430"/>
    </row>
    <row r="318659" spans="2:3">
      <c r="B318659" s="430"/>
      <c r="C318659" s="430"/>
    </row>
    <row r="318660" spans="2:3">
      <c r="B318660" s="430"/>
      <c r="C318660" s="430"/>
    </row>
    <row r="318661" spans="2:3">
      <c r="B318661" s="430"/>
      <c r="C318661" s="430"/>
    </row>
    <row r="318662" spans="2:3">
      <c r="B318662" s="430"/>
      <c r="C318662" s="430"/>
    </row>
    <row r="318663" spans="2:3">
      <c r="B318663" s="430"/>
      <c r="C318663" s="430"/>
    </row>
    <row r="318664" spans="2:3">
      <c r="B318664" s="430"/>
      <c r="C318664" s="430"/>
    </row>
    <row r="318665" spans="2:3">
      <c r="B318665" s="430"/>
      <c r="C318665" s="430"/>
    </row>
    <row r="318666" spans="2:3">
      <c r="B318666" s="430"/>
      <c r="C318666" s="430"/>
    </row>
    <row r="318667" spans="2:3">
      <c r="B318667" s="430"/>
      <c r="C318667" s="430"/>
    </row>
    <row r="318668" spans="2:3">
      <c r="B318668" s="430"/>
      <c r="C318668" s="430"/>
    </row>
    <row r="318669" spans="2:3">
      <c r="B318669" s="430"/>
      <c r="C318669" s="430"/>
    </row>
    <row r="318670" spans="2:3">
      <c r="B318670" s="430"/>
      <c r="C318670" s="430"/>
    </row>
    <row r="318671" spans="2:3">
      <c r="B318671" s="430"/>
      <c r="C318671" s="430"/>
    </row>
    <row r="318672" spans="2:3">
      <c r="B318672" s="430"/>
      <c r="C318672" s="430"/>
    </row>
    <row r="318673" spans="2:3">
      <c r="B318673" s="430"/>
      <c r="C318673" s="430"/>
    </row>
    <row r="318674" spans="2:3">
      <c r="B318674" s="430"/>
      <c r="C318674" s="430"/>
    </row>
    <row r="318675" spans="2:3">
      <c r="B318675" s="430"/>
      <c r="C318675" s="430"/>
    </row>
    <row r="318676" spans="2:3">
      <c r="B318676" s="430"/>
      <c r="C318676" s="430"/>
    </row>
    <row r="318677" spans="2:3">
      <c r="B318677" s="430"/>
      <c r="C318677" s="430"/>
    </row>
    <row r="318678" spans="2:3">
      <c r="B318678" s="430"/>
      <c r="C318678" s="430"/>
    </row>
    <row r="318679" spans="2:3">
      <c r="B318679" s="430"/>
      <c r="C318679" s="430"/>
    </row>
    <row r="318680" spans="2:3">
      <c r="B318680" s="430"/>
      <c r="C318680" s="430"/>
    </row>
    <row r="318681" spans="2:3">
      <c r="B318681" s="430"/>
      <c r="C318681" s="430"/>
    </row>
    <row r="318682" spans="2:3">
      <c r="B318682" s="430"/>
      <c r="C318682" s="430"/>
    </row>
    <row r="318683" spans="2:3">
      <c r="B318683" s="430"/>
      <c r="C318683" s="430"/>
    </row>
    <row r="318684" spans="2:3">
      <c r="B318684" s="430"/>
      <c r="C318684" s="430"/>
    </row>
    <row r="318685" spans="2:3">
      <c r="B318685" s="430"/>
      <c r="C318685" s="430"/>
    </row>
    <row r="318686" spans="2:3">
      <c r="B318686" s="430"/>
      <c r="C318686" s="430"/>
    </row>
    <row r="318687" spans="2:3">
      <c r="B318687" s="430"/>
      <c r="C318687" s="430"/>
    </row>
    <row r="318688" spans="2:3">
      <c r="B318688" s="430"/>
      <c r="C318688" s="430"/>
    </row>
    <row r="318689" spans="2:3">
      <c r="B318689" s="430"/>
      <c r="C318689" s="430"/>
    </row>
    <row r="318690" spans="2:3">
      <c r="B318690" s="430"/>
      <c r="C318690" s="430"/>
    </row>
    <row r="318691" spans="2:3">
      <c r="B318691" s="430"/>
      <c r="C318691" s="430"/>
    </row>
    <row r="318692" spans="2:3">
      <c r="B318692" s="430"/>
      <c r="C318692" s="430"/>
    </row>
    <row r="318693" spans="2:3">
      <c r="B318693" s="430"/>
      <c r="C318693" s="430"/>
    </row>
    <row r="318694" spans="2:3">
      <c r="B318694" s="430"/>
      <c r="C318694" s="430"/>
    </row>
    <row r="318695" spans="2:3">
      <c r="B318695" s="430"/>
      <c r="C318695" s="430"/>
    </row>
    <row r="318696" spans="2:3">
      <c r="B318696" s="430"/>
      <c r="C318696" s="430"/>
    </row>
    <row r="318697" spans="2:3">
      <c r="B318697" s="430"/>
      <c r="C318697" s="430"/>
    </row>
    <row r="318698" spans="2:3">
      <c r="B318698" s="430"/>
      <c r="C318698" s="430"/>
    </row>
    <row r="318699" spans="2:3">
      <c r="B318699" s="430"/>
      <c r="C318699" s="430"/>
    </row>
    <row r="318700" spans="2:3">
      <c r="B318700" s="430"/>
      <c r="C318700" s="430"/>
    </row>
    <row r="318701" spans="2:3">
      <c r="B318701" s="430"/>
      <c r="C318701" s="430"/>
    </row>
    <row r="318702" spans="2:3">
      <c r="B318702" s="430"/>
      <c r="C318702" s="430"/>
    </row>
    <row r="318703" spans="2:3">
      <c r="B318703" s="430"/>
      <c r="C318703" s="430"/>
    </row>
    <row r="318704" spans="2:3">
      <c r="B318704" s="430"/>
      <c r="C318704" s="430"/>
    </row>
    <row r="318705" spans="2:3">
      <c r="B318705" s="430"/>
      <c r="C318705" s="430"/>
    </row>
    <row r="318706" spans="2:3">
      <c r="B318706" s="430"/>
      <c r="C318706" s="430"/>
    </row>
    <row r="318707" spans="2:3">
      <c r="B318707" s="430"/>
      <c r="C318707" s="430"/>
    </row>
    <row r="318708" spans="2:3">
      <c r="B318708" s="430"/>
      <c r="C318708" s="430"/>
    </row>
    <row r="318709" spans="2:3">
      <c r="B318709" s="430"/>
      <c r="C318709" s="430"/>
    </row>
    <row r="318710" spans="2:3">
      <c r="B318710" s="430"/>
      <c r="C318710" s="430"/>
    </row>
    <row r="318711" spans="2:3">
      <c r="B318711" s="430"/>
      <c r="C318711" s="430"/>
    </row>
    <row r="318712" spans="2:3">
      <c r="B318712" s="430"/>
      <c r="C318712" s="430"/>
    </row>
    <row r="318713" spans="2:3">
      <c r="B318713" s="430"/>
      <c r="C318713" s="430"/>
    </row>
    <row r="318714" spans="2:3">
      <c r="B318714" s="430"/>
      <c r="C318714" s="430"/>
    </row>
    <row r="318715" spans="2:3">
      <c r="B318715" s="430"/>
      <c r="C318715" s="430"/>
    </row>
    <row r="318716" spans="2:3">
      <c r="B318716" s="430"/>
      <c r="C318716" s="430"/>
    </row>
    <row r="318717" spans="2:3">
      <c r="B318717" s="430"/>
      <c r="C318717" s="430"/>
    </row>
    <row r="318718" spans="2:3">
      <c r="B318718" s="430"/>
      <c r="C318718" s="430"/>
    </row>
    <row r="318719" spans="2:3">
      <c r="B318719" s="430"/>
      <c r="C318719" s="430"/>
    </row>
    <row r="318720" spans="2:3">
      <c r="B318720" s="430"/>
      <c r="C318720" s="430"/>
    </row>
    <row r="318721" spans="2:3">
      <c r="B318721" s="430"/>
      <c r="C318721" s="430"/>
    </row>
    <row r="318722" spans="2:3">
      <c r="B318722" s="430"/>
      <c r="C318722" s="430"/>
    </row>
    <row r="318723" spans="2:3">
      <c r="B318723" s="430"/>
      <c r="C318723" s="430"/>
    </row>
    <row r="318724" spans="2:3">
      <c r="B318724" s="430"/>
      <c r="C318724" s="430"/>
    </row>
    <row r="318725" spans="2:3">
      <c r="B318725" s="430"/>
      <c r="C318725" s="430"/>
    </row>
    <row r="318726" spans="2:3">
      <c r="B318726" s="430"/>
      <c r="C318726" s="430"/>
    </row>
    <row r="318727" spans="2:3">
      <c r="B318727" s="430"/>
      <c r="C318727" s="430"/>
    </row>
    <row r="318728" spans="2:3">
      <c r="B318728" s="430"/>
      <c r="C318728" s="430"/>
    </row>
    <row r="318729" spans="2:3">
      <c r="B318729" s="430"/>
      <c r="C318729" s="430"/>
    </row>
    <row r="318730" spans="2:3">
      <c r="B318730" s="430"/>
      <c r="C318730" s="430"/>
    </row>
    <row r="318731" spans="2:3">
      <c r="B318731" s="430"/>
      <c r="C318731" s="430"/>
    </row>
    <row r="318732" spans="2:3">
      <c r="B318732" s="430"/>
      <c r="C318732" s="430"/>
    </row>
    <row r="318733" spans="2:3">
      <c r="B318733" s="430"/>
      <c r="C318733" s="430"/>
    </row>
    <row r="318734" spans="2:3">
      <c r="B318734" s="430"/>
      <c r="C318734" s="430"/>
    </row>
    <row r="318735" spans="2:3">
      <c r="B318735" s="430"/>
      <c r="C318735" s="430"/>
    </row>
    <row r="318736" spans="2:3">
      <c r="B318736" s="430"/>
      <c r="C318736" s="430"/>
    </row>
    <row r="318737" spans="2:3">
      <c r="B318737" s="430"/>
      <c r="C318737" s="430"/>
    </row>
    <row r="318738" spans="2:3">
      <c r="B318738" s="430"/>
      <c r="C318738" s="430"/>
    </row>
    <row r="318739" spans="2:3">
      <c r="B318739" s="430"/>
      <c r="C318739" s="430"/>
    </row>
    <row r="318740" spans="2:3">
      <c r="B318740" s="430"/>
      <c r="C318740" s="430"/>
    </row>
    <row r="318741" spans="2:3">
      <c r="B318741" s="430"/>
      <c r="C318741" s="430"/>
    </row>
    <row r="318742" spans="2:3">
      <c r="B318742" s="430"/>
      <c r="C318742" s="430"/>
    </row>
    <row r="318743" spans="2:3">
      <c r="B318743" s="430"/>
      <c r="C318743" s="430"/>
    </row>
    <row r="318744" spans="2:3">
      <c r="B318744" s="430"/>
      <c r="C318744" s="430"/>
    </row>
    <row r="318745" spans="2:3">
      <c r="B318745" s="430"/>
      <c r="C318745" s="430"/>
    </row>
    <row r="318746" spans="2:3">
      <c r="B318746" s="430"/>
      <c r="C318746" s="430"/>
    </row>
    <row r="318747" spans="2:3">
      <c r="B318747" s="430"/>
      <c r="C318747" s="430"/>
    </row>
    <row r="318748" spans="2:3">
      <c r="B318748" s="430"/>
      <c r="C318748" s="430"/>
    </row>
    <row r="318749" spans="2:3">
      <c r="B318749" s="430"/>
      <c r="C318749" s="430"/>
    </row>
    <row r="318750" spans="2:3">
      <c r="B318750" s="430"/>
      <c r="C318750" s="430"/>
    </row>
    <row r="318751" spans="2:3">
      <c r="B318751" s="430"/>
      <c r="C318751" s="430"/>
    </row>
    <row r="318752" spans="2:3">
      <c r="B318752" s="430"/>
      <c r="C318752" s="430"/>
    </row>
    <row r="318753" spans="2:3">
      <c r="B318753" s="430"/>
      <c r="C318753" s="430"/>
    </row>
    <row r="318754" spans="2:3">
      <c r="B318754" s="430"/>
      <c r="C318754" s="430"/>
    </row>
    <row r="318755" spans="2:3">
      <c r="B318755" s="430"/>
      <c r="C318755" s="430"/>
    </row>
    <row r="318756" spans="2:3">
      <c r="B318756" s="430"/>
      <c r="C318756" s="430"/>
    </row>
    <row r="318757" spans="2:3">
      <c r="B318757" s="430"/>
      <c r="C318757" s="430"/>
    </row>
    <row r="318758" spans="2:3">
      <c r="B318758" s="430"/>
      <c r="C318758" s="430"/>
    </row>
    <row r="318759" spans="2:3">
      <c r="B318759" s="430"/>
      <c r="C318759" s="430"/>
    </row>
    <row r="318760" spans="2:3">
      <c r="B318760" s="430"/>
      <c r="C318760" s="430"/>
    </row>
    <row r="318761" spans="2:3">
      <c r="B318761" s="430"/>
      <c r="C318761" s="430"/>
    </row>
    <row r="318762" spans="2:3">
      <c r="B318762" s="430"/>
      <c r="C318762" s="430"/>
    </row>
    <row r="318763" spans="2:3">
      <c r="B318763" s="430"/>
      <c r="C318763" s="430"/>
    </row>
    <row r="318764" spans="2:3">
      <c r="B318764" s="430"/>
      <c r="C318764" s="430"/>
    </row>
    <row r="318765" spans="2:3">
      <c r="B318765" s="430"/>
      <c r="C318765" s="430"/>
    </row>
    <row r="318766" spans="2:3">
      <c r="B318766" s="430"/>
      <c r="C318766" s="430"/>
    </row>
    <row r="318767" spans="2:3">
      <c r="B318767" s="430"/>
      <c r="C318767" s="430"/>
    </row>
    <row r="318768" spans="2:3">
      <c r="B318768" s="430"/>
      <c r="C318768" s="430"/>
    </row>
    <row r="318769" spans="2:3">
      <c r="B318769" s="430"/>
      <c r="C318769" s="430"/>
    </row>
    <row r="318770" spans="2:3">
      <c r="B318770" s="430"/>
      <c r="C318770" s="430"/>
    </row>
    <row r="318771" spans="2:3">
      <c r="B318771" s="430"/>
      <c r="C318771" s="430"/>
    </row>
    <row r="318772" spans="2:3">
      <c r="B318772" s="430"/>
      <c r="C318772" s="430"/>
    </row>
    <row r="318773" spans="2:3">
      <c r="B318773" s="430"/>
      <c r="C318773" s="430"/>
    </row>
    <row r="318774" spans="2:3">
      <c r="B318774" s="430"/>
      <c r="C318774" s="430"/>
    </row>
    <row r="318775" spans="2:3">
      <c r="B318775" s="430"/>
      <c r="C318775" s="430"/>
    </row>
    <row r="318776" spans="2:3">
      <c r="B318776" s="430"/>
      <c r="C318776" s="430"/>
    </row>
    <row r="318777" spans="2:3">
      <c r="B318777" s="430"/>
      <c r="C318777" s="430"/>
    </row>
    <row r="318778" spans="2:3">
      <c r="B318778" s="430"/>
      <c r="C318778" s="430"/>
    </row>
    <row r="318779" spans="2:3">
      <c r="B318779" s="430"/>
      <c r="C318779" s="430"/>
    </row>
    <row r="318780" spans="2:3">
      <c r="B318780" s="430"/>
      <c r="C318780" s="430"/>
    </row>
    <row r="318781" spans="2:3">
      <c r="B318781" s="430"/>
      <c r="C318781" s="430"/>
    </row>
    <row r="318782" spans="2:3">
      <c r="B318782" s="430"/>
      <c r="C318782" s="430"/>
    </row>
    <row r="318783" spans="2:3">
      <c r="B318783" s="430"/>
      <c r="C318783" s="430"/>
    </row>
    <row r="318784" spans="2:3">
      <c r="B318784" s="430"/>
      <c r="C318784" s="430"/>
    </row>
    <row r="318785" spans="2:3">
      <c r="B318785" s="430"/>
      <c r="C318785" s="430"/>
    </row>
    <row r="318786" spans="2:3">
      <c r="B318786" s="430"/>
      <c r="C318786" s="430"/>
    </row>
    <row r="318787" spans="2:3">
      <c r="B318787" s="430"/>
      <c r="C318787" s="430"/>
    </row>
    <row r="318788" spans="2:3">
      <c r="B318788" s="430"/>
      <c r="C318788" s="430"/>
    </row>
    <row r="318789" spans="2:3">
      <c r="B318789" s="430"/>
      <c r="C318789" s="430"/>
    </row>
    <row r="318790" spans="2:3">
      <c r="B318790" s="430"/>
      <c r="C318790" s="430"/>
    </row>
    <row r="318791" spans="2:3">
      <c r="B318791" s="430"/>
      <c r="C318791" s="430"/>
    </row>
    <row r="318792" spans="2:3">
      <c r="B318792" s="430"/>
      <c r="C318792" s="430"/>
    </row>
    <row r="318793" spans="2:3">
      <c r="B318793" s="430"/>
      <c r="C318793" s="430"/>
    </row>
    <row r="318794" spans="2:3">
      <c r="B318794" s="430"/>
      <c r="C318794" s="430"/>
    </row>
    <row r="318795" spans="2:3">
      <c r="B318795" s="430"/>
      <c r="C318795" s="430"/>
    </row>
    <row r="318796" spans="2:3">
      <c r="B318796" s="430"/>
      <c r="C318796" s="430"/>
    </row>
    <row r="318797" spans="2:3">
      <c r="B318797" s="430"/>
      <c r="C318797" s="430"/>
    </row>
    <row r="318798" spans="2:3">
      <c r="B318798" s="430"/>
      <c r="C318798" s="430"/>
    </row>
    <row r="318799" spans="2:3">
      <c r="B318799" s="430"/>
      <c r="C318799" s="430"/>
    </row>
    <row r="318800" spans="2:3">
      <c r="B318800" s="430"/>
      <c r="C318800" s="430"/>
    </row>
    <row r="318801" spans="2:3">
      <c r="B318801" s="430"/>
      <c r="C318801" s="430"/>
    </row>
    <row r="318802" spans="2:3">
      <c r="B318802" s="430"/>
      <c r="C318802" s="430"/>
    </row>
    <row r="318803" spans="2:3">
      <c r="B318803" s="430"/>
      <c r="C318803" s="430"/>
    </row>
    <row r="318804" spans="2:3">
      <c r="B318804" s="430"/>
      <c r="C318804" s="430"/>
    </row>
    <row r="318805" spans="2:3">
      <c r="B318805" s="430"/>
      <c r="C318805" s="430"/>
    </row>
    <row r="318806" spans="2:3">
      <c r="B318806" s="430"/>
      <c r="C318806" s="430"/>
    </row>
    <row r="318807" spans="2:3">
      <c r="B318807" s="430"/>
      <c r="C318807" s="430"/>
    </row>
    <row r="318808" spans="2:3">
      <c r="B318808" s="430"/>
      <c r="C318808" s="430"/>
    </row>
    <row r="318809" spans="2:3">
      <c r="B318809" s="430"/>
      <c r="C318809" s="430"/>
    </row>
    <row r="318810" spans="2:3">
      <c r="B318810" s="430"/>
      <c r="C318810" s="430"/>
    </row>
    <row r="318811" spans="2:3">
      <c r="B318811" s="430"/>
      <c r="C318811" s="430"/>
    </row>
    <row r="318812" spans="2:3">
      <c r="B318812" s="430"/>
      <c r="C318812" s="430"/>
    </row>
    <row r="318813" spans="2:3">
      <c r="B318813" s="430"/>
      <c r="C318813" s="430"/>
    </row>
    <row r="318814" spans="2:3">
      <c r="B318814" s="430"/>
      <c r="C318814" s="430"/>
    </row>
    <row r="318815" spans="2:3">
      <c r="B318815" s="430"/>
      <c r="C318815" s="430"/>
    </row>
    <row r="318816" spans="2:3">
      <c r="B318816" s="430"/>
      <c r="C318816" s="430"/>
    </row>
    <row r="318817" spans="2:3">
      <c r="B318817" s="430"/>
      <c r="C318817" s="430"/>
    </row>
    <row r="318818" spans="2:3">
      <c r="B318818" s="430"/>
      <c r="C318818" s="430"/>
    </row>
    <row r="318819" spans="2:3">
      <c r="B318819" s="430"/>
      <c r="C318819" s="430"/>
    </row>
    <row r="318820" spans="2:3">
      <c r="B318820" s="430"/>
      <c r="C318820" s="430"/>
    </row>
    <row r="318821" spans="2:3">
      <c r="B318821" s="430"/>
      <c r="C318821" s="430"/>
    </row>
    <row r="318822" spans="2:3">
      <c r="B318822" s="430"/>
      <c r="C318822" s="430"/>
    </row>
    <row r="318823" spans="2:3">
      <c r="B318823" s="430"/>
      <c r="C318823" s="430"/>
    </row>
    <row r="318824" spans="2:3">
      <c r="B318824" s="430"/>
      <c r="C318824" s="430"/>
    </row>
    <row r="318825" spans="2:3">
      <c r="B318825" s="430"/>
      <c r="C318825" s="430"/>
    </row>
    <row r="318826" spans="2:3">
      <c r="B318826" s="430"/>
      <c r="C318826" s="430"/>
    </row>
    <row r="318827" spans="2:3">
      <c r="B318827" s="430"/>
      <c r="C318827" s="430"/>
    </row>
    <row r="318828" spans="2:3">
      <c r="B318828" s="430"/>
      <c r="C318828" s="430"/>
    </row>
    <row r="318829" spans="2:3">
      <c r="B318829" s="430"/>
      <c r="C318829" s="430"/>
    </row>
    <row r="318830" spans="2:3">
      <c r="B318830" s="430"/>
      <c r="C318830" s="430"/>
    </row>
    <row r="318831" spans="2:3">
      <c r="B318831" s="430"/>
      <c r="C318831" s="430"/>
    </row>
    <row r="318832" spans="2:3">
      <c r="B318832" s="430"/>
      <c r="C318832" s="430"/>
    </row>
    <row r="318833" spans="2:3">
      <c r="B318833" s="430"/>
      <c r="C318833" s="430"/>
    </row>
    <row r="318834" spans="2:3">
      <c r="B318834" s="430"/>
      <c r="C318834" s="430"/>
    </row>
    <row r="318835" spans="2:3">
      <c r="B318835" s="430"/>
      <c r="C318835" s="430"/>
    </row>
    <row r="318836" spans="2:3">
      <c r="B318836" s="430"/>
      <c r="C318836" s="430"/>
    </row>
    <row r="318837" spans="2:3">
      <c r="B318837" s="430"/>
      <c r="C318837" s="430"/>
    </row>
    <row r="318838" spans="2:3">
      <c r="B318838" s="430"/>
      <c r="C318838" s="430"/>
    </row>
    <row r="318839" spans="2:3">
      <c r="B318839" s="430"/>
      <c r="C318839" s="430"/>
    </row>
    <row r="318840" spans="2:3">
      <c r="B318840" s="430"/>
      <c r="C318840" s="430"/>
    </row>
    <row r="318841" spans="2:3">
      <c r="B318841" s="430"/>
      <c r="C318841" s="430"/>
    </row>
    <row r="318842" spans="2:3">
      <c r="B318842" s="430"/>
      <c r="C318842" s="430"/>
    </row>
    <row r="318843" spans="2:3">
      <c r="B318843" s="430"/>
      <c r="C318843" s="430"/>
    </row>
    <row r="318844" spans="2:3">
      <c r="B318844" s="430"/>
      <c r="C318844" s="430"/>
    </row>
    <row r="318845" spans="2:3">
      <c r="B318845" s="430"/>
      <c r="C318845" s="430"/>
    </row>
    <row r="318846" spans="2:3">
      <c r="B318846" s="430"/>
      <c r="C318846" s="430"/>
    </row>
    <row r="318847" spans="2:3">
      <c r="B318847" s="430"/>
      <c r="C318847" s="430"/>
    </row>
    <row r="318848" spans="2:3">
      <c r="B318848" s="430"/>
      <c r="C318848" s="430"/>
    </row>
    <row r="318849" spans="2:3">
      <c r="B318849" s="430"/>
      <c r="C318849" s="430"/>
    </row>
    <row r="318850" spans="2:3">
      <c r="B318850" s="430"/>
      <c r="C318850" s="430"/>
    </row>
    <row r="318851" spans="2:3">
      <c r="B318851" s="430"/>
      <c r="C318851" s="430"/>
    </row>
    <row r="318852" spans="2:3">
      <c r="B318852" s="430"/>
      <c r="C318852" s="430"/>
    </row>
    <row r="318853" spans="2:3">
      <c r="B318853" s="430"/>
      <c r="C318853" s="430"/>
    </row>
    <row r="318854" spans="2:3">
      <c r="B318854" s="430"/>
      <c r="C318854" s="430"/>
    </row>
    <row r="318855" spans="2:3">
      <c r="B318855" s="430"/>
      <c r="C318855" s="430"/>
    </row>
    <row r="318856" spans="2:3">
      <c r="B318856" s="430"/>
      <c r="C318856" s="430"/>
    </row>
    <row r="318857" spans="2:3">
      <c r="B318857" s="430"/>
      <c r="C318857" s="430"/>
    </row>
    <row r="318858" spans="2:3">
      <c r="B318858" s="430"/>
      <c r="C318858" s="430"/>
    </row>
    <row r="318859" spans="2:3">
      <c r="B318859" s="430"/>
      <c r="C318859" s="430"/>
    </row>
    <row r="318860" spans="2:3">
      <c r="B318860" s="430"/>
      <c r="C318860" s="430"/>
    </row>
    <row r="318861" spans="2:3">
      <c r="B318861" s="430"/>
      <c r="C318861" s="430"/>
    </row>
    <row r="318862" spans="2:3">
      <c r="B318862" s="430"/>
      <c r="C318862" s="430"/>
    </row>
    <row r="318863" spans="2:3">
      <c r="B318863" s="430"/>
      <c r="C318863" s="430"/>
    </row>
    <row r="318864" spans="2:3">
      <c r="B318864" s="430"/>
      <c r="C318864" s="430"/>
    </row>
    <row r="318865" spans="2:3">
      <c r="B318865" s="430"/>
      <c r="C318865" s="430"/>
    </row>
    <row r="318866" spans="2:3">
      <c r="B318866" s="430"/>
      <c r="C318866" s="430"/>
    </row>
    <row r="318867" spans="2:3">
      <c r="B318867" s="430"/>
      <c r="C318867" s="430"/>
    </row>
    <row r="318868" spans="2:3">
      <c r="B318868" s="430"/>
      <c r="C318868" s="430"/>
    </row>
    <row r="318869" spans="2:3">
      <c r="B318869" s="430"/>
      <c r="C318869" s="430"/>
    </row>
    <row r="318870" spans="2:3">
      <c r="B318870" s="430"/>
      <c r="C318870" s="430"/>
    </row>
    <row r="318871" spans="2:3">
      <c r="B318871" s="430"/>
      <c r="C318871" s="430"/>
    </row>
    <row r="318872" spans="2:3">
      <c r="B318872" s="430"/>
      <c r="C318872" s="430"/>
    </row>
    <row r="318873" spans="2:3">
      <c r="B318873" s="430"/>
      <c r="C318873" s="430"/>
    </row>
    <row r="318874" spans="2:3">
      <c r="B318874" s="430"/>
      <c r="C318874" s="430"/>
    </row>
    <row r="318875" spans="2:3">
      <c r="B318875" s="430"/>
      <c r="C318875" s="430"/>
    </row>
    <row r="318876" spans="2:3">
      <c r="B318876" s="430"/>
      <c r="C318876" s="430"/>
    </row>
    <row r="318877" spans="2:3">
      <c r="B318877" s="430"/>
      <c r="C318877" s="430"/>
    </row>
    <row r="318878" spans="2:3">
      <c r="B318878" s="430"/>
      <c r="C318878" s="430"/>
    </row>
    <row r="318879" spans="2:3">
      <c r="B318879" s="430"/>
      <c r="C318879" s="430"/>
    </row>
    <row r="318880" spans="2:3">
      <c r="B318880" s="430"/>
      <c r="C318880" s="430"/>
    </row>
    <row r="318881" spans="2:3">
      <c r="B318881" s="430"/>
      <c r="C318881" s="430"/>
    </row>
    <row r="318882" spans="2:3">
      <c r="B318882" s="430"/>
      <c r="C318882" s="430"/>
    </row>
    <row r="318883" spans="2:3">
      <c r="B318883" s="430"/>
      <c r="C318883" s="430"/>
    </row>
    <row r="318884" spans="2:3">
      <c r="B318884" s="430"/>
      <c r="C318884" s="430"/>
    </row>
    <row r="318885" spans="2:3">
      <c r="B318885" s="430"/>
      <c r="C318885" s="430"/>
    </row>
    <row r="318886" spans="2:3">
      <c r="B318886" s="430"/>
      <c r="C318886" s="430"/>
    </row>
    <row r="318887" spans="2:3">
      <c r="B318887" s="430"/>
      <c r="C318887" s="430"/>
    </row>
    <row r="318888" spans="2:3">
      <c r="B318888" s="430"/>
      <c r="C318888" s="430"/>
    </row>
    <row r="318889" spans="2:3">
      <c r="B318889" s="430"/>
      <c r="C318889" s="430"/>
    </row>
    <row r="318890" spans="2:3">
      <c r="B318890" s="430"/>
      <c r="C318890" s="430"/>
    </row>
    <row r="318891" spans="2:3">
      <c r="B318891" s="430"/>
      <c r="C318891" s="430"/>
    </row>
    <row r="318892" spans="2:3">
      <c r="B318892" s="430"/>
      <c r="C318892" s="430"/>
    </row>
    <row r="318893" spans="2:3">
      <c r="B318893" s="430"/>
      <c r="C318893" s="430"/>
    </row>
    <row r="318894" spans="2:3">
      <c r="B318894" s="430"/>
      <c r="C318894" s="430"/>
    </row>
    <row r="318895" spans="2:3">
      <c r="B318895" s="430"/>
      <c r="C318895" s="430"/>
    </row>
    <row r="318896" spans="2:3">
      <c r="B318896" s="430"/>
      <c r="C318896" s="430"/>
    </row>
    <row r="318897" spans="2:3">
      <c r="B318897" s="430"/>
      <c r="C318897" s="430"/>
    </row>
    <row r="318898" spans="2:3">
      <c r="B318898" s="430"/>
      <c r="C318898" s="430"/>
    </row>
    <row r="318899" spans="2:3">
      <c r="B318899" s="430"/>
      <c r="C318899" s="430"/>
    </row>
    <row r="318900" spans="2:3">
      <c r="B318900" s="430"/>
      <c r="C318900" s="430"/>
    </row>
    <row r="318901" spans="2:3">
      <c r="B318901" s="430"/>
      <c r="C318901" s="430"/>
    </row>
    <row r="318902" spans="2:3">
      <c r="B318902" s="430"/>
      <c r="C318902" s="430"/>
    </row>
    <row r="318903" spans="2:3">
      <c r="B318903" s="430"/>
      <c r="C318903" s="430"/>
    </row>
    <row r="318904" spans="2:3">
      <c r="B318904" s="430"/>
      <c r="C318904" s="430"/>
    </row>
    <row r="318905" spans="2:3">
      <c r="B318905" s="430"/>
      <c r="C318905" s="430"/>
    </row>
    <row r="318906" spans="2:3">
      <c r="B318906" s="430"/>
      <c r="C318906" s="430"/>
    </row>
    <row r="318907" spans="2:3">
      <c r="B318907" s="430"/>
      <c r="C318907" s="430"/>
    </row>
    <row r="318908" spans="2:3">
      <c r="B318908" s="430"/>
      <c r="C318908" s="430"/>
    </row>
    <row r="318909" spans="2:3">
      <c r="B318909" s="430"/>
      <c r="C318909" s="430"/>
    </row>
    <row r="318910" spans="2:3">
      <c r="B318910" s="430"/>
      <c r="C318910" s="430"/>
    </row>
    <row r="318911" spans="2:3">
      <c r="B318911" s="430"/>
      <c r="C318911" s="430"/>
    </row>
    <row r="318912" spans="2:3">
      <c r="B318912" s="430"/>
      <c r="C318912" s="430"/>
    </row>
    <row r="318913" spans="2:3">
      <c r="B318913" s="430"/>
      <c r="C318913" s="430"/>
    </row>
    <row r="318914" spans="2:3">
      <c r="B318914" s="430"/>
      <c r="C318914" s="430"/>
    </row>
    <row r="318915" spans="2:3">
      <c r="B318915" s="430"/>
      <c r="C318915" s="430"/>
    </row>
    <row r="318916" spans="2:3">
      <c r="B318916" s="430"/>
      <c r="C318916" s="430"/>
    </row>
    <row r="318917" spans="2:3">
      <c r="B318917" s="430"/>
      <c r="C318917" s="430"/>
    </row>
    <row r="318918" spans="2:3">
      <c r="B318918" s="430"/>
      <c r="C318918" s="430"/>
    </row>
    <row r="318919" spans="2:3">
      <c r="B318919" s="430"/>
      <c r="C318919" s="430"/>
    </row>
    <row r="318920" spans="2:3">
      <c r="B318920" s="430"/>
      <c r="C318920" s="430"/>
    </row>
    <row r="318921" spans="2:3">
      <c r="B318921" s="430"/>
      <c r="C318921" s="430"/>
    </row>
    <row r="318922" spans="2:3">
      <c r="B318922" s="430"/>
      <c r="C318922" s="430"/>
    </row>
    <row r="318923" spans="2:3">
      <c r="B318923" s="430"/>
      <c r="C318923" s="430"/>
    </row>
    <row r="318924" spans="2:3">
      <c r="B318924" s="430"/>
      <c r="C318924" s="430"/>
    </row>
    <row r="318925" spans="2:3">
      <c r="B318925" s="430"/>
      <c r="C318925" s="430"/>
    </row>
    <row r="318926" spans="2:3">
      <c r="B318926" s="430"/>
      <c r="C318926" s="430"/>
    </row>
    <row r="318927" spans="2:3">
      <c r="B318927" s="430"/>
      <c r="C318927" s="430"/>
    </row>
    <row r="318928" spans="2:3">
      <c r="B318928" s="430"/>
      <c r="C318928" s="430"/>
    </row>
    <row r="318929" spans="2:3">
      <c r="B318929" s="430"/>
      <c r="C318929" s="430"/>
    </row>
    <row r="318930" spans="2:3">
      <c r="B318930" s="430"/>
      <c r="C318930" s="430"/>
    </row>
    <row r="318931" spans="2:3">
      <c r="B318931" s="430"/>
      <c r="C318931" s="430"/>
    </row>
    <row r="318932" spans="2:3">
      <c r="B318932" s="430"/>
      <c r="C318932" s="430"/>
    </row>
    <row r="318933" spans="2:3">
      <c r="B318933" s="430"/>
      <c r="C318933" s="430"/>
    </row>
    <row r="318934" spans="2:3">
      <c r="B318934" s="430"/>
      <c r="C318934" s="430"/>
    </row>
    <row r="318935" spans="2:3">
      <c r="B318935" s="430"/>
      <c r="C318935" s="430"/>
    </row>
    <row r="318936" spans="2:3">
      <c r="B318936" s="430"/>
      <c r="C318936" s="430"/>
    </row>
    <row r="318937" spans="2:3">
      <c r="B318937" s="430"/>
      <c r="C318937" s="430"/>
    </row>
    <row r="318938" spans="2:3">
      <c r="B318938" s="430"/>
      <c r="C318938" s="430"/>
    </row>
    <row r="318939" spans="2:3">
      <c r="B318939" s="430"/>
      <c r="C318939" s="430"/>
    </row>
    <row r="318940" spans="2:3">
      <c r="B318940" s="430"/>
      <c r="C318940" s="430"/>
    </row>
    <row r="318941" spans="2:3">
      <c r="B318941" s="430"/>
      <c r="C318941" s="430"/>
    </row>
    <row r="318942" spans="2:3">
      <c r="B318942" s="430"/>
      <c r="C318942" s="430"/>
    </row>
    <row r="318943" spans="2:3">
      <c r="B318943" s="430"/>
      <c r="C318943" s="430"/>
    </row>
    <row r="318944" spans="2:3">
      <c r="B318944" s="430"/>
      <c r="C318944" s="430"/>
    </row>
    <row r="318945" spans="2:3">
      <c r="B318945" s="430"/>
      <c r="C318945" s="430"/>
    </row>
    <row r="318946" spans="2:3">
      <c r="B318946" s="430"/>
      <c r="C318946" s="430"/>
    </row>
    <row r="318947" spans="2:3">
      <c r="B318947" s="430"/>
      <c r="C318947" s="430"/>
    </row>
    <row r="318948" spans="2:3">
      <c r="B318948" s="430"/>
      <c r="C318948" s="430"/>
    </row>
    <row r="318949" spans="2:3">
      <c r="B318949" s="430"/>
      <c r="C318949" s="430"/>
    </row>
    <row r="318950" spans="2:3">
      <c r="B318950" s="430"/>
      <c r="C318950" s="430"/>
    </row>
    <row r="318951" spans="2:3">
      <c r="B318951" s="430"/>
      <c r="C318951" s="430"/>
    </row>
    <row r="318952" spans="2:3">
      <c r="B318952" s="430"/>
      <c r="C318952" s="430"/>
    </row>
    <row r="318953" spans="2:3">
      <c r="B318953" s="430"/>
      <c r="C318953" s="430"/>
    </row>
    <row r="318954" spans="2:3">
      <c r="B318954" s="430"/>
      <c r="C318954" s="430"/>
    </row>
    <row r="318955" spans="2:3">
      <c r="B318955" s="430"/>
      <c r="C318955" s="430"/>
    </row>
    <row r="318956" spans="2:3">
      <c r="B318956" s="430"/>
      <c r="C318956" s="430"/>
    </row>
    <row r="318957" spans="2:3">
      <c r="B318957" s="430"/>
      <c r="C318957" s="430"/>
    </row>
    <row r="318958" spans="2:3">
      <c r="B318958" s="430"/>
      <c r="C318958" s="430"/>
    </row>
    <row r="318959" spans="2:3">
      <c r="B318959" s="430"/>
      <c r="C318959" s="430"/>
    </row>
    <row r="318960" spans="2:3">
      <c r="B318960" s="430"/>
      <c r="C318960" s="430"/>
    </row>
    <row r="318961" spans="2:3">
      <c r="B318961" s="430"/>
      <c r="C318961" s="430"/>
    </row>
    <row r="318962" spans="2:3">
      <c r="B318962" s="430"/>
      <c r="C318962" s="430"/>
    </row>
    <row r="318963" spans="2:3">
      <c r="B318963" s="430"/>
      <c r="C318963" s="430"/>
    </row>
    <row r="318964" spans="2:3">
      <c r="B318964" s="430"/>
      <c r="C318964" s="430"/>
    </row>
    <row r="318965" spans="2:3">
      <c r="B318965" s="430"/>
      <c r="C318965" s="430"/>
    </row>
    <row r="318966" spans="2:3">
      <c r="B318966" s="430"/>
      <c r="C318966" s="430"/>
    </row>
    <row r="318967" spans="2:3">
      <c r="B318967" s="430"/>
      <c r="C318967" s="430"/>
    </row>
    <row r="318968" spans="2:3">
      <c r="B318968" s="430"/>
      <c r="C318968" s="430"/>
    </row>
    <row r="318969" spans="2:3">
      <c r="B318969" s="430"/>
      <c r="C318969" s="430"/>
    </row>
    <row r="318970" spans="2:3">
      <c r="B318970" s="430"/>
      <c r="C318970" s="430"/>
    </row>
    <row r="318971" spans="2:3">
      <c r="B318971" s="430"/>
      <c r="C318971" s="430"/>
    </row>
    <row r="318972" spans="2:3">
      <c r="B318972" s="430"/>
      <c r="C318972" s="430"/>
    </row>
    <row r="318973" spans="2:3">
      <c r="B318973" s="430"/>
      <c r="C318973" s="430"/>
    </row>
    <row r="318974" spans="2:3">
      <c r="B318974" s="430"/>
      <c r="C318974" s="430"/>
    </row>
    <row r="318975" spans="2:3">
      <c r="B318975" s="430"/>
      <c r="C318975" s="430"/>
    </row>
    <row r="318976" spans="2:3">
      <c r="B318976" s="430"/>
      <c r="C318976" s="430"/>
    </row>
    <row r="318977" spans="2:3">
      <c r="B318977" s="430"/>
      <c r="C318977" s="430"/>
    </row>
    <row r="318978" spans="2:3">
      <c r="B318978" s="430"/>
      <c r="C318978" s="430"/>
    </row>
    <row r="318979" spans="2:3">
      <c r="B318979" s="430"/>
      <c r="C318979" s="430"/>
    </row>
    <row r="318980" spans="2:3">
      <c r="B318980" s="430"/>
      <c r="C318980" s="430"/>
    </row>
    <row r="318981" spans="2:3">
      <c r="B318981" s="430"/>
      <c r="C318981" s="430"/>
    </row>
    <row r="318982" spans="2:3">
      <c r="B318982" s="430"/>
      <c r="C318982" s="430"/>
    </row>
    <row r="318983" spans="2:3">
      <c r="B318983" s="430"/>
      <c r="C318983" s="430"/>
    </row>
    <row r="318984" spans="2:3">
      <c r="B318984" s="430"/>
      <c r="C318984" s="430"/>
    </row>
    <row r="318985" spans="2:3">
      <c r="B318985" s="430"/>
      <c r="C318985" s="430"/>
    </row>
    <row r="318986" spans="2:3">
      <c r="B318986" s="430"/>
      <c r="C318986" s="430"/>
    </row>
    <row r="318987" spans="2:3">
      <c r="B318987" s="430"/>
      <c r="C318987" s="430"/>
    </row>
    <row r="318988" spans="2:3">
      <c r="B318988" s="430"/>
      <c r="C318988" s="430"/>
    </row>
    <row r="318989" spans="2:3">
      <c r="B318989" s="430"/>
      <c r="C318989" s="430"/>
    </row>
    <row r="318990" spans="2:3">
      <c r="B318990" s="430"/>
      <c r="C318990" s="430"/>
    </row>
    <row r="318991" spans="2:3">
      <c r="B318991" s="430"/>
      <c r="C318991" s="430"/>
    </row>
    <row r="318992" spans="2:3">
      <c r="B318992" s="430"/>
      <c r="C318992" s="430"/>
    </row>
    <row r="318993" spans="2:3">
      <c r="B318993" s="430"/>
      <c r="C318993" s="430"/>
    </row>
    <row r="318994" spans="2:3">
      <c r="B318994" s="430"/>
      <c r="C318994" s="430"/>
    </row>
    <row r="318995" spans="2:3">
      <c r="B318995" s="430"/>
      <c r="C318995" s="430"/>
    </row>
    <row r="318996" spans="2:3">
      <c r="B318996" s="430"/>
      <c r="C318996" s="430"/>
    </row>
    <row r="318997" spans="2:3">
      <c r="B318997" s="430"/>
      <c r="C318997" s="430"/>
    </row>
    <row r="318998" spans="2:3">
      <c r="B318998" s="430"/>
      <c r="C318998" s="430"/>
    </row>
    <row r="318999" spans="2:3">
      <c r="B318999" s="430"/>
      <c r="C318999" s="430"/>
    </row>
    <row r="319000" spans="2:3">
      <c r="B319000" s="430"/>
      <c r="C319000" s="430"/>
    </row>
    <row r="319001" spans="2:3">
      <c r="B319001" s="430"/>
      <c r="C319001" s="430"/>
    </row>
    <row r="319002" spans="2:3">
      <c r="B319002" s="430"/>
      <c r="C319002" s="430"/>
    </row>
    <row r="319003" spans="2:3">
      <c r="B319003" s="430"/>
      <c r="C319003" s="430"/>
    </row>
    <row r="319004" spans="2:3">
      <c r="B319004" s="430"/>
      <c r="C319004" s="430"/>
    </row>
    <row r="319005" spans="2:3">
      <c r="B319005" s="430"/>
      <c r="C319005" s="430"/>
    </row>
    <row r="319006" spans="2:3">
      <c r="B319006" s="430"/>
      <c r="C319006" s="430"/>
    </row>
    <row r="319007" spans="2:3">
      <c r="B319007" s="430"/>
      <c r="C319007" s="430"/>
    </row>
    <row r="319008" spans="2:3">
      <c r="B319008" s="430"/>
      <c r="C319008" s="430"/>
    </row>
    <row r="319009" spans="2:3">
      <c r="B319009" s="430"/>
      <c r="C319009" s="430"/>
    </row>
    <row r="319010" spans="2:3">
      <c r="B319010" s="430"/>
      <c r="C319010" s="430"/>
    </row>
    <row r="319011" spans="2:3">
      <c r="B319011" s="430"/>
      <c r="C319011" s="430"/>
    </row>
    <row r="319012" spans="2:3">
      <c r="B319012" s="430"/>
      <c r="C319012" s="430"/>
    </row>
    <row r="319013" spans="2:3">
      <c r="B319013" s="430"/>
      <c r="C319013" s="430"/>
    </row>
    <row r="319014" spans="2:3">
      <c r="B319014" s="430"/>
      <c r="C319014" s="430"/>
    </row>
    <row r="319015" spans="2:3">
      <c r="B319015" s="430"/>
      <c r="C319015" s="430"/>
    </row>
    <row r="319016" spans="2:3">
      <c r="B319016" s="430"/>
      <c r="C319016" s="430"/>
    </row>
    <row r="319017" spans="2:3">
      <c r="B319017" s="430"/>
      <c r="C319017" s="430"/>
    </row>
    <row r="319018" spans="2:3">
      <c r="B319018" s="430"/>
      <c r="C319018" s="430"/>
    </row>
    <row r="319019" spans="2:3">
      <c r="B319019" s="430"/>
      <c r="C319019" s="430"/>
    </row>
    <row r="319020" spans="2:3">
      <c r="B319020" s="430"/>
      <c r="C319020" s="430"/>
    </row>
    <row r="319021" spans="2:3">
      <c r="B319021" s="430"/>
      <c r="C319021" s="430"/>
    </row>
    <row r="319022" spans="2:3">
      <c r="B319022" s="430"/>
      <c r="C319022" s="430"/>
    </row>
    <row r="319023" spans="2:3">
      <c r="B319023" s="430"/>
      <c r="C319023" s="430"/>
    </row>
    <row r="319024" spans="2:3">
      <c r="B319024" s="430"/>
      <c r="C319024" s="430"/>
    </row>
    <row r="319025" spans="2:3">
      <c r="B319025" s="430"/>
      <c r="C319025" s="430"/>
    </row>
    <row r="319026" spans="2:3">
      <c r="B319026" s="430"/>
      <c r="C319026" s="430"/>
    </row>
    <row r="319027" spans="2:3">
      <c r="B319027" s="430"/>
      <c r="C319027" s="430"/>
    </row>
    <row r="319028" spans="2:3">
      <c r="B319028" s="430"/>
      <c r="C319028" s="430"/>
    </row>
    <row r="319029" spans="2:3">
      <c r="B319029" s="430"/>
      <c r="C319029" s="430"/>
    </row>
    <row r="319030" spans="2:3">
      <c r="B319030" s="430"/>
      <c r="C319030" s="430"/>
    </row>
    <row r="319031" spans="2:3">
      <c r="B319031" s="430"/>
      <c r="C319031" s="430"/>
    </row>
    <row r="319032" spans="2:3">
      <c r="B319032" s="430"/>
      <c r="C319032" s="430"/>
    </row>
    <row r="319033" spans="2:3">
      <c r="B319033" s="430"/>
      <c r="C319033" s="430"/>
    </row>
    <row r="319034" spans="2:3">
      <c r="B319034" s="430"/>
      <c r="C319034" s="430"/>
    </row>
    <row r="319035" spans="2:3">
      <c r="B319035" s="430"/>
      <c r="C319035" s="430"/>
    </row>
    <row r="319036" spans="2:3">
      <c r="B319036" s="430"/>
      <c r="C319036" s="430"/>
    </row>
    <row r="319037" spans="2:3">
      <c r="B319037" s="430"/>
      <c r="C319037" s="430"/>
    </row>
    <row r="319038" spans="2:3">
      <c r="B319038" s="430"/>
      <c r="C319038" s="430"/>
    </row>
    <row r="319039" spans="2:3">
      <c r="B319039" s="430"/>
      <c r="C319039" s="430"/>
    </row>
    <row r="319040" spans="2:3">
      <c r="B319040" s="430"/>
      <c r="C319040" s="430"/>
    </row>
    <row r="319041" spans="2:3">
      <c r="B319041" s="430"/>
      <c r="C319041" s="430"/>
    </row>
    <row r="319042" spans="2:3">
      <c r="B319042" s="430"/>
      <c r="C319042" s="430"/>
    </row>
    <row r="319043" spans="2:3">
      <c r="B319043" s="430"/>
      <c r="C319043" s="430"/>
    </row>
    <row r="319044" spans="2:3">
      <c r="B319044" s="430"/>
      <c r="C319044" s="430"/>
    </row>
    <row r="319045" spans="2:3">
      <c r="B319045" s="430"/>
      <c r="C319045" s="430"/>
    </row>
    <row r="319046" spans="2:3">
      <c r="B319046" s="430"/>
      <c r="C319046" s="430"/>
    </row>
    <row r="319047" spans="2:3">
      <c r="B319047" s="430"/>
      <c r="C319047" s="430"/>
    </row>
    <row r="319048" spans="2:3">
      <c r="B319048" s="430"/>
      <c r="C319048" s="430"/>
    </row>
    <row r="319049" spans="2:3">
      <c r="B319049" s="430"/>
      <c r="C319049" s="430"/>
    </row>
    <row r="319050" spans="2:3">
      <c r="B319050" s="430"/>
      <c r="C319050" s="430"/>
    </row>
    <row r="319051" spans="2:3">
      <c r="B319051" s="430"/>
      <c r="C319051" s="430"/>
    </row>
    <row r="319052" spans="2:3">
      <c r="B319052" s="430"/>
      <c r="C319052" s="430"/>
    </row>
    <row r="319053" spans="2:3">
      <c r="B319053" s="430"/>
      <c r="C319053" s="430"/>
    </row>
    <row r="319054" spans="2:3">
      <c r="B319054" s="430"/>
      <c r="C319054" s="430"/>
    </row>
    <row r="319055" spans="2:3">
      <c r="B319055" s="430"/>
      <c r="C319055" s="430"/>
    </row>
    <row r="319056" spans="2:3">
      <c r="B319056" s="430"/>
      <c r="C319056" s="430"/>
    </row>
    <row r="319057" spans="2:3">
      <c r="B319057" s="430"/>
      <c r="C319057" s="430"/>
    </row>
    <row r="319058" spans="2:3">
      <c r="B319058" s="430"/>
      <c r="C319058" s="430"/>
    </row>
    <row r="319059" spans="2:3">
      <c r="B319059" s="430"/>
      <c r="C319059" s="430"/>
    </row>
    <row r="319060" spans="2:3">
      <c r="B319060" s="430"/>
      <c r="C319060" s="430"/>
    </row>
    <row r="319061" spans="2:3">
      <c r="B319061" s="430"/>
      <c r="C319061" s="430"/>
    </row>
    <row r="319062" spans="2:3">
      <c r="B319062" s="430"/>
      <c r="C319062" s="430"/>
    </row>
    <row r="319063" spans="2:3">
      <c r="B319063" s="430"/>
      <c r="C319063" s="430"/>
    </row>
    <row r="319064" spans="2:3">
      <c r="B319064" s="430"/>
      <c r="C319064" s="430"/>
    </row>
    <row r="319065" spans="2:3">
      <c r="B319065" s="430"/>
      <c r="C319065" s="430"/>
    </row>
    <row r="319066" spans="2:3">
      <c r="B319066" s="430"/>
      <c r="C319066" s="430"/>
    </row>
    <row r="319067" spans="2:3">
      <c r="B319067" s="430"/>
      <c r="C319067" s="430"/>
    </row>
    <row r="319068" spans="2:3">
      <c r="B319068" s="430"/>
      <c r="C319068" s="430"/>
    </row>
    <row r="319069" spans="2:3">
      <c r="B319069" s="430"/>
      <c r="C319069" s="430"/>
    </row>
    <row r="319070" spans="2:3">
      <c r="B319070" s="430"/>
      <c r="C319070" s="430"/>
    </row>
    <row r="319071" spans="2:3">
      <c r="B319071" s="430"/>
      <c r="C319071" s="430"/>
    </row>
    <row r="319072" spans="2:3">
      <c r="B319072" s="430"/>
      <c r="C319072" s="430"/>
    </row>
    <row r="319073" spans="2:3">
      <c r="B319073" s="430"/>
      <c r="C319073" s="430"/>
    </row>
    <row r="319074" spans="2:3">
      <c r="B319074" s="430"/>
      <c r="C319074" s="430"/>
    </row>
    <row r="319075" spans="2:3">
      <c r="B319075" s="430"/>
      <c r="C319075" s="430"/>
    </row>
    <row r="319076" spans="2:3">
      <c r="B319076" s="430"/>
      <c r="C319076" s="430"/>
    </row>
    <row r="319077" spans="2:3">
      <c r="B319077" s="430"/>
      <c r="C319077" s="430"/>
    </row>
    <row r="319078" spans="2:3">
      <c r="B319078" s="430"/>
      <c r="C319078" s="430"/>
    </row>
    <row r="319079" spans="2:3">
      <c r="B319079" s="430"/>
      <c r="C319079" s="430"/>
    </row>
    <row r="319080" spans="2:3">
      <c r="B319080" s="430"/>
      <c r="C319080" s="430"/>
    </row>
    <row r="319081" spans="2:3">
      <c r="B319081" s="430"/>
      <c r="C319081" s="430"/>
    </row>
    <row r="319082" spans="2:3">
      <c r="B319082" s="430"/>
      <c r="C319082" s="430"/>
    </row>
    <row r="319083" spans="2:3">
      <c r="B319083" s="430"/>
      <c r="C319083" s="430"/>
    </row>
    <row r="319084" spans="2:3">
      <c r="B319084" s="430"/>
      <c r="C319084" s="430"/>
    </row>
    <row r="319085" spans="2:3">
      <c r="B319085" s="430"/>
      <c r="C319085" s="430"/>
    </row>
    <row r="319086" spans="2:3">
      <c r="B319086" s="430"/>
      <c r="C319086" s="430"/>
    </row>
    <row r="319087" spans="2:3">
      <c r="B319087" s="430"/>
      <c r="C319087" s="430"/>
    </row>
    <row r="319088" spans="2:3">
      <c r="B319088" s="430"/>
      <c r="C319088" s="430"/>
    </row>
    <row r="319089" spans="2:3">
      <c r="B319089" s="430"/>
      <c r="C319089" s="430"/>
    </row>
    <row r="319090" spans="2:3">
      <c r="B319090" s="430"/>
      <c r="C319090" s="430"/>
    </row>
    <row r="319091" spans="2:3">
      <c r="B319091" s="430"/>
      <c r="C319091" s="430"/>
    </row>
    <row r="319092" spans="2:3">
      <c r="B319092" s="430"/>
      <c r="C319092" s="430"/>
    </row>
    <row r="319093" spans="2:3">
      <c r="B319093" s="430"/>
      <c r="C319093" s="430"/>
    </row>
    <row r="319094" spans="2:3">
      <c r="B319094" s="430"/>
      <c r="C319094" s="430"/>
    </row>
    <row r="319095" spans="2:3">
      <c r="B319095" s="430"/>
      <c r="C319095" s="430"/>
    </row>
    <row r="319096" spans="2:3">
      <c r="B319096" s="430"/>
      <c r="C319096" s="430"/>
    </row>
    <row r="319097" spans="2:3">
      <c r="B319097" s="430"/>
      <c r="C319097" s="430"/>
    </row>
    <row r="319098" spans="2:3">
      <c r="B319098" s="430"/>
      <c r="C319098" s="430"/>
    </row>
    <row r="319099" spans="2:3">
      <c r="B319099" s="430"/>
      <c r="C319099" s="430"/>
    </row>
    <row r="319100" spans="2:3">
      <c r="B319100" s="430"/>
      <c r="C319100" s="430"/>
    </row>
    <row r="319101" spans="2:3">
      <c r="B319101" s="430"/>
      <c r="C319101" s="430"/>
    </row>
    <row r="319102" spans="2:3">
      <c r="B319102" s="430"/>
      <c r="C319102" s="430"/>
    </row>
    <row r="319103" spans="2:3">
      <c r="B319103" s="430"/>
      <c r="C319103" s="430"/>
    </row>
    <row r="319104" spans="2:3">
      <c r="B319104" s="430"/>
      <c r="C319104" s="430"/>
    </row>
    <row r="319105" spans="2:3">
      <c r="B319105" s="430"/>
      <c r="C319105" s="430"/>
    </row>
    <row r="319106" spans="2:3">
      <c r="B319106" s="430"/>
      <c r="C319106" s="430"/>
    </row>
    <row r="319107" spans="2:3">
      <c r="B319107" s="430"/>
      <c r="C319107" s="430"/>
    </row>
    <row r="319108" spans="2:3">
      <c r="B319108" s="430"/>
      <c r="C319108" s="430"/>
    </row>
    <row r="319109" spans="2:3">
      <c r="B319109" s="430"/>
      <c r="C319109" s="430"/>
    </row>
    <row r="319110" spans="2:3">
      <c r="B319110" s="430"/>
      <c r="C319110" s="430"/>
    </row>
    <row r="319111" spans="2:3">
      <c r="B319111" s="430"/>
      <c r="C319111" s="430"/>
    </row>
    <row r="319112" spans="2:3">
      <c r="B319112" s="430"/>
      <c r="C319112" s="430"/>
    </row>
    <row r="319113" spans="2:3">
      <c r="B319113" s="430"/>
      <c r="C319113" s="430"/>
    </row>
    <row r="319114" spans="2:3">
      <c r="B319114" s="430"/>
      <c r="C319114" s="430"/>
    </row>
    <row r="319115" spans="2:3">
      <c r="B319115" s="430"/>
      <c r="C319115" s="430"/>
    </row>
    <row r="319116" spans="2:3">
      <c r="B319116" s="430"/>
      <c r="C319116" s="430"/>
    </row>
    <row r="319117" spans="2:3">
      <c r="B319117" s="430"/>
      <c r="C319117" s="430"/>
    </row>
    <row r="319118" spans="2:3">
      <c r="B319118" s="430"/>
      <c r="C319118" s="430"/>
    </row>
    <row r="319119" spans="2:3">
      <c r="B319119" s="430"/>
      <c r="C319119" s="430"/>
    </row>
    <row r="319120" spans="2:3">
      <c r="B319120" s="430"/>
      <c r="C319120" s="430"/>
    </row>
    <row r="319121" spans="2:3">
      <c r="B319121" s="430"/>
      <c r="C319121" s="430"/>
    </row>
    <row r="319122" spans="2:3">
      <c r="B319122" s="430"/>
      <c r="C319122" s="430"/>
    </row>
    <row r="319123" spans="2:3">
      <c r="B319123" s="430"/>
      <c r="C319123" s="430"/>
    </row>
    <row r="319124" spans="2:3">
      <c r="B319124" s="430"/>
      <c r="C319124" s="430"/>
    </row>
    <row r="319125" spans="2:3">
      <c r="B319125" s="430"/>
      <c r="C319125" s="430"/>
    </row>
    <row r="319126" spans="2:3">
      <c r="B319126" s="430"/>
      <c r="C319126" s="430"/>
    </row>
    <row r="319127" spans="2:3">
      <c r="B319127" s="430"/>
      <c r="C319127" s="430"/>
    </row>
    <row r="319128" spans="2:3">
      <c r="B319128" s="430"/>
      <c r="C319128" s="430"/>
    </row>
    <row r="319129" spans="2:3">
      <c r="B319129" s="430"/>
      <c r="C319129" s="430"/>
    </row>
    <row r="319130" spans="2:3">
      <c r="B319130" s="430"/>
      <c r="C319130" s="430"/>
    </row>
    <row r="319131" spans="2:3">
      <c r="B319131" s="430"/>
      <c r="C319131" s="430"/>
    </row>
    <row r="319132" spans="2:3">
      <c r="B319132" s="430"/>
      <c r="C319132" s="430"/>
    </row>
    <row r="319133" spans="2:3">
      <c r="B319133" s="430"/>
      <c r="C319133" s="430"/>
    </row>
    <row r="319134" spans="2:3">
      <c r="B319134" s="430"/>
      <c r="C319134" s="430"/>
    </row>
    <row r="319135" spans="2:3">
      <c r="B319135" s="430"/>
      <c r="C319135" s="430"/>
    </row>
    <row r="319136" spans="2:3">
      <c r="B319136" s="430"/>
      <c r="C319136" s="430"/>
    </row>
    <row r="319137" spans="2:3">
      <c r="B319137" s="430"/>
      <c r="C319137" s="430"/>
    </row>
    <row r="319138" spans="2:3">
      <c r="B319138" s="430"/>
      <c r="C319138" s="430"/>
    </row>
    <row r="319139" spans="2:3">
      <c r="B319139" s="430"/>
      <c r="C319139" s="430"/>
    </row>
    <row r="319140" spans="2:3">
      <c r="B319140" s="430"/>
      <c r="C319140" s="430"/>
    </row>
    <row r="319141" spans="2:3">
      <c r="B319141" s="430"/>
      <c r="C319141" s="430"/>
    </row>
    <row r="319142" spans="2:3">
      <c r="B319142" s="430"/>
      <c r="C319142" s="430"/>
    </row>
    <row r="319143" spans="2:3">
      <c r="B319143" s="430"/>
      <c r="C319143" s="430"/>
    </row>
    <row r="319144" spans="2:3">
      <c r="B319144" s="430"/>
      <c r="C319144" s="430"/>
    </row>
    <row r="319145" spans="2:3">
      <c r="B319145" s="430"/>
      <c r="C319145" s="430"/>
    </row>
    <row r="319146" spans="2:3">
      <c r="B319146" s="430"/>
      <c r="C319146" s="430"/>
    </row>
    <row r="319147" spans="2:3">
      <c r="B319147" s="430"/>
      <c r="C319147" s="430"/>
    </row>
    <row r="319148" spans="2:3">
      <c r="B319148" s="430"/>
      <c r="C319148" s="430"/>
    </row>
    <row r="319149" spans="2:3">
      <c r="B319149" s="430"/>
      <c r="C319149" s="430"/>
    </row>
    <row r="319150" spans="2:3">
      <c r="B319150" s="430"/>
      <c r="C319150" s="430"/>
    </row>
    <row r="319151" spans="2:3">
      <c r="B319151" s="430"/>
      <c r="C319151" s="430"/>
    </row>
    <row r="319152" spans="2:3">
      <c r="B319152" s="430"/>
      <c r="C319152" s="430"/>
    </row>
    <row r="319153" spans="2:3">
      <c r="B319153" s="430"/>
      <c r="C319153" s="430"/>
    </row>
    <row r="319154" spans="2:3">
      <c r="B319154" s="430"/>
      <c r="C319154" s="430"/>
    </row>
    <row r="319155" spans="2:3">
      <c r="B319155" s="430"/>
      <c r="C319155" s="430"/>
    </row>
    <row r="319156" spans="2:3">
      <c r="B319156" s="430"/>
      <c r="C319156" s="430"/>
    </row>
    <row r="319157" spans="2:3">
      <c r="B319157" s="430"/>
      <c r="C319157" s="430"/>
    </row>
    <row r="319158" spans="2:3">
      <c r="B319158" s="430"/>
      <c r="C319158" s="430"/>
    </row>
    <row r="319159" spans="2:3">
      <c r="B319159" s="430"/>
      <c r="C319159" s="430"/>
    </row>
    <row r="319160" spans="2:3">
      <c r="B319160" s="430"/>
      <c r="C319160" s="430"/>
    </row>
    <row r="319161" spans="2:3">
      <c r="B319161" s="430"/>
      <c r="C319161" s="430"/>
    </row>
    <row r="319162" spans="2:3">
      <c r="B319162" s="430"/>
      <c r="C319162" s="430"/>
    </row>
    <row r="319163" spans="2:3">
      <c r="B319163" s="430"/>
      <c r="C319163" s="430"/>
    </row>
    <row r="319164" spans="2:3">
      <c r="B319164" s="430"/>
      <c r="C319164" s="430"/>
    </row>
    <row r="319165" spans="2:3">
      <c r="B319165" s="430"/>
      <c r="C319165" s="430"/>
    </row>
    <row r="319166" spans="2:3">
      <c r="B319166" s="430"/>
      <c r="C319166" s="430"/>
    </row>
    <row r="319167" spans="2:3">
      <c r="B319167" s="430"/>
      <c r="C319167" s="430"/>
    </row>
    <row r="319168" spans="2:3">
      <c r="B319168" s="430"/>
      <c r="C319168" s="430"/>
    </row>
    <row r="319169" spans="2:3">
      <c r="B319169" s="430"/>
      <c r="C319169" s="430"/>
    </row>
    <row r="319170" spans="2:3">
      <c r="B319170" s="430"/>
      <c r="C319170" s="430"/>
    </row>
    <row r="319171" spans="2:3">
      <c r="B319171" s="430"/>
      <c r="C319171" s="430"/>
    </row>
    <row r="319172" spans="2:3">
      <c r="B319172" s="430"/>
      <c r="C319172" s="430"/>
    </row>
    <row r="319173" spans="2:3">
      <c r="B319173" s="430"/>
      <c r="C319173" s="430"/>
    </row>
    <row r="319174" spans="2:3">
      <c r="B319174" s="430"/>
      <c r="C319174" s="430"/>
    </row>
    <row r="319175" spans="2:3">
      <c r="B319175" s="430"/>
      <c r="C319175" s="430"/>
    </row>
    <row r="319176" spans="2:3">
      <c r="B319176" s="430"/>
      <c r="C319176" s="430"/>
    </row>
    <row r="319177" spans="2:3">
      <c r="B319177" s="430"/>
      <c r="C319177" s="430"/>
    </row>
    <row r="319178" spans="2:3">
      <c r="B319178" s="430"/>
      <c r="C319178" s="430"/>
    </row>
    <row r="319179" spans="2:3">
      <c r="B319179" s="430"/>
      <c r="C319179" s="430"/>
    </row>
    <row r="319180" spans="2:3">
      <c r="B319180" s="430"/>
      <c r="C319180" s="430"/>
    </row>
    <row r="319181" spans="2:3">
      <c r="B319181" s="430"/>
      <c r="C319181" s="430"/>
    </row>
    <row r="319182" spans="2:3">
      <c r="B319182" s="430"/>
      <c r="C319182" s="430"/>
    </row>
    <row r="319183" spans="2:3">
      <c r="B319183" s="430"/>
      <c r="C319183" s="430"/>
    </row>
    <row r="319184" spans="2:3">
      <c r="B319184" s="430"/>
      <c r="C319184" s="430"/>
    </row>
    <row r="319185" spans="2:3">
      <c r="B319185" s="430"/>
      <c r="C319185" s="430"/>
    </row>
    <row r="319186" spans="2:3">
      <c r="B319186" s="430"/>
      <c r="C319186" s="430"/>
    </row>
    <row r="319187" spans="2:3">
      <c r="B319187" s="430"/>
      <c r="C319187" s="430"/>
    </row>
    <row r="319188" spans="2:3">
      <c r="B319188" s="430"/>
      <c r="C319188" s="430"/>
    </row>
    <row r="319189" spans="2:3">
      <c r="B319189" s="430"/>
      <c r="C319189" s="430"/>
    </row>
    <row r="319190" spans="2:3">
      <c r="B319190" s="430"/>
      <c r="C319190" s="430"/>
    </row>
    <row r="319191" spans="2:3">
      <c r="B319191" s="430"/>
      <c r="C319191" s="430"/>
    </row>
    <row r="319192" spans="2:3">
      <c r="B319192" s="430"/>
      <c r="C319192" s="430"/>
    </row>
    <row r="319193" spans="2:3">
      <c r="B319193" s="430"/>
      <c r="C319193" s="430"/>
    </row>
    <row r="319194" spans="2:3">
      <c r="B319194" s="430"/>
      <c r="C319194" s="430"/>
    </row>
    <row r="319195" spans="2:3">
      <c r="B319195" s="430"/>
      <c r="C319195" s="430"/>
    </row>
    <row r="319196" spans="2:3">
      <c r="B319196" s="430"/>
      <c r="C319196" s="430"/>
    </row>
    <row r="319197" spans="2:3">
      <c r="B319197" s="430"/>
      <c r="C319197" s="430"/>
    </row>
    <row r="319198" spans="2:3">
      <c r="B319198" s="430"/>
      <c r="C319198" s="430"/>
    </row>
    <row r="319199" spans="2:3">
      <c r="B319199" s="430"/>
      <c r="C319199" s="430"/>
    </row>
    <row r="319200" spans="2:3">
      <c r="B319200" s="430"/>
      <c r="C319200" s="430"/>
    </row>
    <row r="319201" spans="2:3">
      <c r="B319201" s="430"/>
      <c r="C319201" s="430"/>
    </row>
    <row r="319202" spans="2:3">
      <c r="B319202" s="430"/>
      <c r="C319202" s="430"/>
    </row>
    <row r="319203" spans="2:3">
      <c r="B319203" s="430"/>
      <c r="C319203" s="430"/>
    </row>
    <row r="319204" spans="2:3">
      <c r="B319204" s="430"/>
      <c r="C319204" s="430"/>
    </row>
    <row r="319205" spans="2:3">
      <c r="B319205" s="430"/>
      <c r="C319205" s="430"/>
    </row>
    <row r="319206" spans="2:3">
      <c r="B319206" s="430"/>
      <c r="C319206" s="430"/>
    </row>
    <row r="319207" spans="2:3">
      <c r="B319207" s="430"/>
      <c r="C319207" s="430"/>
    </row>
    <row r="319208" spans="2:3">
      <c r="B319208" s="430"/>
      <c r="C319208" s="430"/>
    </row>
    <row r="319209" spans="2:3">
      <c r="B319209" s="430"/>
      <c r="C319209" s="430"/>
    </row>
    <row r="319210" spans="2:3">
      <c r="B319210" s="430"/>
      <c r="C319210" s="430"/>
    </row>
    <row r="319211" spans="2:3">
      <c r="B319211" s="430"/>
      <c r="C319211" s="430"/>
    </row>
    <row r="319212" spans="2:3">
      <c r="B319212" s="430"/>
      <c r="C319212" s="430"/>
    </row>
    <row r="319213" spans="2:3">
      <c r="B319213" s="430"/>
      <c r="C319213" s="430"/>
    </row>
    <row r="319214" spans="2:3">
      <c r="B319214" s="430"/>
      <c r="C319214" s="430"/>
    </row>
    <row r="319215" spans="2:3">
      <c r="B319215" s="430"/>
      <c r="C319215" s="430"/>
    </row>
    <row r="319216" spans="2:3">
      <c r="B319216" s="430"/>
      <c r="C319216" s="430"/>
    </row>
    <row r="319217" spans="2:3">
      <c r="B319217" s="430"/>
      <c r="C319217" s="430"/>
    </row>
    <row r="319218" spans="2:3">
      <c r="B319218" s="430"/>
      <c r="C319218" s="430"/>
    </row>
    <row r="319219" spans="2:3">
      <c r="B319219" s="430"/>
      <c r="C319219" s="430"/>
    </row>
    <row r="319220" spans="2:3">
      <c r="B319220" s="430"/>
      <c r="C319220" s="430"/>
    </row>
    <row r="319221" spans="2:3">
      <c r="B319221" s="430"/>
      <c r="C319221" s="430"/>
    </row>
    <row r="319222" spans="2:3">
      <c r="B319222" s="430"/>
      <c r="C319222" s="430"/>
    </row>
    <row r="319223" spans="2:3">
      <c r="B319223" s="430"/>
      <c r="C319223" s="430"/>
    </row>
    <row r="319224" spans="2:3">
      <c r="B319224" s="430"/>
      <c r="C319224" s="430"/>
    </row>
    <row r="319225" spans="2:3">
      <c r="B319225" s="430"/>
      <c r="C319225" s="430"/>
    </row>
    <row r="319226" spans="2:3">
      <c r="B319226" s="430"/>
      <c r="C319226" s="430"/>
    </row>
    <row r="319227" spans="2:3">
      <c r="B319227" s="430"/>
      <c r="C319227" s="430"/>
    </row>
    <row r="319228" spans="2:3">
      <c r="B319228" s="430"/>
      <c r="C319228" s="430"/>
    </row>
    <row r="319229" spans="2:3">
      <c r="B319229" s="430"/>
      <c r="C319229" s="430"/>
    </row>
    <row r="319230" spans="2:3">
      <c r="B319230" s="430"/>
      <c r="C319230" s="430"/>
    </row>
    <row r="319231" spans="2:3">
      <c r="B319231" s="430"/>
      <c r="C319231" s="430"/>
    </row>
    <row r="319232" spans="2:3">
      <c r="B319232" s="430"/>
      <c r="C319232" s="430"/>
    </row>
    <row r="319233" spans="2:3">
      <c r="B319233" s="430"/>
      <c r="C319233" s="430"/>
    </row>
    <row r="319234" spans="2:3">
      <c r="B319234" s="430"/>
      <c r="C319234" s="430"/>
    </row>
    <row r="319235" spans="2:3">
      <c r="B319235" s="430"/>
      <c r="C319235" s="430"/>
    </row>
    <row r="319236" spans="2:3">
      <c r="B319236" s="430"/>
      <c r="C319236" s="430"/>
    </row>
    <row r="319237" spans="2:3">
      <c r="B319237" s="430"/>
      <c r="C319237" s="430"/>
    </row>
    <row r="319238" spans="2:3">
      <c r="B319238" s="430"/>
      <c r="C319238" s="430"/>
    </row>
    <row r="319239" spans="2:3">
      <c r="B319239" s="430"/>
      <c r="C319239" s="430"/>
    </row>
    <row r="319240" spans="2:3">
      <c r="B319240" s="430"/>
      <c r="C319240" s="430"/>
    </row>
    <row r="319241" spans="2:3">
      <c r="B319241" s="430"/>
      <c r="C319241" s="430"/>
    </row>
    <row r="319242" spans="2:3">
      <c r="B319242" s="430"/>
      <c r="C319242" s="430"/>
    </row>
    <row r="319243" spans="2:3">
      <c r="B319243" s="430"/>
      <c r="C319243" s="430"/>
    </row>
    <row r="319244" spans="2:3">
      <c r="B319244" s="430"/>
      <c r="C319244" s="430"/>
    </row>
    <row r="319245" spans="2:3">
      <c r="B319245" s="430"/>
      <c r="C319245" s="430"/>
    </row>
    <row r="319246" spans="2:3">
      <c r="B319246" s="430"/>
      <c r="C319246" s="430"/>
    </row>
    <row r="319247" spans="2:3">
      <c r="B319247" s="430"/>
      <c r="C319247" s="430"/>
    </row>
    <row r="319248" spans="2:3">
      <c r="B319248" s="430"/>
      <c r="C319248" s="430"/>
    </row>
    <row r="319249" spans="2:3">
      <c r="B319249" s="430"/>
      <c r="C319249" s="430"/>
    </row>
    <row r="319250" spans="2:3">
      <c r="B319250" s="430"/>
      <c r="C319250" s="430"/>
    </row>
    <row r="319251" spans="2:3">
      <c r="B319251" s="430"/>
      <c r="C319251" s="430"/>
    </row>
    <row r="319252" spans="2:3">
      <c r="B319252" s="430"/>
      <c r="C319252" s="430"/>
    </row>
    <row r="319253" spans="2:3">
      <c r="B319253" s="430"/>
      <c r="C319253" s="430"/>
    </row>
    <row r="319254" spans="2:3">
      <c r="B319254" s="430"/>
      <c r="C319254" s="430"/>
    </row>
    <row r="319255" spans="2:3">
      <c r="B319255" s="430"/>
      <c r="C319255" s="430"/>
    </row>
    <row r="319256" spans="2:3">
      <c r="B319256" s="430"/>
      <c r="C319256" s="430"/>
    </row>
    <row r="319257" spans="2:3">
      <c r="B319257" s="430"/>
      <c r="C319257" s="430"/>
    </row>
    <row r="319258" spans="2:3">
      <c r="B319258" s="430"/>
      <c r="C319258" s="430"/>
    </row>
    <row r="319259" spans="2:3">
      <c r="B319259" s="430"/>
      <c r="C319259" s="430"/>
    </row>
    <row r="319260" spans="2:3">
      <c r="B319260" s="430"/>
      <c r="C319260" s="430"/>
    </row>
    <row r="319261" spans="2:3">
      <c r="B319261" s="430"/>
      <c r="C319261" s="430"/>
    </row>
    <row r="319262" spans="2:3">
      <c r="B319262" s="430"/>
      <c r="C319262" s="430"/>
    </row>
    <row r="319263" spans="2:3">
      <c r="B319263" s="430"/>
      <c r="C319263" s="430"/>
    </row>
    <row r="319264" spans="2:3">
      <c r="B319264" s="430"/>
      <c r="C319264" s="430"/>
    </row>
    <row r="319265" spans="2:3">
      <c r="B319265" s="430"/>
      <c r="C319265" s="430"/>
    </row>
    <row r="319266" spans="2:3">
      <c r="B319266" s="430"/>
      <c r="C319266" s="430"/>
    </row>
    <row r="319267" spans="2:3">
      <c r="B319267" s="430"/>
      <c r="C319267" s="430"/>
    </row>
    <row r="319268" spans="2:3">
      <c r="B319268" s="430"/>
      <c r="C319268" s="430"/>
    </row>
    <row r="319269" spans="2:3">
      <c r="B319269" s="430"/>
      <c r="C319269" s="430"/>
    </row>
    <row r="319270" spans="2:3">
      <c r="B319270" s="430"/>
      <c r="C319270" s="430"/>
    </row>
    <row r="319271" spans="2:3">
      <c r="B319271" s="430"/>
      <c r="C319271" s="430"/>
    </row>
    <row r="319272" spans="2:3">
      <c r="B319272" s="430"/>
      <c r="C319272" s="430"/>
    </row>
    <row r="319273" spans="2:3">
      <c r="B319273" s="430"/>
      <c r="C319273" s="430"/>
    </row>
    <row r="319274" spans="2:3">
      <c r="B319274" s="430"/>
      <c r="C319274" s="430"/>
    </row>
    <row r="319275" spans="2:3">
      <c r="B319275" s="430"/>
      <c r="C319275" s="430"/>
    </row>
    <row r="319276" spans="2:3">
      <c r="B319276" s="430"/>
      <c r="C319276" s="430"/>
    </row>
    <row r="319277" spans="2:3">
      <c r="B319277" s="430"/>
      <c r="C319277" s="430"/>
    </row>
    <row r="319278" spans="2:3">
      <c r="B319278" s="430"/>
      <c r="C319278" s="430"/>
    </row>
    <row r="319279" spans="2:3">
      <c r="B319279" s="430"/>
      <c r="C319279" s="430"/>
    </row>
    <row r="319280" spans="2:3">
      <c r="B319280" s="430"/>
      <c r="C319280" s="430"/>
    </row>
    <row r="319281" spans="2:3">
      <c r="B319281" s="430"/>
      <c r="C319281" s="430"/>
    </row>
    <row r="319282" spans="2:3">
      <c r="B319282" s="430"/>
      <c r="C319282" s="430"/>
    </row>
    <row r="319283" spans="2:3">
      <c r="B319283" s="430"/>
      <c r="C319283" s="430"/>
    </row>
    <row r="319284" spans="2:3">
      <c r="B319284" s="430"/>
      <c r="C319284" s="430"/>
    </row>
    <row r="319285" spans="2:3">
      <c r="B319285" s="430"/>
      <c r="C319285" s="430"/>
    </row>
    <row r="319286" spans="2:3">
      <c r="B319286" s="430"/>
      <c r="C319286" s="430"/>
    </row>
    <row r="319287" spans="2:3">
      <c r="B319287" s="430"/>
      <c r="C319287" s="430"/>
    </row>
    <row r="319288" spans="2:3">
      <c r="B319288" s="430"/>
      <c r="C319288" s="430"/>
    </row>
    <row r="319289" spans="2:3">
      <c r="B319289" s="430"/>
      <c r="C319289" s="430"/>
    </row>
    <row r="319290" spans="2:3">
      <c r="B319290" s="430"/>
      <c r="C319290" s="430"/>
    </row>
    <row r="319291" spans="2:3">
      <c r="B319291" s="430"/>
      <c r="C319291" s="430"/>
    </row>
    <row r="319292" spans="2:3">
      <c r="B319292" s="430"/>
      <c r="C319292" s="430"/>
    </row>
    <row r="319293" spans="2:3">
      <c r="B319293" s="430"/>
      <c r="C319293" s="430"/>
    </row>
    <row r="319294" spans="2:3">
      <c r="B319294" s="430"/>
      <c r="C319294" s="430"/>
    </row>
    <row r="319295" spans="2:3">
      <c r="B319295" s="430"/>
      <c r="C319295" s="430"/>
    </row>
    <row r="319296" spans="2:3">
      <c r="B319296" s="430"/>
      <c r="C319296" s="430"/>
    </row>
    <row r="319297" spans="2:3">
      <c r="B319297" s="430"/>
      <c r="C319297" s="430"/>
    </row>
    <row r="319298" spans="2:3">
      <c r="B319298" s="430"/>
      <c r="C319298" s="430"/>
    </row>
    <row r="319299" spans="2:3">
      <c r="B319299" s="430"/>
      <c r="C319299" s="430"/>
    </row>
    <row r="319300" spans="2:3">
      <c r="B319300" s="430"/>
      <c r="C319300" s="430"/>
    </row>
    <row r="319301" spans="2:3">
      <c r="B319301" s="430"/>
      <c r="C319301" s="430"/>
    </row>
    <row r="319302" spans="2:3">
      <c r="B319302" s="430"/>
      <c r="C319302" s="430"/>
    </row>
    <row r="319303" spans="2:3">
      <c r="B319303" s="430"/>
      <c r="C319303" s="430"/>
    </row>
    <row r="319304" spans="2:3">
      <c r="B319304" s="430"/>
      <c r="C319304" s="430"/>
    </row>
    <row r="319305" spans="2:3">
      <c r="B319305" s="430"/>
      <c r="C319305" s="430"/>
    </row>
    <row r="319306" spans="2:3">
      <c r="B319306" s="430"/>
      <c r="C319306" s="430"/>
    </row>
    <row r="319307" spans="2:3">
      <c r="B319307" s="430"/>
      <c r="C319307" s="430"/>
    </row>
    <row r="319308" spans="2:3">
      <c r="B319308" s="430"/>
      <c r="C319308" s="430"/>
    </row>
    <row r="319309" spans="2:3">
      <c r="B319309" s="430"/>
      <c r="C319309" s="430"/>
    </row>
    <row r="319310" spans="2:3">
      <c r="B319310" s="430"/>
      <c r="C319310" s="430"/>
    </row>
    <row r="319311" spans="2:3">
      <c r="B319311" s="430"/>
      <c r="C319311" s="430"/>
    </row>
    <row r="319312" spans="2:3">
      <c r="B319312" s="430"/>
      <c r="C319312" s="430"/>
    </row>
    <row r="319313" spans="2:3">
      <c r="B319313" s="430"/>
      <c r="C319313" s="430"/>
    </row>
    <row r="319314" spans="2:3">
      <c r="B319314" s="430"/>
      <c r="C319314" s="430"/>
    </row>
    <row r="319315" spans="2:3">
      <c r="B319315" s="430"/>
      <c r="C319315" s="430"/>
    </row>
    <row r="319316" spans="2:3">
      <c r="B319316" s="430"/>
      <c r="C319316" s="430"/>
    </row>
    <row r="319317" spans="2:3">
      <c r="B319317" s="430"/>
      <c r="C319317" s="430"/>
    </row>
    <row r="319318" spans="2:3">
      <c r="B319318" s="430"/>
      <c r="C319318" s="430"/>
    </row>
    <row r="319319" spans="2:3">
      <c r="B319319" s="430"/>
      <c r="C319319" s="430"/>
    </row>
    <row r="319320" spans="2:3">
      <c r="B319320" s="430"/>
      <c r="C319320" s="430"/>
    </row>
    <row r="319321" spans="2:3">
      <c r="B319321" s="430"/>
      <c r="C319321" s="430"/>
    </row>
    <row r="319322" spans="2:3">
      <c r="B319322" s="430"/>
      <c r="C319322" s="430"/>
    </row>
    <row r="319323" spans="2:3">
      <c r="B319323" s="430"/>
      <c r="C319323" s="430"/>
    </row>
    <row r="319324" spans="2:3">
      <c r="B319324" s="430"/>
      <c r="C319324" s="430"/>
    </row>
    <row r="319325" spans="2:3">
      <c r="B319325" s="430"/>
      <c r="C319325" s="430"/>
    </row>
    <row r="319326" spans="2:3">
      <c r="B319326" s="430"/>
      <c r="C319326" s="430"/>
    </row>
    <row r="319327" spans="2:3">
      <c r="B319327" s="430"/>
      <c r="C319327" s="430"/>
    </row>
    <row r="319328" spans="2:3">
      <c r="B319328" s="430"/>
      <c r="C319328" s="430"/>
    </row>
    <row r="319329" spans="2:3">
      <c r="B319329" s="430"/>
      <c r="C319329" s="430"/>
    </row>
    <row r="319330" spans="2:3">
      <c r="B319330" s="430"/>
      <c r="C319330" s="430"/>
    </row>
    <row r="319331" spans="2:3">
      <c r="B319331" s="430"/>
      <c r="C319331" s="430"/>
    </row>
    <row r="319332" spans="2:3">
      <c r="B319332" s="430"/>
      <c r="C319332" s="430"/>
    </row>
    <row r="319333" spans="2:3">
      <c r="B319333" s="430"/>
      <c r="C319333" s="430"/>
    </row>
    <row r="319334" spans="2:3">
      <c r="B319334" s="430"/>
      <c r="C319334" s="430"/>
    </row>
    <row r="319335" spans="2:3">
      <c r="B319335" s="430"/>
      <c r="C319335" s="430"/>
    </row>
    <row r="319336" spans="2:3">
      <c r="B319336" s="430"/>
      <c r="C319336" s="430"/>
    </row>
    <row r="319337" spans="2:3">
      <c r="B319337" s="430"/>
      <c r="C319337" s="430"/>
    </row>
    <row r="319338" spans="2:3">
      <c r="B319338" s="430"/>
      <c r="C319338" s="430"/>
    </row>
    <row r="319339" spans="2:3">
      <c r="B319339" s="430"/>
      <c r="C319339" s="430"/>
    </row>
    <row r="319340" spans="2:3">
      <c r="B319340" s="430"/>
      <c r="C319340" s="430"/>
    </row>
    <row r="319341" spans="2:3">
      <c r="B319341" s="430"/>
      <c r="C319341" s="430"/>
    </row>
    <row r="319342" spans="2:3">
      <c r="B319342" s="430"/>
      <c r="C319342" s="430"/>
    </row>
    <row r="319343" spans="2:3">
      <c r="B319343" s="430"/>
      <c r="C319343" s="430"/>
    </row>
    <row r="319344" spans="2:3">
      <c r="B319344" s="430"/>
      <c r="C319344" s="430"/>
    </row>
    <row r="319345" spans="2:3">
      <c r="B319345" s="430"/>
      <c r="C319345" s="430"/>
    </row>
    <row r="319346" spans="2:3">
      <c r="B319346" s="430"/>
      <c r="C319346" s="430"/>
    </row>
    <row r="319347" spans="2:3">
      <c r="B319347" s="430"/>
      <c r="C319347" s="430"/>
    </row>
    <row r="319348" spans="2:3">
      <c r="B319348" s="430"/>
      <c r="C319348" s="430"/>
    </row>
    <row r="319349" spans="2:3">
      <c r="B319349" s="430"/>
      <c r="C319349" s="430"/>
    </row>
    <row r="319350" spans="2:3">
      <c r="B319350" s="430"/>
      <c r="C319350" s="430"/>
    </row>
    <row r="319351" spans="2:3">
      <c r="B319351" s="430"/>
      <c r="C319351" s="430"/>
    </row>
    <row r="319352" spans="2:3">
      <c r="B319352" s="430"/>
      <c r="C319352" s="430"/>
    </row>
    <row r="319353" spans="2:3">
      <c r="B319353" s="430"/>
      <c r="C319353" s="430"/>
    </row>
    <row r="319354" spans="2:3">
      <c r="B319354" s="430"/>
      <c r="C319354" s="430"/>
    </row>
    <row r="319355" spans="2:3">
      <c r="B319355" s="430"/>
      <c r="C319355" s="430"/>
    </row>
    <row r="319356" spans="2:3">
      <c r="B319356" s="430"/>
      <c r="C319356" s="430"/>
    </row>
    <row r="319357" spans="2:3">
      <c r="B319357" s="430"/>
      <c r="C319357" s="430"/>
    </row>
    <row r="319358" spans="2:3">
      <c r="B319358" s="430"/>
      <c r="C319358" s="430"/>
    </row>
    <row r="319359" spans="2:3">
      <c r="B319359" s="430"/>
      <c r="C319359" s="430"/>
    </row>
    <row r="319360" spans="2:3">
      <c r="B319360" s="430"/>
      <c r="C319360" s="430"/>
    </row>
    <row r="319361" spans="2:3">
      <c r="B319361" s="430"/>
      <c r="C319361" s="430"/>
    </row>
    <row r="319362" spans="2:3">
      <c r="B319362" s="430"/>
      <c r="C319362" s="430"/>
    </row>
    <row r="319363" spans="2:3">
      <c r="B319363" s="430"/>
      <c r="C319363" s="430"/>
    </row>
    <row r="319364" spans="2:3">
      <c r="B319364" s="430"/>
      <c r="C319364" s="430"/>
    </row>
    <row r="319365" spans="2:3">
      <c r="B319365" s="430"/>
      <c r="C319365" s="430"/>
    </row>
    <row r="319366" spans="2:3">
      <c r="B319366" s="430"/>
      <c r="C319366" s="430"/>
    </row>
    <row r="319367" spans="2:3">
      <c r="B319367" s="430"/>
      <c r="C319367" s="430"/>
    </row>
    <row r="319368" spans="2:3">
      <c r="B319368" s="430"/>
      <c r="C319368" s="430"/>
    </row>
    <row r="319369" spans="2:3">
      <c r="B319369" s="430"/>
      <c r="C319369" s="430"/>
    </row>
    <row r="319370" spans="2:3">
      <c r="B319370" s="430"/>
      <c r="C319370" s="430"/>
    </row>
    <row r="319371" spans="2:3">
      <c r="B319371" s="430"/>
      <c r="C319371" s="430"/>
    </row>
    <row r="319372" spans="2:3">
      <c r="B319372" s="430"/>
      <c r="C319372" s="430"/>
    </row>
    <row r="319373" spans="2:3">
      <c r="B319373" s="430"/>
      <c r="C319373" s="430"/>
    </row>
    <row r="319374" spans="2:3">
      <c r="B319374" s="430"/>
      <c r="C319374" s="430"/>
    </row>
    <row r="319375" spans="2:3">
      <c r="B319375" s="430"/>
      <c r="C319375" s="430"/>
    </row>
    <row r="319376" spans="2:3">
      <c r="B319376" s="430"/>
      <c r="C319376" s="430"/>
    </row>
    <row r="319377" spans="2:3">
      <c r="B319377" s="430"/>
      <c r="C319377" s="430"/>
    </row>
    <row r="319378" spans="2:3">
      <c r="B319378" s="430"/>
      <c r="C319378" s="430"/>
    </row>
    <row r="319379" spans="2:3">
      <c r="B319379" s="430"/>
      <c r="C319379" s="430"/>
    </row>
    <row r="319380" spans="2:3">
      <c r="B319380" s="430"/>
      <c r="C319380" s="430"/>
    </row>
    <row r="319381" spans="2:3">
      <c r="B319381" s="430"/>
      <c r="C319381" s="430"/>
    </row>
    <row r="319382" spans="2:3">
      <c r="B319382" s="430"/>
      <c r="C319382" s="430"/>
    </row>
    <row r="319383" spans="2:3">
      <c r="B319383" s="430"/>
      <c r="C319383" s="430"/>
    </row>
    <row r="319384" spans="2:3">
      <c r="B319384" s="430"/>
      <c r="C319384" s="430"/>
    </row>
    <row r="319385" spans="2:3">
      <c r="B319385" s="430"/>
      <c r="C319385" s="430"/>
    </row>
    <row r="319386" spans="2:3">
      <c r="B319386" s="430"/>
      <c r="C319386" s="430"/>
    </row>
    <row r="319387" spans="2:3">
      <c r="B319387" s="430"/>
      <c r="C319387" s="430"/>
    </row>
    <row r="319388" spans="2:3">
      <c r="B319388" s="430"/>
      <c r="C319388" s="430"/>
    </row>
    <row r="319389" spans="2:3">
      <c r="B319389" s="430"/>
      <c r="C319389" s="430"/>
    </row>
    <row r="319390" spans="2:3">
      <c r="B319390" s="430"/>
      <c r="C319390" s="430"/>
    </row>
    <row r="319391" spans="2:3">
      <c r="B319391" s="430"/>
      <c r="C319391" s="430"/>
    </row>
    <row r="319392" spans="2:3">
      <c r="B319392" s="430"/>
      <c r="C319392" s="430"/>
    </row>
    <row r="319393" spans="2:3">
      <c r="B319393" s="430"/>
      <c r="C319393" s="430"/>
    </row>
    <row r="319394" spans="2:3">
      <c r="B319394" s="430"/>
      <c r="C319394" s="430"/>
    </row>
    <row r="319395" spans="2:3">
      <c r="B319395" s="430"/>
      <c r="C319395" s="430"/>
    </row>
    <row r="319396" spans="2:3">
      <c r="B319396" s="430"/>
      <c r="C319396" s="430"/>
    </row>
    <row r="319397" spans="2:3">
      <c r="B319397" s="430"/>
      <c r="C319397" s="430"/>
    </row>
    <row r="319398" spans="2:3">
      <c r="B319398" s="430"/>
      <c r="C319398" s="430"/>
    </row>
    <row r="319399" spans="2:3">
      <c r="B319399" s="430"/>
      <c r="C319399" s="430"/>
    </row>
    <row r="319400" spans="2:3">
      <c r="B319400" s="430"/>
      <c r="C319400" s="430"/>
    </row>
    <row r="319401" spans="2:3">
      <c r="B319401" s="430"/>
      <c r="C319401" s="430"/>
    </row>
    <row r="319402" spans="2:3">
      <c r="B319402" s="430"/>
      <c r="C319402" s="430"/>
    </row>
    <row r="319403" spans="2:3">
      <c r="B319403" s="430"/>
      <c r="C319403" s="430"/>
    </row>
    <row r="319404" spans="2:3">
      <c r="B319404" s="430"/>
      <c r="C319404" s="430"/>
    </row>
    <row r="319405" spans="2:3">
      <c r="B319405" s="430"/>
      <c r="C319405" s="430"/>
    </row>
    <row r="319406" spans="2:3">
      <c r="B319406" s="430"/>
      <c r="C319406" s="430"/>
    </row>
    <row r="319407" spans="2:3">
      <c r="B319407" s="430"/>
      <c r="C319407" s="430"/>
    </row>
    <row r="319408" spans="2:3">
      <c r="B319408" s="430"/>
      <c r="C319408" s="430"/>
    </row>
    <row r="319409" spans="2:3">
      <c r="B319409" s="430"/>
      <c r="C319409" s="430"/>
    </row>
    <row r="319410" spans="2:3">
      <c r="B319410" s="430"/>
      <c r="C319410" s="430"/>
    </row>
    <row r="319411" spans="2:3">
      <c r="B319411" s="430"/>
      <c r="C319411" s="430"/>
    </row>
    <row r="319412" spans="2:3">
      <c r="B319412" s="430"/>
      <c r="C319412" s="430"/>
    </row>
    <row r="319413" spans="2:3">
      <c r="B319413" s="430"/>
      <c r="C319413" s="430"/>
    </row>
    <row r="319414" spans="2:3">
      <c r="B319414" s="430"/>
      <c r="C319414" s="430"/>
    </row>
    <row r="319415" spans="2:3">
      <c r="B319415" s="430"/>
      <c r="C319415" s="430"/>
    </row>
    <row r="319416" spans="2:3">
      <c r="B319416" s="430"/>
      <c r="C319416" s="430"/>
    </row>
    <row r="319417" spans="2:3">
      <c r="B319417" s="430"/>
      <c r="C319417" s="430"/>
    </row>
    <row r="319418" spans="2:3">
      <c r="B319418" s="430"/>
      <c r="C319418" s="430"/>
    </row>
    <row r="319419" spans="2:3">
      <c r="B319419" s="430"/>
      <c r="C319419" s="430"/>
    </row>
    <row r="319420" spans="2:3">
      <c r="B319420" s="430"/>
      <c r="C319420" s="430"/>
    </row>
    <row r="319421" spans="2:3">
      <c r="B319421" s="430"/>
      <c r="C319421" s="430"/>
    </row>
    <row r="319422" spans="2:3">
      <c r="B319422" s="430"/>
      <c r="C319422" s="430"/>
    </row>
    <row r="319423" spans="2:3">
      <c r="B319423" s="430"/>
      <c r="C319423" s="430"/>
    </row>
    <row r="319424" spans="2:3">
      <c r="B319424" s="430"/>
      <c r="C319424" s="430"/>
    </row>
    <row r="319425" spans="2:3">
      <c r="B319425" s="430"/>
      <c r="C319425" s="430"/>
    </row>
    <row r="319426" spans="2:3">
      <c r="B319426" s="430"/>
      <c r="C319426" s="430"/>
    </row>
    <row r="319427" spans="2:3">
      <c r="B319427" s="430"/>
      <c r="C319427" s="430"/>
    </row>
    <row r="319428" spans="2:3">
      <c r="B319428" s="430"/>
      <c r="C319428" s="430"/>
    </row>
    <row r="319429" spans="2:3">
      <c r="B319429" s="430"/>
      <c r="C319429" s="430"/>
    </row>
    <row r="319430" spans="2:3">
      <c r="B319430" s="430"/>
      <c r="C319430" s="430"/>
    </row>
    <row r="319431" spans="2:3">
      <c r="B319431" s="430"/>
      <c r="C319431" s="430"/>
    </row>
    <row r="319432" spans="2:3">
      <c r="B319432" s="430"/>
      <c r="C319432" s="430"/>
    </row>
    <row r="319433" spans="2:3">
      <c r="B319433" s="430"/>
      <c r="C319433" s="430"/>
    </row>
    <row r="319434" spans="2:3">
      <c r="B319434" s="430"/>
      <c r="C319434" s="430"/>
    </row>
    <row r="319435" spans="2:3">
      <c r="B319435" s="430"/>
      <c r="C319435" s="430"/>
    </row>
    <row r="319436" spans="2:3">
      <c r="B319436" s="430"/>
      <c r="C319436" s="430"/>
    </row>
    <row r="319437" spans="2:3">
      <c r="B319437" s="430"/>
      <c r="C319437" s="430"/>
    </row>
    <row r="319438" spans="2:3">
      <c r="B319438" s="430"/>
      <c r="C319438" s="430"/>
    </row>
    <row r="319439" spans="2:3">
      <c r="B319439" s="430"/>
      <c r="C319439" s="430"/>
    </row>
    <row r="319440" spans="2:3">
      <c r="B319440" s="430"/>
      <c r="C319440" s="430"/>
    </row>
    <row r="319441" spans="2:3">
      <c r="B319441" s="430"/>
      <c r="C319441" s="430"/>
    </row>
    <row r="319442" spans="2:3">
      <c r="B319442" s="430"/>
      <c r="C319442" s="430"/>
    </row>
    <row r="319443" spans="2:3">
      <c r="B319443" s="430"/>
      <c r="C319443" s="430"/>
    </row>
    <row r="319444" spans="2:3">
      <c r="B319444" s="430"/>
      <c r="C319444" s="430"/>
    </row>
    <row r="319445" spans="2:3">
      <c r="B319445" s="430"/>
      <c r="C319445" s="430"/>
    </row>
    <row r="319446" spans="2:3">
      <c r="B319446" s="430"/>
      <c r="C319446" s="430"/>
    </row>
    <row r="319447" spans="2:3">
      <c r="B319447" s="430"/>
      <c r="C319447" s="430"/>
    </row>
    <row r="319448" spans="2:3">
      <c r="B319448" s="430"/>
      <c r="C319448" s="430"/>
    </row>
    <row r="319449" spans="2:3">
      <c r="B319449" s="430"/>
      <c r="C319449" s="430"/>
    </row>
    <row r="319450" spans="2:3">
      <c r="B319450" s="430"/>
      <c r="C319450" s="430"/>
    </row>
    <row r="319451" spans="2:3">
      <c r="B319451" s="430"/>
      <c r="C319451" s="430"/>
    </row>
    <row r="319452" spans="2:3">
      <c r="B319452" s="430"/>
      <c r="C319452" s="430"/>
    </row>
    <row r="319453" spans="2:3">
      <c r="B319453" s="430"/>
      <c r="C319453" s="430"/>
    </row>
    <row r="319454" spans="2:3">
      <c r="B319454" s="430"/>
      <c r="C319454" s="430"/>
    </row>
    <row r="319455" spans="2:3">
      <c r="B319455" s="430"/>
      <c r="C319455" s="430"/>
    </row>
    <row r="319456" spans="2:3">
      <c r="B319456" s="430"/>
      <c r="C319456" s="430"/>
    </row>
    <row r="319457" spans="2:3">
      <c r="B319457" s="430"/>
      <c r="C319457" s="430"/>
    </row>
    <row r="319458" spans="2:3">
      <c r="B319458" s="430"/>
      <c r="C319458" s="430"/>
    </row>
    <row r="319459" spans="2:3">
      <c r="B319459" s="430"/>
      <c r="C319459" s="430"/>
    </row>
    <row r="319460" spans="2:3">
      <c r="B319460" s="430"/>
      <c r="C319460" s="430"/>
    </row>
    <row r="319461" spans="2:3">
      <c r="B319461" s="430"/>
      <c r="C319461" s="430"/>
    </row>
    <row r="319462" spans="2:3">
      <c r="B319462" s="430"/>
      <c r="C319462" s="430"/>
    </row>
    <row r="319463" spans="2:3">
      <c r="B319463" s="430"/>
      <c r="C319463" s="430"/>
    </row>
    <row r="319464" spans="2:3">
      <c r="B319464" s="430"/>
      <c r="C319464" s="430"/>
    </row>
    <row r="319465" spans="2:3">
      <c r="B319465" s="430"/>
      <c r="C319465" s="430"/>
    </row>
    <row r="319466" spans="2:3">
      <c r="B319466" s="430"/>
      <c r="C319466" s="430"/>
    </row>
    <row r="319467" spans="2:3">
      <c r="B319467" s="430"/>
      <c r="C319467" s="430"/>
    </row>
    <row r="319468" spans="2:3">
      <c r="B319468" s="430"/>
      <c r="C319468" s="430"/>
    </row>
    <row r="319469" spans="2:3">
      <c r="B319469" s="430"/>
      <c r="C319469" s="430"/>
    </row>
    <row r="319470" spans="2:3">
      <c r="B319470" s="430"/>
      <c r="C319470" s="430"/>
    </row>
    <row r="319471" spans="2:3">
      <c r="B319471" s="430"/>
      <c r="C319471" s="430"/>
    </row>
    <row r="319472" spans="2:3">
      <c r="B319472" s="430"/>
      <c r="C319472" s="430"/>
    </row>
    <row r="319473" spans="2:3">
      <c r="B319473" s="430"/>
      <c r="C319473" s="430"/>
    </row>
    <row r="319474" spans="2:3">
      <c r="B319474" s="430"/>
      <c r="C319474" s="430"/>
    </row>
    <row r="319475" spans="2:3">
      <c r="B319475" s="430"/>
      <c r="C319475" s="430"/>
    </row>
    <row r="319476" spans="2:3">
      <c r="B319476" s="430"/>
      <c r="C319476" s="430"/>
    </row>
    <row r="319477" spans="2:3">
      <c r="B319477" s="430"/>
      <c r="C319477" s="430"/>
    </row>
    <row r="319478" spans="2:3">
      <c r="B319478" s="430"/>
      <c r="C319478" s="430"/>
    </row>
    <row r="319479" spans="2:3">
      <c r="B319479" s="430"/>
      <c r="C319479" s="430"/>
    </row>
    <row r="319480" spans="2:3">
      <c r="B319480" s="430"/>
      <c r="C319480" s="430"/>
    </row>
    <row r="319481" spans="2:3">
      <c r="B319481" s="430"/>
      <c r="C319481" s="430"/>
    </row>
    <row r="319482" spans="2:3">
      <c r="B319482" s="430"/>
      <c r="C319482" s="430"/>
    </row>
    <row r="319483" spans="2:3">
      <c r="B319483" s="430"/>
      <c r="C319483" s="430"/>
    </row>
    <row r="319484" spans="2:3">
      <c r="B319484" s="430"/>
      <c r="C319484" s="430"/>
    </row>
    <row r="319485" spans="2:3">
      <c r="B319485" s="430"/>
      <c r="C319485" s="430"/>
    </row>
    <row r="319486" spans="2:3">
      <c r="B319486" s="430"/>
      <c r="C319486" s="430"/>
    </row>
    <row r="319487" spans="2:3">
      <c r="B319487" s="430"/>
      <c r="C319487" s="430"/>
    </row>
    <row r="319488" spans="2:3">
      <c r="B319488" s="430"/>
      <c r="C319488" s="430"/>
    </row>
    <row r="319489" spans="2:3">
      <c r="B319489" s="430"/>
      <c r="C319489" s="430"/>
    </row>
    <row r="319490" spans="2:3">
      <c r="B319490" s="430"/>
      <c r="C319490" s="430"/>
    </row>
    <row r="319491" spans="2:3">
      <c r="B319491" s="430"/>
      <c r="C319491" s="430"/>
    </row>
    <row r="319492" spans="2:3">
      <c r="B319492" s="430"/>
      <c r="C319492" s="430"/>
    </row>
    <row r="319493" spans="2:3">
      <c r="B319493" s="430"/>
      <c r="C319493" s="430"/>
    </row>
    <row r="319494" spans="2:3">
      <c r="B319494" s="430"/>
      <c r="C319494" s="430"/>
    </row>
    <row r="319495" spans="2:3">
      <c r="B319495" s="430"/>
      <c r="C319495" s="430"/>
    </row>
    <row r="319496" spans="2:3">
      <c r="B319496" s="430"/>
      <c r="C319496" s="430"/>
    </row>
    <row r="319497" spans="2:3">
      <c r="B319497" s="430"/>
      <c r="C319497" s="430"/>
    </row>
    <row r="319498" spans="2:3">
      <c r="B319498" s="430"/>
      <c r="C319498" s="430"/>
    </row>
    <row r="319499" spans="2:3">
      <c r="B319499" s="430"/>
      <c r="C319499" s="430"/>
    </row>
    <row r="319500" spans="2:3">
      <c r="B319500" s="430"/>
      <c r="C319500" s="430"/>
    </row>
    <row r="319501" spans="2:3">
      <c r="B319501" s="430"/>
      <c r="C319501" s="430"/>
    </row>
    <row r="319502" spans="2:3">
      <c r="B319502" s="430"/>
      <c r="C319502" s="430"/>
    </row>
    <row r="319503" spans="2:3">
      <c r="B319503" s="430"/>
      <c r="C319503" s="430"/>
    </row>
    <row r="319504" spans="2:3">
      <c r="B319504" s="430"/>
      <c r="C319504" s="430"/>
    </row>
    <row r="319505" spans="2:3">
      <c r="B319505" s="430"/>
      <c r="C319505" s="430"/>
    </row>
    <row r="319506" spans="2:3">
      <c r="B319506" s="430"/>
      <c r="C319506" s="430"/>
    </row>
    <row r="319507" spans="2:3">
      <c r="B319507" s="430"/>
      <c r="C319507" s="430"/>
    </row>
    <row r="319508" spans="2:3">
      <c r="B319508" s="430"/>
      <c r="C319508" s="430"/>
    </row>
    <row r="319509" spans="2:3">
      <c r="B319509" s="430"/>
      <c r="C319509" s="430"/>
    </row>
    <row r="319510" spans="2:3">
      <c r="B319510" s="430"/>
      <c r="C319510" s="430"/>
    </row>
    <row r="319511" spans="2:3">
      <c r="B319511" s="430"/>
      <c r="C319511" s="430"/>
    </row>
    <row r="319512" spans="2:3">
      <c r="B319512" s="430"/>
      <c r="C319512" s="430"/>
    </row>
    <row r="319513" spans="2:3">
      <c r="B319513" s="430"/>
      <c r="C319513" s="430"/>
    </row>
    <row r="319514" spans="2:3">
      <c r="B319514" s="430"/>
      <c r="C319514" s="430"/>
    </row>
    <row r="319515" spans="2:3">
      <c r="B319515" s="430"/>
      <c r="C319515" s="430"/>
    </row>
    <row r="319516" spans="2:3">
      <c r="B319516" s="430"/>
      <c r="C319516" s="430"/>
    </row>
    <row r="319517" spans="2:3">
      <c r="B319517" s="430"/>
      <c r="C319517" s="430"/>
    </row>
    <row r="319518" spans="2:3">
      <c r="B319518" s="430"/>
      <c r="C319518" s="430"/>
    </row>
    <row r="319519" spans="2:3">
      <c r="B319519" s="430"/>
      <c r="C319519" s="430"/>
    </row>
    <row r="319520" spans="2:3">
      <c r="B319520" s="430"/>
      <c r="C319520" s="430"/>
    </row>
    <row r="319521" spans="2:3">
      <c r="B319521" s="430"/>
      <c r="C319521" s="430"/>
    </row>
    <row r="319522" spans="2:3">
      <c r="B319522" s="430"/>
      <c r="C319522" s="430"/>
    </row>
    <row r="319523" spans="2:3">
      <c r="B319523" s="430"/>
      <c r="C319523" s="430"/>
    </row>
    <row r="319524" spans="2:3">
      <c r="B319524" s="430"/>
      <c r="C319524" s="430"/>
    </row>
    <row r="319525" spans="2:3">
      <c r="B319525" s="430"/>
      <c r="C319525" s="430"/>
    </row>
    <row r="319526" spans="2:3">
      <c r="B319526" s="430"/>
      <c r="C319526" s="430"/>
    </row>
    <row r="319527" spans="2:3">
      <c r="B319527" s="430"/>
      <c r="C319527" s="430"/>
    </row>
    <row r="319528" spans="2:3">
      <c r="B319528" s="430"/>
      <c r="C319528" s="430"/>
    </row>
    <row r="319529" spans="2:3">
      <c r="B319529" s="430"/>
      <c r="C319529" s="430"/>
    </row>
    <row r="319530" spans="2:3">
      <c r="B319530" s="430"/>
      <c r="C319530" s="430"/>
    </row>
    <row r="319531" spans="2:3">
      <c r="B319531" s="430"/>
      <c r="C319531" s="430"/>
    </row>
    <row r="319532" spans="2:3">
      <c r="B319532" s="430"/>
      <c r="C319532" s="430"/>
    </row>
    <row r="319533" spans="2:3">
      <c r="B319533" s="430"/>
      <c r="C319533" s="430"/>
    </row>
    <row r="319534" spans="2:3">
      <c r="B319534" s="430"/>
      <c r="C319534" s="430"/>
    </row>
    <row r="319535" spans="2:3">
      <c r="B319535" s="430"/>
      <c r="C319535" s="430"/>
    </row>
    <row r="319536" spans="2:3">
      <c r="B319536" s="430"/>
      <c r="C319536" s="430"/>
    </row>
    <row r="319537" spans="2:3">
      <c r="B319537" s="430"/>
      <c r="C319537" s="430"/>
    </row>
    <row r="319538" spans="2:3">
      <c r="B319538" s="430"/>
      <c r="C319538" s="430"/>
    </row>
    <row r="319539" spans="2:3">
      <c r="B319539" s="430"/>
      <c r="C319539" s="430"/>
    </row>
    <row r="319540" spans="2:3">
      <c r="B319540" s="430"/>
      <c r="C319540" s="430"/>
    </row>
    <row r="319541" spans="2:3">
      <c r="B319541" s="430"/>
      <c r="C319541" s="430"/>
    </row>
    <row r="319542" spans="2:3">
      <c r="B319542" s="430"/>
      <c r="C319542" s="430"/>
    </row>
    <row r="319543" spans="2:3">
      <c r="B319543" s="430"/>
      <c r="C319543" s="430"/>
    </row>
    <row r="319544" spans="2:3">
      <c r="B319544" s="430"/>
      <c r="C319544" s="430"/>
    </row>
    <row r="319545" spans="2:3">
      <c r="B319545" s="430"/>
      <c r="C319545" s="430"/>
    </row>
    <row r="319546" spans="2:3">
      <c r="B319546" s="430"/>
      <c r="C319546" s="430"/>
    </row>
    <row r="319547" spans="2:3">
      <c r="B319547" s="430"/>
      <c r="C319547" s="430"/>
    </row>
    <row r="319548" spans="2:3">
      <c r="B319548" s="430"/>
      <c r="C319548" s="430"/>
    </row>
    <row r="319549" spans="2:3">
      <c r="B319549" s="430"/>
      <c r="C319549" s="430"/>
    </row>
    <row r="319550" spans="2:3">
      <c r="B319550" s="430"/>
      <c r="C319550" s="430"/>
    </row>
    <row r="319551" spans="2:3">
      <c r="B319551" s="430"/>
      <c r="C319551" s="430"/>
    </row>
    <row r="319552" spans="2:3">
      <c r="B319552" s="430"/>
      <c r="C319552" s="430"/>
    </row>
    <row r="319553" spans="2:3">
      <c r="B319553" s="430"/>
      <c r="C319553" s="430"/>
    </row>
    <row r="319554" spans="2:3">
      <c r="B319554" s="430"/>
      <c r="C319554" s="430"/>
    </row>
    <row r="319555" spans="2:3">
      <c r="B319555" s="430"/>
      <c r="C319555" s="430"/>
    </row>
    <row r="319556" spans="2:3">
      <c r="B319556" s="430"/>
      <c r="C319556" s="430"/>
    </row>
    <row r="319557" spans="2:3">
      <c r="B319557" s="430"/>
      <c r="C319557" s="430"/>
    </row>
    <row r="319558" spans="2:3">
      <c r="B319558" s="430"/>
      <c r="C319558" s="430"/>
    </row>
    <row r="319559" spans="2:3">
      <c r="B319559" s="430"/>
      <c r="C319559" s="430"/>
    </row>
    <row r="319560" spans="2:3">
      <c r="B319560" s="430"/>
      <c r="C319560" s="430"/>
    </row>
    <row r="319561" spans="2:3">
      <c r="B319561" s="430"/>
      <c r="C319561" s="430"/>
    </row>
    <row r="319562" spans="2:3">
      <c r="B319562" s="430"/>
      <c r="C319562" s="430"/>
    </row>
    <row r="319563" spans="2:3">
      <c r="B319563" s="430"/>
      <c r="C319563" s="430"/>
    </row>
    <row r="319564" spans="2:3">
      <c r="B319564" s="430"/>
      <c r="C319564" s="430"/>
    </row>
    <row r="319565" spans="2:3">
      <c r="B319565" s="430"/>
      <c r="C319565" s="430"/>
    </row>
    <row r="319566" spans="2:3">
      <c r="B319566" s="430"/>
      <c r="C319566" s="430"/>
    </row>
    <row r="319567" spans="2:3">
      <c r="B319567" s="430"/>
      <c r="C319567" s="430"/>
    </row>
    <row r="319568" spans="2:3">
      <c r="B319568" s="430"/>
      <c r="C319568" s="430"/>
    </row>
    <row r="319569" spans="2:3">
      <c r="B319569" s="430"/>
      <c r="C319569" s="430"/>
    </row>
    <row r="319570" spans="2:3">
      <c r="B319570" s="430"/>
      <c r="C319570" s="430"/>
    </row>
    <row r="319571" spans="2:3">
      <c r="B319571" s="430"/>
      <c r="C319571" s="430"/>
    </row>
    <row r="319572" spans="2:3">
      <c r="B319572" s="430"/>
      <c r="C319572" s="430"/>
    </row>
    <row r="319573" spans="2:3">
      <c r="B319573" s="430"/>
      <c r="C319573" s="430"/>
    </row>
    <row r="319574" spans="2:3">
      <c r="B319574" s="430"/>
      <c r="C319574" s="430"/>
    </row>
    <row r="319575" spans="2:3">
      <c r="B319575" s="430"/>
      <c r="C319575" s="430"/>
    </row>
    <row r="319576" spans="2:3">
      <c r="B319576" s="430"/>
      <c r="C319576" s="430"/>
    </row>
    <row r="319577" spans="2:3">
      <c r="B319577" s="430"/>
      <c r="C319577" s="430"/>
    </row>
    <row r="319578" spans="2:3">
      <c r="B319578" s="430"/>
      <c r="C319578" s="430"/>
    </row>
    <row r="319579" spans="2:3">
      <c r="B319579" s="430"/>
      <c r="C319579" s="430"/>
    </row>
    <row r="319580" spans="2:3">
      <c r="B319580" s="430"/>
      <c r="C319580" s="430"/>
    </row>
    <row r="319581" spans="2:3">
      <c r="B319581" s="430"/>
      <c r="C319581" s="430"/>
    </row>
    <row r="319582" spans="2:3">
      <c r="B319582" s="430"/>
      <c r="C319582" s="430"/>
    </row>
    <row r="319583" spans="2:3">
      <c r="B319583" s="430"/>
      <c r="C319583" s="430"/>
    </row>
    <row r="319584" spans="2:3">
      <c r="B319584" s="430"/>
      <c r="C319584" s="430"/>
    </row>
    <row r="319585" spans="2:3">
      <c r="B319585" s="430"/>
      <c r="C319585" s="430"/>
    </row>
    <row r="319586" spans="2:3">
      <c r="B319586" s="430"/>
      <c r="C319586" s="430"/>
    </row>
    <row r="319587" spans="2:3">
      <c r="B319587" s="430"/>
      <c r="C319587" s="430"/>
    </row>
    <row r="319588" spans="2:3">
      <c r="B319588" s="430"/>
      <c r="C319588" s="430"/>
    </row>
    <row r="319589" spans="2:3">
      <c r="B319589" s="430"/>
      <c r="C319589" s="430"/>
    </row>
    <row r="319590" spans="2:3">
      <c r="B319590" s="430"/>
      <c r="C319590" s="430"/>
    </row>
    <row r="319591" spans="2:3">
      <c r="B319591" s="430"/>
      <c r="C319591" s="430"/>
    </row>
    <row r="319592" spans="2:3">
      <c r="B319592" s="430"/>
      <c r="C319592" s="430"/>
    </row>
    <row r="319593" spans="2:3">
      <c r="B319593" s="430"/>
      <c r="C319593" s="430"/>
    </row>
    <row r="319594" spans="2:3">
      <c r="B319594" s="430"/>
      <c r="C319594" s="430"/>
    </row>
    <row r="319595" spans="2:3">
      <c r="B319595" s="430"/>
      <c r="C319595" s="430"/>
    </row>
    <row r="319596" spans="2:3">
      <c r="B319596" s="430"/>
      <c r="C319596" s="430"/>
    </row>
    <row r="319597" spans="2:3">
      <c r="B319597" s="430"/>
      <c r="C319597" s="430"/>
    </row>
    <row r="319598" spans="2:3">
      <c r="B319598" s="430"/>
      <c r="C319598" s="430"/>
    </row>
    <row r="319599" spans="2:3">
      <c r="B319599" s="430"/>
      <c r="C319599" s="430"/>
    </row>
    <row r="319600" spans="2:3">
      <c r="B319600" s="430"/>
      <c r="C319600" s="430"/>
    </row>
    <row r="319601" spans="2:3">
      <c r="B319601" s="430"/>
      <c r="C319601" s="430"/>
    </row>
    <row r="319602" spans="2:3">
      <c r="B319602" s="430"/>
      <c r="C319602" s="430"/>
    </row>
    <row r="319603" spans="2:3">
      <c r="B319603" s="430"/>
      <c r="C319603" s="430"/>
    </row>
    <row r="319604" spans="2:3">
      <c r="B319604" s="430"/>
      <c r="C319604" s="430"/>
    </row>
    <row r="319605" spans="2:3">
      <c r="B319605" s="430"/>
      <c r="C319605" s="430"/>
    </row>
    <row r="319606" spans="2:3">
      <c r="B319606" s="430"/>
      <c r="C319606" s="430"/>
    </row>
    <row r="319607" spans="2:3">
      <c r="B319607" s="430"/>
      <c r="C319607" s="430"/>
    </row>
    <row r="319608" spans="2:3">
      <c r="B319608" s="430"/>
      <c r="C319608" s="430"/>
    </row>
    <row r="319609" spans="2:3">
      <c r="B319609" s="430"/>
      <c r="C319609" s="430"/>
    </row>
    <row r="319610" spans="2:3">
      <c r="B319610" s="430"/>
      <c r="C319610" s="430"/>
    </row>
    <row r="319611" spans="2:3">
      <c r="B319611" s="430"/>
      <c r="C319611" s="430"/>
    </row>
    <row r="319612" spans="2:3">
      <c r="B319612" s="430"/>
      <c r="C319612" s="430"/>
    </row>
    <row r="319613" spans="2:3">
      <c r="B319613" s="430"/>
      <c r="C319613" s="430"/>
    </row>
    <row r="319614" spans="2:3">
      <c r="B319614" s="430"/>
      <c r="C319614" s="430"/>
    </row>
    <row r="319615" spans="2:3">
      <c r="B319615" s="430"/>
      <c r="C319615" s="430"/>
    </row>
    <row r="319616" spans="2:3">
      <c r="B319616" s="430"/>
      <c r="C319616" s="430"/>
    </row>
    <row r="319617" spans="2:3">
      <c r="B319617" s="430"/>
      <c r="C319617" s="430"/>
    </row>
    <row r="319618" spans="2:3">
      <c r="B319618" s="430"/>
      <c r="C319618" s="430"/>
    </row>
    <row r="319619" spans="2:3">
      <c r="B319619" s="430"/>
      <c r="C319619" s="430"/>
    </row>
    <row r="319620" spans="2:3">
      <c r="B319620" s="430"/>
      <c r="C319620" s="430"/>
    </row>
    <row r="319621" spans="2:3">
      <c r="B319621" s="430"/>
      <c r="C319621" s="430"/>
    </row>
    <row r="319622" spans="2:3">
      <c r="B319622" s="430"/>
      <c r="C319622" s="430"/>
    </row>
    <row r="319623" spans="2:3">
      <c r="B319623" s="430"/>
      <c r="C319623" s="430"/>
    </row>
    <row r="319624" spans="2:3">
      <c r="B319624" s="430"/>
      <c r="C319624" s="430"/>
    </row>
    <row r="319625" spans="2:3">
      <c r="B319625" s="430"/>
      <c r="C319625" s="430"/>
    </row>
    <row r="319626" spans="2:3">
      <c r="B319626" s="430"/>
      <c r="C319626" s="430"/>
    </row>
    <row r="319627" spans="2:3">
      <c r="B319627" s="430"/>
      <c r="C319627" s="430"/>
    </row>
    <row r="319628" spans="2:3">
      <c r="B319628" s="430"/>
      <c r="C319628" s="430"/>
    </row>
    <row r="319629" spans="2:3">
      <c r="B319629" s="430"/>
      <c r="C319629" s="430"/>
    </row>
    <row r="319630" spans="2:3">
      <c r="B319630" s="430"/>
      <c r="C319630" s="430"/>
    </row>
    <row r="319631" spans="2:3">
      <c r="B319631" s="430"/>
      <c r="C319631" s="430"/>
    </row>
    <row r="319632" spans="2:3">
      <c r="B319632" s="430"/>
      <c r="C319632" s="430"/>
    </row>
    <row r="319633" spans="2:3">
      <c r="B319633" s="430"/>
      <c r="C319633" s="430"/>
    </row>
    <row r="319634" spans="2:3">
      <c r="B319634" s="430"/>
      <c r="C319634" s="430"/>
    </row>
    <row r="319635" spans="2:3">
      <c r="B319635" s="430"/>
      <c r="C319635" s="430"/>
    </row>
    <row r="319636" spans="2:3">
      <c r="B319636" s="430"/>
      <c r="C319636" s="430"/>
    </row>
    <row r="319637" spans="2:3">
      <c r="B319637" s="430"/>
      <c r="C319637" s="430"/>
    </row>
    <row r="319638" spans="2:3">
      <c r="B319638" s="430"/>
      <c r="C319638" s="430"/>
    </row>
    <row r="319639" spans="2:3">
      <c r="B319639" s="430"/>
      <c r="C319639" s="430"/>
    </row>
    <row r="319640" spans="2:3">
      <c r="B319640" s="430"/>
      <c r="C319640" s="430"/>
    </row>
    <row r="319641" spans="2:3">
      <c r="B319641" s="430"/>
      <c r="C319641" s="430"/>
    </row>
    <row r="319642" spans="2:3">
      <c r="B319642" s="430"/>
      <c r="C319642" s="430"/>
    </row>
    <row r="319643" spans="2:3">
      <c r="B319643" s="430"/>
      <c r="C319643" s="430"/>
    </row>
    <row r="319644" spans="2:3">
      <c r="B319644" s="430"/>
      <c r="C319644" s="430"/>
    </row>
    <row r="319645" spans="2:3">
      <c r="B319645" s="430"/>
      <c r="C319645" s="430"/>
    </row>
    <row r="319646" spans="2:3">
      <c r="B319646" s="430"/>
      <c r="C319646" s="430"/>
    </row>
    <row r="319647" spans="2:3">
      <c r="B319647" s="430"/>
      <c r="C319647" s="430"/>
    </row>
    <row r="319648" spans="2:3">
      <c r="B319648" s="430"/>
      <c r="C319648" s="430"/>
    </row>
    <row r="319649" spans="2:3">
      <c r="B319649" s="430"/>
      <c r="C319649" s="430"/>
    </row>
    <row r="319650" spans="2:3">
      <c r="B319650" s="430"/>
      <c r="C319650" s="430"/>
    </row>
    <row r="319651" spans="2:3">
      <c r="B319651" s="430"/>
      <c r="C319651" s="430"/>
    </row>
    <row r="319652" spans="2:3">
      <c r="B319652" s="430"/>
      <c r="C319652" s="430"/>
    </row>
    <row r="319653" spans="2:3">
      <c r="B319653" s="430"/>
      <c r="C319653" s="430"/>
    </row>
    <row r="319654" spans="2:3">
      <c r="B319654" s="430"/>
      <c r="C319654" s="430"/>
    </row>
    <row r="319655" spans="2:3">
      <c r="B319655" s="430"/>
      <c r="C319655" s="430"/>
    </row>
    <row r="319656" spans="2:3">
      <c r="B319656" s="430"/>
      <c r="C319656" s="430"/>
    </row>
    <row r="319657" spans="2:3">
      <c r="B319657" s="430"/>
      <c r="C319657" s="430"/>
    </row>
    <row r="319658" spans="2:3">
      <c r="B319658" s="430"/>
      <c r="C319658" s="430"/>
    </row>
    <row r="319659" spans="2:3">
      <c r="B319659" s="430"/>
      <c r="C319659" s="430"/>
    </row>
    <row r="319660" spans="2:3">
      <c r="B319660" s="430"/>
      <c r="C319660" s="430"/>
    </row>
    <row r="319661" spans="2:3">
      <c r="B319661" s="430"/>
      <c r="C319661" s="430"/>
    </row>
    <row r="319662" spans="2:3">
      <c r="B319662" s="430"/>
      <c r="C319662" s="430"/>
    </row>
    <row r="319663" spans="2:3">
      <c r="B319663" s="430"/>
      <c r="C319663" s="430"/>
    </row>
    <row r="319664" spans="2:3">
      <c r="B319664" s="430"/>
      <c r="C319664" s="430"/>
    </row>
    <row r="319665" spans="2:3">
      <c r="B319665" s="430"/>
      <c r="C319665" s="430"/>
    </row>
    <row r="319666" spans="2:3">
      <c r="B319666" s="430"/>
      <c r="C319666" s="430"/>
    </row>
    <row r="319667" spans="2:3">
      <c r="B319667" s="430"/>
      <c r="C319667" s="430"/>
    </row>
    <row r="319668" spans="2:3">
      <c r="B319668" s="430"/>
      <c r="C319668" s="430"/>
    </row>
    <row r="319669" spans="2:3">
      <c r="B319669" s="430"/>
      <c r="C319669" s="430"/>
    </row>
    <row r="319670" spans="2:3">
      <c r="B319670" s="430"/>
      <c r="C319670" s="430"/>
    </row>
    <row r="319671" spans="2:3">
      <c r="B319671" s="430"/>
      <c r="C319671" s="430"/>
    </row>
    <row r="319672" spans="2:3">
      <c r="B319672" s="430"/>
      <c r="C319672" s="430"/>
    </row>
    <row r="319673" spans="2:3">
      <c r="B319673" s="430"/>
      <c r="C319673" s="430"/>
    </row>
    <row r="319674" spans="2:3">
      <c r="B319674" s="430"/>
      <c r="C319674" s="430"/>
    </row>
    <row r="319675" spans="2:3">
      <c r="B319675" s="430"/>
      <c r="C319675" s="430"/>
    </row>
    <row r="319676" spans="2:3">
      <c r="B319676" s="430"/>
      <c r="C319676" s="430"/>
    </row>
    <row r="319677" spans="2:3">
      <c r="B319677" s="430"/>
      <c r="C319677" s="430"/>
    </row>
    <row r="319678" spans="2:3">
      <c r="B319678" s="430"/>
      <c r="C319678" s="430"/>
    </row>
    <row r="319679" spans="2:3">
      <c r="B319679" s="430"/>
      <c r="C319679" s="430"/>
    </row>
    <row r="319680" spans="2:3">
      <c r="B319680" s="430"/>
      <c r="C319680" s="430"/>
    </row>
    <row r="319681" spans="2:3">
      <c r="B319681" s="430"/>
      <c r="C319681" s="430"/>
    </row>
    <row r="319682" spans="2:3">
      <c r="B319682" s="430"/>
      <c r="C319682" s="430"/>
    </row>
    <row r="319683" spans="2:3">
      <c r="B319683" s="430"/>
      <c r="C319683" s="430"/>
    </row>
    <row r="319684" spans="2:3">
      <c r="B319684" s="430"/>
      <c r="C319684" s="430"/>
    </row>
    <row r="319685" spans="2:3">
      <c r="B319685" s="430"/>
      <c r="C319685" s="430"/>
    </row>
    <row r="319686" spans="2:3">
      <c r="B319686" s="430"/>
      <c r="C319686" s="430"/>
    </row>
    <row r="319687" spans="2:3">
      <c r="B319687" s="430"/>
      <c r="C319687" s="430"/>
    </row>
    <row r="319688" spans="2:3">
      <c r="B319688" s="430"/>
      <c r="C319688" s="430"/>
    </row>
    <row r="319689" spans="2:3">
      <c r="B319689" s="430"/>
      <c r="C319689" s="430"/>
    </row>
    <row r="319690" spans="2:3">
      <c r="B319690" s="430"/>
      <c r="C319690" s="430"/>
    </row>
    <row r="319691" spans="2:3">
      <c r="B319691" s="430"/>
      <c r="C319691" s="430"/>
    </row>
    <row r="319692" spans="2:3">
      <c r="B319692" s="430"/>
      <c r="C319692" s="430"/>
    </row>
    <row r="319693" spans="2:3">
      <c r="B319693" s="430"/>
      <c r="C319693" s="430"/>
    </row>
    <row r="319694" spans="2:3">
      <c r="B319694" s="430"/>
      <c r="C319694" s="430"/>
    </row>
    <row r="319695" spans="2:3">
      <c r="B319695" s="430"/>
      <c r="C319695" s="430"/>
    </row>
    <row r="319696" spans="2:3">
      <c r="B319696" s="430"/>
      <c r="C319696" s="430"/>
    </row>
    <row r="319697" spans="2:3">
      <c r="B319697" s="430"/>
      <c r="C319697" s="430"/>
    </row>
    <row r="319698" spans="2:3">
      <c r="B319698" s="430"/>
      <c r="C319698" s="430"/>
    </row>
    <row r="319699" spans="2:3">
      <c r="B319699" s="430"/>
      <c r="C319699" s="430"/>
    </row>
    <row r="319700" spans="2:3">
      <c r="B319700" s="430"/>
      <c r="C319700" s="430"/>
    </row>
    <row r="319701" spans="2:3">
      <c r="B319701" s="430"/>
      <c r="C319701" s="430"/>
    </row>
    <row r="319702" spans="2:3">
      <c r="B319702" s="430"/>
      <c r="C319702" s="430"/>
    </row>
    <row r="319703" spans="2:3">
      <c r="B319703" s="430"/>
      <c r="C319703" s="430"/>
    </row>
    <row r="319704" spans="2:3">
      <c r="B319704" s="430"/>
      <c r="C319704" s="430"/>
    </row>
    <row r="319705" spans="2:3">
      <c r="B319705" s="430"/>
      <c r="C319705" s="430"/>
    </row>
    <row r="319706" spans="2:3">
      <c r="B319706" s="430"/>
      <c r="C319706" s="430"/>
    </row>
    <row r="319707" spans="2:3">
      <c r="B319707" s="430"/>
      <c r="C319707" s="430"/>
    </row>
    <row r="319708" spans="2:3">
      <c r="B319708" s="430"/>
      <c r="C319708" s="430"/>
    </row>
    <row r="319709" spans="2:3">
      <c r="B319709" s="430"/>
      <c r="C319709" s="430"/>
    </row>
    <row r="319710" spans="2:3">
      <c r="B319710" s="430"/>
      <c r="C319710" s="430"/>
    </row>
    <row r="319711" spans="2:3">
      <c r="B319711" s="430"/>
      <c r="C319711" s="430"/>
    </row>
    <row r="319712" spans="2:3">
      <c r="B319712" s="430"/>
      <c r="C319712" s="430"/>
    </row>
    <row r="319713" spans="2:3">
      <c r="B319713" s="430"/>
      <c r="C319713" s="430"/>
    </row>
    <row r="319714" spans="2:3">
      <c r="B319714" s="430"/>
      <c r="C319714" s="430"/>
    </row>
    <row r="319715" spans="2:3">
      <c r="B319715" s="430"/>
      <c r="C319715" s="430"/>
    </row>
    <row r="319716" spans="2:3">
      <c r="B319716" s="430"/>
      <c r="C319716" s="430"/>
    </row>
    <row r="319717" spans="2:3">
      <c r="B319717" s="430"/>
      <c r="C319717" s="430"/>
    </row>
    <row r="319718" spans="2:3">
      <c r="B319718" s="430"/>
      <c r="C319718" s="430"/>
    </row>
    <row r="319719" spans="2:3">
      <c r="B319719" s="430"/>
      <c r="C319719" s="430"/>
    </row>
    <row r="319720" spans="2:3">
      <c r="B319720" s="430"/>
      <c r="C319720" s="430"/>
    </row>
    <row r="319721" spans="2:3">
      <c r="B319721" s="430"/>
      <c r="C319721" s="430"/>
    </row>
    <row r="319722" spans="2:3">
      <c r="B319722" s="430"/>
      <c r="C319722" s="430"/>
    </row>
    <row r="319723" spans="2:3">
      <c r="B319723" s="430"/>
      <c r="C319723" s="430"/>
    </row>
    <row r="319724" spans="2:3">
      <c r="B319724" s="430"/>
      <c r="C319724" s="430"/>
    </row>
    <row r="319725" spans="2:3">
      <c r="B319725" s="430"/>
      <c r="C319725" s="430"/>
    </row>
    <row r="319726" spans="2:3">
      <c r="B319726" s="430"/>
      <c r="C319726" s="430"/>
    </row>
    <row r="319727" spans="2:3">
      <c r="B319727" s="430"/>
      <c r="C319727" s="430"/>
    </row>
    <row r="319728" spans="2:3">
      <c r="B319728" s="430"/>
      <c r="C319728" s="430"/>
    </row>
    <row r="319729" spans="2:3">
      <c r="B319729" s="430"/>
      <c r="C319729" s="430"/>
    </row>
    <row r="319730" spans="2:3">
      <c r="B319730" s="430"/>
      <c r="C319730" s="430"/>
    </row>
    <row r="319731" spans="2:3">
      <c r="B319731" s="430"/>
      <c r="C319731" s="430"/>
    </row>
    <row r="319732" spans="2:3">
      <c r="B319732" s="430"/>
      <c r="C319732" s="430"/>
    </row>
    <row r="319733" spans="2:3">
      <c r="B319733" s="430"/>
      <c r="C319733" s="430"/>
    </row>
    <row r="319734" spans="2:3">
      <c r="B319734" s="430"/>
      <c r="C319734" s="430"/>
    </row>
    <row r="319735" spans="2:3">
      <c r="B319735" s="430"/>
      <c r="C319735" s="430"/>
    </row>
    <row r="319736" spans="2:3">
      <c r="B319736" s="430"/>
      <c r="C319736" s="430"/>
    </row>
    <row r="319737" spans="2:3">
      <c r="B319737" s="430"/>
      <c r="C319737" s="430"/>
    </row>
    <row r="319738" spans="2:3">
      <c r="B319738" s="430"/>
      <c r="C319738" s="430"/>
    </row>
    <row r="319739" spans="2:3">
      <c r="B319739" s="430"/>
      <c r="C319739" s="430"/>
    </row>
    <row r="319740" spans="2:3">
      <c r="B319740" s="430"/>
      <c r="C319740" s="430"/>
    </row>
    <row r="319741" spans="2:3">
      <c r="B319741" s="430"/>
      <c r="C319741" s="430"/>
    </row>
    <row r="319742" spans="2:3">
      <c r="B319742" s="430"/>
      <c r="C319742" s="430"/>
    </row>
    <row r="319743" spans="2:3">
      <c r="B319743" s="430"/>
      <c r="C319743" s="430"/>
    </row>
    <row r="319744" spans="2:3">
      <c r="B319744" s="430"/>
      <c r="C319744" s="430"/>
    </row>
    <row r="319745" spans="2:3">
      <c r="B319745" s="430"/>
      <c r="C319745" s="430"/>
    </row>
    <row r="319746" spans="2:3">
      <c r="B319746" s="430"/>
      <c r="C319746" s="430"/>
    </row>
    <row r="319747" spans="2:3">
      <c r="B319747" s="430"/>
      <c r="C319747" s="430"/>
    </row>
    <row r="319748" spans="2:3">
      <c r="B319748" s="430"/>
      <c r="C319748" s="430"/>
    </row>
    <row r="319749" spans="2:3">
      <c r="B319749" s="430"/>
      <c r="C319749" s="430"/>
    </row>
    <row r="319750" spans="2:3">
      <c r="B319750" s="430"/>
      <c r="C319750" s="430"/>
    </row>
    <row r="319751" spans="2:3">
      <c r="B319751" s="430"/>
      <c r="C319751" s="430"/>
    </row>
    <row r="319752" spans="2:3">
      <c r="B319752" s="430"/>
      <c r="C319752" s="430"/>
    </row>
    <row r="319753" spans="2:3">
      <c r="B319753" s="430"/>
      <c r="C319753" s="430"/>
    </row>
    <row r="319754" spans="2:3">
      <c r="B319754" s="430"/>
      <c r="C319754" s="430"/>
    </row>
    <row r="319755" spans="2:3">
      <c r="B319755" s="430"/>
      <c r="C319755" s="430"/>
    </row>
    <row r="319756" spans="2:3">
      <c r="B319756" s="430"/>
      <c r="C319756" s="430"/>
    </row>
    <row r="319757" spans="2:3">
      <c r="B319757" s="430"/>
      <c r="C319757" s="430"/>
    </row>
    <row r="319758" spans="2:3">
      <c r="B319758" s="430"/>
      <c r="C319758" s="430"/>
    </row>
    <row r="319759" spans="2:3">
      <c r="B319759" s="430"/>
      <c r="C319759" s="430"/>
    </row>
    <row r="319760" spans="2:3">
      <c r="B319760" s="430"/>
      <c r="C319760" s="430"/>
    </row>
    <row r="319761" spans="2:3">
      <c r="B319761" s="430"/>
      <c r="C319761" s="430"/>
    </row>
    <row r="319762" spans="2:3">
      <c r="B319762" s="430"/>
      <c r="C319762" s="430"/>
    </row>
    <row r="319763" spans="2:3">
      <c r="B319763" s="430"/>
      <c r="C319763" s="430"/>
    </row>
    <row r="319764" spans="2:3">
      <c r="B319764" s="430"/>
      <c r="C319764" s="430"/>
    </row>
    <row r="319765" spans="2:3">
      <c r="B319765" s="430"/>
      <c r="C319765" s="430"/>
    </row>
    <row r="319766" spans="2:3">
      <c r="B319766" s="430"/>
      <c r="C319766" s="430"/>
    </row>
    <row r="319767" spans="2:3">
      <c r="B319767" s="430"/>
      <c r="C319767" s="430"/>
    </row>
    <row r="319768" spans="2:3">
      <c r="B319768" s="430"/>
      <c r="C319768" s="430"/>
    </row>
    <row r="319769" spans="2:3">
      <c r="B319769" s="430"/>
      <c r="C319769" s="430"/>
    </row>
    <row r="319770" spans="2:3">
      <c r="B319770" s="430"/>
      <c r="C319770" s="430"/>
    </row>
    <row r="319771" spans="2:3">
      <c r="B319771" s="430"/>
      <c r="C319771" s="430"/>
    </row>
    <row r="319772" spans="2:3">
      <c r="B319772" s="430"/>
      <c r="C319772" s="430"/>
    </row>
    <row r="319773" spans="2:3">
      <c r="B319773" s="430"/>
      <c r="C319773" s="430"/>
    </row>
    <row r="319774" spans="2:3">
      <c r="B319774" s="430"/>
      <c r="C319774" s="430"/>
    </row>
    <row r="319775" spans="2:3">
      <c r="B319775" s="430"/>
      <c r="C319775" s="430"/>
    </row>
    <row r="319776" spans="2:3">
      <c r="B319776" s="430"/>
      <c r="C319776" s="430"/>
    </row>
    <row r="319777" spans="2:3">
      <c r="B319777" s="430"/>
      <c r="C319777" s="430"/>
    </row>
    <row r="319778" spans="2:3">
      <c r="B319778" s="430"/>
      <c r="C319778" s="430"/>
    </row>
    <row r="319779" spans="2:3">
      <c r="B319779" s="430"/>
      <c r="C319779" s="430"/>
    </row>
    <row r="319780" spans="2:3">
      <c r="B319780" s="430"/>
      <c r="C319780" s="430"/>
    </row>
    <row r="319781" spans="2:3">
      <c r="B319781" s="430"/>
      <c r="C319781" s="430"/>
    </row>
    <row r="319782" spans="2:3">
      <c r="B319782" s="430"/>
      <c r="C319782" s="430"/>
    </row>
    <row r="319783" spans="2:3">
      <c r="B319783" s="430"/>
      <c r="C319783" s="430"/>
    </row>
    <row r="319784" spans="2:3">
      <c r="B319784" s="430"/>
      <c r="C319784" s="430"/>
    </row>
    <row r="319785" spans="2:3">
      <c r="B319785" s="430"/>
      <c r="C319785" s="430"/>
    </row>
    <row r="319786" spans="2:3">
      <c r="B319786" s="430"/>
      <c r="C319786" s="430"/>
    </row>
    <row r="319787" spans="2:3">
      <c r="B319787" s="430"/>
      <c r="C319787" s="430"/>
    </row>
    <row r="319788" spans="2:3">
      <c r="B319788" s="430"/>
      <c r="C319788" s="430"/>
    </row>
    <row r="319789" spans="2:3">
      <c r="B319789" s="430"/>
      <c r="C319789" s="430"/>
    </row>
    <row r="319790" spans="2:3">
      <c r="B319790" s="430"/>
      <c r="C319790" s="430"/>
    </row>
    <row r="319791" spans="2:3">
      <c r="B319791" s="430"/>
      <c r="C319791" s="430"/>
    </row>
    <row r="319792" spans="2:3">
      <c r="B319792" s="430"/>
      <c r="C319792" s="430"/>
    </row>
    <row r="319793" spans="2:3">
      <c r="B319793" s="430"/>
      <c r="C319793" s="430"/>
    </row>
    <row r="319794" spans="2:3">
      <c r="B319794" s="430"/>
      <c r="C319794" s="430"/>
    </row>
    <row r="319795" spans="2:3">
      <c r="B319795" s="430"/>
      <c r="C319795" s="430"/>
    </row>
    <row r="319796" spans="2:3">
      <c r="B319796" s="430"/>
      <c r="C319796" s="430"/>
    </row>
    <row r="319797" spans="2:3">
      <c r="B319797" s="430"/>
      <c r="C319797" s="430"/>
    </row>
    <row r="319798" spans="2:3">
      <c r="B319798" s="430"/>
      <c r="C319798" s="430"/>
    </row>
    <row r="319799" spans="2:3">
      <c r="B319799" s="430"/>
      <c r="C319799" s="430"/>
    </row>
    <row r="319800" spans="2:3">
      <c r="B319800" s="430"/>
      <c r="C319800" s="430"/>
    </row>
    <row r="319801" spans="2:3">
      <c r="B319801" s="430"/>
      <c r="C319801" s="430"/>
    </row>
    <row r="319802" spans="2:3">
      <c r="B319802" s="430"/>
      <c r="C319802" s="430"/>
    </row>
    <row r="319803" spans="2:3">
      <c r="B319803" s="430"/>
      <c r="C319803" s="430"/>
    </row>
    <row r="319804" spans="2:3">
      <c r="B319804" s="430"/>
      <c r="C319804" s="430"/>
    </row>
    <row r="319805" spans="2:3">
      <c r="B319805" s="430"/>
      <c r="C319805" s="430"/>
    </row>
    <row r="319806" spans="2:3">
      <c r="B319806" s="430"/>
      <c r="C319806" s="430"/>
    </row>
    <row r="319807" spans="2:3">
      <c r="B319807" s="430"/>
      <c r="C319807" s="430"/>
    </row>
    <row r="319808" spans="2:3">
      <c r="B319808" s="430"/>
      <c r="C319808" s="430"/>
    </row>
    <row r="319809" spans="2:3">
      <c r="B319809" s="430"/>
      <c r="C319809" s="430"/>
    </row>
    <row r="319810" spans="2:3">
      <c r="B319810" s="430"/>
      <c r="C319810" s="430"/>
    </row>
    <row r="319811" spans="2:3">
      <c r="B319811" s="430"/>
      <c r="C319811" s="430"/>
    </row>
    <row r="319812" spans="2:3">
      <c r="B319812" s="430"/>
      <c r="C319812" s="430"/>
    </row>
    <row r="319813" spans="2:3">
      <c r="B319813" s="430"/>
      <c r="C319813" s="430"/>
    </row>
    <row r="319814" spans="2:3">
      <c r="B319814" s="430"/>
      <c r="C319814" s="430"/>
    </row>
    <row r="319815" spans="2:3">
      <c r="B319815" s="430"/>
      <c r="C319815" s="430"/>
    </row>
    <row r="319816" spans="2:3">
      <c r="B319816" s="430"/>
      <c r="C319816" s="430"/>
    </row>
    <row r="319817" spans="2:3">
      <c r="B319817" s="430"/>
      <c r="C319817" s="430"/>
    </row>
    <row r="319818" spans="2:3">
      <c r="B319818" s="430"/>
      <c r="C319818" s="430"/>
    </row>
    <row r="319819" spans="2:3">
      <c r="B319819" s="430"/>
      <c r="C319819" s="430"/>
    </row>
    <row r="319820" spans="2:3">
      <c r="B319820" s="430"/>
      <c r="C319820" s="430"/>
    </row>
    <row r="319821" spans="2:3">
      <c r="B319821" s="430"/>
      <c r="C319821" s="430"/>
    </row>
    <row r="319822" spans="2:3">
      <c r="B319822" s="430"/>
      <c r="C319822" s="430"/>
    </row>
    <row r="319823" spans="2:3">
      <c r="B319823" s="430"/>
      <c r="C319823" s="430"/>
    </row>
    <row r="319824" spans="2:3">
      <c r="B319824" s="430"/>
      <c r="C319824" s="430"/>
    </row>
    <row r="319825" spans="2:3">
      <c r="B319825" s="430"/>
      <c r="C319825" s="430"/>
    </row>
    <row r="319826" spans="2:3">
      <c r="B319826" s="430"/>
      <c r="C319826" s="430"/>
    </row>
    <row r="319827" spans="2:3">
      <c r="B319827" s="430"/>
      <c r="C319827" s="430"/>
    </row>
    <row r="319828" spans="2:3">
      <c r="B319828" s="430"/>
      <c r="C319828" s="430"/>
    </row>
    <row r="319829" spans="2:3">
      <c r="B319829" s="430"/>
      <c r="C319829" s="430"/>
    </row>
    <row r="319830" spans="2:3">
      <c r="B319830" s="430"/>
      <c r="C319830" s="430"/>
    </row>
    <row r="319831" spans="2:3">
      <c r="B319831" s="430"/>
      <c r="C319831" s="430"/>
    </row>
    <row r="319832" spans="2:3">
      <c r="B319832" s="430"/>
      <c r="C319832" s="430"/>
    </row>
    <row r="319833" spans="2:3">
      <c r="B319833" s="430"/>
      <c r="C319833" s="430"/>
    </row>
    <row r="319834" spans="2:3">
      <c r="B319834" s="430"/>
      <c r="C319834" s="430"/>
    </row>
    <row r="319835" spans="2:3">
      <c r="B319835" s="430"/>
      <c r="C319835" s="430"/>
    </row>
    <row r="319836" spans="2:3">
      <c r="B319836" s="430"/>
      <c r="C319836" s="430"/>
    </row>
    <row r="319837" spans="2:3">
      <c r="B319837" s="430"/>
      <c r="C319837" s="430"/>
    </row>
    <row r="319838" spans="2:3">
      <c r="B319838" s="430"/>
      <c r="C319838" s="430"/>
    </row>
    <row r="319839" spans="2:3">
      <c r="B319839" s="430"/>
      <c r="C319839" s="430"/>
    </row>
    <row r="319840" spans="2:3">
      <c r="B319840" s="430"/>
      <c r="C319840" s="430"/>
    </row>
    <row r="319841" spans="2:3">
      <c r="B319841" s="430"/>
      <c r="C319841" s="430"/>
    </row>
    <row r="319842" spans="2:3">
      <c r="B319842" s="430"/>
      <c r="C319842" s="430"/>
    </row>
    <row r="319843" spans="2:3">
      <c r="B319843" s="430"/>
      <c r="C319843" s="430"/>
    </row>
    <row r="319844" spans="2:3">
      <c r="B319844" s="430"/>
      <c r="C319844" s="430"/>
    </row>
    <row r="319845" spans="2:3">
      <c r="B319845" s="430"/>
      <c r="C319845" s="430"/>
    </row>
    <row r="319846" spans="2:3">
      <c r="B319846" s="430"/>
      <c r="C319846" s="430"/>
    </row>
    <row r="319847" spans="2:3">
      <c r="B319847" s="430"/>
      <c r="C319847" s="430"/>
    </row>
    <row r="319848" spans="2:3">
      <c r="B319848" s="430"/>
      <c r="C319848" s="430"/>
    </row>
    <row r="319849" spans="2:3">
      <c r="B319849" s="430"/>
      <c r="C319849" s="430"/>
    </row>
    <row r="319850" spans="2:3">
      <c r="B319850" s="430"/>
      <c r="C319850" s="430"/>
    </row>
    <row r="319851" spans="2:3">
      <c r="B319851" s="430"/>
      <c r="C319851" s="430"/>
    </row>
    <row r="319852" spans="2:3">
      <c r="B319852" s="430"/>
      <c r="C319852" s="430"/>
    </row>
    <row r="319853" spans="2:3">
      <c r="B319853" s="430"/>
      <c r="C319853" s="430"/>
    </row>
    <row r="319854" spans="2:3">
      <c r="B319854" s="430"/>
      <c r="C319854" s="430"/>
    </row>
    <row r="319855" spans="2:3">
      <c r="B319855" s="430"/>
      <c r="C319855" s="430"/>
    </row>
    <row r="319856" spans="2:3">
      <c r="B319856" s="430"/>
      <c r="C319856" s="430"/>
    </row>
    <row r="319857" spans="2:3">
      <c r="B319857" s="430"/>
      <c r="C319857" s="430"/>
    </row>
    <row r="319858" spans="2:3">
      <c r="B319858" s="430"/>
      <c r="C319858" s="430"/>
    </row>
    <row r="319859" spans="2:3">
      <c r="B319859" s="430"/>
      <c r="C319859" s="430"/>
    </row>
    <row r="319860" spans="2:3">
      <c r="B319860" s="430"/>
      <c r="C319860" s="430"/>
    </row>
    <row r="319861" spans="2:3">
      <c r="B319861" s="430"/>
      <c r="C319861" s="430"/>
    </row>
    <row r="319862" spans="2:3">
      <c r="B319862" s="430"/>
      <c r="C319862" s="430"/>
    </row>
    <row r="319863" spans="2:3">
      <c r="B319863" s="430"/>
      <c r="C319863" s="430"/>
    </row>
    <row r="319864" spans="2:3">
      <c r="B319864" s="430"/>
      <c r="C319864" s="430"/>
    </row>
    <row r="319865" spans="2:3">
      <c r="B319865" s="430"/>
      <c r="C319865" s="430"/>
    </row>
    <row r="319866" spans="2:3">
      <c r="B319866" s="430"/>
      <c r="C319866" s="430"/>
    </row>
    <row r="319867" spans="2:3">
      <c r="B319867" s="430"/>
      <c r="C319867" s="430"/>
    </row>
    <row r="319868" spans="2:3">
      <c r="B319868" s="430"/>
      <c r="C319868" s="430"/>
    </row>
    <row r="319869" spans="2:3">
      <c r="B319869" s="430"/>
      <c r="C319869" s="430"/>
    </row>
    <row r="319870" spans="2:3">
      <c r="B319870" s="430"/>
      <c r="C319870" s="430"/>
    </row>
    <row r="319871" spans="2:3">
      <c r="B319871" s="430"/>
      <c r="C319871" s="430"/>
    </row>
    <row r="319872" spans="2:3">
      <c r="B319872" s="430"/>
      <c r="C319872" s="430"/>
    </row>
    <row r="319873" spans="2:3">
      <c r="B319873" s="430"/>
      <c r="C319873" s="430"/>
    </row>
    <row r="319874" spans="2:3">
      <c r="B319874" s="430"/>
      <c r="C319874" s="430"/>
    </row>
    <row r="319875" spans="2:3">
      <c r="B319875" s="430"/>
      <c r="C319875" s="430"/>
    </row>
    <row r="319876" spans="2:3">
      <c r="B319876" s="430"/>
      <c r="C319876" s="430"/>
    </row>
    <row r="319877" spans="2:3">
      <c r="B319877" s="430"/>
      <c r="C319877" s="430"/>
    </row>
    <row r="319878" spans="2:3">
      <c r="B319878" s="430"/>
      <c r="C319878" s="430"/>
    </row>
    <row r="319879" spans="2:3">
      <c r="B319879" s="430"/>
      <c r="C319879" s="430"/>
    </row>
    <row r="319880" spans="2:3">
      <c r="B319880" s="430"/>
      <c r="C319880" s="430"/>
    </row>
    <row r="319881" spans="2:3">
      <c r="B319881" s="430"/>
      <c r="C319881" s="430"/>
    </row>
    <row r="319882" spans="2:3">
      <c r="B319882" s="430"/>
      <c r="C319882" s="430"/>
    </row>
    <row r="319883" spans="2:3">
      <c r="B319883" s="430"/>
      <c r="C319883" s="430"/>
    </row>
    <row r="319884" spans="2:3">
      <c r="B319884" s="430"/>
      <c r="C319884" s="430"/>
    </row>
    <row r="319885" spans="2:3">
      <c r="B319885" s="430"/>
      <c r="C319885" s="430"/>
    </row>
    <row r="319886" spans="2:3">
      <c r="B319886" s="430"/>
      <c r="C319886" s="430"/>
    </row>
    <row r="319887" spans="2:3">
      <c r="B319887" s="430"/>
      <c r="C319887" s="430"/>
    </row>
    <row r="319888" spans="2:3">
      <c r="B319888" s="430"/>
      <c r="C319888" s="430"/>
    </row>
    <row r="319889" spans="2:3">
      <c r="B319889" s="430"/>
      <c r="C319889" s="430"/>
    </row>
    <row r="319890" spans="2:3">
      <c r="B319890" s="430"/>
      <c r="C319890" s="430"/>
    </row>
    <row r="319891" spans="2:3">
      <c r="B319891" s="430"/>
      <c r="C319891" s="430"/>
    </row>
    <row r="319892" spans="2:3">
      <c r="B319892" s="430"/>
      <c r="C319892" s="430"/>
    </row>
    <row r="319893" spans="2:3">
      <c r="B319893" s="430"/>
      <c r="C319893" s="430"/>
    </row>
    <row r="319894" spans="2:3">
      <c r="B319894" s="430"/>
      <c r="C319894" s="430"/>
    </row>
    <row r="319895" spans="2:3">
      <c r="B319895" s="430"/>
      <c r="C319895" s="430"/>
    </row>
    <row r="319896" spans="2:3">
      <c r="B319896" s="430"/>
      <c r="C319896" s="430"/>
    </row>
    <row r="319897" spans="2:3">
      <c r="B319897" s="430"/>
      <c r="C319897" s="430"/>
    </row>
    <row r="319898" spans="2:3">
      <c r="B319898" s="430"/>
      <c r="C319898" s="430"/>
    </row>
    <row r="319899" spans="2:3">
      <c r="B319899" s="430"/>
      <c r="C319899" s="430"/>
    </row>
    <row r="319900" spans="2:3">
      <c r="B319900" s="430"/>
      <c r="C319900" s="430"/>
    </row>
    <row r="319901" spans="2:3">
      <c r="B319901" s="430"/>
      <c r="C319901" s="430"/>
    </row>
    <row r="319902" spans="2:3">
      <c r="B319902" s="430"/>
      <c r="C319902" s="430"/>
    </row>
    <row r="319903" spans="2:3">
      <c r="B319903" s="430"/>
      <c r="C319903" s="430"/>
    </row>
    <row r="319904" spans="2:3">
      <c r="B319904" s="430"/>
      <c r="C319904" s="430"/>
    </row>
    <row r="319905" spans="2:3">
      <c r="B319905" s="430"/>
      <c r="C319905" s="430"/>
    </row>
    <row r="319906" spans="2:3">
      <c r="B319906" s="430"/>
      <c r="C319906" s="430"/>
    </row>
    <row r="319907" spans="2:3">
      <c r="B319907" s="430"/>
      <c r="C319907" s="430"/>
    </row>
    <row r="319908" spans="2:3">
      <c r="B319908" s="430"/>
      <c r="C319908" s="430"/>
    </row>
    <row r="319909" spans="2:3">
      <c r="B319909" s="430"/>
      <c r="C319909" s="430"/>
    </row>
    <row r="319910" spans="2:3">
      <c r="B319910" s="430"/>
      <c r="C319910" s="430"/>
    </row>
    <row r="319911" spans="2:3">
      <c r="B319911" s="430"/>
      <c r="C319911" s="430"/>
    </row>
    <row r="319912" spans="2:3">
      <c r="B319912" s="430"/>
      <c r="C319912" s="430"/>
    </row>
    <row r="319913" spans="2:3">
      <c r="B319913" s="430"/>
      <c r="C319913" s="430"/>
    </row>
    <row r="319914" spans="2:3">
      <c r="B319914" s="430"/>
      <c r="C319914" s="430"/>
    </row>
    <row r="319915" spans="2:3">
      <c r="B319915" s="430"/>
      <c r="C319915" s="430"/>
    </row>
    <row r="319916" spans="2:3">
      <c r="B319916" s="430"/>
      <c r="C319916" s="430"/>
    </row>
    <row r="319917" spans="2:3">
      <c r="B319917" s="430"/>
      <c r="C319917" s="430"/>
    </row>
    <row r="319918" spans="2:3">
      <c r="B319918" s="430"/>
      <c r="C319918" s="430"/>
    </row>
    <row r="319919" spans="2:3">
      <c r="B319919" s="430"/>
      <c r="C319919" s="430"/>
    </row>
    <row r="319920" spans="2:3">
      <c r="B319920" s="430"/>
      <c r="C319920" s="430"/>
    </row>
    <row r="319921" spans="2:3">
      <c r="B319921" s="430"/>
      <c r="C319921" s="430"/>
    </row>
    <row r="319922" spans="2:3">
      <c r="B319922" s="430"/>
      <c r="C319922" s="430"/>
    </row>
    <row r="319923" spans="2:3">
      <c r="B319923" s="430"/>
      <c r="C319923" s="430"/>
    </row>
    <row r="319924" spans="2:3">
      <c r="B319924" s="430"/>
      <c r="C319924" s="430"/>
    </row>
    <row r="319925" spans="2:3">
      <c r="B319925" s="430"/>
      <c r="C319925" s="430"/>
    </row>
    <row r="319926" spans="2:3">
      <c r="B319926" s="430"/>
      <c r="C319926" s="430"/>
    </row>
    <row r="319927" spans="2:3">
      <c r="B319927" s="430"/>
      <c r="C319927" s="430"/>
    </row>
    <row r="319928" spans="2:3">
      <c r="B319928" s="430"/>
      <c r="C319928" s="430"/>
    </row>
    <row r="319929" spans="2:3">
      <c r="B319929" s="430"/>
      <c r="C319929" s="430"/>
    </row>
    <row r="319930" spans="2:3">
      <c r="B319930" s="430"/>
      <c r="C319930" s="430"/>
    </row>
    <row r="319931" spans="2:3">
      <c r="B319931" s="430"/>
      <c r="C319931" s="430"/>
    </row>
    <row r="319932" spans="2:3">
      <c r="B319932" s="430"/>
      <c r="C319932" s="430"/>
    </row>
    <row r="319933" spans="2:3">
      <c r="B319933" s="430"/>
      <c r="C319933" s="430"/>
    </row>
    <row r="319934" spans="2:3">
      <c r="B319934" s="430"/>
      <c r="C319934" s="430"/>
    </row>
    <row r="319935" spans="2:3">
      <c r="B319935" s="430"/>
      <c r="C319935" s="430"/>
    </row>
    <row r="319936" spans="2:3">
      <c r="B319936" s="430"/>
      <c r="C319936" s="430"/>
    </row>
    <row r="319937" spans="2:3">
      <c r="B319937" s="430"/>
      <c r="C319937" s="430"/>
    </row>
    <row r="319938" spans="2:3">
      <c r="B319938" s="430"/>
      <c r="C319938" s="430"/>
    </row>
    <row r="319939" spans="2:3">
      <c r="B319939" s="430"/>
      <c r="C319939" s="430"/>
    </row>
    <row r="319940" spans="2:3">
      <c r="B319940" s="430"/>
      <c r="C319940" s="430"/>
    </row>
    <row r="319941" spans="2:3">
      <c r="B319941" s="430"/>
      <c r="C319941" s="430"/>
    </row>
    <row r="319942" spans="2:3">
      <c r="B319942" s="430"/>
      <c r="C319942" s="430"/>
    </row>
    <row r="319943" spans="2:3">
      <c r="B319943" s="430"/>
      <c r="C319943" s="430"/>
    </row>
    <row r="319944" spans="2:3">
      <c r="B319944" s="430"/>
      <c r="C319944" s="430"/>
    </row>
    <row r="319945" spans="2:3">
      <c r="B319945" s="430"/>
      <c r="C319945" s="430"/>
    </row>
    <row r="319946" spans="2:3">
      <c r="B319946" s="430"/>
      <c r="C319946" s="430"/>
    </row>
    <row r="319947" spans="2:3">
      <c r="B319947" s="430"/>
      <c r="C319947" s="430"/>
    </row>
    <row r="319948" spans="2:3">
      <c r="B319948" s="430"/>
      <c r="C319948" s="430"/>
    </row>
    <row r="319949" spans="2:3">
      <c r="B319949" s="430"/>
      <c r="C319949" s="430"/>
    </row>
    <row r="319950" spans="2:3">
      <c r="B319950" s="430"/>
      <c r="C319950" s="430"/>
    </row>
    <row r="319951" spans="2:3">
      <c r="B319951" s="430"/>
      <c r="C319951" s="430"/>
    </row>
    <row r="319952" spans="2:3">
      <c r="B319952" s="430"/>
      <c r="C319952" s="430"/>
    </row>
    <row r="319953" spans="2:3">
      <c r="B319953" s="430"/>
      <c r="C319953" s="430"/>
    </row>
    <row r="319954" spans="2:3">
      <c r="B319954" s="430"/>
      <c r="C319954" s="430"/>
    </row>
    <row r="319955" spans="2:3">
      <c r="B319955" s="430"/>
      <c r="C319955" s="430"/>
    </row>
    <row r="319956" spans="2:3">
      <c r="B319956" s="430"/>
      <c r="C319956" s="430"/>
    </row>
    <row r="319957" spans="2:3">
      <c r="B319957" s="430"/>
      <c r="C319957" s="430"/>
    </row>
    <row r="319958" spans="2:3">
      <c r="B319958" s="430"/>
      <c r="C319958" s="430"/>
    </row>
    <row r="319959" spans="2:3">
      <c r="B319959" s="430"/>
      <c r="C319959" s="430"/>
    </row>
    <row r="319960" spans="2:3">
      <c r="B319960" s="430"/>
      <c r="C319960" s="430"/>
    </row>
    <row r="319961" spans="2:3">
      <c r="B319961" s="430"/>
      <c r="C319961" s="430"/>
    </row>
    <row r="319962" spans="2:3">
      <c r="B319962" s="430"/>
      <c r="C319962" s="430"/>
    </row>
    <row r="319963" spans="2:3">
      <c r="B319963" s="430"/>
      <c r="C319963" s="430"/>
    </row>
    <row r="319964" spans="2:3">
      <c r="B319964" s="430"/>
      <c r="C319964" s="430"/>
    </row>
    <row r="319965" spans="2:3">
      <c r="B319965" s="430"/>
      <c r="C319965" s="430"/>
    </row>
    <row r="319966" spans="2:3">
      <c r="B319966" s="430"/>
      <c r="C319966" s="430"/>
    </row>
    <row r="319967" spans="2:3">
      <c r="B319967" s="430"/>
      <c r="C319967" s="430"/>
    </row>
    <row r="319968" spans="2:3">
      <c r="B319968" s="430"/>
      <c r="C319968" s="430"/>
    </row>
    <row r="319969" spans="2:3">
      <c r="B319969" s="430"/>
      <c r="C319969" s="430"/>
    </row>
    <row r="319970" spans="2:3">
      <c r="B319970" s="430"/>
      <c r="C319970" s="430"/>
    </row>
    <row r="319971" spans="2:3">
      <c r="B319971" s="430"/>
      <c r="C319971" s="430"/>
    </row>
    <row r="319972" spans="2:3">
      <c r="B319972" s="430"/>
      <c r="C319972" s="430"/>
    </row>
    <row r="319973" spans="2:3">
      <c r="B319973" s="430"/>
      <c r="C319973" s="430"/>
    </row>
    <row r="319974" spans="2:3">
      <c r="B319974" s="430"/>
      <c r="C319974" s="430"/>
    </row>
    <row r="319975" spans="2:3">
      <c r="B319975" s="430"/>
      <c r="C319975" s="430"/>
    </row>
    <row r="319976" spans="2:3">
      <c r="B319976" s="430"/>
      <c r="C319976" s="430"/>
    </row>
    <row r="319977" spans="2:3">
      <c r="B319977" s="430"/>
      <c r="C319977" s="430"/>
    </row>
    <row r="319978" spans="2:3">
      <c r="B319978" s="430"/>
      <c r="C319978" s="430"/>
    </row>
    <row r="319979" spans="2:3">
      <c r="B319979" s="430"/>
      <c r="C319979" s="430"/>
    </row>
    <row r="319980" spans="2:3">
      <c r="B319980" s="430"/>
      <c r="C319980" s="430"/>
    </row>
    <row r="319981" spans="2:3">
      <c r="B319981" s="430"/>
      <c r="C319981" s="430"/>
    </row>
    <row r="319982" spans="2:3">
      <c r="B319982" s="430"/>
      <c r="C319982" s="430"/>
    </row>
    <row r="319983" spans="2:3">
      <c r="B319983" s="430"/>
      <c r="C319983" s="430"/>
    </row>
    <row r="319984" spans="2:3">
      <c r="B319984" s="430"/>
      <c r="C319984" s="430"/>
    </row>
    <row r="319985" spans="2:3">
      <c r="B319985" s="430"/>
      <c r="C319985" s="430"/>
    </row>
    <row r="319986" spans="2:3">
      <c r="B319986" s="430"/>
      <c r="C319986" s="430"/>
    </row>
    <row r="319987" spans="2:3">
      <c r="B319987" s="430"/>
      <c r="C319987" s="430"/>
    </row>
    <row r="319988" spans="2:3">
      <c r="B319988" s="430"/>
      <c r="C319988" s="430"/>
    </row>
    <row r="319989" spans="2:3">
      <c r="B319989" s="430"/>
      <c r="C319989" s="430"/>
    </row>
    <row r="319990" spans="2:3">
      <c r="B319990" s="430"/>
      <c r="C319990" s="430"/>
    </row>
    <row r="319991" spans="2:3">
      <c r="B319991" s="430"/>
      <c r="C319991" s="430"/>
    </row>
    <row r="319992" spans="2:3">
      <c r="B319992" s="430"/>
      <c r="C319992" s="430"/>
    </row>
    <row r="319993" spans="2:3">
      <c r="B319993" s="430"/>
      <c r="C319993" s="430"/>
    </row>
    <row r="319994" spans="2:3">
      <c r="B319994" s="430"/>
      <c r="C319994" s="430"/>
    </row>
    <row r="319995" spans="2:3">
      <c r="B319995" s="430"/>
      <c r="C319995" s="430"/>
    </row>
    <row r="319996" spans="2:3">
      <c r="B319996" s="430"/>
      <c r="C319996" s="430"/>
    </row>
    <row r="319997" spans="2:3">
      <c r="B319997" s="430"/>
      <c r="C319997" s="430"/>
    </row>
    <row r="319998" spans="2:3">
      <c r="B319998" s="430"/>
      <c r="C319998" s="430"/>
    </row>
    <row r="319999" spans="2:3">
      <c r="B319999" s="430"/>
      <c r="C319999" s="430"/>
    </row>
    <row r="320000" spans="2:3">
      <c r="B320000" s="430"/>
      <c r="C320000" s="430"/>
    </row>
    <row r="320001" spans="2:3">
      <c r="B320001" s="430"/>
      <c r="C320001" s="430"/>
    </row>
    <row r="320002" spans="2:3">
      <c r="B320002" s="430"/>
      <c r="C320002" s="430"/>
    </row>
    <row r="320003" spans="2:3">
      <c r="B320003" s="430"/>
      <c r="C320003" s="430"/>
    </row>
    <row r="320004" spans="2:3">
      <c r="B320004" s="430"/>
      <c r="C320004" s="430"/>
    </row>
    <row r="320005" spans="2:3">
      <c r="B320005" s="430"/>
      <c r="C320005" s="430"/>
    </row>
    <row r="320006" spans="2:3">
      <c r="B320006" s="430"/>
      <c r="C320006" s="430"/>
    </row>
    <row r="320007" spans="2:3">
      <c r="B320007" s="430"/>
      <c r="C320007" s="430"/>
    </row>
    <row r="320008" spans="2:3">
      <c r="B320008" s="430"/>
      <c r="C320008" s="430"/>
    </row>
    <row r="320009" spans="2:3">
      <c r="B320009" s="430"/>
      <c r="C320009" s="430"/>
    </row>
    <row r="320010" spans="2:3">
      <c r="B320010" s="430"/>
      <c r="C320010" s="430"/>
    </row>
    <row r="320011" spans="2:3">
      <c r="B320011" s="430"/>
      <c r="C320011" s="430"/>
    </row>
    <row r="320012" spans="2:3">
      <c r="B320012" s="430"/>
      <c r="C320012" s="430"/>
    </row>
    <row r="320013" spans="2:3">
      <c r="B320013" s="430"/>
      <c r="C320013" s="430"/>
    </row>
    <row r="320014" spans="2:3">
      <c r="B320014" s="430"/>
      <c r="C320014" s="430"/>
    </row>
    <row r="320015" spans="2:3">
      <c r="B320015" s="430"/>
      <c r="C320015" s="430"/>
    </row>
    <row r="320016" spans="2:3">
      <c r="B320016" s="430"/>
      <c r="C320016" s="430"/>
    </row>
    <row r="320017" spans="2:3">
      <c r="B320017" s="430"/>
      <c r="C320017" s="430"/>
    </row>
    <row r="320018" spans="2:3">
      <c r="B320018" s="430"/>
      <c r="C320018" s="430"/>
    </row>
    <row r="320019" spans="2:3">
      <c r="B320019" s="430"/>
      <c r="C320019" s="430"/>
    </row>
    <row r="320020" spans="2:3">
      <c r="B320020" s="430"/>
      <c r="C320020" s="430"/>
    </row>
    <row r="320021" spans="2:3">
      <c r="B320021" s="430"/>
      <c r="C320021" s="430"/>
    </row>
    <row r="320022" spans="2:3">
      <c r="B320022" s="430"/>
      <c r="C320022" s="430"/>
    </row>
    <row r="320023" spans="2:3">
      <c r="B320023" s="430"/>
      <c r="C320023" s="430"/>
    </row>
    <row r="320024" spans="2:3">
      <c r="B320024" s="430"/>
      <c r="C320024" s="430"/>
    </row>
    <row r="320025" spans="2:3">
      <c r="B320025" s="430"/>
      <c r="C320025" s="430"/>
    </row>
    <row r="320026" spans="2:3">
      <c r="B320026" s="430"/>
      <c r="C320026" s="430"/>
    </row>
    <row r="320027" spans="2:3">
      <c r="B320027" s="430"/>
      <c r="C320027" s="430"/>
    </row>
    <row r="320028" spans="2:3">
      <c r="B320028" s="430"/>
      <c r="C320028" s="430"/>
    </row>
    <row r="320029" spans="2:3">
      <c r="B320029" s="430"/>
      <c r="C320029" s="430"/>
    </row>
    <row r="320030" spans="2:3">
      <c r="B320030" s="430"/>
      <c r="C320030" s="430"/>
    </row>
    <row r="320031" spans="2:3">
      <c r="B320031" s="430"/>
      <c r="C320031" s="430"/>
    </row>
    <row r="320032" spans="2:3">
      <c r="B320032" s="430"/>
      <c r="C320032" s="430"/>
    </row>
    <row r="320033" spans="2:3">
      <c r="B320033" s="430"/>
      <c r="C320033" s="430"/>
    </row>
    <row r="320034" spans="2:3">
      <c r="B320034" s="430"/>
      <c r="C320034" s="430"/>
    </row>
    <row r="320035" spans="2:3">
      <c r="B320035" s="430"/>
      <c r="C320035" s="430"/>
    </row>
    <row r="320036" spans="2:3">
      <c r="B320036" s="430"/>
      <c r="C320036" s="430"/>
    </row>
    <row r="320037" spans="2:3">
      <c r="B320037" s="430"/>
      <c r="C320037" s="430"/>
    </row>
    <row r="320038" spans="2:3">
      <c r="B320038" s="430"/>
      <c r="C320038" s="430"/>
    </row>
    <row r="320039" spans="2:3">
      <c r="B320039" s="430"/>
      <c r="C320039" s="430"/>
    </row>
    <row r="320040" spans="2:3">
      <c r="B320040" s="430"/>
      <c r="C320040" s="430"/>
    </row>
    <row r="320041" spans="2:3">
      <c r="B320041" s="430"/>
      <c r="C320041" s="430"/>
    </row>
    <row r="320042" spans="2:3">
      <c r="B320042" s="430"/>
      <c r="C320042" s="430"/>
    </row>
    <row r="320043" spans="2:3">
      <c r="B320043" s="430"/>
      <c r="C320043" s="430"/>
    </row>
    <row r="320044" spans="2:3">
      <c r="B320044" s="430"/>
      <c r="C320044" s="430"/>
    </row>
    <row r="320045" spans="2:3">
      <c r="B320045" s="430"/>
      <c r="C320045" s="430"/>
    </row>
    <row r="320046" spans="2:3">
      <c r="B320046" s="430"/>
      <c r="C320046" s="430"/>
    </row>
    <row r="320047" spans="2:3">
      <c r="B320047" s="430"/>
      <c r="C320047" s="430"/>
    </row>
    <row r="320048" spans="2:3">
      <c r="B320048" s="430"/>
      <c r="C320048" s="430"/>
    </row>
    <row r="320049" spans="2:3">
      <c r="B320049" s="430"/>
      <c r="C320049" s="430"/>
    </row>
    <row r="320050" spans="2:3">
      <c r="B320050" s="430"/>
      <c r="C320050" s="430"/>
    </row>
    <row r="320051" spans="2:3">
      <c r="B320051" s="430"/>
      <c r="C320051" s="430"/>
    </row>
    <row r="320052" spans="2:3">
      <c r="B320052" s="430"/>
      <c r="C320052" s="430"/>
    </row>
    <row r="320053" spans="2:3">
      <c r="B320053" s="430"/>
      <c r="C320053" s="430"/>
    </row>
    <row r="320054" spans="2:3">
      <c r="B320054" s="430"/>
      <c r="C320054" s="430"/>
    </row>
    <row r="320055" spans="2:3">
      <c r="B320055" s="430"/>
      <c r="C320055" s="430"/>
    </row>
    <row r="320056" spans="2:3">
      <c r="B320056" s="430"/>
      <c r="C320056" s="430"/>
    </row>
    <row r="320057" spans="2:3">
      <c r="B320057" s="430"/>
      <c r="C320057" s="430"/>
    </row>
    <row r="320058" spans="2:3">
      <c r="B320058" s="430"/>
      <c r="C320058" s="430"/>
    </row>
    <row r="320059" spans="2:3">
      <c r="B320059" s="430"/>
      <c r="C320059" s="430"/>
    </row>
    <row r="320060" spans="2:3">
      <c r="B320060" s="430"/>
      <c r="C320060" s="430"/>
    </row>
    <row r="320061" spans="2:3">
      <c r="B320061" s="430"/>
      <c r="C320061" s="430"/>
    </row>
    <row r="320062" spans="2:3">
      <c r="B320062" s="430"/>
      <c r="C320062" s="430"/>
    </row>
    <row r="320063" spans="2:3">
      <c r="B320063" s="430"/>
      <c r="C320063" s="430"/>
    </row>
    <row r="320064" spans="2:3">
      <c r="B320064" s="430"/>
      <c r="C320064" s="430"/>
    </row>
    <row r="320065" spans="2:3">
      <c r="B320065" s="430"/>
      <c r="C320065" s="430"/>
    </row>
    <row r="320066" spans="2:3">
      <c r="B320066" s="430"/>
      <c r="C320066" s="430"/>
    </row>
    <row r="320067" spans="2:3">
      <c r="B320067" s="430"/>
      <c r="C320067" s="430"/>
    </row>
    <row r="320068" spans="2:3">
      <c r="B320068" s="430"/>
      <c r="C320068" s="430"/>
    </row>
    <row r="320069" spans="2:3">
      <c r="B320069" s="430"/>
      <c r="C320069" s="430"/>
    </row>
    <row r="320070" spans="2:3">
      <c r="B320070" s="430"/>
      <c r="C320070" s="430"/>
    </row>
    <row r="320071" spans="2:3">
      <c r="B320071" s="430"/>
      <c r="C320071" s="430"/>
    </row>
    <row r="320072" spans="2:3">
      <c r="B320072" s="430"/>
      <c r="C320072" s="430"/>
    </row>
    <row r="320073" spans="2:3">
      <c r="B320073" s="430"/>
      <c r="C320073" s="430"/>
    </row>
    <row r="320074" spans="2:3">
      <c r="B320074" s="430"/>
      <c r="C320074" s="430"/>
    </row>
    <row r="320075" spans="2:3">
      <c r="B320075" s="430"/>
      <c r="C320075" s="430"/>
    </row>
    <row r="320076" spans="2:3">
      <c r="B320076" s="430"/>
      <c r="C320076" s="430"/>
    </row>
    <row r="320077" spans="2:3">
      <c r="B320077" s="430"/>
      <c r="C320077" s="430"/>
    </row>
    <row r="320078" spans="2:3">
      <c r="B320078" s="430"/>
      <c r="C320078" s="430"/>
    </row>
    <row r="320079" spans="2:3">
      <c r="B320079" s="430"/>
      <c r="C320079" s="430"/>
    </row>
    <row r="320080" spans="2:3">
      <c r="B320080" s="430"/>
      <c r="C320080" s="430"/>
    </row>
    <row r="320081" spans="2:3">
      <c r="B320081" s="430"/>
      <c r="C320081" s="430"/>
    </row>
    <row r="320082" spans="2:3">
      <c r="B320082" s="430"/>
      <c r="C320082" s="430"/>
    </row>
    <row r="320083" spans="2:3">
      <c r="B320083" s="430"/>
      <c r="C320083" s="430"/>
    </row>
    <row r="320084" spans="2:3">
      <c r="B320084" s="430"/>
      <c r="C320084" s="430"/>
    </row>
    <row r="320085" spans="2:3">
      <c r="B320085" s="430"/>
      <c r="C320085" s="430"/>
    </row>
    <row r="320086" spans="2:3">
      <c r="B320086" s="430"/>
      <c r="C320086" s="430"/>
    </row>
    <row r="320087" spans="2:3">
      <c r="B320087" s="430"/>
      <c r="C320087" s="430"/>
    </row>
    <row r="320088" spans="2:3">
      <c r="B320088" s="430"/>
      <c r="C320088" s="430"/>
    </row>
    <row r="320089" spans="2:3">
      <c r="B320089" s="430"/>
      <c r="C320089" s="430"/>
    </row>
    <row r="320090" spans="2:3">
      <c r="B320090" s="430"/>
      <c r="C320090" s="430"/>
    </row>
    <row r="320091" spans="2:3">
      <c r="B320091" s="430"/>
      <c r="C320091" s="430"/>
    </row>
    <row r="320092" spans="2:3">
      <c r="B320092" s="430"/>
      <c r="C320092" s="430"/>
    </row>
    <row r="320093" spans="2:3">
      <c r="B320093" s="430"/>
      <c r="C320093" s="430"/>
    </row>
    <row r="320094" spans="2:3">
      <c r="B320094" s="430"/>
      <c r="C320094" s="430"/>
    </row>
    <row r="320095" spans="2:3">
      <c r="B320095" s="430"/>
      <c r="C320095" s="430"/>
    </row>
    <row r="320096" spans="2:3">
      <c r="B320096" s="430"/>
      <c r="C320096" s="430"/>
    </row>
    <row r="320097" spans="2:3">
      <c r="B320097" s="430"/>
      <c r="C320097" s="430"/>
    </row>
    <row r="320098" spans="2:3">
      <c r="B320098" s="430"/>
      <c r="C320098" s="430"/>
    </row>
    <row r="320099" spans="2:3">
      <c r="B320099" s="430"/>
      <c r="C320099" s="430"/>
    </row>
    <row r="320100" spans="2:3">
      <c r="B320100" s="430"/>
      <c r="C320100" s="430"/>
    </row>
    <row r="320101" spans="2:3">
      <c r="B320101" s="430"/>
      <c r="C320101" s="430"/>
    </row>
    <row r="320102" spans="2:3">
      <c r="B320102" s="430"/>
      <c r="C320102" s="430"/>
    </row>
    <row r="320103" spans="2:3">
      <c r="B320103" s="430"/>
      <c r="C320103" s="430"/>
    </row>
    <row r="320104" spans="2:3">
      <c r="B320104" s="430"/>
      <c r="C320104" s="430"/>
    </row>
    <row r="320105" spans="2:3">
      <c r="B320105" s="430"/>
      <c r="C320105" s="430"/>
    </row>
    <row r="320106" spans="2:3">
      <c r="B320106" s="430"/>
      <c r="C320106" s="430"/>
    </row>
    <row r="320107" spans="2:3">
      <c r="B320107" s="430"/>
      <c r="C320107" s="430"/>
    </row>
    <row r="320108" spans="2:3">
      <c r="B320108" s="430"/>
      <c r="C320108" s="430"/>
    </row>
    <row r="320109" spans="2:3">
      <c r="B320109" s="430"/>
      <c r="C320109" s="430"/>
    </row>
    <row r="320110" spans="2:3">
      <c r="B320110" s="430"/>
      <c r="C320110" s="430"/>
    </row>
    <row r="320111" spans="2:3">
      <c r="B320111" s="430"/>
      <c r="C320111" s="430"/>
    </row>
    <row r="320112" spans="2:3">
      <c r="B320112" s="430"/>
      <c r="C320112" s="430"/>
    </row>
    <row r="320113" spans="2:3">
      <c r="B320113" s="430"/>
      <c r="C320113" s="430"/>
    </row>
    <row r="320114" spans="2:3">
      <c r="B320114" s="430"/>
      <c r="C320114" s="430"/>
    </row>
    <row r="320115" spans="2:3">
      <c r="B320115" s="430"/>
      <c r="C320115" s="430"/>
    </row>
    <row r="320116" spans="2:3">
      <c r="B320116" s="430"/>
      <c r="C320116" s="430"/>
    </row>
    <row r="320117" spans="2:3">
      <c r="B320117" s="430"/>
      <c r="C320117" s="430"/>
    </row>
    <row r="320118" spans="2:3">
      <c r="B320118" s="430"/>
      <c r="C320118" s="430"/>
    </row>
    <row r="320119" spans="2:3">
      <c r="B320119" s="430"/>
      <c r="C320119" s="430"/>
    </row>
    <row r="320120" spans="2:3">
      <c r="B320120" s="430"/>
      <c r="C320120" s="430"/>
    </row>
    <row r="320121" spans="2:3">
      <c r="B320121" s="430"/>
      <c r="C320121" s="430"/>
    </row>
    <row r="320122" spans="2:3">
      <c r="B320122" s="430"/>
      <c r="C320122" s="430"/>
    </row>
    <row r="320123" spans="2:3">
      <c r="B320123" s="430"/>
      <c r="C320123" s="430"/>
    </row>
    <row r="320124" spans="2:3">
      <c r="B320124" s="430"/>
      <c r="C320124" s="430"/>
    </row>
    <row r="320125" spans="2:3">
      <c r="B320125" s="430"/>
      <c r="C320125" s="430"/>
    </row>
    <row r="320126" spans="2:3">
      <c r="B320126" s="430"/>
      <c r="C320126" s="430"/>
    </row>
    <row r="320127" spans="2:3">
      <c r="B320127" s="430"/>
      <c r="C320127" s="430"/>
    </row>
    <row r="320128" spans="2:3">
      <c r="B320128" s="430"/>
      <c r="C320128" s="430"/>
    </row>
    <row r="320129" spans="2:3">
      <c r="B320129" s="430"/>
      <c r="C320129" s="430"/>
    </row>
    <row r="320130" spans="2:3">
      <c r="B320130" s="430"/>
      <c r="C320130" s="430"/>
    </row>
    <row r="320131" spans="2:3">
      <c r="B320131" s="430"/>
      <c r="C320131" s="430"/>
    </row>
    <row r="320132" spans="2:3">
      <c r="B320132" s="430"/>
      <c r="C320132" s="430"/>
    </row>
    <row r="320133" spans="2:3">
      <c r="B320133" s="430"/>
      <c r="C320133" s="430"/>
    </row>
    <row r="320134" spans="2:3">
      <c r="B320134" s="430"/>
      <c r="C320134" s="430"/>
    </row>
    <row r="320135" spans="2:3">
      <c r="B320135" s="430"/>
      <c r="C320135" s="430"/>
    </row>
    <row r="320136" spans="2:3">
      <c r="B320136" s="430"/>
      <c r="C320136" s="430"/>
    </row>
    <row r="320137" spans="2:3">
      <c r="B320137" s="430"/>
      <c r="C320137" s="430"/>
    </row>
    <row r="320138" spans="2:3">
      <c r="B320138" s="430"/>
      <c r="C320138" s="430"/>
    </row>
    <row r="320139" spans="2:3">
      <c r="B320139" s="430"/>
      <c r="C320139" s="430"/>
    </row>
    <row r="320140" spans="2:3">
      <c r="B320140" s="430"/>
      <c r="C320140" s="430"/>
    </row>
    <row r="320141" spans="2:3">
      <c r="B320141" s="430"/>
      <c r="C320141" s="430"/>
    </row>
    <row r="320142" spans="2:3">
      <c r="B320142" s="430"/>
      <c r="C320142" s="430"/>
    </row>
    <row r="320143" spans="2:3">
      <c r="B320143" s="430"/>
      <c r="C320143" s="430"/>
    </row>
    <row r="320144" spans="2:3">
      <c r="B320144" s="430"/>
      <c r="C320144" s="430"/>
    </row>
    <row r="320145" spans="2:3">
      <c r="B320145" s="430"/>
      <c r="C320145" s="430"/>
    </row>
    <row r="320146" spans="2:3">
      <c r="B320146" s="430"/>
      <c r="C320146" s="430"/>
    </row>
    <row r="320147" spans="2:3">
      <c r="B320147" s="430"/>
      <c r="C320147" s="430"/>
    </row>
    <row r="320148" spans="2:3">
      <c r="B320148" s="430"/>
      <c r="C320148" s="430"/>
    </row>
    <row r="320149" spans="2:3">
      <c r="B320149" s="430"/>
      <c r="C320149" s="430"/>
    </row>
    <row r="320150" spans="2:3">
      <c r="B320150" s="430"/>
      <c r="C320150" s="430"/>
    </row>
    <row r="320151" spans="2:3">
      <c r="B320151" s="430"/>
      <c r="C320151" s="430"/>
    </row>
    <row r="320152" spans="2:3">
      <c r="B320152" s="430"/>
      <c r="C320152" s="430"/>
    </row>
    <row r="320153" spans="2:3">
      <c r="B320153" s="430"/>
      <c r="C320153" s="430"/>
    </row>
    <row r="320154" spans="2:3">
      <c r="B320154" s="430"/>
      <c r="C320154" s="430"/>
    </row>
    <row r="320155" spans="2:3">
      <c r="B320155" s="430"/>
      <c r="C320155" s="430"/>
    </row>
    <row r="320156" spans="2:3">
      <c r="B320156" s="430"/>
      <c r="C320156" s="430"/>
    </row>
    <row r="320157" spans="2:3">
      <c r="B320157" s="430"/>
      <c r="C320157" s="430"/>
    </row>
    <row r="320158" spans="2:3">
      <c r="B320158" s="430"/>
      <c r="C320158" s="430"/>
    </row>
    <row r="320159" spans="2:3">
      <c r="B320159" s="430"/>
      <c r="C320159" s="430"/>
    </row>
    <row r="320160" spans="2:3">
      <c r="B320160" s="430"/>
      <c r="C320160" s="430"/>
    </row>
    <row r="320161" spans="2:3">
      <c r="B320161" s="430"/>
      <c r="C320161" s="430"/>
    </row>
    <row r="320162" spans="2:3">
      <c r="B320162" s="430"/>
      <c r="C320162" s="430"/>
    </row>
    <row r="320163" spans="2:3">
      <c r="B320163" s="430"/>
      <c r="C320163" s="430"/>
    </row>
    <row r="320164" spans="2:3">
      <c r="B320164" s="430"/>
      <c r="C320164" s="430"/>
    </row>
    <row r="320165" spans="2:3">
      <c r="B320165" s="430"/>
      <c r="C320165" s="430"/>
    </row>
    <row r="320166" spans="2:3">
      <c r="B320166" s="430"/>
      <c r="C320166" s="430"/>
    </row>
    <row r="320167" spans="2:3">
      <c r="B320167" s="430"/>
      <c r="C320167" s="430"/>
    </row>
    <row r="320168" spans="2:3">
      <c r="B320168" s="430"/>
      <c r="C320168" s="430"/>
    </row>
    <row r="320169" spans="2:3">
      <c r="B320169" s="430"/>
      <c r="C320169" s="430"/>
    </row>
    <row r="320170" spans="2:3">
      <c r="B320170" s="430"/>
      <c r="C320170" s="430"/>
    </row>
    <row r="320171" spans="2:3">
      <c r="B320171" s="430"/>
      <c r="C320171" s="430"/>
    </row>
    <row r="320172" spans="2:3">
      <c r="B320172" s="430"/>
      <c r="C320172" s="430"/>
    </row>
    <row r="320173" spans="2:3">
      <c r="B320173" s="430"/>
      <c r="C320173" s="430"/>
    </row>
    <row r="320174" spans="2:3">
      <c r="B320174" s="430"/>
      <c r="C320174" s="430"/>
    </row>
    <row r="320175" spans="2:3">
      <c r="B320175" s="430"/>
      <c r="C320175" s="430"/>
    </row>
    <row r="320176" spans="2:3">
      <c r="B320176" s="430"/>
      <c r="C320176" s="430"/>
    </row>
    <row r="320177" spans="2:3">
      <c r="B320177" s="430"/>
      <c r="C320177" s="430"/>
    </row>
    <row r="320178" spans="2:3">
      <c r="B320178" s="430"/>
      <c r="C320178" s="430"/>
    </row>
    <row r="320179" spans="2:3">
      <c r="B320179" s="430"/>
      <c r="C320179" s="430"/>
    </row>
    <row r="320180" spans="2:3">
      <c r="B320180" s="430"/>
      <c r="C320180" s="430"/>
    </row>
    <row r="320181" spans="2:3">
      <c r="B320181" s="430"/>
      <c r="C320181" s="430"/>
    </row>
    <row r="320182" spans="2:3">
      <c r="B320182" s="430"/>
      <c r="C320182" s="430"/>
    </row>
    <row r="320183" spans="2:3">
      <c r="B320183" s="430"/>
      <c r="C320183" s="430"/>
    </row>
    <row r="320184" spans="2:3">
      <c r="B320184" s="430"/>
      <c r="C320184" s="430"/>
    </row>
    <row r="320185" spans="2:3">
      <c r="B320185" s="430"/>
      <c r="C320185" s="430"/>
    </row>
    <row r="320186" spans="2:3">
      <c r="B320186" s="430"/>
      <c r="C320186" s="430"/>
    </row>
    <row r="320187" spans="2:3">
      <c r="B320187" s="430"/>
      <c r="C320187" s="430"/>
    </row>
    <row r="320188" spans="2:3">
      <c r="B320188" s="430"/>
      <c r="C320188" s="430"/>
    </row>
    <row r="320189" spans="2:3">
      <c r="B320189" s="430"/>
      <c r="C320189" s="430"/>
    </row>
    <row r="320190" spans="2:3">
      <c r="B320190" s="430"/>
      <c r="C320190" s="430"/>
    </row>
    <row r="320191" spans="2:3">
      <c r="B320191" s="430"/>
      <c r="C320191" s="430"/>
    </row>
    <row r="320192" spans="2:3">
      <c r="B320192" s="430"/>
      <c r="C320192" s="430"/>
    </row>
    <row r="320193" spans="2:3">
      <c r="B320193" s="430"/>
      <c r="C320193" s="430"/>
    </row>
    <row r="320194" spans="2:3">
      <c r="B320194" s="430"/>
      <c r="C320194" s="430"/>
    </row>
    <row r="320195" spans="2:3">
      <c r="B320195" s="430"/>
      <c r="C320195" s="430"/>
    </row>
    <row r="320196" spans="2:3">
      <c r="B320196" s="430"/>
      <c r="C320196" s="430"/>
    </row>
    <row r="320197" spans="2:3">
      <c r="B320197" s="430"/>
      <c r="C320197" s="430"/>
    </row>
    <row r="320198" spans="2:3">
      <c r="B320198" s="430"/>
      <c r="C320198" s="430"/>
    </row>
    <row r="320199" spans="2:3">
      <c r="B320199" s="430"/>
      <c r="C320199" s="430"/>
    </row>
    <row r="320200" spans="2:3">
      <c r="B320200" s="430"/>
      <c r="C320200" s="430"/>
    </row>
    <row r="320201" spans="2:3">
      <c r="B320201" s="430"/>
      <c r="C320201" s="430"/>
    </row>
    <row r="320202" spans="2:3">
      <c r="B320202" s="430"/>
      <c r="C320202" s="430"/>
    </row>
    <row r="320203" spans="2:3">
      <c r="B320203" s="430"/>
      <c r="C320203" s="430"/>
    </row>
    <row r="320204" spans="2:3">
      <c r="B320204" s="430"/>
      <c r="C320204" s="430"/>
    </row>
    <row r="320205" spans="2:3">
      <c r="B320205" s="430"/>
      <c r="C320205" s="430"/>
    </row>
    <row r="320206" spans="2:3">
      <c r="B320206" s="430"/>
      <c r="C320206" s="430"/>
    </row>
    <row r="320207" spans="2:3">
      <c r="B320207" s="430"/>
      <c r="C320207" s="430"/>
    </row>
    <row r="320208" spans="2:3">
      <c r="B320208" s="430"/>
      <c r="C320208" s="430"/>
    </row>
    <row r="320209" spans="2:3">
      <c r="B320209" s="430"/>
      <c r="C320209" s="430"/>
    </row>
    <row r="320210" spans="2:3">
      <c r="B320210" s="430"/>
      <c r="C320210" s="430"/>
    </row>
    <row r="320211" spans="2:3">
      <c r="B320211" s="430"/>
      <c r="C320211" s="430"/>
    </row>
    <row r="320212" spans="2:3">
      <c r="B320212" s="430"/>
      <c r="C320212" s="430"/>
    </row>
    <row r="320213" spans="2:3">
      <c r="B320213" s="430"/>
      <c r="C320213" s="430"/>
    </row>
    <row r="320214" spans="2:3">
      <c r="B320214" s="430"/>
      <c r="C320214" s="430"/>
    </row>
    <row r="320215" spans="2:3">
      <c r="B320215" s="430"/>
      <c r="C320215" s="430"/>
    </row>
    <row r="320216" spans="2:3">
      <c r="B320216" s="430"/>
      <c r="C320216" s="430"/>
    </row>
    <row r="320217" spans="2:3">
      <c r="B320217" s="430"/>
      <c r="C320217" s="430"/>
    </row>
    <row r="320218" spans="2:3">
      <c r="B320218" s="430"/>
      <c r="C320218" s="430"/>
    </row>
    <row r="320219" spans="2:3">
      <c r="B320219" s="430"/>
      <c r="C320219" s="430"/>
    </row>
    <row r="320220" spans="2:3">
      <c r="B320220" s="430"/>
      <c r="C320220" s="430"/>
    </row>
    <row r="320221" spans="2:3">
      <c r="B320221" s="430"/>
      <c r="C320221" s="430"/>
    </row>
    <row r="320222" spans="2:3">
      <c r="B320222" s="430"/>
      <c r="C320222" s="430"/>
    </row>
    <row r="320223" spans="2:3">
      <c r="B320223" s="430"/>
      <c r="C320223" s="430"/>
    </row>
    <row r="320224" spans="2:3">
      <c r="B320224" s="430"/>
      <c r="C320224" s="430"/>
    </row>
    <row r="320225" spans="2:3">
      <c r="B320225" s="430"/>
      <c r="C320225" s="430"/>
    </row>
    <row r="320226" spans="2:3">
      <c r="B320226" s="430"/>
      <c r="C320226" s="430"/>
    </row>
    <row r="320227" spans="2:3">
      <c r="B320227" s="430"/>
      <c r="C320227" s="430"/>
    </row>
    <row r="320228" spans="2:3">
      <c r="B320228" s="430"/>
      <c r="C320228" s="430"/>
    </row>
    <row r="320229" spans="2:3">
      <c r="B320229" s="430"/>
      <c r="C320229" s="430"/>
    </row>
    <row r="320230" spans="2:3">
      <c r="B320230" s="430"/>
      <c r="C320230" s="430"/>
    </row>
    <row r="320231" spans="2:3">
      <c r="B320231" s="430"/>
      <c r="C320231" s="430"/>
    </row>
    <row r="320232" spans="2:3">
      <c r="B320232" s="430"/>
      <c r="C320232" s="430"/>
    </row>
    <row r="320233" spans="2:3">
      <c r="B320233" s="430"/>
      <c r="C320233" s="430"/>
    </row>
    <row r="320234" spans="2:3">
      <c r="B320234" s="430"/>
      <c r="C320234" s="430"/>
    </row>
    <row r="320235" spans="2:3">
      <c r="B320235" s="430"/>
      <c r="C320235" s="430"/>
    </row>
    <row r="320236" spans="2:3">
      <c r="B320236" s="430"/>
      <c r="C320236" s="430"/>
    </row>
    <row r="320237" spans="2:3">
      <c r="B320237" s="430"/>
      <c r="C320237" s="430"/>
    </row>
    <row r="320238" spans="2:3">
      <c r="B320238" s="430"/>
      <c r="C320238" s="430"/>
    </row>
    <row r="320239" spans="2:3">
      <c r="B320239" s="430"/>
      <c r="C320239" s="430"/>
    </row>
    <row r="320240" spans="2:3">
      <c r="B320240" s="430"/>
      <c r="C320240" s="430"/>
    </row>
    <row r="320241" spans="2:3">
      <c r="B320241" s="430"/>
      <c r="C320241" s="430"/>
    </row>
    <row r="320242" spans="2:3">
      <c r="B320242" s="430"/>
      <c r="C320242" s="430"/>
    </row>
    <row r="320243" spans="2:3">
      <c r="B320243" s="430"/>
      <c r="C320243" s="430"/>
    </row>
    <row r="320244" spans="2:3">
      <c r="B320244" s="430"/>
      <c r="C320244" s="430"/>
    </row>
    <row r="320245" spans="2:3">
      <c r="B320245" s="430"/>
      <c r="C320245" s="430"/>
    </row>
    <row r="320246" spans="2:3">
      <c r="B320246" s="430"/>
      <c r="C320246" s="430"/>
    </row>
    <row r="320247" spans="2:3">
      <c r="B320247" s="430"/>
      <c r="C320247" s="430"/>
    </row>
    <row r="320248" spans="2:3">
      <c r="B320248" s="430"/>
      <c r="C320248" s="430"/>
    </row>
    <row r="320249" spans="2:3">
      <c r="B320249" s="430"/>
      <c r="C320249" s="430"/>
    </row>
    <row r="320250" spans="2:3">
      <c r="B320250" s="430"/>
      <c r="C320250" s="430"/>
    </row>
    <row r="320251" spans="2:3">
      <c r="B320251" s="430"/>
      <c r="C320251" s="430"/>
    </row>
    <row r="320252" spans="2:3">
      <c r="B320252" s="430"/>
      <c r="C320252" s="430"/>
    </row>
    <row r="320253" spans="2:3">
      <c r="B320253" s="430"/>
      <c r="C320253" s="430"/>
    </row>
    <row r="320254" spans="2:3">
      <c r="B320254" s="430"/>
      <c r="C320254" s="430"/>
    </row>
    <row r="320255" spans="2:3">
      <c r="B320255" s="430"/>
      <c r="C320255" s="430"/>
    </row>
    <row r="320256" spans="2:3">
      <c r="B320256" s="430"/>
      <c r="C320256" s="430"/>
    </row>
    <row r="320257" spans="2:3">
      <c r="B320257" s="430"/>
      <c r="C320257" s="430"/>
    </row>
    <row r="320258" spans="2:3">
      <c r="B320258" s="430"/>
      <c r="C320258" s="430"/>
    </row>
    <row r="320259" spans="2:3">
      <c r="B320259" s="430"/>
      <c r="C320259" s="430"/>
    </row>
    <row r="320260" spans="2:3">
      <c r="B320260" s="430"/>
      <c r="C320260" s="430"/>
    </row>
    <row r="320261" spans="2:3">
      <c r="B320261" s="430"/>
      <c r="C320261" s="430"/>
    </row>
    <row r="320262" spans="2:3">
      <c r="B320262" s="430"/>
      <c r="C320262" s="430"/>
    </row>
    <row r="320263" spans="2:3">
      <c r="B320263" s="430"/>
      <c r="C320263" s="430"/>
    </row>
    <row r="320264" spans="2:3">
      <c r="B320264" s="430"/>
      <c r="C320264" s="430"/>
    </row>
    <row r="320265" spans="2:3">
      <c r="B320265" s="430"/>
      <c r="C320265" s="430"/>
    </row>
    <row r="320266" spans="2:3">
      <c r="B320266" s="430"/>
      <c r="C320266" s="430"/>
    </row>
    <row r="320267" spans="2:3">
      <c r="B320267" s="430"/>
      <c r="C320267" s="430"/>
    </row>
    <row r="320268" spans="2:3">
      <c r="B320268" s="430"/>
      <c r="C320268" s="430"/>
    </row>
    <row r="320269" spans="2:3">
      <c r="B320269" s="430"/>
      <c r="C320269" s="430"/>
    </row>
    <row r="320270" spans="2:3">
      <c r="B320270" s="430"/>
      <c r="C320270" s="430"/>
    </row>
    <row r="320271" spans="2:3">
      <c r="B320271" s="430"/>
      <c r="C320271" s="430"/>
    </row>
    <row r="320272" spans="2:3">
      <c r="B320272" s="430"/>
      <c r="C320272" s="430"/>
    </row>
    <row r="320273" spans="2:3">
      <c r="B320273" s="430"/>
      <c r="C320273" s="430"/>
    </row>
    <row r="320274" spans="2:3">
      <c r="B320274" s="430"/>
      <c r="C320274" s="430"/>
    </row>
    <row r="320275" spans="2:3">
      <c r="B320275" s="430"/>
      <c r="C320275" s="430"/>
    </row>
    <row r="320276" spans="2:3">
      <c r="B320276" s="430"/>
      <c r="C320276" s="430"/>
    </row>
    <row r="320277" spans="2:3">
      <c r="B320277" s="430"/>
      <c r="C320277" s="430"/>
    </row>
    <row r="320278" spans="2:3">
      <c r="B320278" s="430"/>
      <c r="C320278" s="430"/>
    </row>
    <row r="320279" spans="2:3">
      <c r="B320279" s="430"/>
      <c r="C320279" s="430"/>
    </row>
    <row r="320280" spans="2:3">
      <c r="B320280" s="430"/>
      <c r="C320280" s="430"/>
    </row>
    <row r="320281" spans="2:3">
      <c r="B320281" s="430"/>
      <c r="C320281" s="430"/>
    </row>
    <row r="320282" spans="2:3">
      <c r="B320282" s="430"/>
      <c r="C320282" s="430"/>
    </row>
    <row r="320283" spans="2:3">
      <c r="B320283" s="430"/>
      <c r="C320283" s="430"/>
    </row>
    <row r="320284" spans="2:3">
      <c r="B320284" s="430"/>
      <c r="C320284" s="430"/>
    </row>
    <row r="320285" spans="2:3">
      <c r="B320285" s="430"/>
      <c r="C320285" s="430"/>
    </row>
    <row r="320286" spans="2:3">
      <c r="B320286" s="430"/>
      <c r="C320286" s="430"/>
    </row>
    <row r="320287" spans="2:3">
      <c r="B320287" s="430"/>
      <c r="C320287" s="430"/>
    </row>
    <row r="320288" spans="2:3">
      <c r="B320288" s="430"/>
      <c r="C320288" s="430"/>
    </row>
    <row r="320289" spans="2:3">
      <c r="B320289" s="430"/>
      <c r="C320289" s="430"/>
    </row>
    <row r="320290" spans="2:3">
      <c r="B320290" s="430"/>
      <c r="C320290" s="430"/>
    </row>
    <row r="320291" spans="2:3">
      <c r="B320291" s="430"/>
      <c r="C320291" s="430"/>
    </row>
    <row r="320292" spans="2:3">
      <c r="B320292" s="430"/>
      <c r="C320292" s="430"/>
    </row>
    <row r="320293" spans="2:3">
      <c r="B320293" s="430"/>
      <c r="C320293" s="430"/>
    </row>
    <row r="320294" spans="2:3">
      <c r="B320294" s="430"/>
      <c r="C320294" s="430"/>
    </row>
    <row r="320295" spans="2:3">
      <c r="B320295" s="430"/>
      <c r="C320295" s="430"/>
    </row>
    <row r="320296" spans="2:3">
      <c r="B320296" s="430"/>
      <c r="C320296" s="430"/>
    </row>
    <row r="320297" spans="2:3">
      <c r="B320297" s="430"/>
      <c r="C320297" s="430"/>
    </row>
    <row r="320298" spans="2:3">
      <c r="B320298" s="430"/>
      <c r="C320298" s="430"/>
    </row>
    <row r="320299" spans="2:3">
      <c r="B320299" s="430"/>
      <c r="C320299" s="430"/>
    </row>
    <row r="320300" spans="2:3">
      <c r="B320300" s="430"/>
      <c r="C320300" s="430"/>
    </row>
    <row r="320301" spans="2:3">
      <c r="B320301" s="430"/>
      <c r="C320301" s="430"/>
    </row>
    <row r="320302" spans="2:3">
      <c r="B320302" s="430"/>
      <c r="C320302" s="430"/>
    </row>
    <row r="320303" spans="2:3">
      <c r="B320303" s="430"/>
      <c r="C320303" s="430"/>
    </row>
    <row r="320304" spans="2:3">
      <c r="B320304" s="430"/>
      <c r="C320304" s="430"/>
    </row>
    <row r="320305" spans="2:3">
      <c r="B320305" s="430"/>
      <c r="C320305" s="430"/>
    </row>
    <row r="320306" spans="2:3">
      <c r="B320306" s="430"/>
      <c r="C320306" s="430"/>
    </row>
    <row r="320307" spans="2:3">
      <c r="B320307" s="430"/>
      <c r="C320307" s="430"/>
    </row>
    <row r="320308" spans="2:3">
      <c r="B320308" s="430"/>
      <c r="C320308" s="430"/>
    </row>
    <row r="320309" spans="2:3">
      <c r="B320309" s="430"/>
      <c r="C320309" s="430"/>
    </row>
    <row r="320310" spans="2:3">
      <c r="B320310" s="430"/>
      <c r="C320310" s="430"/>
    </row>
    <row r="320311" spans="2:3">
      <c r="B320311" s="430"/>
      <c r="C320311" s="430"/>
    </row>
    <row r="320312" spans="2:3">
      <c r="B320312" s="430"/>
      <c r="C320312" s="430"/>
    </row>
    <row r="320313" spans="2:3">
      <c r="B320313" s="430"/>
      <c r="C320313" s="430"/>
    </row>
    <row r="320314" spans="2:3">
      <c r="B320314" s="430"/>
      <c r="C320314" s="430"/>
    </row>
    <row r="320315" spans="2:3">
      <c r="B320315" s="430"/>
      <c r="C320315" s="430"/>
    </row>
    <row r="320316" spans="2:3">
      <c r="B320316" s="430"/>
      <c r="C320316" s="430"/>
    </row>
    <row r="320317" spans="2:3">
      <c r="B320317" s="430"/>
      <c r="C320317" s="430"/>
    </row>
    <row r="320318" spans="2:3">
      <c r="B320318" s="430"/>
      <c r="C320318" s="430"/>
    </row>
    <row r="320319" spans="2:3">
      <c r="B320319" s="430"/>
      <c r="C320319" s="430"/>
    </row>
    <row r="320320" spans="2:3">
      <c r="B320320" s="430"/>
      <c r="C320320" s="430"/>
    </row>
    <row r="320321" spans="2:3">
      <c r="B320321" s="430"/>
      <c r="C320321" s="430"/>
    </row>
    <row r="320322" spans="2:3">
      <c r="B320322" s="430"/>
      <c r="C320322" s="430"/>
    </row>
    <row r="320323" spans="2:3">
      <c r="B320323" s="430"/>
      <c r="C320323" s="430"/>
    </row>
    <row r="320324" spans="2:3">
      <c r="B320324" s="430"/>
      <c r="C320324" s="430"/>
    </row>
    <row r="320325" spans="2:3">
      <c r="B320325" s="430"/>
      <c r="C320325" s="430"/>
    </row>
    <row r="320326" spans="2:3">
      <c r="B320326" s="430"/>
      <c r="C320326" s="430"/>
    </row>
    <row r="320327" spans="2:3">
      <c r="B320327" s="430"/>
      <c r="C320327" s="430"/>
    </row>
    <row r="320328" spans="2:3">
      <c r="B320328" s="430"/>
      <c r="C320328" s="430"/>
    </row>
    <row r="320329" spans="2:3">
      <c r="B320329" s="430"/>
      <c r="C320329" s="430"/>
    </row>
    <row r="320330" spans="2:3">
      <c r="B320330" s="430"/>
      <c r="C320330" s="430"/>
    </row>
    <row r="320331" spans="2:3">
      <c r="B320331" s="430"/>
      <c r="C320331" s="430"/>
    </row>
    <row r="320332" spans="2:3">
      <c r="B320332" s="430"/>
      <c r="C320332" s="430"/>
    </row>
    <row r="320333" spans="2:3">
      <c r="B320333" s="430"/>
      <c r="C320333" s="430"/>
    </row>
    <row r="320334" spans="2:3">
      <c r="B320334" s="430"/>
      <c r="C320334" s="430"/>
    </row>
    <row r="320335" spans="2:3">
      <c r="B320335" s="430"/>
      <c r="C320335" s="430"/>
    </row>
    <row r="320336" spans="2:3">
      <c r="B320336" s="430"/>
      <c r="C320336" s="430"/>
    </row>
    <row r="320337" spans="2:3">
      <c r="B320337" s="430"/>
      <c r="C320337" s="430"/>
    </row>
    <row r="320338" spans="2:3">
      <c r="B320338" s="430"/>
      <c r="C320338" s="430"/>
    </row>
    <row r="320339" spans="2:3">
      <c r="B320339" s="430"/>
      <c r="C320339" s="430"/>
    </row>
    <row r="320340" spans="2:3">
      <c r="B320340" s="430"/>
      <c r="C320340" s="430"/>
    </row>
    <row r="320341" spans="2:3">
      <c r="B320341" s="430"/>
      <c r="C320341" s="430"/>
    </row>
    <row r="320342" spans="2:3">
      <c r="B320342" s="430"/>
      <c r="C320342" s="430"/>
    </row>
    <row r="320343" spans="2:3">
      <c r="B320343" s="430"/>
      <c r="C320343" s="430"/>
    </row>
    <row r="320344" spans="2:3">
      <c r="B320344" s="430"/>
      <c r="C320344" s="430"/>
    </row>
    <row r="320345" spans="2:3">
      <c r="B320345" s="430"/>
      <c r="C320345" s="430"/>
    </row>
    <row r="320346" spans="2:3">
      <c r="B320346" s="430"/>
      <c r="C320346" s="430"/>
    </row>
    <row r="320347" spans="2:3">
      <c r="B320347" s="430"/>
      <c r="C320347" s="430"/>
    </row>
    <row r="320348" spans="2:3">
      <c r="B320348" s="430"/>
      <c r="C320348" s="430"/>
    </row>
    <row r="320349" spans="2:3">
      <c r="B320349" s="430"/>
      <c r="C320349" s="430"/>
    </row>
    <row r="320350" spans="2:3">
      <c r="B320350" s="430"/>
      <c r="C320350" s="430"/>
    </row>
    <row r="320351" spans="2:3">
      <c r="B320351" s="430"/>
      <c r="C320351" s="430"/>
    </row>
    <row r="320352" spans="2:3">
      <c r="B320352" s="430"/>
      <c r="C320352" s="430"/>
    </row>
    <row r="320353" spans="2:3">
      <c r="B320353" s="430"/>
      <c r="C320353" s="430"/>
    </row>
    <row r="320354" spans="2:3">
      <c r="B320354" s="430"/>
      <c r="C320354" s="430"/>
    </row>
    <row r="320355" spans="2:3">
      <c r="B320355" s="430"/>
      <c r="C320355" s="430"/>
    </row>
    <row r="320356" spans="2:3">
      <c r="B320356" s="430"/>
      <c r="C320356" s="430"/>
    </row>
    <row r="320357" spans="2:3">
      <c r="B320357" s="430"/>
      <c r="C320357" s="430"/>
    </row>
    <row r="320358" spans="2:3">
      <c r="B320358" s="430"/>
      <c r="C320358" s="430"/>
    </row>
    <row r="320359" spans="2:3">
      <c r="B320359" s="430"/>
      <c r="C320359" s="430"/>
    </row>
    <row r="320360" spans="2:3">
      <c r="B320360" s="430"/>
      <c r="C320360" s="430"/>
    </row>
    <row r="320361" spans="2:3">
      <c r="B320361" s="430"/>
      <c r="C320361" s="430"/>
    </row>
    <row r="320362" spans="2:3">
      <c r="B320362" s="430"/>
      <c r="C320362" s="430"/>
    </row>
    <row r="320363" spans="2:3">
      <c r="B320363" s="430"/>
      <c r="C320363" s="430"/>
    </row>
    <row r="320364" spans="2:3">
      <c r="B320364" s="430"/>
      <c r="C320364" s="430"/>
    </row>
    <row r="320365" spans="2:3">
      <c r="B320365" s="430"/>
      <c r="C320365" s="430"/>
    </row>
    <row r="320366" spans="2:3">
      <c r="B320366" s="430"/>
      <c r="C320366" s="430"/>
    </row>
    <row r="320367" spans="2:3">
      <c r="B320367" s="430"/>
      <c r="C320367" s="430"/>
    </row>
    <row r="320368" spans="2:3">
      <c r="B320368" s="430"/>
      <c r="C320368" s="430"/>
    </row>
    <row r="320369" spans="2:3">
      <c r="B320369" s="430"/>
      <c r="C320369" s="430"/>
    </row>
    <row r="320370" spans="2:3">
      <c r="B320370" s="430"/>
      <c r="C320370" s="430"/>
    </row>
    <row r="320371" spans="2:3">
      <c r="B320371" s="430"/>
      <c r="C320371" s="430"/>
    </row>
    <row r="320372" spans="2:3">
      <c r="B320372" s="430"/>
      <c r="C320372" s="430"/>
    </row>
    <row r="320373" spans="2:3">
      <c r="B320373" s="430"/>
      <c r="C320373" s="430"/>
    </row>
    <row r="320374" spans="2:3">
      <c r="B320374" s="430"/>
      <c r="C320374" s="430"/>
    </row>
    <row r="320375" spans="2:3">
      <c r="B320375" s="430"/>
      <c r="C320375" s="430"/>
    </row>
    <row r="320376" spans="2:3">
      <c r="B320376" s="430"/>
      <c r="C320376" s="430"/>
    </row>
    <row r="320377" spans="2:3">
      <c r="B320377" s="430"/>
      <c r="C320377" s="430"/>
    </row>
    <row r="320378" spans="2:3">
      <c r="B320378" s="430"/>
      <c r="C320378" s="430"/>
    </row>
    <row r="320379" spans="2:3">
      <c r="B320379" s="430"/>
      <c r="C320379" s="430"/>
    </row>
    <row r="320380" spans="2:3">
      <c r="B320380" s="430"/>
      <c r="C320380" s="430"/>
    </row>
    <row r="320381" spans="2:3">
      <c r="B320381" s="430"/>
      <c r="C320381" s="430"/>
    </row>
    <row r="320382" spans="2:3">
      <c r="B320382" s="430"/>
      <c r="C320382" s="430"/>
    </row>
    <row r="320383" spans="2:3">
      <c r="B320383" s="430"/>
      <c r="C320383" s="430"/>
    </row>
    <row r="320384" spans="2:3">
      <c r="B320384" s="430"/>
      <c r="C320384" s="430"/>
    </row>
    <row r="320385" spans="2:3">
      <c r="B320385" s="430"/>
      <c r="C320385" s="430"/>
    </row>
    <row r="320386" spans="2:3">
      <c r="B320386" s="430"/>
      <c r="C320386" s="430"/>
    </row>
    <row r="320387" spans="2:3">
      <c r="B320387" s="430"/>
      <c r="C320387" s="430"/>
    </row>
    <row r="320388" spans="2:3">
      <c r="B320388" s="430"/>
      <c r="C320388" s="430"/>
    </row>
    <row r="320389" spans="2:3">
      <c r="B320389" s="430"/>
      <c r="C320389" s="430"/>
    </row>
    <row r="320390" spans="2:3">
      <c r="B320390" s="430"/>
      <c r="C320390" s="430"/>
    </row>
    <row r="320391" spans="2:3">
      <c r="B320391" s="430"/>
      <c r="C320391" s="430"/>
    </row>
    <row r="320392" spans="2:3">
      <c r="B320392" s="430"/>
      <c r="C320392" s="430"/>
    </row>
    <row r="320393" spans="2:3">
      <c r="B320393" s="430"/>
      <c r="C320393" s="430"/>
    </row>
    <row r="320394" spans="2:3">
      <c r="B320394" s="430"/>
      <c r="C320394" s="430"/>
    </row>
    <row r="320395" spans="2:3">
      <c r="B320395" s="430"/>
      <c r="C320395" s="430"/>
    </row>
    <row r="320396" spans="2:3">
      <c r="B320396" s="430"/>
      <c r="C320396" s="430"/>
    </row>
    <row r="320397" spans="2:3">
      <c r="B320397" s="430"/>
      <c r="C320397" s="430"/>
    </row>
    <row r="320398" spans="2:3">
      <c r="B320398" s="430"/>
      <c r="C320398" s="430"/>
    </row>
    <row r="320399" spans="2:3">
      <c r="B320399" s="430"/>
      <c r="C320399" s="430"/>
    </row>
    <row r="320400" spans="2:3">
      <c r="B320400" s="430"/>
      <c r="C320400" s="430"/>
    </row>
    <row r="320401" spans="2:3">
      <c r="B320401" s="430"/>
      <c r="C320401" s="430"/>
    </row>
    <row r="320402" spans="2:3">
      <c r="B320402" s="430"/>
      <c r="C320402" s="430"/>
    </row>
    <row r="320403" spans="2:3">
      <c r="B320403" s="430"/>
      <c r="C320403" s="430"/>
    </row>
    <row r="320404" spans="2:3">
      <c r="B320404" s="430"/>
      <c r="C320404" s="430"/>
    </row>
    <row r="320405" spans="2:3">
      <c r="B320405" s="430"/>
      <c r="C320405" s="430"/>
    </row>
    <row r="320406" spans="2:3">
      <c r="B320406" s="430"/>
      <c r="C320406" s="430"/>
    </row>
    <row r="320407" spans="2:3">
      <c r="B320407" s="430"/>
      <c r="C320407" s="430"/>
    </row>
    <row r="320408" spans="2:3">
      <c r="B320408" s="430"/>
      <c r="C320408" s="430"/>
    </row>
    <row r="320409" spans="2:3">
      <c r="B320409" s="430"/>
      <c r="C320409" s="430"/>
    </row>
    <row r="320410" spans="2:3">
      <c r="B320410" s="430"/>
      <c r="C320410" s="430"/>
    </row>
    <row r="320411" spans="2:3">
      <c r="B320411" s="430"/>
      <c r="C320411" s="430"/>
    </row>
    <row r="320412" spans="2:3">
      <c r="B320412" s="430"/>
      <c r="C320412" s="430"/>
    </row>
    <row r="320413" spans="2:3">
      <c r="B320413" s="430"/>
      <c r="C320413" s="430"/>
    </row>
    <row r="320414" spans="2:3">
      <c r="B320414" s="430"/>
      <c r="C320414" s="430"/>
    </row>
    <row r="320415" spans="2:3">
      <c r="B320415" s="430"/>
      <c r="C320415" s="430"/>
    </row>
    <row r="320416" spans="2:3">
      <c r="B320416" s="430"/>
      <c r="C320416" s="430"/>
    </row>
    <row r="320417" spans="2:3">
      <c r="B320417" s="430"/>
      <c r="C320417" s="430"/>
    </row>
    <row r="320418" spans="2:3">
      <c r="B320418" s="430"/>
      <c r="C320418" s="430"/>
    </row>
    <row r="320419" spans="2:3">
      <c r="B320419" s="430"/>
      <c r="C320419" s="430"/>
    </row>
    <row r="320420" spans="2:3">
      <c r="B320420" s="430"/>
      <c r="C320420" s="430"/>
    </row>
    <row r="320421" spans="2:3">
      <c r="B320421" s="430"/>
      <c r="C320421" s="430"/>
    </row>
    <row r="320422" spans="2:3">
      <c r="B320422" s="430"/>
      <c r="C320422" s="430"/>
    </row>
    <row r="320423" spans="2:3">
      <c r="B320423" s="430"/>
      <c r="C320423" s="430"/>
    </row>
    <row r="320424" spans="2:3">
      <c r="B320424" s="430"/>
      <c r="C320424" s="430"/>
    </row>
    <row r="320425" spans="2:3">
      <c r="B320425" s="430"/>
      <c r="C320425" s="430"/>
    </row>
    <row r="320426" spans="2:3">
      <c r="B320426" s="430"/>
      <c r="C320426" s="430"/>
    </row>
    <row r="320427" spans="2:3">
      <c r="B320427" s="430"/>
      <c r="C320427" s="430"/>
    </row>
    <row r="320428" spans="2:3">
      <c r="B320428" s="430"/>
      <c r="C320428" s="430"/>
    </row>
    <row r="320429" spans="2:3">
      <c r="B320429" s="430"/>
      <c r="C320429" s="430"/>
    </row>
    <row r="320430" spans="2:3">
      <c r="B320430" s="430"/>
      <c r="C320430" s="430"/>
    </row>
    <row r="320431" spans="2:3">
      <c r="B320431" s="430"/>
      <c r="C320431" s="430"/>
    </row>
    <row r="320432" spans="2:3">
      <c r="B320432" s="430"/>
      <c r="C320432" s="430"/>
    </row>
    <row r="320433" spans="2:3">
      <c r="B320433" s="430"/>
      <c r="C320433" s="430"/>
    </row>
    <row r="320434" spans="2:3">
      <c r="B320434" s="430"/>
      <c r="C320434" s="430"/>
    </row>
    <row r="320435" spans="2:3">
      <c r="B320435" s="430"/>
      <c r="C320435" s="430"/>
    </row>
    <row r="320436" spans="2:3">
      <c r="B320436" s="430"/>
      <c r="C320436" s="430"/>
    </row>
    <row r="320437" spans="2:3">
      <c r="B320437" s="430"/>
      <c r="C320437" s="430"/>
    </row>
    <row r="320438" spans="2:3">
      <c r="B320438" s="430"/>
      <c r="C320438" s="430"/>
    </row>
    <row r="320439" spans="2:3">
      <c r="B320439" s="430"/>
      <c r="C320439" s="430"/>
    </row>
    <row r="320440" spans="2:3">
      <c r="B320440" s="430"/>
      <c r="C320440" s="430"/>
    </row>
    <row r="320441" spans="2:3">
      <c r="B320441" s="430"/>
      <c r="C320441" s="430"/>
    </row>
    <row r="320442" spans="2:3">
      <c r="B320442" s="430"/>
      <c r="C320442" s="430"/>
    </row>
    <row r="320443" spans="2:3">
      <c r="B320443" s="430"/>
      <c r="C320443" s="430"/>
    </row>
    <row r="320444" spans="2:3">
      <c r="B320444" s="430"/>
      <c r="C320444" s="430"/>
    </row>
    <row r="320445" spans="2:3">
      <c r="B320445" s="430"/>
      <c r="C320445" s="430"/>
    </row>
    <row r="320446" spans="2:3">
      <c r="B320446" s="430"/>
      <c r="C320446" s="430"/>
    </row>
    <row r="320447" spans="2:3">
      <c r="B320447" s="430"/>
      <c r="C320447" s="430"/>
    </row>
    <row r="320448" spans="2:3">
      <c r="B320448" s="430"/>
      <c r="C320448" s="430"/>
    </row>
    <row r="320449" spans="2:3">
      <c r="B320449" s="430"/>
      <c r="C320449" s="430"/>
    </row>
    <row r="320450" spans="2:3">
      <c r="B320450" s="430"/>
      <c r="C320450" s="430"/>
    </row>
    <row r="320451" spans="2:3">
      <c r="B320451" s="430"/>
      <c r="C320451" s="430"/>
    </row>
    <row r="320452" spans="2:3">
      <c r="B320452" s="430"/>
      <c r="C320452" s="430"/>
    </row>
    <row r="320453" spans="2:3">
      <c r="B320453" s="430"/>
      <c r="C320453" s="430"/>
    </row>
    <row r="320454" spans="2:3">
      <c r="B320454" s="430"/>
      <c r="C320454" s="430"/>
    </row>
    <row r="320455" spans="2:3">
      <c r="B320455" s="430"/>
      <c r="C320455" s="430"/>
    </row>
    <row r="320456" spans="2:3">
      <c r="B320456" s="430"/>
      <c r="C320456" s="430"/>
    </row>
    <row r="320457" spans="2:3">
      <c r="B320457" s="430"/>
      <c r="C320457" s="430"/>
    </row>
    <row r="320458" spans="2:3">
      <c r="B320458" s="430"/>
      <c r="C320458" s="430"/>
    </row>
    <row r="320459" spans="2:3">
      <c r="B320459" s="430"/>
      <c r="C320459" s="430"/>
    </row>
    <row r="320460" spans="2:3">
      <c r="B320460" s="430"/>
      <c r="C320460" s="430"/>
    </row>
    <row r="320461" spans="2:3">
      <c r="B320461" s="430"/>
      <c r="C320461" s="430"/>
    </row>
    <row r="320462" spans="2:3">
      <c r="B320462" s="430"/>
      <c r="C320462" s="430"/>
    </row>
    <row r="320463" spans="2:3">
      <c r="B320463" s="430"/>
      <c r="C320463" s="430"/>
    </row>
    <row r="320464" spans="2:3">
      <c r="B320464" s="430"/>
      <c r="C320464" s="430"/>
    </row>
    <row r="320465" spans="2:3">
      <c r="B320465" s="430"/>
      <c r="C320465" s="430"/>
    </row>
    <row r="320466" spans="2:3">
      <c r="B320466" s="430"/>
      <c r="C320466" s="430"/>
    </row>
    <row r="320467" spans="2:3">
      <c r="B320467" s="430"/>
      <c r="C320467" s="430"/>
    </row>
    <row r="320468" spans="2:3">
      <c r="B320468" s="430"/>
      <c r="C320468" s="430"/>
    </row>
    <row r="320469" spans="2:3">
      <c r="B320469" s="430"/>
      <c r="C320469" s="430"/>
    </row>
    <row r="320470" spans="2:3">
      <c r="B320470" s="430"/>
      <c r="C320470" s="430"/>
    </row>
    <row r="320471" spans="2:3">
      <c r="B320471" s="430"/>
      <c r="C320471" s="430"/>
    </row>
    <row r="320472" spans="2:3">
      <c r="B320472" s="430"/>
      <c r="C320472" s="430"/>
    </row>
    <row r="320473" spans="2:3">
      <c r="B320473" s="430"/>
      <c r="C320473" s="430"/>
    </row>
    <row r="320474" spans="2:3">
      <c r="B320474" s="430"/>
      <c r="C320474" s="430"/>
    </row>
    <row r="320475" spans="2:3">
      <c r="B320475" s="430"/>
      <c r="C320475" s="430"/>
    </row>
    <row r="320476" spans="2:3">
      <c r="B320476" s="430"/>
      <c r="C320476" s="430"/>
    </row>
    <row r="320477" spans="2:3">
      <c r="B320477" s="430"/>
      <c r="C320477" s="430"/>
    </row>
    <row r="320478" spans="2:3">
      <c r="B320478" s="430"/>
      <c r="C320478" s="430"/>
    </row>
    <row r="320479" spans="2:3">
      <c r="B320479" s="430"/>
      <c r="C320479" s="430"/>
    </row>
    <row r="320480" spans="2:3">
      <c r="B320480" s="430"/>
      <c r="C320480" s="430"/>
    </row>
    <row r="320481" spans="2:3">
      <c r="B320481" s="430"/>
      <c r="C320481" s="430"/>
    </row>
    <row r="320482" spans="2:3">
      <c r="B320482" s="430"/>
      <c r="C320482" s="430"/>
    </row>
    <row r="320483" spans="2:3">
      <c r="B320483" s="430"/>
      <c r="C320483" s="430"/>
    </row>
    <row r="320484" spans="2:3">
      <c r="B320484" s="430"/>
      <c r="C320484" s="430"/>
    </row>
    <row r="320485" spans="2:3">
      <c r="B320485" s="430"/>
      <c r="C320485" s="430"/>
    </row>
    <row r="320486" spans="2:3">
      <c r="B320486" s="430"/>
      <c r="C320486" s="430"/>
    </row>
    <row r="320487" spans="2:3">
      <c r="B320487" s="430"/>
      <c r="C320487" s="430"/>
    </row>
    <row r="320488" spans="2:3">
      <c r="B320488" s="430"/>
      <c r="C320488" s="430"/>
    </row>
    <row r="320489" spans="2:3">
      <c r="B320489" s="430"/>
      <c r="C320489" s="430"/>
    </row>
    <row r="320490" spans="2:3">
      <c r="B320490" s="430"/>
      <c r="C320490" s="430"/>
    </row>
    <row r="320491" spans="2:3">
      <c r="B320491" s="430"/>
      <c r="C320491" s="430"/>
    </row>
    <row r="320492" spans="2:3">
      <c r="B320492" s="430"/>
      <c r="C320492" s="430"/>
    </row>
    <row r="320493" spans="2:3">
      <c r="B320493" s="430"/>
      <c r="C320493" s="430"/>
    </row>
    <row r="320494" spans="2:3">
      <c r="B320494" s="430"/>
      <c r="C320494" s="430"/>
    </row>
    <row r="320495" spans="2:3">
      <c r="B320495" s="430"/>
      <c r="C320495" s="430"/>
    </row>
    <row r="320496" spans="2:3">
      <c r="B320496" s="430"/>
      <c r="C320496" s="430"/>
    </row>
    <row r="320497" spans="2:3">
      <c r="B320497" s="430"/>
      <c r="C320497" s="430"/>
    </row>
    <row r="320498" spans="2:3">
      <c r="B320498" s="430"/>
      <c r="C320498" s="430"/>
    </row>
    <row r="320499" spans="2:3">
      <c r="B320499" s="430"/>
      <c r="C320499" s="430"/>
    </row>
    <row r="320500" spans="2:3">
      <c r="B320500" s="430"/>
      <c r="C320500" s="430"/>
    </row>
    <row r="320501" spans="2:3">
      <c r="B320501" s="430"/>
      <c r="C320501" s="430"/>
    </row>
    <row r="320502" spans="2:3">
      <c r="B320502" s="430"/>
      <c r="C320502" s="430"/>
    </row>
    <row r="320503" spans="2:3">
      <c r="B320503" s="430"/>
      <c r="C320503" s="430"/>
    </row>
    <row r="320504" spans="2:3">
      <c r="B320504" s="430"/>
      <c r="C320504" s="430"/>
    </row>
    <row r="320505" spans="2:3">
      <c r="B320505" s="430"/>
      <c r="C320505" s="430"/>
    </row>
    <row r="320506" spans="2:3">
      <c r="B320506" s="430"/>
      <c r="C320506" s="430"/>
    </row>
    <row r="320507" spans="2:3">
      <c r="B320507" s="430"/>
      <c r="C320507" s="430"/>
    </row>
    <row r="320508" spans="2:3">
      <c r="B320508" s="430"/>
      <c r="C320508" s="430"/>
    </row>
    <row r="320509" spans="2:3">
      <c r="B320509" s="430"/>
      <c r="C320509" s="430"/>
    </row>
    <row r="320510" spans="2:3">
      <c r="B320510" s="430"/>
      <c r="C320510" s="430"/>
    </row>
    <row r="320511" spans="2:3">
      <c r="B320511" s="430"/>
      <c r="C320511" s="430"/>
    </row>
    <row r="320512" spans="2:3">
      <c r="B320512" s="430"/>
      <c r="C320512" s="430"/>
    </row>
    <row r="320513" spans="2:3">
      <c r="B320513" s="430"/>
      <c r="C320513" s="430"/>
    </row>
    <row r="320514" spans="2:3">
      <c r="B320514" s="430"/>
      <c r="C320514" s="430"/>
    </row>
    <row r="320515" spans="2:3">
      <c r="B320515" s="430"/>
      <c r="C320515" s="430"/>
    </row>
    <row r="320516" spans="2:3">
      <c r="B320516" s="430"/>
      <c r="C320516" s="430"/>
    </row>
    <row r="320517" spans="2:3">
      <c r="B320517" s="430"/>
      <c r="C320517" s="430"/>
    </row>
    <row r="320518" spans="2:3">
      <c r="B320518" s="430"/>
      <c r="C320518" s="430"/>
    </row>
    <row r="320519" spans="2:3">
      <c r="B320519" s="430"/>
      <c r="C320519" s="430"/>
    </row>
    <row r="320520" spans="2:3">
      <c r="B320520" s="430"/>
      <c r="C320520" s="430"/>
    </row>
    <row r="320521" spans="2:3">
      <c r="B320521" s="430"/>
      <c r="C320521" s="430"/>
    </row>
    <row r="320522" spans="2:3">
      <c r="B320522" s="430"/>
      <c r="C320522" s="430"/>
    </row>
    <row r="320523" spans="2:3">
      <c r="B320523" s="430"/>
      <c r="C320523" s="430"/>
    </row>
    <row r="320524" spans="2:3">
      <c r="B320524" s="430"/>
      <c r="C320524" s="430"/>
    </row>
    <row r="320525" spans="2:3">
      <c r="B320525" s="430"/>
      <c r="C320525" s="430"/>
    </row>
    <row r="320526" spans="2:3">
      <c r="B320526" s="430"/>
      <c r="C320526" s="430"/>
    </row>
    <row r="320527" spans="2:3">
      <c r="B320527" s="430"/>
      <c r="C320527" s="430"/>
    </row>
    <row r="320528" spans="2:3">
      <c r="B320528" s="430"/>
      <c r="C320528" s="430"/>
    </row>
    <row r="320529" spans="2:3">
      <c r="B320529" s="430"/>
      <c r="C320529" s="430"/>
    </row>
    <row r="320530" spans="2:3">
      <c r="B320530" s="430"/>
      <c r="C320530" s="430"/>
    </row>
    <row r="320531" spans="2:3">
      <c r="B320531" s="430"/>
      <c r="C320531" s="430"/>
    </row>
    <row r="320532" spans="2:3">
      <c r="B320532" s="430"/>
      <c r="C320532" s="430"/>
    </row>
    <row r="320533" spans="2:3">
      <c r="B320533" s="430"/>
      <c r="C320533" s="430"/>
    </row>
    <row r="320534" spans="2:3">
      <c r="B320534" s="430"/>
      <c r="C320534" s="430"/>
    </row>
    <row r="320535" spans="2:3">
      <c r="B320535" s="430"/>
      <c r="C320535" s="430"/>
    </row>
    <row r="320536" spans="2:3">
      <c r="B320536" s="430"/>
      <c r="C320536" s="430"/>
    </row>
    <row r="320537" spans="2:3">
      <c r="B320537" s="430"/>
      <c r="C320537" s="430"/>
    </row>
    <row r="320538" spans="2:3">
      <c r="B320538" s="430"/>
      <c r="C320538" s="430"/>
    </row>
    <row r="320539" spans="2:3">
      <c r="B320539" s="430"/>
      <c r="C320539" s="430"/>
    </row>
    <row r="320540" spans="2:3">
      <c r="B320540" s="430"/>
      <c r="C320540" s="430"/>
    </row>
    <row r="320541" spans="2:3">
      <c r="B320541" s="430"/>
      <c r="C320541" s="430"/>
    </row>
    <row r="320542" spans="2:3">
      <c r="B320542" s="430"/>
      <c r="C320542" s="430"/>
    </row>
    <row r="320543" spans="2:3">
      <c r="B320543" s="430"/>
      <c r="C320543" s="430"/>
    </row>
    <row r="320544" spans="2:3">
      <c r="B320544" s="430"/>
      <c r="C320544" s="430"/>
    </row>
    <row r="320545" spans="2:3">
      <c r="B320545" s="430"/>
      <c r="C320545" s="430"/>
    </row>
    <row r="320546" spans="2:3">
      <c r="B320546" s="430"/>
      <c r="C320546" s="430"/>
    </row>
    <row r="320547" spans="2:3">
      <c r="B320547" s="430"/>
      <c r="C320547" s="430"/>
    </row>
    <row r="320548" spans="2:3">
      <c r="B320548" s="430"/>
      <c r="C320548" s="430"/>
    </row>
    <row r="320549" spans="2:3">
      <c r="B320549" s="430"/>
      <c r="C320549" s="430"/>
    </row>
    <row r="320550" spans="2:3">
      <c r="B320550" s="430"/>
      <c r="C320550" s="430"/>
    </row>
    <row r="320551" spans="2:3">
      <c r="B320551" s="430"/>
      <c r="C320551" s="430"/>
    </row>
    <row r="320552" spans="2:3">
      <c r="B320552" s="430"/>
      <c r="C320552" s="430"/>
    </row>
    <row r="320553" spans="2:3">
      <c r="B320553" s="430"/>
      <c r="C320553" s="430"/>
    </row>
    <row r="320554" spans="2:3">
      <c r="B320554" s="430"/>
      <c r="C320554" s="430"/>
    </row>
    <row r="320555" spans="2:3">
      <c r="B320555" s="430"/>
      <c r="C320555" s="430"/>
    </row>
    <row r="320556" spans="2:3">
      <c r="B320556" s="430"/>
      <c r="C320556" s="430"/>
    </row>
    <row r="320557" spans="2:3">
      <c r="B320557" s="430"/>
      <c r="C320557" s="430"/>
    </row>
    <row r="320558" spans="2:3">
      <c r="B320558" s="430"/>
      <c r="C320558" s="430"/>
    </row>
    <row r="320559" spans="2:3">
      <c r="B320559" s="430"/>
      <c r="C320559" s="430"/>
    </row>
    <row r="320560" spans="2:3">
      <c r="B320560" s="430"/>
      <c r="C320560" s="430"/>
    </row>
    <row r="320561" spans="2:3">
      <c r="B320561" s="430"/>
      <c r="C320561" s="430"/>
    </row>
    <row r="320562" spans="2:3">
      <c r="B320562" s="430"/>
      <c r="C320562" s="430"/>
    </row>
    <row r="320563" spans="2:3">
      <c r="B320563" s="430"/>
      <c r="C320563" s="430"/>
    </row>
    <row r="320564" spans="2:3">
      <c r="B320564" s="430"/>
      <c r="C320564" s="430"/>
    </row>
    <row r="320565" spans="2:3">
      <c r="B320565" s="430"/>
      <c r="C320565" s="430"/>
    </row>
    <row r="320566" spans="2:3">
      <c r="B320566" s="430"/>
      <c r="C320566" s="430"/>
    </row>
    <row r="320567" spans="2:3">
      <c r="B320567" s="430"/>
      <c r="C320567" s="430"/>
    </row>
    <row r="320568" spans="2:3">
      <c r="B320568" s="430"/>
      <c r="C320568" s="430"/>
    </row>
    <row r="320569" spans="2:3">
      <c r="B320569" s="430"/>
      <c r="C320569" s="430"/>
    </row>
    <row r="320570" spans="2:3">
      <c r="B320570" s="430"/>
      <c r="C320570" s="430"/>
    </row>
    <row r="320571" spans="2:3">
      <c r="B320571" s="430"/>
      <c r="C320571" s="430"/>
    </row>
    <row r="320572" spans="2:3">
      <c r="B320572" s="430"/>
      <c r="C320572" s="430"/>
    </row>
    <row r="320573" spans="2:3">
      <c r="B320573" s="430"/>
      <c r="C320573" s="430"/>
    </row>
    <row r="320574" spans="2:3">
      <c r="B320574" s="430"/>
      <c r="C320574" s="430"/>
    </row>
    <row r="320575" spans="2:3">
      <c r="B320575" s="430"/>
      <c r="C320575" s="430"/>
    </row>
    <row r="320576" spans="2:3">
      <c r="B320576" s="430"/>
      <c r="C320576" s="430"/>
    </row>
    <row r="320577" spans="2:3">
      <c r="B320577" s="430"/>
      <c r="C320577" s="430"/>
    </row>
    <row r="320578" spans="2:3">
      <c r="B320578" s="430"/>
      <c r="C320578" s="430"/>
    </row>
    <row r="320579" spans="2:3">
      <c r="B320579" s="430"/>
      <c r="C320579" s="430"/>
    </row>
    <row r="320580" spans="2:3">
      <c r="B320580" s="430"/>
      <c r="C320580" s="430"/>
    </row>
    <row r="320581" spans="2:3">
      <c r="B320581" s="430"/>
      <c r="C320581" s="430"/>
    </row>
    <row r="320582" spans="2:3">
      <c r="B320582" s="430"/>
      <c r="C320582" s="430"/>
    </row>
    <row r="320583" spans="2:3">
      <c r="B320583" s="430"/>
      <c r="C320583" s="430"/>
    </row>
    <row r="320584" spans="2:3">
      <c r="B320584" s="430"/>
      <c r="C320584" s="430"/>
    </row>
    <row r="320585" spans="2:3">
      <c r="B320585" s="430"/>
      <c r="C320585" s="430"/>
    </row>
    <row r="320586" spans="2:3">
      <c r="B320586" s="430"/>
      <c r="C320586" s="430"/>
    </row>
    <row r="320587" spans="2:3">
      <c r="B320587" s="430"/>
      <c r="C320587" s="430"/>
    </row>
    <row r="320588" spans="2:3">
      <c r="B320588" s="430"/>
      <c r="C320588" s="430"/>
    </row>
    <row r="320589" spans="2:3">
      <c r="B320589" s="430"/>
      <c r="C320589" s="430"/>
    </row>
    <row r="320590" spans="2:3">
      <c r="B320590" s="430"/>
      <c r="C320590" s="430"/>
    </row>
    <row r="320591" spans="2:3">
      <c r="B320591" s="430"/>
      <c r="C320591" s="430"/>
    </row>
    <row r="320592" spans="2:3">
      <c r="B320592" s="430"/>
      <c r="C320592" s="430"/>
    </row>
    <row r="320593" spans="2:3">
      <c r="B320593" s="430"/>
      <c r="C320593" s="430"/>
    </row>
    <row r="320594" spans="2:3">
      <c r="B320594" s="430"/>
      <c r="C320594" s="430"/>
    </row>
    <row r="320595" spans="2:3">
      <c r="B320595" s="430"/>
      <c r="C320595" s="430"/>
    </row>
    <row r="320596" spans="2:3">
      <c r="B320596" s="430"/>
      <c r="C320596" s="430"/>
    </row>
    <row r="320597" spans="2:3">
      <c r="B320597" s="430"/>
      <c r="C320597" s="430"/>
    </row>
    <row r="320598" spans="2:3">
      <c r="B320598" s="430"/>
      <c r="C320598" s="430"/>
    </row>
    <row r="320599" spans="2:3">
      <c r="B320599" s="430"/>
      <c r="C320599" s="430"/>
    </row>
    <row r="320600" spans="2:3">
      <c r="B320600" s="430"/>
      <c r="C320600" s="430"/>
    </row>
    <row r="320601" spans="2:3">
      <c r="B320601" s="430"/>
      <c r="C320601" s="430"/>
    </row>
    <row r="320602" spans="2:3">
      <c r="B320602" s="430"/>
      <c r="C320602" s="430"/>
    </row>
    <row r="320603" spans="2:3">
      <c r="B320603" s="430"/>
      <c r="C320603" s="430"/>
    </row>
    <row r="320604" spans="2:3">
      <c r="B320604" s="430"/>
      <c r="C320604" s="430"/>
    </row>
    <row r="320605" spans="2:3">
      <c r="B320605" s="430"/>
      <c r="C320605" s="430"/>
    </row>
    <row r="320606" spans="2:3">
      <c r="B320606" s="430"/>
      <c r="C320606" s="430"/>
    </row>
    <row r="320607" spans="2:3">
      <c r="B320607" s="430"/>
      <c r="C320607" s="430"/>
    </row>
    <row r="320608" spans="2:3">
      <c r="B320608" s="430"/>
      <c r="C320608" s="430"/>
    </row>
    <row r="320609" spans="2:3">
      <c r="B320609" s="430"/>
      <c r="C320609" s="430"/>
    </row>
    <row r="320610" spans="2:3">
      <c r="B320610" s="430"/>
      <c r="C320610" s="430"/>
    </row>
    <row r="320611" spans="2:3">
      <c r="B320611" s="430"/>
      <c r="C320611" s="430"/>
    </row>
    <row r="320612" spans="2:3">
      <c r="B320612" s="430"/>
      <c r="C320612" s="430"/>
    </row>
    <row r="320613" spans="2:3">
      <c r="B320613" s="430"/>
      <c r="C320613" s="430"/>
    </row>
    <row r="320614" spans="2:3">
      <c r="B320614" s="430"/>
      <c r="C320614" s="430"/>
    </row>
    <row r="320615" spans="2:3">
      <c r="B320615" s="430"/>
      <c r="C320615" s="430"/>
    </row>
    <row r="320616" spans="2:3">
      <c r="B320616" s="430"/>
      <c r="C320616" s="430"/>
    </row>
    <row r="320617" spans="2:3">
      <c r="B320617" s="430"/>
      <c r="C320617" s="430"/>
    </row>
    <row r="320618" spans="2:3">
      <c r="B320618" s="430"/>
      <c r="C320618" s="430"/>
    </row>
    <row r="320619" spans="2:3">
      <c r="B320619" s="430"/>
      <c r="C320619" s="430"/>
    </row>
    <row r="320620" spans="2:3">
      <c r="B320620" s="430"/>
      <c r="C320620" s="430"/>
    </row>
    <row r="320621" spans="2:3">
      <c r="B320621" s="430"/>
      <c r="C320621" s="430"/>
    </row>
    <row r="320622" spans="2:3">
      <c r="B320622" s="430"/>
      <c r="C320622" s="430"/>
    </row>
    <row r="320623" spans="2:3">
      <c r="B320623" s="430"/>
      <c r="C320623" s="430"/>
    </row>
    <row r="320624" spans="2:3">
      <c r="B320624" s="430"/>
      <c r="C320624" s="430"/>
    </row>
    <row r="320625" spans="2:3">
      <c r="B320625" s="430"/>
      <c r="C320625" s="430"/>
    </row>
    <row r="320626" spans="2:3">
      <c r="B320626" s="430"/>
      <c r="C320626" s="430"/>
    </row>
    <row r="320627" spans="2:3">
      <c r="B320627" s="430"/>
      <c r="C320627" s="430"/>
    </row>
    <row r="320628" spans="2:3">
      <c r="B320628" s="430"/>
      <c r="C320628" s="430"/>
    </row>
    <row r="320629" spans="2:3">
      <c r="B320629" s="430"/>
      <c r="C320629" s="430"/>
    </row>
    <row r="320630" spans="2:3">
      <c r="B320630" s="430"/>
      <c r="C320630" s="430"/>
    </row>
    <row r="320631" spans="2:3">
      <c r="B320631" s="430"/>
      <c r="C320631" s="430"/>
    </row>
    <row r="320632" spans="2:3">
      <c r="B320632" s="430"/>
      <c r="C320632" s="430"/>
    </row>
    <row r="320633" spans="2:3">
      <c r="B320633" s="430"/>
      <c r="C320633" s="430"/>
    </row>
    <row r="320634" spans="2:3">
      <c r="B320634" s="430"/>
      <c r="C320634" s="430"/>
    </row>
    <row r="320635" spans="2:3">
      <c r="B320635" s="430"/>
      <c r="C320635" s="430"/>
    </row>
    <row r="320636" spans="2:3">
      <c r="B320636" s="430"/>
      <c r="C320636" s="430"/>
    </row>
    <row r="320637" spans="2:3">
      <c r="B320637" s="430"/>
      <c r="C320637" s="430"/>
    </row>
    <row r="320638" spans="2:3">
      <c r="B320638" s="430"/>
      <c r="C320638" s="430"/>
    </row>
    <row r="320639" spans="2:3">
      <c r="B320639" s="430"/>
      <c r="C320639" s="430"/>
    </row>
    <row r="320640" spans="2:3">
      <c r="B320640" s="430"/>
      <c r="C320640" s="430"/>
    </row>
    <row r="320641" spans="2:3">
      <c r="B320641" s="430"/>
      <c r="C320641" s="430"/>
    </row>
    <row r="320642" spans="2:3">
      <c r="B320642" s="430"/>
      <c r="C320642" s="430"/>
    </row>
    <row r="320643" spans="2:3">
      <c r="B320643" s="430"/>
      <c r="C320643" s="430"/>
    </row>
    <row r="320644" spans="2:3">
      <c r="B320644" s="430"/>
      <c r="C320644" s="430"/>
    </row>
    <row r="320645" spans="2:3">
      <c r="B320645" s="430"/>
      <c r="C320645" s="430"/>
    </row>
    <row r="320646" spans="2:3">
      <c r="B320646" s="430"/>
      <c r="C320646" s="430"/>
    </row>
    <row r="320647" spans="2:3">
      <c r="B320647" s="430"/>
      <c r="C320647" s="430"/>
    </row>
    <row r="320648" spans="2:3">
      <c r="B320648" s="430"/>
      <c r="C320648" s="430"/>
    </row>
    <row r="320649" spans="2:3">
      <c r="B320649" s="430"/>
      <c r="C320649" s="430"/>
    </row>
    <row r="320650" spans="2:3">
      <c r="B320650" s="430"/>
      <c r="C320650" s="430"/>
    </row>
    <row r="320651" spans="2:3">
      <c r="B320651" s="430"/>
      <c r="C320651" s="430"/>
    </row>
    <row r="320652" spans="2:3">
      <c r="B320652" s="430"/>
      <c r="C320652" s="430"/>
    </row>
    <row r="320653" spans="2:3">
      <c r="B320653" s="430"/>
      <c r="C320653" s="430"/>
    </row>
    <row r="320654" spans="2:3">
      <c r="B320654" s="430"/>
      <c r="C320654" s="430"/>
    </row>
    <row r="320655" spans="2:3">
      <c r="B320655" s="430"/>
      <c r="C320655" s="430"/>
    </row>
    <row r="320656" spans="2:3">
      <c r="B320656" s="430"/>
      <c r="C320656" s="430"/>
    </row>
    <row r="320657" spans="2:3">
      <c r="B320657" s="430"/>
      <c r="C320657" s="430"/>
    </row>
    <row r="320658" spans="2:3">
      <c r="B320658" s="430"/>
      <c r="C320658" s="430"/>
    </row>
    <row r="320659" spans="2:3">
      <c r="B320659" s="430"/>
      <c r="C320659" s="430"/>
    </row>
    <row r="320660" spans="2:3">
      <c r="B320660" s="430"/>
      <c r="C320660" s="430"/>
    </row>
    <row r="320661" spans="2:3">
      <c r="B320661" s="430"/>
      <c r="C320661" s="430"/>
    </row>
    <row r="320662" spans="2:3">
      <c r="B320662" s="430"/>
      <c r="C320662" s="430"/>
    </row>
    <row r="320663" spans="2:3">
      <c r="B320663" s="430"/>
      <c r="C320663" s="430"/>
    </row>
    <row r="320664" spans="2:3">
      <c r="B320664" s="430"/>
      <c r="C320664" s="430"/>
    </row>
    <row r="320665" spans="2:3">
      <c r="B320665" s="430"/>
      <c r="C320665" s="430"/>
    </row>
    <row r="320666" spans="2:3">
      <c r="B320666" s="430"/>
      <c r="C320666" s="430"/>
    </row>
    <row r="320667" spans="2:3">
      <c r="B320667" s="430"/>
      <c r="C320667" s="430"/>
    </row>
    <row r="320668" spans="2:3">
      <c r="B320668" s="430"/>
      <c r="C320668" s="430"/>
    </row>
    <row r="320669" spans="2:3">
      <c r="B320669" s="430"/>
      <c r="C320669" s="430"/>
    </row>
    <row r="320670" spans="2:3">
      <c r="B320670" s="430"/>
      <c r="C320670" s="430"/>
    </row>
    <row r="320671" spans="2:3">
      <c r="B320671" s="430"/>
      <c r="C320671" s="430"/>
    </row>
    <row r="320672" spans="2:3">
      <c r="B320672" s="430"/>
      <c r="C320672" s="430"/>
    </row>
    <row r="320673" spans="2:3">
      <c r="B320673" s="430"/>
      <c r="C320673" s="430"/>
    </row>
    <row r="320674" spans="2:3">
      <c r="B320674" s="430"/>
      <c r="C320674" s="430"/>
    </row>
    <row r="320675" spans="2:3">
      <c r="B320675" s="430"/>
      <c r="C320675" s="430"/>
    </row>
    <row r="320676" spans="2:3">
      <c r="B320676" s="430"/>
      <c r="C320676" s="430"/>
    </row>
    <row r="320677" spans="2:3">
      <c r="B320677" s="430"/>
      <c r="C320677" s="430"/>
    </row>
    <row r="320678" spans="2:3">
      <c r="B320678" s="430"/>
      <c r="C320678" s="430"/>
    </row>
    <row r="320679" spans="2:3">
      <c r="B320679" s="430"/>
      <c r="C320679" s="430"/>
    </row>
    <row r="320680" spans="2:3">
      <c r="B320680" s="430"/>
      <c r="C320680" s="430"/>
    </row>
    <row r="320681" spans="2:3">
      <c r="B320681" s="430"/>
      <c r="C320681" s="430"/>
    </row>
    <row r="320682" spans="2:3">
      <c r="B320682" s="430"/>
      <c r="C320682" s="430"/>
    </row>
    <row r="320683" spans="2:3">
      <c r="B320683" s="430"/>
      <c r="C320683" s="430"/>
    </row>
    <row r="320684" spans="2:3">
      <c r="B320684" s="430"/>
      <c r="C320684" s="430"/>
    </row>
    <row r="320685" spans="2:3">
      <c r="B320685" s="430"/>
      <c r="C320685" s="430"/>
    </row>
    <row r="320686" spans="2:3">
      <c r="B320686" s="430"/>
      <c r="C320686" s="430"/>
    </row>
    <row r="320687" spans="2:3">
      <c r="B320687" s="430"/>
      <c r="C320687" s="430"/>
    </row>
    <row r="320688" spans="2:3">
      <c r="B320688" s="430"/>
      <c r="C320688" s="430"/>
    </row>
    <row r="320689" spans="2:3">
      <c r="B320689" s="430"/>
      <c r="C320689" s="430"/>
    </row>
    <row r="320690" spans="2:3">
      <c r="B320690" s="430"/>
      <c r="C320690" s="430"/>
    </row>
    <row r="320691" spans="2:3">
      <c r="B320691" s="430"/>
      <c r="C320691" s="430"/>
    </row>
    <row r="320692" spans="2:3">
      <c r="B320692" s="430"/>
      <c r="C320692" s="430"/>
    </row>
    <row r="320693" spans="2:3">
      <c r="B320693" s="430"/>
      <c r="C320693" s="430"/>
    </row>
    <row r="320694" spans="2:3">
      <c r="B320694" s="430"/>
      <c r="C320694" s="430"/>
    </row>
    <row r="320695" spans="2:3">
      <c r="B320695" s="430"/>
      <c r="C320695" s="430"/>
    </row>
    <row r="320696" spans="2:3">
      <c r="B320696" s="430"/>
      <c r="C320696" s="430"/>
    </row>
    <row r="320697" spans="2:3">
      <c r="B320697" s="430"/>
      <c r="C320697" s="430"/>
    </row>
    <row r="320698" spans="2:3">
      <c r="B320698" s="430"/>
      <c r="C320698" s="430"/>
    </row>
    <row r="320699" spans="2:3">
      <c r="B320699" s="430"/>
      <c r="C320699" s="430"/>
    </row>
    <row r="320700" spans="2:3">
      <c r="B320700" s="430"/>
      <c r="C320700" s="430"/>
    </row>
    <row r="320701" spans="2:3">
      <c r="B320701" s="430"/>
      <c r="C320701" s="430"/>
    </row>
    <row r="320702" spans="2:3">
      <c r="B320702" s="430"/>
      <c r="C320702" s="430"/>
    </row>
    <row r="320703" spans="2:3">
      <c r="B320703" s="430"/>
      <c r="C320703" s="430"/>
    </row>
    <row r="320704" spans="2:3">
      <c r="B320704" s="430"/>
      <c r="C320704" s="430"/>
    </row>
    <row r="320705" spans="2:3">
      <c r="B320705" s="430"/>
      <c r="C320705" s="430"/>
    </row>
    <row r="320706" spans="2:3">
      <c r="B320706" s="430"/>
      <c r="C320706" s="430"/>
    </row>
    <row r="320707" spans="2:3">
      <c r="B320707" s="430"/>
      <c r="C320707" s="430"/>
    </row>
    <row r="320708" spans="2:3">
      <c r="B320708" s="430"/>
      <c r="C320708" s="430"/>
    </row>
    <row r="320709" spans="2:3">
      <c r="B320709" s="430"/>
      <c r="C320709" s="430"/>
    </row>
    <row r="320710" spans="2:3">
      <c r="B320710" s="430"/>
      <c r="C320710" s="430"/>
    </row>
    <row r="320711" spans="2:3">
      <c r="B320711" s="430"/>
      <c r="C320711" s="430"/>
    </row>
    <row r="320712" spans="2:3">
      <c r="B320712" s="430"/>
      <c r="C320712" s="430"/>
    </row>
    <row r="320713" spans="2:3">
      <c r="B320713" s="430"/>
      <c r="C320713" s="430"/>
    </row>
    <row r="320714" spans="2:3">
      <c r="B320714" s="430"/>
      <c r="C320714" s="430"/>
    </row>
    <row r="320715" spans="2:3">
      <c r="B320715" s="430"/>
      <c r="C320715" s="430"/>
    </row>
    <row r="320716" spans="2:3">
      <c r="B320716" s="430"/>
      <c r="C320716" s="430"/>
    </row>
    <row r="320717" spans="2:3">
      <c r="B320717" s="430"/>
      <c r="C320717" s="430"/>
    </row>
    <row r="320718" spans="2:3">
      <c r="B320718" s="430"/>
      <c r="C320718" s="430"/>
    </row>
    <row r="320719" spans="2:3">
      <c r="B320719" s="430"/>
      <c r="C320719" s="430"/>
    </row>
    <row r="320720" spans="2:3">
      <c r="B320720" s="430"/>
      <c r="C320720" s="430"/>
    </row>
    <row r="320721" spans="2:3">
      <c r="B320721" s="430"/>
      <c r="C320721" s="430"/>
    </row>
    <row r="320722" spans="2:3">
      <c r="B320722" s="430"/>
      <c r="C320722" s="430"/>
    </row>
    <row r="320723" spans="2:3">
      <c r="B320723" s="430"/>
      <c r="C320723" s="430"/>
    </row>
    <row r="320724" spans="2:3">
      <c r="B320724" s="430"/>
      <c r="C320724" s="430"/>
    </row>
    <row r="320725" spans="2:3">
      <c r="B320725" s="430"/>
      <c r="C320725" s="430"/>
    </row>
    <row r="320726" spans="2:3">
      <c r="B320726" s="430"/>
      <c r="C320726" s="430"/>
    </row>
    <row r="320727" spans="2:3">
      <c r="B320727" s="430"/>
      <c r="C320727" s="430"/>
    </row>
    <row r="320728" spans="2:3">
      <c r="B320728" s="430"/>
      <c r="C320728" s="430"/>
    </row>
    <row r="320729" spans="2:3">
      <c r="B320729" s="430"/>
      <c r="C320729" s="430"/>
    </row>
    <row r="320730" spans="2:3">
      <c r="B320730" s="430"/>
      <c r="C320730" s="430"/>
    </row>
    <row r="320731" spans="2:3">
      <c r="B320731" s="430"/>
      <c r="C320731" s="430"/>
    </row>
    <row r="320732" spans="2:3">
      <c r="B320732" s="430"/>
      <c r="C320732" s="430"/>
    </row>
    <row r="320733" spans="2:3">
      <c r="B320733" s="430"/>
      <c r="C320733" s="430"/>
    </row>
    <row r="320734" spans="2:3">
      <c r="B320734" s="430"/>
      <c r="C320734" s="430"/>
    </row>
    <row r="320735" spans="2:3">
      <c r="B320735" s="430"/>
      <c r="C320735" s="430"/>
    </row>
    <row r="320736" spans="2:3">
      <c r="B320736" s="430"/>
      <c r="C320736" s="430"/>
    </row>
    <row r="320737" spans="2:3">
      <c r="B320737" s="430"/>
      <c r="C320737" s="430"/>
    </row>
    <row r="320738" spans="2:3">
      <c r="B320738" s="430"/>
      <c r="C320738" s="430"/>
    </row>
    <row r="320739" spans="2:3">
      <c r="B320739" s="430"/>
      <c r="C320739" s="430"/>
    </row>
    <row r="320740" spans="2:3">
      <c r="B320740" s="430"/>
      <c r="C320740" s="430"/>
    </row>
    <row r="320741" spans="2:3">
      <c r="B320741" s="430"/>
      <c r="C320741" s="430"/>
    </row>
    <row r="320742" spans="2:3">
      <c r="B320742" s="430"/>
      <c r="C320742" s="430"/>
    </row>
    <row r="320743" spans="2:3">
      <c r="B320743" s="430"/>
      <c r="C320743" s="430"/>
    </row>
    <row r="320744" spans="2:3">
      <c r="B320744" s="430"/>
      <c r="C320744" s="430"/>
    </row>
    <row r="320745" spans="2:3">
      <c r="B320745" s="430"/>
      <c r="C320745" s="430"/>
    </row>
    <row r="320746" spans="2:3">
      <c r="B320746" s="430"/>
      <c r="C320746" s="430"/>
    </row>
    <row r="320747" spans="2:3">
      <c r="B320747" s="430"/>
      <c r="C320747" s="430"/>
    </row>
    <row r="320748" spans="2:3">
      <c r="B320748" s="430"/>
      <c r="C320748" s="430"/>
    </row>
    <row r="320749" spans="2:3">
      <c r="B320749" s="430"/>
      <c r="C320749" s="430"/>
    </row>
    <row r="320750" spans="2:3">
      <c r="B320750" s="430"/>
      <c r="C320750" s="430"/>
    </row>
    <row r="320751" spans="2:3">
      <c r="B320751" s="430"/>
      <c r="C320751" s="430"/>
    </row>
    <row r="320752" spans="2:3">
      <c r="B320752" s="430"/>
      <c r="C320752" s="430"/>
    </row>
    <row r="320753" spans="2:3">
      <c r="B320753" s="430"/>
      <c r="C320753" s="430"/>
    </row>
    <row r="320754" spans="2:3">
      <c r="B320754" s="430"/>
      <c r="C320754" s="430"/>
    </row>
    <row r="320755" spans="2:3">
      <c r="B320755" s="430"/>
      <c r="C320755" s="430"/>
    </row>
    <row r="320756" spans="2:3">
      <c r="B320756" s="430"/>
      <c r="C320756" s="430"/>
    </row>
    <row r="320757" spans="2:3">
      <c r="B320757" s="430"/>
      <c r="C320757" s="430"/>
    </row>
    <row r="320758" spans="2:3">
      <c r="B320758" s="430"/>
      <c r="C320758" s="430"/>
    </row>
    <row r="320759" spans="2:3">
      <c r="B320759" s="430"/>
      <c r="C320759" s="430"/>
    </row>
    <row r="320760" spans="2:3">
      <c r="B320760" s="430"/>
      <c r="C320760" s="430"/>
    </row>
    <row r="320761" spans="2:3">
      <c r="B320761" s="430"/>
      <c r="C320761" s="430"/>
    </row>
    <row r="320762" spans="2:3">
      <c r="B320762" s="430"/>
      <c r="C320762" s="430"/>
    </row>
    <row r="320763" spans="2:3">
      <c r="B320763" s="430"/>
      <c r="C320763" s="430"/>
    </row>
    <row r="320764" spans="2:3">
      <c r="B320764" s="430"/>
      <c r="C320764" s="430"/>
    </row>
    <row r="320765" spans="2:3">
      <c r="B320765" s="430"/>
      <c r="C320765" s="430"/>
    </row>
    <row r="320766" spans="2:3">
      <c r="B320766" s="430"/>
      <c r="C320766" s="430"/>
    </row>
    <row r="320767" spans="2:3">
      <c r="B320767" s="430"/>
      <c r="C320767" s="430"/>
    </row>
    <row r="320768" spans="2:3">
      <c r="B320768" s="430"/>
      <c r="C320768" s="430"/>
    </row>
    <row r="320769" spans="2:3">
      <c r="B320769" s="430"/>
      <c r="C320769" s="430"/>
    </row>
    <row r="320770" spans="2:3">
      <c r="B320770" s="430"/>
      <c r="C320770" s="430"/>
    </row>
    <row r="320771" spans="2:3">
      <c r="B320771" s="430"/>
      <c r="C320771" s="430"/>
    </row>
    <row r="320772" spans="2:3">
      <c r="B320772" s="430"/>
      <c r="C320772" s="430"/>
    </row>
    <row r="320773" spans="2:3">
      <c r="B320773" s="430"/>
      <c r="C320773" s="430"/>
    </row>
    <row r="320774" spans="2:3">
      <c r="B320774" s="430"/>
      <c r="C320774" s="430"/>
    </row>
    <row r="320775" spans="2:3">
      <c r="B320775" s="430"/>
      <c r="C320775" s="430"/>
    </row>
    <row r="320776" spans="2:3">
      <c r="B320776" s="430"/>
      <c r="C320776" s="430"/>
    </row>
    <row r="320777" spans="2:3">
      <c r="B320777" s="430"/>
      <c r="C320777" s="430"/>
    </row>
    <row r="320778" spans="2:3">
      <c r="B320778" s="430"/>
      <c r="C320778" s="430"/>
    </row>
    <row r="320779" spans="2:3">
      <c r="B320779" s="430"/>
      <c r="C320779" s="430"/>
    </row>
    <row r="320780" spans="2:3">
      <c r="B320780" s="430"/>
      <c r="C320780" s="430"/>
    </row>
    <row r="320781" spans="2:3">
      <c r="B320781" s="430"/>
      <c r="C320781" s="430"/>
    </row>
    <row r="320782" spans="2:3">
      <c r="B320782" s="430"/>
      <c r="C320782" s="430"/>
    </row>
    <row r="320783" spans="2:3">
      <c r="B320783" s="430"/>
      <c r="C320783" s="430"/>
    </row>
    <row r="320784" spans="2:3">
      <c r="B320784" s="430"/>
      <c r="C320784" s="430"/>
    </row>
    <row r="320785" spans="2:3">
      <c r="B320785" s="430"/>
      <c r="C320785" s="430"/>
    </row>
    <row r="320786" spans="2:3">
      <c r="B320786" s="430"/>
      <c r="C320786" s="430"/>
    </row>
    <row r="320787" spans="2:3">
      <c r="B320787" s="430"/>
      <c r="C320787" s="430"/>
    </row>
    <row r="320788" spans="2:3">
      <c r="B320788" s="430"/>
      <c r="C320788" s="430"/>
    </row>
    <row r="320789" spans="2:3">
      <c r="B320789" s="430"/>
      <c r="C320789" s="430"/>
    </row>
    <row r="320790" spans="2:3">
      <c r="B320790" s="430"/>
      <c r="C320790" s="430"/>
    </row>
    <row r="320791" spans="2:3">
      <c r="B320791" s="430"/>
      <c r="C320791" s="430"/>
    </row>
    <row r="320792" spans="2:3">
      <c r="B320792" s="430"/>
      <c r="C320792" s="430"/>
    </row>
    <row r="320793" spans="2:3">
      <c r="B320793" s="430"/>
      <c r="C320793" s="430"/>
    </row>
    <row r="320794" spans="2:3">
      <c r="B320794" s="430"/>
      <c r="C320794" s="430"/>
    </row>
    <row r="320795" spans="2:3">
      <c r="B320795" s="430"/>
      <c r="C320795" s="430"/>
    </row>
    <row r="320796" spans="2:3">
      <c r="B320796" s="430"/>
      <c r="C320796" s="430"/>
    </row>
    <row r="320797" spans="2:3">
      <c r="B320797" s="430"/>
      <c r="C320797" s="430"/>
    </row>
    <row r="320798" spans="2:3">
      <c r="B320798" s="430"/>
      <c r="C320798" s="430"/>
    </row>
    <row r="320799" spans="2:3">
      <c r="B320799" s="430"/>
      <c r="C320799" s="430"/>
    </row>
    <row r="320800" spans="2:3">
      <c r="B320800" s="430"/>
      <c r="C320800" s="430"/>
    </row>
    <row r="320801" spans="2:3">
      <c r="B320801" s="430"/>
      <c r="C320801" s="430"/>
    </row>
    <row r="320802" spans="2:3">
      <c r="B320802" s="430"/>
      <c r="C320802" s="430"/>
    </row>
    <row r="320803" spans="2:3">
      <c r="B320803" s="430"/>
      <c r="C320803" s="430"/>
    </row>
    <row r="320804" spans="2:3">
      <c r="B320804" s="430"/>
      <c r="C320804" s="430"/>
    </row>
    <row r="320805" spans="2:3">
      <c r="B320805" s="430"/>
      <c r="C320805" s="430"/>
    </row>
    <row r="320806" spans="2:3">
      <c r="B320806" s="430"/>
      <c r="C320806" s="430"/>
    </row>
    <row r="320807" spans="2:3">
      <c r="B320807" s="430"/>
      <c r="C320807" s="430"/>
    </row>
    <row r="320808" spans="2:3">
      <c r="B320808" s="430"/>
      <c r="C320808" s="430"/>
    </row>
    <row r="320809" spans="2:3">
      <c r="B320809" s="430"/>
      <c r="C320809" s="430"/>
    </row>
    <row r="320810" spans="2:3">
      <c r="B320810" s="430"/>
      <c r="C320810" s="430"/>
    </row>
    <row r="320811" spans="2:3">
      <c r="B320811" s="430"/>
      <c r="C320811" s="430"/>
    </row>
    <row r="320812" spans="2:3">
      <c r="B320812" s="430"/>
      <c r="C320812" s="430"/>
    </row>
    <row r="320813" spans="2:3">
      <c r="B320813" s="430"/>
      <c r="C320813" s="430"/>
    </row>
    <row r="320814" spans="2:3">
      <c r="B320814" s="430"/>
      <c r="C320814" s="430"/>
    </row>
    <row r="320815" spans="2:3">
      <c r="B320815" s="430"/>
      <c r="C320815" s="430"/>
    </row>
    <row r="320816" spans="2:3">
      <c r="B320816" s="430"/>
      <c r="C320816" s="430"/>
    </row>
    <row r="320817" spans="2:3">
      <c r="B320817" s="430"/>
      <c r="C320817" s="430"/>
    </row>
    <row r="320818" spans="2:3">
      <c r="B320818" s="430"/>
      <c r="C320818" s="430"/>
    </row>
    <row r="320819" spans="2:3">
      <c r="B320819" s="430"/>
      <c r="C320819" s="430"/>
    </row>
    <row r="320820" spans="2:3">
      <c r="B320820" s="430"/>
      <c r="C320820" s="430"/>
    </row>
    <row r="320821" spans="2:3">
      <c r="B320821" s="430"/>
      <c r="C320821" s="430"/>
    </row>
    <row r="320822" spans="2:3">
      <c r="B320822" s="430"/>
      <c r="C320822" s="430"/>
    </row>
    <row r="320823" spans="2:3">
      <c r="B320823" s="430"/>
      <c r="C320823" s="430"/>
    </row>
    <row r="320824" spans="2:3">
      <c r="B320824" s="430"/>
      <c r="C320824" s="430"/>
    </row>
    <row r="320825" spans="2:3">
      <c r="B320825" s="430"/>
      <c r="C320825" s="430"/>
    </row>
    <row r="320826" spans="2:3">
      <c r="B320826" s="430"/>
      <c r="C320826" s="430"/>
    </row>
    <row r="320827" spans="2:3">
      <c r="B320827" s="430"/>
      <c r="C320827" s="430"/>
    </row>
    <row r="320828" spans="2:3">
      <c r="B320828" s="430"/>
      <c r="C320828" s="430"/>
    </row>
    <row r="320829" spans="2:3">
      <c r="B320829" s="430"/>
      <c r="C320829" s="430"/>
    </row>
    <row r="320830" spans="2:3">
      <c r="B320830" s="430"/>
      <c r="C320830" s="430"/>
    </row>
    <row r="320831" spans="2:3">
      <c r="B320831" s="430"/>
      <c r="C320831" s="430"/>
    </row>
    <row r="320832" spans="2:3">
      <c r="B320832" s="430"/>
      <c r="C320832" s="430"/>
    </row>
    <row r="320833" spans="2:3">
      <c r="B320833" s="430"/>
      <c r="C320833" s="430"/>
    </row>
    <row r="320834" spans="2:3">
      <c r="B320834" s="430"/>
      <c r="C320834" s="430"/>
    </row>
    <row r="320835" spans="2:3">
      <c r="B320835" s="430"/>
      <c r="C320835" s="430"/>
    </row>
    <row r="320836" spans="2:3">
      <c r="B320836" s="430"/>
      <c r="C320836" s="430"/>
    </row>
    <row r="320837" spans="2:3">
      <c r="B320837" s="430"/>
      <c r="C320837" s="430"/>
    </row>
    <row r="320838" spans="2:3">
      <c r="B320838" s="430"/>
      <c r="C320838" s="430"/>
    </row>
    <row r="320839" spans="2:3">
      <c r="B320839" s="430"/>
      <c r="C320839" s="430"/>
    </row>
    <row r="320840" spans="2:3">
      <c r="B320840" s="430"/>
      <c r="C320840" s="430"/>
    </row>
    <row r="320841" spans="2:3">
      <c r="B320841" s="430"/>
      <c r="C320841" s="430"/>
    </row>
    <row r="320842" spans="2:3">
      <c r="B320842" s="430"/>
      <c r="C320842" s="430"/>
    </row>
    <row r="320843" spans="2:3">
      <c r="B320843" s="430"/>
      <c r="C320843" s="430"/>
    </row>
    <row r="320844" spans="2:3">
      <c r="B320844" s="430"/>
      <c r="C320844" s="430"/>
    </row>
    <row r="320845" spans="2:3">
      <c r="B320845" s="430"/>
      <c r="C320845" s="430"/>
    </row>
    <row r="320846" spans="2:3">
      <c r="B320846" s="430"/>
      <c r="C320846" s="430"/>
    </row>
    <row r="320847" spans="2:3">
      <c r="B320847" s="430"/>
      <c r="C320847" s="430"/>
    </row>
    <row r="320848" spans="2:3">
      <c r="B320848" s="430"/>
      <c r="C320848" s="430"/>
    </row>
    <row r="320849" spans="2:3">
      <c r="B320849" s="430"/>
      <c r="C320849" s="430"/>
    </row>
    <row r="320850" spans="2:3">
      <c r="B320850" s="430"/>
      <c r="C320850" s="430"/>
    </row>
    <row r="320851" spans="2:3">
      <c r="B320851" s="430"/>
      <c r="C320851" s="430"/>
    </row>
    <row r="320852" spans="2:3">
      <c r="B320852" s="430"/>
      <c r="C320852" s="430"/>
    </row>
    <row r="320853" spans="2:3">
      <c r="B320853" s="430"/>
      <c r="C320853" s="430"/>
    </row>
    <row r="320854" spans="2:3">
      <c r="B320854" s="430"/>
      <c r="C320854" s="430"/>
    </row>
    <row r="320855" spans="2:3">
      <c r="B320855" s="430"/>
      <c r="C320855" s="430"/>
    </row>
    <row r="320856" spans="2:3">
      <c r="B320856" s="430"/>
      <c r="C320856" s="430"/>
    </row>
    <row r="320857" spans="2:3">
      <c r="B320857" s="430"/>
      <c r="C320857" s="430"/>
    </row>
    <row r="320858" spans="2:3">
      <c r="B320858" s="430"/>
      <c r="C320858" s="430"/>
    </row>
    <row r="320859" spans="2:3">
      <c r="B320859" s="430"/>
      <c r="C320859" s="430"/>
    </row>
    <row r="320860" spans="2:3">
      <c r="B320860" s="430"/>
      <c r="C320860" s="430"/>
    </row>
    <row r="320861" spans="2:3">
      <c r="B320861" s="430"/>
      <c r="C320861" s="430"/>
    </row>
    <row r="320862" spans="2:3">
      <c r="B320862" s="430"/>
      <c r="C320862" s="430"/>
    </row>
    <row r="320863" spans="2:3">
      <c r="B320863" s="430"/>
      <c r="C320863" s="430"/>
    </row>
    <row r="320864" spans="2:3">
      <c r="B320864" s="430"/>
      <c r="C320864" s="430"/>
    </row>
    <row r="320865" spans="2:3">
      <c r="B320865" s="430"/>
      <c r="C320865" s="430"/>
    </row>
    <row r="320866" spans="2:3">
      <c r="B320866" s="430"/>
      <c r="C320866" s="430"/>
    </row>
    <row r="320867" spans="2:3">
      <c r="B320867" s="430"/>
      <c r="C320867" s="430"/>
    </row>
    <row r="320868" spans="2:3">
      <c r="B320868" s="430"/>
      <c r="C320868" s="430"/>
    </row>
    <row r="320869" spans="2:3">
      <c r="B320869" s="430"/>
      <c r="C320869" s="430"/>
    </row>
    <row r="320870" spans="2:3">
      <c r="B320870" s="430"/>
      <c r="C320870" s="430"/>
    </row>
    <row r="320871" spans="2:3">
      <c r="B320871" s="430"/>
      <c r="C320871" s="430"/>
    </row>
    <row r="320872" spans="2:3">
      <c r="B320872" s="430"/>
      <c r="C320872" s="430"/>
    </row>
    <row r="320873" spans="2:3">
      <c r="B320873" s="430"/>
      <c r="C320873" s="430"/>
    </row>
    <row r="320874" spans="2:3">
      <c r="B320874" s="430"/>
      <c r="C320874" s="430"/>
    </row>
    <row r="320875" spans="2:3">
      <c r="B320875" s="430"/>
      <c r="C320875" s="430"/>
    </row>
    <row r="320876" spans="2:3">
      <c r="B320876" s="430"/>
      <c r="C320876" s="430"/>
    </row>
    <row r="320877" spans="2:3">
      <c r="B320877" s="430"/>
      <c r="C320877" s="430"/>
    </row>
    <row r="320878" spans="2:3">
      <c r="B320878" s="430"/>
      <c r="C320878" s="430"/>
    </row>
    <row r="320879" spans="2:3">
      <c r="B320879" s="430"/>
      <c r="C320879" s="430"/>
    </row>
    <row r="320880" spans="2:3">
      <c r="B320880" s="430"/>
      <c r="C320880" s="430"/>
    </row>
    <row r="320881" spans="2:3">
      <c r="B320881" s="430"/>
      <c r="C320881" s="430"/>
    </row>
    <row r="320882" spans="2:3">
      <c r="B320882" s="430"/>
      <c r="C320882" s="430"/>
    </row>
    <row r="320883" spans="2:3">
      <c r="B320883" s="430"/>
      <c r="C320883" s="430"/>
    </row>
    <row r="320884" spans="2:3">
      <c r="B320884" s="430"/>
      <c r="C320884" s="430"/>
    </row>
    <row r="320885" spans="2:3">
      <c r="B320885" s="430"/>
      <c r="C320885" s="430"/>
    </row>
    <row r="320886" spans="2:3">
      <c r="B320886" s="430"/>
      <c r="C320886" s="430"/>
    </row>
    <row r="320887" spans="2:3">
      <c r="B320887" s="430"/>
      <c r="C320887" s="430"/>
    </row>
    <row r="320888" spans="2:3">
      <c r="B320888" s="430"/>
      <c r="C320888" s="430"/>
    </row>
    <row r="320889" spans="2:3">
      <c r="B320889" s="430"/>
      <c r="C320889" s="430"/>
    </row>
    <row r="320890" spans="2:3">
      <c r="B320890" s="430"/>
      <c r="C320890" s="430"/>
    </row>
    <row r="320891" spans="2:3">
      <c r="B320891" s="430"/>
      <c r="C320891" s="430"/>
    </row>
    <row r="320892" spans="2:3">
      <c r="B320892" s="430"/>
      <c r="C320892" s="430"/>
    </row>
    <row r="320893" spans="2:3">
      <c r="B320893" s="430"/>
      <c r="C320893" s="430"/>
    </row>
    <row r="320894" spans="2:3">
      <c r="B320894" s="430"/>
      <c r="C320894" s="430"/>
    </row>
    <row r="320895" spans="2:3">
      <c r="B320895" s="430"/>
      <c r="C320895" s="430"/>
    </row>
    <row r="320896" spans="2:3">
      <c r="B320896" s="430"/>
      <c r="C320896" s="430"/>
    </row>
    <row r="320897" spans="2:3">
      <c r="B320897" s="430"/>
      <c r="C320897" s="430"/>
    </row>
    <row r="320898" spans="2:3">
      <c r="B320898" s="430"/>
      <c r="C320898" s="430"/>
    </row>
    <row r="320899" spans="2:3">
      <c r="B320899" s="430"/>
      <c r="C320899" s="430"/>
    </row>
    <row r="320900" spans="2:3">
      <c r="B320900" s="430"/>
      <c r="C320900" s="430"/>
    </row>
    <row r="320901" spans="2:3">
      <c r="B320901" s="430"/>
      <c r="C320901" s="430"/>
    </row>
    <row r="320902" spans="2:3">
      <c r="B320902" s="430"/>
      <c r="C320902" s="430"/>
    </row>
    <row r="320903" spans="2:3">
      <c r="B320903" s="430"/>
      <c r="C320903" s="430"/>
    </row>
    <row r="320904" spans="2:3">
      <c r="B320904" s="430"/>
      <c r="C320904" s="430"/>
    </row>
    <row r="320905" spans="2:3">
      <c r="B320905" s="430"/>
      <c r="C320905" s="430"/>
    </row>
    <row r="320906" spans="2:3">
      <c r="B320906" s="430"/>
      <c r="C320906" s="430"/>
    </row>
    <row r="320907" spans="2:3">
      <c r="B320907" s="430"/>
      <c r="C320907" s="430"/>
    </row>
    <row r="320908" spans="2:3">
      <c r="B320908" s="430"/>
      <c r="C320908" s="430"/>
    </row>
    <row r="320909" spans="2:3">
      <c r="B320909" s="430"/>
      <c r="C320909" s="430"/>
    </row>
    <row r="320910" spans="2:3">
      <c r="B320910" s="430"/>
      <c r="C320910" s="430"/>
    </row>
    <row r="320911" spans="2:3">
      <c r="B320911" s="430"/>
      <c r="C320911" s="430"/>
    </row>
    <row r="320912" spans="2:3">
      <c r="B320912" s="430"/>
      <c r="C320912" s="430"/>
    </row>
    <row r="320913" spans="2:3">
      <c r="B320913" s="430"/>
      <c r="C320913" s="430"/>
    </row>
    <row r="320914" spans="2:3">
      <c r="B320914" s="430"/>
      <c r="C320914" s="430"/>
    </row>
    <row r="320915" spans="2:3">
      <c r="B320915" s="430"/>
      <c r="C320915" s="430"/>
    </row>
    <row r="320916" spans="2:3">
      <c r="B320916" s="430"/>
      <c r="C320916" s="430"/>
    </row>
    <row r="320917" spans="2:3">
      <c r="B320917" s="430"/>
      <c r="C320917" s="430"/>
    </row>
    <row r="320918" spans="2:3">
      <c r="B320918" s="430"/>
      <c r="C320918" s="430"/>
    </row>
    <row r="320919" spans="2:3">
      <c r="B320919" s="430"/>
      <c r="C320919" s="430"/>
    </row>
    <row r="320920" spans="2:3">
      <c r="B320920" s="430"/>
      <c r="C320920" s="430"/>
    </row>
    <row r="320921" spans="2:3">
      <c r="B320921" s="430"/>
      <c r="C320921" s="430"/>
    </row>
    <row r="320922" spans="2:3">
      <c r="B320922" s="430"/>
      <c r="C320922" s="430"/>
    </row>
    <row r="320923" spans="2:3">
      <c r="B320923" s="430"/>
      <c r="C320923" s="430"/>
    </row>
    <row r="320924" spans="2:3">
      <c r="B320924" s="430"/>
      <c r="C320924" s="430"/>
    </row>
    <row r="320925" spans="2:3">
      <c r="B320925" s="430"/>
      <c r="C320925" s="430"/>
    </row>
    <row r="320926" spans="2:3">
      <c r="B320926" s="430"/>
      <c r="C320926" s="430"/>
    </row>
    <row r="320927" spans="2:3">
      <c r="B320927" s="430"/>
      <c r="C320927" s="430"/>
    </row>
    <row r="320928" spans="2:3">
      <c r="B320928" s="430"/>
      <c r="C320928" s="430"/>
    </row>
    <row r="320929" spans="2:3">
      <c r="B320929" s="430"/>
      <c r="C320929" s="430"/>
    </row>
    <row r="320930" spans="2:3">
      <c r="B320930" s="430"/>
      <c r="C320930" s="430"/>
    </row>
    <row r="320931" spans="2:3">
      <c r="B320931" s="430"/>
      <c r="C320931" s="430"/>
    </row>
    <row r="320932" spans="2:3">
      <c r="B320932" s="430"/>
      <c r="C320932" s="430"/>
    </row>
    <row r="320933" spans="2:3">
      <c r="B320933" s="430"/>
      <c r="C320933" s="430"/>
    </row>
    <row r="320934" spans="2:3">
      <c r="B320934" s="430"/>
      <c r="C320934" s="430"/>
    </row>
    <row r="320935" spans="2:3">
      <c r="B320935" s="430"/>
      <c r="C320935" s="430"/>
    </row>
    <row r="320936" spans="2:3">
      <c r="B320936" s="430"/>
      <c r="C320936" s="430"/>
    </row>
    <row r="320937" spans="2:3">
      <c r="B320937" s="430"/>
      <c r="C320937" s="430"/>
    </row>
    <row r="320938" spans="2:3">
      <c r="B320938" s="430"/>
      <c r="C320938" s="430"/>
    </row>
    <row r="320939" spans="2:3">
      <c r="B320939" s="430"/>
      <c r="C320939" s="430"/>
    </row>
    <row r="320940" spans="2:3">
      <c r="B320940" s="430"/>
      <c r="C320940" s="430"/>
    </row>
    <row r="320941" spans="2:3">
      <c r="B320941" s="430"/>
      <c r="C320941" s="430"/>
    </row>
    <row r="320942" spans="2:3">
      <c r="B320942" s="430"/>
      <c r="C320942" s="430"/>
    </row>
    <row r="320943" spans="2:3">
      <c r="B320943" s="430"/>
      <c r="C320943" s="430"/>
    </row>
    <row r="320944" spans="2:3">
      <c r="B320944" s="430"/>
      <c r="C320944" s="430"/>
    </row>
    <row r="320945" spans="2:3">
      <c r="B320945" s="430"/>
      <c r="C320945" s="430"/>
    </row>
    <row r="320946" spans="2:3">
      <c r="B320946" s="430"/>
      <c r="C320946" s="430"/>
    </row>
    <row r="320947" spans="2:3">
      <c r="B320947" s="430"/>
      <c r="C320947" s="430"/>
    </row>
    <row r="320948" spans="2:3">
      <c r="B320948" s="430"/>
      <c r="C320948" s="430"/>
    </row>
    <row r="320949" spans="2:3">
      <c r="B320949" s="430"/>
      <c r="C320949" s="430"/>
    </row>
    <row r="320950" spans="2:3">
      <c r="B320950" s="430"/>
      <c r="C320950" s="430"/>
    </row>
    <row r="320951" spans="2:3">
      <c r="B320951" s="430"/>
      <c r="C320951" s="430"/>
    </row>
    <row r="320952" spans="2:3">
      <c r="B320952" s="430"/>
      <c r="C320952" s="430"/>
    </row>
    <row r="320953" spans="2:3">
      <c r="B320953" s="430"/>
      <c r="C320953" s="430"/>
    </row>
    <row r="320954" spans="2:3">
      <c r="B320954" s="430"/>
      <c r="C320954" s="430"/>
    </row>
    <row r="320955" spans="2:3">
      <c r="B320955" s="430"/>
      <c r="C320955" s="430"/>
    </row>
    <row r="320956" spans="2:3">
      <c r="B320956" s="430"/>
      <c r="C320956" s="430"/>
    </row>
    <row r="320957" spans="2:3">
      <c r="B320957" s="430"/>
      <c r="C320957" s="430"/>
    </row>
    <row r="320958" spans="2:3">
      <c r="B320958" s="430"/>
      <c r="C320958" s="430"/>
    </row>
    <row r="320959" spans="2:3">
      <c r="B320959" s="430"/>
      <c r="C320959" s="430"/>
    </row>
    <row r="320960" spans="2:3">
      <c r="B320960" s="430"/>
      <c r="C320960" s="430"/>
    </row>
    <row r="320961" spans="2:3">
      <c r="B320961" s="430"/>
      <c r="C320961" s="430"/>
    </row>
    <row r="320962" spans="2:3">
      <c r="B320962" s="430"/>
      <c r="C320962" s="430"/>
    </row>
    <row r="320963" spans="2:3">
      <c r="B320963" s="430"/>
      <c r="C320963" s="430"/>
    </row>
    <row r="320964" spans="2:3">
      <c r="B320964" s="430"/>
      <c r="C320964" s="430"/>
    </row>
    <row r="320965" spans="2:3">
      <c r="B320965" s="430"/>
      <c r="C320965" s="430"/>
    </row>
    <row r="320966" spans="2:3">
      <c r="B320966" s="430"/>
      <c r="C320966" s="430"/>
    </row>
    <row r="320967" spans="2:3">
      <c r="B320967" s="430"/>
      <c r="C320967" s="430"/>
    </row>
    <row r="320968" spans="2:3">
      <c r="B320968" s="430"/>
      <c r="C320968" s="430"/>
    </row>
    <row r="320969" spans="2:3">
      <c r="B320969" s="430"/>
      <c r="C320969" s="430"/>
    </row>
    <row r="320970" spans="2:3">
      <c r="B320970" s="430"/>
      <c r="C320970" s="430"/>
    </row>
    <row r="320971" spans="2:3">
      <c r="B320971" s="430"/>
      <c r="C320971" s="430"/>
    </row>
    <row r="320972" spans="2:3">
      <c r="B320972" s="430"/>
      <c r="C320972" s="430"/>
    </row>
    <row r="320973" spans="2:3">
      <c r="B320973" s="430"/>
      <c r="C320973" s="430"/>
    </row>
    <row r="320974" spans="2:3">
      <c r="B320974" s="430"/>
      <c r="C320974" s="430"/>
    </row>
    <row r="320975" spans="2:3">
      <c r="B320975" s="430"/>
      <c r="C320975" s="430"/>
    </row>
    <row r="320976" spans="2:3">
      <c r="B320976" s="430"/>
      <c r="C320976" s="430"/>
    </row>
    <row r="320977" spans="2:3">
      <c r="B320977" s="430"/>
      <c r="C320977" s="430"/>
    </row>
    <row r="320978" spans="2:3">
      <c r="B320978" s="430"/>
      <c r="C320978" s="430"/>
    </row>
    <row r="320979" spans="2:3">
      <c r="B320979" s="430"/>
      <c r="C320979" s="430"/>
    </row>
    <row r="320980" spans="2:3">
      <c r="B320980" s="430"/>
      <c r="C320980" s="430"/>
    </row>
    <row r="320981" spans="2:3">
      <c r="B320981" s="430"/>
      <c r="C320981" s="430"/>
    </row>
    <row r="320982" spans="2:3">
      <c r="B320982" s="430"/>
      <c r="C320982" s="430"/>
    </row>
    <row r="320983" spans="2:3">
      <c r="B320983" s="430"/>
      <c r="C320983" s="430"/>
    </row>
    <row r="320984" spans="2:3">
      <c r="B320984" s="430"/>
      <c r="C320984" s="430"/>
    </row>
    <row r="320985" spans="2:3">
      <c r="B320985" s="430"/>
      <c r="C320985" s="430"/>
    </row>
    <row r="320986" spans="2:3">
      <c r="B320986" s="430"/>
      <c r="C320986" s="430"/>
    </row>
    <row r="320987" spans="2:3">
      <c r="B320987" s="430"/>
      <c r="C320987" s="430"/>
    </row>
    <row r="320988" spans="2:3">
      <c r="B320988" s="430"/>
      <c r="C320988" s="430"/>
    </row>
    <row r="320989" spans="2:3">
      <c r="B320989" s="430"/>
      <c r="C320989" s="430"/>
    </row>
    <row r="320990" spans="2:3">
      <c r="B320990" s="430"/>
      <c r="C320990" s="430"/>
    </row>
    <row r="320991" spans="2:3">
      <c r="B320991" s="430"/>
      <c r="C320991" s="430"/>
    </row>
    <row r="320992" spans="2:3">
      <c r="B320992" s="430"/>
      <c r="C320992" s="430"/>
    </row>
    <row r="320993" spans="2:3">
      <c r="B320993" s="430"/>
      <c r="C320993" s="430"/>
    </row>
    <row r="320994" spans="2:3">
      <c r="B320994" s="430"/>
      <c r="C320994" s="430"/>
    </row>
    <row r="320995" spans="2:3">
      <c r="B320995" s="430"/>
      <c r="C320995" s="430"/>
    </row>
    <row r="320996" spans="2:3">
      <c r="B320996" s="430"/>
      <c r="C320996" s="430"/>
    </row>
    <row r="320997" spans="2:3">
      <c r="B320997" s="430"/>
      <c r="C320997" s="430"/>
    </row>
    <row r="320998" spans="2:3">
      <c r="B320998" s="430"/>
      <c r="C320998" s="430"/>
    </row>
    <row r="320999" spans="2:3">
      <c r="B320999" s="430"/>
      <c r="C320999" s="430"/>
    </row>
    <row r="321000" spans="2:3">
      <c r="B321000" s="430"/>
      <c r="C321000" s="430"/>
    </row>
    <row r="321001" spans="2:3">
      <c r="B321001" s="430"/>
      <c r="C321001" s="430"/>
    </row>
    <row r="321002" spans="2:3">
      <c r="B321002" s="430"/>
      <c r="C321002" s="430"/>
    </row>
    <row r="321003" spans="2:3">
      <c r="B321003" s="430"/>
      <c r="C321003" s="430"/>
    </row>
    <row r="321004" spans="2:3">
      <c r="B321004" s="430"/>
      <c r="C321004" s="430"/>
    </row>
    <row r="321005" spans="2:3">
      <c r="B321005" s="430"/>
      <c r="C321005" s="430"/>
    </row>
    <row r="321006" spans="2:3">
      <c r="B321006" s="430"/>
      <c r="C321006" s="430"/>
    </row>
    <row r="321007" spans="2:3">
      <c r="B321007" s="430"/>
      <c r="C321007" s="430"/>
    </row>
    <row r="321008" spans="2:3">
      <c r="B321008" s="430"/>
      <c r="C321008" s="430"/>
    </row>
    <row r="321009" spans="2:3">
      <c r="B321009" s="430"/>
      <c r="C321009" s="430"/>
    </row>
    <row r="321010" spans="2:3">
      <c r="B321010" s="430"/>
      <c r="C321010" s="430"/>
    </row>
    <row r="321011" spans="2:3">
      <c r="B321011" s="430"/>
      <c r="C321011" s="430"/>
    </row>
    <row r="321012" spans="2:3">
      <c r="B321012" s="430"/>
      <c r="C321012" s="430"/>
    </row>
    <row r="321013" spans="2:3">
      <c r="B321013" s="430"/>
      <c r="C321013" s="430"/>
    </row>
    <row r="321014" spans="2:3">
      <c r="B321014" s="430"/>
      <c r="C321014" s="430"/>
    </row>
    <row r="321015" spans="2:3">
      <c r="B321015" s="430"/>
      <c r="C321015" s="430"/>
    </row>
    <row r="321016" spans="2:3">
      <c r="B321016" s="430"/>
      <c r="C321016" s="430"/>
    </row>
    <row r="321017" spans="2:3">
      <c r="B321017" s="430"/>
      <c r="C321017" s="430"/>
    </row>
    <row r="321018" spans="2:3">
      <c r="B321018" s="430"/>
      <c r="C321018" s="430"/>
    </row>
    <row r="321019" spans="2:3">
      <c r="B321019" s="430"/>
      <c r="C321019" s="430"/>
    </row>
    <row r="321020" spans="2:3">
      <c r="B321020" s="430"/>
      <c r="C321020" s="430"/>
    </row>
    <row r="321021" spans="2:3">
      <c r="B321021" s="430"/>
      <c r="C321021" s="430"/>
    </row>
    <row r="321022" spans="2:3">
      <c r="B321022" s="430"/>
      <c r="C321022" s="430"/>
    </row>
    <row r="321023" spans="2:3">
      <c r="B321023" s="430"/>
      <c r="C321023" s="430"/>
    </row>
    <row r="321024" spans="2:3">
      <c r="B321024" s="430"/>
      <c r="C321024" s="430"/>
    </row>
    <row r="321025" spans="2:3">
      <c r="B321025" s="430"/>
      <c r="C321025" s="430"/>
    </row>
    <row r="321026" spans="2:3">
      <c r="B321026" s="430"/>
      <c r="C321026" s="430"/>
    </row>
    <row r="321027" spans="2:3">
      <c r="B321027" s="430"/>
      <c r="C321027" s="430"/>
    </row>
    <row r="321028" spans="2:3">
      <c r="B321028" s="430"/>
      <c r="C321028" s="430"/>
    </row>
    <row r="321029" spans="2:3">
      <c r="B321029" s="430"/>
      <c r="C321029" s="430"/>
    </row>
    <row r="321030" spans="2:3">
      <c r="B321030" s="430"/>
      <c r="C321030" s="430"/>
    </row>
    <row r="321031" spans="2:3">
      <c r="B321031" s="430"/>
      <c r="C321031" s="430"/>
    </row>
    <row r="321032" spans="2:3">
      <c r="B321032" s="430"/>
      <c r="C321032" s="430"/>
    </row>
    <row r="321033" spans="2:3">
      <c r="B321033" s="430"/>
      <c r="C321033" s="430"/>
    </row>
    <row r="321034" spans="2:3">
      <c r="B321034" s="430"/>
      <c r="C321034" s="430"/>
    </row>
    <row r="321035" spans="2:3">
      <c r="B321035" s="430"/>
      <c r="C321035" s="430"/>
    </row>
    <row r="321036" spans="2:3">
      <c r="B321036" s="430"/>
      <c r="C321036" s="430"/>
    </row>
    <row r="321037" spans="2:3">
      <c r="B321037" s="430"/>
      <c r="C321037" s="430"/>
    </row>
    <row r="321038" spans="2:3">
      <c r="B321038" s="430"/>
      <c r="C321038" s="430"/>
    </row>
    <row r="321039" spans="2:3">
      <c r="B321039" s="430"/>
      <c r="C321039" s="430"/>
    </row>
    <row r="321040" spans="2:3">
      <c r="B321040" s="430"/>
      <c r="C321040" s="430"/>
    </row>
    <row r="321041" spans="2:3">
      <c r="B321041" s="430"/>
      <c r="C321041" s="430"/>
    </row>
    <row r="321042" spans="2:3">
      <c r="B321042" s="430"/>
      <c r="C321042" s="430"/>
    </row>
    <row r="321043" spans="2:3">
      <c r="B321043" s="430"/>
      <c r="C321043" s="430"/>
    </row>
    <row r="321044" spans="2:3">
      <c r="B321044" s="430"/>
      <c r="C321044" s="430"/>
    </row>
    <row r="321045" spans="2:3">
      <c r="B321045" s="430"/>
      <c r="C321045" s="430"/>
    </row>
    <row r="321046" spans="2:3">
      <c r="B321046" s="430"/>
      <c r="C321046" s="430"/>
    </row>
    <row r="321047" spans="2:3">
      <c r="B321047" s="430"/>
      <c r="C321047" s="430"/>
    </row>
    <row r="321048" spans="2:3">
      <c r="B321048" s="430"/>
      <c r="C321048" s="430"/>
    </row>
    <row r="321049" spans="2:3">
      <c r="B321049" s="430"/>
      <c r="C321049" s="430"/>
    </row>
    <row r="321050" spans="2:3">
      <c r="B321050" s="430"/>
      <c r="C321050" s="430"/>
    </row>
    <row r="321051" spans="2:3">
      <c r="B321051" s="430"/>
      <c r="C321051" s="430"/>
    </row>
    <row r="321052" spans="2:3">
      <c r="B321052" s="430"/>
      <c r="C321052" s="430"/>
    </row>
    <row r="321053" spans="2:3">
      <c r="B321053" s="430"/>
      <c r="C321053" s="430"/>
    </row>
    <row r="321054" spans="2:3">
      <c r="B321054" s="430"/>
      <c r="C321054" s="430"/>
    </row>
    <row r="321055" spans="2:3">
      <c r="B321055" s="430"/>
      <c r="C321055" s="430"/>
    </row>
    <row r="321056" spans="2:3">
      <c r="B321056" s="430"/>
      <c r="C321056" s="430"/>
    </row>
    <row r="321057" spans="2:3">
      <c r="B321057" s="430"/>
      <c r="C321057" s="430"/>
    </row>
    <row r="321058" spans="2:3">
      <c r="B321058" s="430"/>
      <c r="C321058" s="430"/>
    </row>
    <row r="321059" spans="2:3">
      <c r="B321059" s="430"/>
      <c r="C321059" s="430"/>
    </row>
    <row r="321060" spans="2:3">
      <c r="B321060" s="430"/>
      <c r="C321060" s="430"/>
    </row>
    <row r="321061" spans="2:3">
      <c r="B321061" s="430"/>
      <c r="C321061" s="430"/>
    </row>
    <row r="321062" spans="2:3">
      <c r="B321062" s="430"/>
      <c r="C321062" s="430"/>
    </row>
    <row r="321063" spans="2:3">
      <c r="B321063" s="430"/>
      <c r="C321063" s="430"/>
    </row>
    <row r="321064" spans="2:3">
      <c r="B321064" s="430"/>
      <c r="C321064" s="430"/>
    </row>
    <row r="321065" spans="2:3">
      <c r="B321065" s="430"/>
      <c r="C321065" s="430"/>
    </row>
    <row r="321066" spans="2:3">
      <c r="B321066" s="430"/>
      <c r="C321066" s="430"/>
    </row>
    <row r="321067" spans="2:3">
      <c r="B321067" s="430"/>
      <c r="C321067" s="430"/>
    </row>
    <row r="321068" spans="2:3">
      <c r="B321068" s="430"/>
      <c r="C321068" s="430"/>
    </row>
    <row r="321069" spans="2:3">
      <c r="B321069" s="430"/>
      <c r="C321069" s="430"/>
    </row>
    <row r="321070" spans="2:3">
      <c r="B321070" s="430"/>
      <c r="C321070" s="430"/>
    </row>
    <row r="321071" spans="2:3">
      <c r="B321071" s="430"/>
      <c r="C321071" s="430"/>
    </row>
    <row r="321072" spans="2:3">
      <c r="B321072" s="430"/>
      <c r="C321072" s="430"/>
    </row>
    <row r="321073" spans="2:3">
      <c r="B321073" s="430"/>
      <c r="C321073" s="430"/>
    </row>
    <row r="321074" spans="2:3">
      <c r="B321074" s="430"/>
      <c r="C321074" s="430"/>
    </row>
    <row r="321075" spans="2:3">
      <c r="B321075" s="430"/>
      <c r="C321075" s="430"/>
    </row>
    <row r="321076" spans="2:3">
      <c r="B321076" s="430"/>
      <c r="C321076" s="430"/>
    </row>
    <row r="321077" spans="2:3">
      <c r="B321077" s="430"/>
      <c r="C321077" s="430"/>
    </row>
    <row r="321078" spans="2:3">
      <c r="B321078" s="430"/>
      <c r="C321078" s="430"/>
    </row>
    <row r="321079" spans="2:3">
      <c r="B321079" s="430"/>
      <c r="C321079" s="430"/>
    </row>
    <row r="321080" spans="2:3">
      <c r="B321080" s="430"/>
      <c r="C321080" s="430"/>
    </row>
    <row r="321081" spans="2:3">
      <c r="B321081" s="430"/>
      <c r="C321081" s="430"/>
    </row>
    <row r="321082" spans="2:3">
      <c r="B321082" s="430"/>
      <c r="C321082" s="430"/>
    </row>
    <row r="321083" spans="2:3">
      <c r="B321083" s="430"/>
      <c r="C321083" s="430"/>
    </row>
    <row r="321084" spans="2:3">
      <c r="B321084" s="430"/>
      <c r="C321084" s="430"/>
    </row>
    <row r="321085" spans="2:3">
      <c r="B321085" s="430"/>
      <c r="C321085" s="430"/>
    </row>
    <row r="321086" spans="2:3">
      <c r="B321086" s="430"/>
      <c r="C321086" s="430"/>
    </row>
    <row r="321087" spans="2:3">
      <c r="B321087" s="430"/>
      <c r="C321087" s="430"/>
    </row>
    <row r="321088" spans="2:3">
      <c r="B321088" s="430"/>
      <c r="C321088" s="430"/>
    </row>
    <row r="321089" spans="2:3">
      <c r="B321089" s="430"/>
      <c r="C321089" s="430"/>
    </row>
    <row r="321090" spans="2:3">
      <c r="B321090" s="430"/>
      <c r="C321090" s="430"/>
    </row>
    <row r="321091" spans="2:3">
      <c r="B321091" s="430"/>
      <c r="C321091" s="430"/>
    </row>
    <row r="321092" spans="2:3">
      <c r="B321092" s="430"/>
      <c r="C321092" s="430"/>
    </row>
    <row r="321093" spans="2:3">
      <c r="B321093" s="430"/>
      <c r="C321093" s="430"/>
    </row>
    <row r="321094" spans="2:3">
      <c r="B321094" s="430"/>
      <c r="C321094" s="430"/>
    </row>
    <row r="321095" spans="2:3">
      <c r="B321095" s="430"/>
      <c r="C321095" s="430"/>
    </row>
    <row r="321096" spans="2:3">
      <c r="B321096" s="430"/>
      <c r="C321096" s="430"/>
    </row>
    <row r="321097" spans="2:3">
      <c r="B321097" s="430"/>
      <c r="C321097" s="430"/>
    </row>
    <row r="321098" spans="2:3">
      <c r="B321098" s="430"/>
      <c r="C321098" s="430"/>
    </row>
    <row r="321099" spans="2:3">
      <c r="B321099" s="430"/>
      <c r="C321099" s="430"/>
    </row>
    <row r="321100" spans="2:3">
      <c r="B321100" s="430"/>
      <c r="C321100" s="430"/>
    </row>
    <row r="321101" spans="2:3">
      <c r="B321101" s="430"/>
      <c r="C321101" s="430"/>
    </row>
    <row r="321102" spans="2:3">
      <c r="B321102" s="430"/>
      <c r="C321102" s="430"/>
    </row>
    <row r="321103" spans="2:3">
      <c r="B321103" s="430"/>
      <c r="C321103" s="430"/>
    </row>
    <row r="321104" spans="2:3">
      <c r="B321104" s="430"/>
      <c r="C321104" s="430"/>
    </row>
    <row r="321105" spans="2:3">
      <c r="B321105" s="430"/>
      <c r="C321105" s="430"/>
    </row>
    <row r="321106" spans="2:3">
      <c r="B321106" s="430"/>
      <c r="C321106" s="430"/>
    </row>
    <row r="321107" spans="2:3">
      <c r="B321107" s="430"/>
      <c r="C321107" s="430"/>
    </row>
    <row r="321108" spans="2:3">
      <c r="B321108" s="430"/>
      <c r="C321108" s="430"/>
    </row>
    <row r="321109" spans="2:3">
      <c r="B321109" s="430"/>
      <c r="C321109" s="430"/>
    </row>
    <row r="321110" spans="2:3">
      <c r="B321110" s="430"/>
      <c r="C321110" s="430"/>
    </row>
    <row r="321111" spans="2:3">
      <c r="B321111" s="430"/>
      <c r="C321111" s="430"/>
    </row>
    <row r="321112" spans="2:3">
      <c r="B321112" s="430"/>
      <c r="C321112" s="430"/>
    </row>
    <row r="321113" spans="2:3">
      <c r="B321113" s="430"/>
      <c r="C321113" s="430"/>
    </row>
    <row r="321114" spans="2:3">
      <c r="B321114" s="430"/>
      <c r="C321114" s="430"/>
    </row>
    <row r="321115" spans="2:3">
      <c r="B321115" s="430"/>
      <c r="C321115" s="430"/>
    </row>
    <row r="321116" spans="2:3">
      <c r="B321116" s="430"/>
      <c r="C321116" s="430"/>
    </row>
    <row r="321117" spans="2:3">
      <c r="B321117" s="430"/>
      <c r="C321117" s="430"/>
    </row>
    <row r="321118" spans="2:3">
      <c r="B321118" s="430"/>
      <c r="C321118" s="430"/>
    </row>
    <row r="321119" spans="2:3">
      <c r="B321119" s="430"/>
      <c r="C321119" s="430"/>
    </row>
    <row r="321120" spans="2:3">
      <c r="B321120" s="430"/>
      <c r="C321120" s="430"/>
    </row>
    <row r="321121" spans="2:3">
      <c r="B321121" s="430"/>
      <c r="C321121" s="430"/>
    </row>
    <row r="321122" spans="2:3">
      <c r="B321122" s="430"/>
      <c r="C321122" s="430"/>
    </row>
    <row r="321123" spans="2:3">
      <c r="B321123" s="430"/>
      <c r="C321123" s="430"/>
    </row>
    <row r="321124" spans="2:3">
      <c r="B321124" s="430"/>
      <c r="C321124" s="430"/>
    </row>
    <row r="321125" spans="2:3">
      <c r="B321125" s="430"/>
      <c r="C321125" s="430"/>
    </row>
    <row r="321126" spans="2:3">
      <c r="B321126" s="430"/>
      <c r="C321126" s="430"/>
    </row>
    <row r="321127" spans="2:3">
      <c r="B321127" s="430"/>
      <c r="C321127" s="430"/>
    </row>
    <row r="321128" spans="2:3">
      <c r="B321128" s="430"/>
      <c r="C321128" s="430"/>
    </row>
    <row r="321129" spans="2:3">
      <c r="B321129" s="430"/>
      <c r="C321129" s="430"/>
    </row>
    <row r="321130" spans="2:3">
      <c r="B321130" s="430"/>
      <c r="C321130" s="430"/>
    </row>
    <row r="321131" spans="2:3">
      <c r="B321131" s="430"/>
      <c r="C321131" s="430"/>
    </row>
    <row r="321132" spans="2:3">
      <c r="B321132" s="430"/>
      <c r="C321132" s="430"/>
    </row>
    <row r="321133" spans="2:3">
      <c r="B321133" s="430"/>
      <c r="C321133" s="430"/>
    </row>
    <row r="321134" spans="2:3">
      <c r="B321134" s="430"/>
      <c r="C321134" s="430"/>
    </row>
    <row r="321135" spans="2:3">
      <c r="B321135" s="430"/>
      <c r="C321135" s="430"/>
    </row>
    <row r="321136" spans="2:3">
      <c r="B321136" s="430"/>
      <c r="C321136" s="430"/>
    </row>
    <row r="321137" spans="2:3">
      <c r="B321137" s="430"/>
      <c r="C321137" s="430"/>
    </row>
    <row r="321138" spans="2:3">
      <c r="B321138" s="430"/>
      <c r="C321138" s="430"/>
    </row>
    <row r="321139" spans="2:3">
      <c r="B321139" s="430"/>
      <c r="C321139" s="430"/>
    </row>
    <row r="321140" spans="2:3">
      <c r="B321140" s="430"/>
      <c r="C321140" s="430"/>
    </row>
    <row r="321141" spans="2:3">
      <c r="B321141" s="430"/>
      <c r="C321141" s="430"/>
    </row>
    <row r="321142" spans="2:3">
      <c r="B321142" s="430"/>
      <c r="C321142" s="430"/>
    </row>
    <row r="321143" spans="2:3">
      <c r="B321143" s="430"/>
      <c r="C321143" s="430"/>
    </row>
    <row r="321144" spans="2:3">
      <c r="B321144" s="430"/>
      <c r="C321144" s="430"/>
    </row>
    <row r="321145" spans="2:3">
      <c r="B321145" s="430"/>
      <c r="C321145" s="430"/>
    </row>
    <row r="321146" spans="2:3">
      <c r="B321146" s="430"/>
      <c r="C321146" s="430"/>
    </row>
    <row r="321147" spans="2:3">
      <c r="B321147" s="430"/>
      <c r="C321147" s="430"/>
    </row>
    <row r="321148" spans="2:3">
      <c r="B321148" s="430"/>
      <c r="C321148" s="430"/>
    </row>
    <row r="321149" spans="2:3">
      <c r="B321149" s="430"/>
      <c r="C321149" s="430"/>
    </row>
    <row r="321150" spans="2:3">
      <c r="B321150" s="430"/>
      <c r="C321150" s="430"/>
    </row>
    <row r="321151" spans="2:3">
      <c r="B321151" s="430"/>
      <c r="C321151" s="430"/>
    </row>
    <row r="321152" spans="2:3">
      <c r="B321152" s="430"/>
      <c r="C321152" s="430"/>
    </row>
    <row r="321153" spans="2:3">
      <c r="B321153" s="430"/>
      <c r="C321153" s="430"/>
    </row>
    <row r="321154" spans="2:3">
      <c r="B321154" s="430"/>
      <c r="C321154" s="430"/>
    </row>
    <row r="321155" spans="2:3">
      <c r="B321155" s="430"/>
      <c r="C321155" s="430"/>
    </row>
    <row r="321156" spans="2:3">
      <c r="B321156" s="430"/>
      <c r="C321156" s="430"/>
    </row>
    <row r="321157" spans="2:3">
      <c r="B321157" s="430"/>
      <c r="C321157" s="430"/>
    </row>
    <row r="321158" spans="2:3">
      <c r="B321158" s="430"/>
      <c r="C321158" s="430"/>
    </row>
    <row r="321159" spans="2:3">
      <c r="B321159" s="430"/>
      <c r="C321159" s="430"/>
    </row>
    <row r="321160" spans="2:3">
      <c r="B321160" s="430"/>
      <c r="C321160" s="430"/>
    </row>
    <row r="321161" spans="2:3">
      <c r="B321161" s="430"/>
      <c r="C321161" s="430"/>
    </row>
    <row r="321162" spans="2:3">
      <c r="B321162" s="430"/>
      <c r="C321162" s="430"/>
    </row>
    <row r="321163" spans="2:3">
      <c r="B321163" s="430"/>
      <c r="C321163" s="430"/>
    </row>
    <row r="321164" spans="2:3">
      <c r="B321164" s="430"/>
      <c r="C321164" s="430"/>
    </row>
    <row r="321165" spans="2:3">
      <c r="B321165" s="430"/>
      <c r="C321165" s="430"/>
    </row>
    <row r="321166" spans="2:3">
      <c r="B321166" s="430"/>
      <c r="C321166" s="430"/>
    </row>
    <row r="321167" spans="2:3">
      <c r="B321167" s="430"/>
      <c r="C321167" s="430"/>
    </row>
    <row r="321168" spans="2:3">
      <c r="B321168" s="430"/>
      <c r="C321168" s="430"/>
    </row>
    <row r="321169" spans="2:3">
      <c r="B321169" s="430"/>
      <c r="C321169" s="430"/>
    </row>
    <row r="321170" spans="2:3">
      <c r="B321170" s="430"/>
      <c r="C321170" s="430"/>
    </row>
    <row r="321171" spans="2:3">
      <c r="B321171" s="430"/>
      <c r="C321171" s="430"/>
    </row>
    <row r="321172" spans="2:3">
      <c r="B321172" s="430"/>
      <c r="C321172" s="430"/>
    </row>
    <row r="321173" spans="2:3">
      <c r="B321173" s="430"/>
      <c r="C321173" s="430"/>
    </row>
    <row r="321174" spans="2:3">
      <c r="B321174" s="430"/>
      <c r="C321174" s="430"/>
    </row>
    <row r="321175" spans="2:3">
      <c r="B321175" s="430"/>
      <c r="C321175" s="430"/>
    </row>
    <row r="321176" spans="2:3">
      <c r="B321176" s="430"/>
      <c r="C321176" s="430"/>
    </row>
    <row r="321177" spans="2:3">
      <c r="B321177" s="430"/>
      <c r="C321177" s="430"/>
    </row>
    <row r="321178" spans="2:3">
      <c r="B321178" s="430"/>
      <c r="C321178" s="430"/>
    </row>
    <row r="321179" spans="2:3">
      <c r="B321179" s="430"/>
      <c r="C321179" s="430"/>
    </row>
    <row r="321180" spans="2:3">
      <c r="B321180" s="430"/>
      <c r="C321180" s="430"/>
    </row>
    <row r="321181" spans="2:3">
      <c r="B321181" s="430"/>
      <c r="C321181" s="430"/>
    </row>
    <row r="321182" spans="2:3">
      <c r="B321182" s="430"/>
      <c r="C321182" s="430"/>
    </row>
    <row r="321183" spans="2:3">
      <c r="B321183" s="430"/>
      <c r="C321183" s="430"/>
    </row>
    <row r="321184" spans="2:3">
      <c r="B321184" s="430"/>
      <c r="C321184" s="430"/>
    </row>
    <row r="321185" spans="2:3">
      <c r="B321185" s="430"/>
      <c r="C321185" s="430"/>
    </row>
    <row r="321186" spans="2:3">
      <c r="B321186" s="430"/>
      <c r="C321186" s="430"/>
    </row>
    <row r="321187" spans="2:3">
      <c r="B321187" s="430"/>
      <c r="C321187" s="430"/>
    </row>
    <row r="321188" spans="2:3">
      <c r="B321188" s="430"/>
      <c r="C321188" s="430"/>
    </row>
    <row r="321189" spans="2:3">
      <c r="B321189" s="430"/>
      <c r="C321189" s="430"/>
    </row>
    <row r="321190" spans="2:3">
      <c r="B321190" s="430"/>
      <c r="C321190" s="430"/>
    </row>
    <row r="321191" spans="2:3">
      <c r="B321191" s="430"/>
      <c r="C321191" s="430"/>
    </row>
    <row r="321192" spans="2:3">
      <c r="B321192" s="430"/>
      <c r="C321192" s="430"/>
    </row>
    <row r="321193" spans="2:3">
      <c r="B321193" s="430"/>
      <c r="C321193" s="430"/>
    </row>
    <row r="321194" spans="2:3">
      <c r="B321194" s="430"/>
      <c r="C321194" s="430"/>
    </row>
    <row r="321195" spans="2:3">
      <c r="B321195" s="430"/>
      <c r="C321195" s="430"/>
    </row>
    <row r="321196" spans="2:3">
      <c r="B321196" s="430"/>
      <c r="C321196" s="430"/>
    </row>
    <row r="321197" spans="2:3">
      <c r="B321197" s="430"/>
      <c r="C321197" s="430"/>
    </row>
    <row r="321198" spans="2:3">
      <c r="B321198" s="430"/>
      <c r="C321198" s="430"/>
    </row>
    <row r="321199" spans="2:3">
      <c r="B321199" s="430"/>
      <c r="C321199" s="430"/>
    </row>
    <row r="321200" spans="2:3">
      <c r="B321200" s="430"/>
      <c r="C321200" s="430"/>
    </row>
    <row r="321201" spans="2:3">
      <c r="B321201" s="430"/>
      <c r="C321201" s="430"/>
    </row>
    <row r="321202" spans="2:3">
      <c r="B321202" s="430"/>
      <c r="C321202" s="430"/>
    </row>
    <row r="321203" spans="2:3">
      <c r="B321203" s="430"/>
      <c r="C321203" s="430"/>
    </row>
    <row r="321204" spans="2:3">
      <c r="B321204" s="430"/>
      <c r="C321204" s="430"/>
    </row>
    <row r="321205" spans="2:3">
      <c r="B321205" s="430"/>
      <c r="C321205" s="430"/>
    </row>
    <row r="321206" spans="2:3">
      <c r="B321206" s="430"/>
      <c r="C321206" s="430"/>
    </row>
    <row r="321207" spans="2:3">
      <c r="B321207" s="430"/>
      <c r="C321207" s="430"/>
    </row>
    <row r="321208" spans="2:3">
      <c r="B321208" s="430"/>
      <c r="C321208" s="430"/>
    </row>
    <row r="321209" spans="2:3">
      <c r="B321209" s="430"/>
      <c r="C321209" s="430"/>
    </row>
    <row r="321210" spans="2:3">
      <c r="B321210" s="430"/>
      <c r="C321210" s="430"/>
    </row>
    <row r="321211" spans="2:3">
      <c r="B321211" s="430"/>
      <c r="C321211" s="430"/>
    </row>
    <row r="321212" spans="2:3">
      <c r="B321212" s="430"/>
      <c r="C321212" s="430"/>
    </row>
    <row r="321213" spans="2:3">
      <c r="B321213" s="430"/>
      <c r="C321213" s="430"/>
    </row>
    <row r="321214" spans="2:3">
      <c r="B321214" s="430"/>
      <c r="C321214" s="430"/>
    </row>
    <row r="321215" spans="2:3">
      <c r="B321215" s="430"/>
      <c r="C321215" s="430"/>
    </row>
    <row r="321216" spans="2:3">
      <c r="B321216" s="430"/>
      <c r="C321216" s="430"/>
    </row>
    <row r="321217" spans="2:3">
      <c r="B321217" s="430"/>
      <c r="C321217" s="430"/>
    </row>
    <row r="321218" spans="2:3">
      <c r="B321218" s="430"/>
      <c r="C321218" s="430"/>
    </row>
    <row r="321219" spans="2:3">
      <c r="B321219" s="430"/>
      <c r="C321219" s="430"/>
    </row>
    <row r="321220" spans="2:3">
      <c r="B321220" s="430"/>
      <c r="C321220" s="430"/>
    </row>
    <row r="321221" spans="2:3">
      <c r="B321221" s="430"/>
      <c r="C321221" s="430"/>
    </row>
    <row r="321222" spans="2:3">
      <c r="B321222" s="430"/>
      <c r="C321222" s="430"/>
    </row>
    <row r="321223" spans="2:3">
      <c r="B321223" s="430"/>
      <c r="C321223" s="430"/>
    </row>
    <row r="321224" spans="2:3">
      <c r="B321224" s="430"/>
      <c r="C321224" s="430"/>
    </row>
    <row r="321225" spans="2:3">
      <c r="B321225" s="430"/>
      <c r="C321225" s="430"/>
    </row>
    <row r="321226" spans="2:3">
      <c r="B321226" s="430"/>
      <c r="C321226" s="430"/>
    </row>
    <row r="321227" spans="2:3">
      <c r="B321227" s="430"/>
      <c r="C321227" s="430"/>
    </row>
    <row r="321228" spans="2:3">
      <c r="B321228" s="430"/>
      <c r="C321228" s="430"/>
    </row>
    <row r="321229" spans="2:3">
      <c r="B321229" s="430"/>
      <c r="C321229" s="430"/>
    </row>
    <row r="321230" spans="2:3">
      <c r="B321230" s="430"/>
      <c r="C321230" s="430"/>
    </row>
    <row r="321231" spans="2:3">
      <c r="B321231" s="430"/>
      <c r="C321231" s="430"/>
    </row>
    <row r="321232" spans="2:3">
      <c r="B321232" s="430"/>
      <c r="C321232" s="430"/>
    </row>
    <row r="321233" spans="2:3">
      <c r="B321233" s="430"/>
      <c r="C321233" s="430"/>
    </row>
    <row r="321234" spans="2:3">
      <c r="B321234" s="430"/>
      <c r="C321234" s="430"/>
    </row>
    <row r="321235" spans="2:3">
      <c r="B321235" s="430"/>
      <c r="C321235" s="430"/>
    </row>
    <row r="321236" spans="2:3">
      <c r="B321236" s="430"/>
      <c r="C321236" s="430"/>
    </row>
    <row r="321237" spans="2:3">
      <c r="B321237" s="430"/>
      <c r="C321237" s="430"/>
    </row>
    <row r="321238" spans="2:3">
      <c r="B321238" s="430"/>
      <c r="C321238" s="430"/>
    </row>
    <row r="321239" spans="2:3">
      <c r="B321239" s="430"/>
      <c r="C321239" s="430"/>
    </row>
    <row r="321240" spans="2:3">
      <c r="B321240" s="430"/>
      <c r="C321240" s="430"/>
    </row>
    <row r="321241" spans="2:3">
      <c r="B321241" s="430"/>
      <c r="C321241" s="430"/>
    </row>
    <row r="321242" spans="2:3">
      <c r="B321242" s="430"/>
      <c r="C321242" s="430"/>
    </row>
    <row r="321243" spans="2:3">
      <c r="B321243" s="430"/>
      <c r="C321243" s="430"/>
    </row>
    <row r="321244" spans="2:3">
      <c r="B321244" s="430"/>
      <c r="C321244" s="430"/>
    </row>
    <row r="321245" spans="2:3">
      <c r="B321245" s="430"/>
      <c r="C321245" s="430"/>
    </row>
    <row r="321246" spans="2:3">
      <c r="B321246" s="430"/>
      <c r="C321246" s="430"/>
    </row>
    <row r="321247" spans="2:3">
      <c r="B321247" s="430"/>
      <c r="C321247" s="430"/>
    </row>
    <row r="321248" spans="2:3">
      <c r="B321248" s="430"/>
      <c r="C321248" s="430"/>
    </row>
    <row r="321249" spans="2:3">
      <c r="B321249" s="430"/>
      <c r="C321249" s="430"/>
    </row>
    <row r="321250" spans="2:3">
      <c r="B321250" s="430"/>
      <c r="C321250" s="430"/>
    </row>
    <row r="321251" spans="2:3">
      <c r="B321251" s="430"/>
      <c r="C321251" s="430"/>
    </row>
    <row r="321252" spans="2:3">
      <c r="B321252" s="430"/>
      <c r="C321252" s="430"/>
    </row>
    <row r="321253" spans="2:3">
      <c r="B321253" s="430"/>
      <c r="C321253" s="430"/>
    </row>
    <row r="321254" spans="2:3">
      <c r="B321254" s="430"/>
      <c r="C321254" s="430"/>
    </row>
    <row r="321255" spans="2:3">
      <c r="B321255" s="430"/>
      <c r="C321255" s="430"/>
    </row>
    <row r="321256" spans="2:3">
      <c r="B321256" s="430"/>
      <c r="C321256" s="430"/>
    </row>
    <row r="321257" spans="2:3">
      <c r="B321257" s="430"/>
      <c r="C321257" s="430"/>
    </row>
    <row r="321258" spans="2:3">
      <c r="B321258" s="430"/>
      <c r="C321258" s="430"/>
    </row>
    <row r="321259" spans="2:3">
      <c r="B321259" s="430"/>
      <c r="C321259" s="430"/>
    </row>
    <row r="321260" spans="2:3">
      <c r="B321260" s="430"/>
      <c r="C321260" s="430"/>
    </row>
    <row r="321261" spans="2:3">
      <c r="B321261" s="430"/>
      <c r="C321261" s="430"/>
    </row>
    <row r="321262" spans="2:3">
      <c r="B321262" s="430"/>
      <c r="C321262" s="430"/>
    </row>
    <row r="321263" spans="2:3">
      <c r="B321263" s="430"/>
      <c r="C321263" s="430"/>
    </row>
    <row r="321264" spans="2:3">
      <c r="B321264" s="430"/>
      <c r="C321264" s="430"/>
    </row>
    <row r="321265" spans="2:3">
      <c r="B321265" s="430"/>
      <c r="C321265" s="430"/>
    </row>
    <row r="321266" spans="2:3">
      <c r="B321266" s="430"/>
      <c r="C321266" s="430"/>
    </row>
    <row r="321267" spans="2:3">
      <c r="B321267" s="430"/>
      <c r="C321267" s="430"/>
    </row>
    <row r="321268" spans="2:3">
      <c r="B321268" s="430"/>
      <c r="C321268" s="430"/>
    </row>
    <row r="321269" spans="2:3">
      <c r="B321269" s="430"/>
      <c r="C321269" s="430"/>
    </row>
    <row r="321270" spans="2:3">
      <c r="B321270" s="430"/>
      <c r="C321270" s="430"/>
    </row>
    <row r="321271" spans="2:3">
      <c r="B321271" s="430"/>
      <c r="C321271" s="430"/>
    </row>
    <row r="321272" spans="2:3">
      <c r="B321272" s="430"/>
      <c r="C321272" s="430"/>
    </row>
    <row r="321273" spans="2:3">
      <c r="B321273" s="430"/>
      <c r="C321273" s="430"/>
    </row>
    <row r="321274" spans="2:3">
      <c r="B321274" s="430"/>
      <c r="C321274" s="430"/>
    </row>
    <row r="321275" spans="2:3">
      <c r="B321275" s="430"/>
      <c r="C321275" s="430"/>
    </row>
    <row r="321276" spans="2:3">
      <c r="B321276" s="430"/>
      <c r="C321276" s="430"/>
    </row>
    <row r="321277" spans="2:3">
      <c r="B321277" s="430"/>
      <c r="C321277" s="430"/>
    </row>
    <row r="321278" spans="2:3">
      <c r="B321278" s="430"/>
      <c r="C321278" s="430"/>
    </row>
    <row r="321279" spans="2:3">
      <c r="B321279" s="430"/>
      <c r="C321279" s="430"/>
    </row>
    <row r="321280" spans="2:3">
      <c r="B321280" s="430"/>
      <c r="C321280" s="430"/>
    </row>
    <row r="321281" spans="2:3">
      <c r="B321281" s="430"/>
      <c r="C321281" s="430"/>
    </row>
    <row r="321282" spans="2:3">
      <c r="B321282" s="430"/>
      <c r="C321282" s="430"/>
    </row>
    <row r="321283" spans="2:3">
      <c r="B321283" s="430"/>
      <c r="C321283" s="430"/>
    </row>
    <row r="321284" spans="2:3">
      <c r="B321284" s="430"/>
      <c r="C321284" s="430"/>
    </row>
    <row r="321285" spans="2:3">
      <c r="B321285" s="430"/>
      <c r="C321285" s="430"/>
    </row>
    <row r="321286" spans="2:3">
      <c r="B321286" s="430"/>
      <c r="C321286" s="430"/>
    </row>
    <row r="321287" spans="2:3">
      <c r="B321287" s="430"/>
      <c r="C321287" s="430"/>
    </row>
    <row r="321288" spans="2:3">
      <c r="B321288" s="430"/>
      <c r="C321288" s="430"/>
    </row>
    <row r="321289" spans="2:3">
      <c r="B321289" s="430"/>
      <c r="C321289" s="430"/>
    </row>
    <row r="321290" spans="2:3">
      <c r="B321290" s="430"/>
      <c r="C321290" s="430"/>
    </row>
    <row r="321291" spans="2:3">
      <c r="B321291" s="430"/>
      <c r="C321291" s="430"/>
    </row>
    <row r="321292" spans="2:3">
      <c r="B321292" s="430"/>
      <c r="C321292" s="430"/>
    </row>
    <row r="321293" spans="2:3">
      <c r="B321293" s="430"/>
      <c r="C321293" s="430"/>
    </row>
    <row r="321294" spans="2:3">
      <c r="B321294" s="430"/>
      <c r="C321294" s="430"/>
    </row>
    <row r="321295" spans="2:3">
      <c r="B321295" s="430"/>
      <c r="C321295" s="430"/>
    </row>
    <row r="321296" spans="2:3">
      <c r="B321296" s="430"/>
      <c r="C321296" s="430"/>
    </row>
    <row r="321297" spans="2:3">
      <c r="B321297" s="430"/>
      <c r="C321297" s="430"/>
    </row>
    <row r="321298" spans="2:3">
      <c r="B321298" s="430"/>
      <c r="C321298" s="430"/>
    </row>
    <row r="321299" spans="2:3">
      <c r="B321299" s="430"/>
      <c r="C321299" s="430"/>
    </row>
    <row r="321300" spans="2:3">
      <c r="B321300" s="430"/>
      <c r="C321300" s="430"/>
    </row>
    <row r="321301" spans="2:3">
      <c r="B321301" s="430"/>
      <c r="C321301" s="430"/>
    </row>
    <row r="321302" spans="2:3">
      <c r="B321302" s="430"/>
      <c r="C321302" s="430"/>
    </row>
    <row r="321303" spans="2:3">
      <c r="B321303" s="430"/>
      <c r="C321303" s="430"/>
    </row>
    <row r="321304" spans="2:3">
      <c r="B321304" s="430"/>
      <c r="C321304" s="430"/>
    </row>
    <row r="321305" spans="2:3">
      <c r="B321305" s="430"/>
      <c r="C321305" s="430"/>
    </row>
    <row r="321306" spans="2:3">
      <c r="B321306" s="430"/>
      <c r="C321306" s="430"/>
    </row>
    <row r="321307" spans="2:3">
      <c r="B321307" s="430"/>
      <c r="C321307" s="430"/>
    </row>
    <row r="321308" spans="2:3">
      <c r="B321308" s="430"/>
      <c r="C321308" s="430"/>
    </row>
    <row r="321309" spans="2:3">
      <c r="B321309" s="430"/>
      <c r="C321309" s="430"/>
    </row>
    <row r="321310" spans="2:3">
      <c r="B321310" s="430"/>
      <c r="C321310" s="430"/>
    </row>
    <row r="321311" spans="2:3">
      <c r="B321311" s="430"/>
      <c r="C321311" s="430"/>
    </row>
    <row r="321312" spans="2:3">
      <c r="B321312" s="430"/>
      <c r="C321312" s="430"/>
    </row>
    <row r="321313" spans="2:3">
      <c r="B321313" s="430"/>
      <c r="C321313" s="430"/>
    </row>
    <row r="321314" spans="2:3">
      <c r="B321314" s="430"/>
      <c r="C321314" s="430"/>
    </row>
    <row r="321315" spans="2:3">
      <c r="B321315" s="430"/>
      <c r="C321315" s="430"/>
    </row>
    <row r="321316" spans="2:3">
      <c r="B321316" s="430"/>
      <c r="C321316" s="430"/>
    </row>
    <row r="321317" spans="2:3">
      <c r="B321317" s="430"/>
      <c r="C321317" s="430"/>
    </row>
    <row r="321318" spans="2:3">
      <c r="B321318" s="430"/>
      <c r="C321318" s="430"/>
    </row>
    <row r="321319" spans="2:3">
      <c r="B321319" s="430"/>
      <c r="C321319" s="430"/>
    </row>
    <row r="321320" spans="2:3">
      <c r="B321320" s="430"/>
      <c r="C321320" s="430"/>
    </row>
    <row r="321321" spans="2:3">
      <c r="B321321" s="430"/>
      <c r="C321321" s="430"/>
    </row>
    <row r="321322" spans="2:3">
      <c r="B321322" s="430"/>
      <c r="C321322" s="430"/>
    </row>
    <row r="321323" spans="2:3">
      <c r="B321323" s="430"/>
      <c r="C321323" s="430"/>
    </row>
    <row r="321324" spans="2:3">
      <c r="B321324" s="430"/>
      <c r="C321324" s="430"/>
    </row>
    <row r="321325" spans="2:3">
      <c r="B321325" s="430"/>
      <c r="C321325" s="430"/>
    </row>
    <row r="321326" spans="2:3">
      <c r="B321326" s="430"/>
      <c r="C321326" s="430"/>
    </row>
    <row r="321327" spans="2:3">
      <c r="B321327" s="430"/>
      <c r="C321327" s="430"/>
    </row>
    <row r="321328" spans="2:3">
      <c r="B321328" s="430"/>
      <c r="C321328" s="430"/>
    </row>
    <row r="321329" spans="2:3">
      <c r="B321329" s="430"/>
      <c r="C321329" s="430"/>
    </row>
    <row r="321330" spans="2:3">
      <c r="B321330" s="430"/>
      <c r="C321330" s="430"/>
    </row>
    <row r="321331" spans="2:3">
      <c r="B321331" s="430"/>
      <c r="C321331" s="430"/>
    </row>
    <row r="321332" spans="2:3">
      <c r="B321332" s="430"/>
      <c r="C321332" s="430"/>
    </row>
    <row r="321333" spans="2:3">
      <c r="B321333" s="430"/>
      <c r="C321333" s="430"/>
    </row>
    <row r="321334" spans="2:3">
      <c r="B321334" s="430"/>
      <c r="C321334" s="430"/>
    </row>
    <row r="321335" spans="2:3">
      <c r="B321335" s="430"/>
      <c r="C321335" s="430"/>
    </row>
    <row r="321336" spans="2:3">
      <c r="B321336" s="430"/>
      <c r="C321336" s="430"/>
    </row>
    <row r="321337" spans="2:3">
      <c r="B321337" s="430"/>
      <c r="C321337" s="430"/>
    </row>
    <row r="321338" spans="2:3">
      <c r="B321338" s="430"/>
      <c r="C321338" s="430"/>
    </row>
    <row r="321339" spans="2:3">
      <c r="B321339" s="430"/>
      <c r="C321339" s="430"/>
    </row>
    <row r="321340" spans="2:3">
      <c r="B321340" s="430"/>
      <c r="C321340" s="430"/>
    </row>
    <row r="321341" spans="2:3">
      <c r="B321341" s="430"/>
      <c r="C321341" s="430"/>
    </row>
    <row r="321342" spans="2:3">
      <c r="B321342" s="430"/>
      <c r="C321342" s="430"/>
    </row>
    <row r="321343" spans="2:3">
      <c r="B321343" s="430"/>
      <c r="C321343" s="430"/>
    </row>
    <row r="321344" spans="2:3">
      <c r="B321344" s="430"/>
      <c r="C321344" s="430"/>
    </row>
    <row r="321345" spans="2:3">
      <c r="B321345" s="430"/>
      <c r="C321345" s="430"/>
    </row>
    <row r="321346" spans="2:3">
      <c r="B321346" s="430"/>
      <c r="C321346" s="430"/>
    </row>
    <row r="321347" spans="2:3">
      <c r="B321347" s="430"/>
      <c r="C321347" s="430"/>
    </row>
    <row r="321348" spans="2:3">
      <c r="B321348" s="430"/>
      <c r="C321348" s="430"/>
    </row>
    <row r="321349" spans="2:3">
      <c r="B321349" s="430"/>
      <c r="C321349" s="430"/>
    </row>
    <row r="321350" spans="2:3">
      <c r="B321350" s="430"/>
      <c r="C321350" s="430"/>
    </row>
    <row r="321351" spans="2:3">
      <c r="B321351" s="430"/>
      <c r="C321351" s="430"/>
    </row>
    <row r="321352" spans="2:3">
      <c r="B321352" s="430"/>
      <c r="C321352" s="430"/>
    </row>
    <row r="321353" spans="2:3">
      <c r="B321353" s="430"/>
      <c r="C321353" s="430"/>
    </row>
    <row r="321354" spans="2:3">
      <c r="B321354" s="430"/>
      <c r="C321354" s="430"/>
    </row>
    <row r="321355" spans="2:3">
      <c r="B321355" s="430"/>
      <c r="C321355" s="430"/>
    </row>
    <row r="321356" spans="2:3">
      <c r="B321356" s="430"/>
      <c r="C321356" s="430"/>
    </row>
    <row r="321357" spans="2:3">
      <c r="B321357" s="430"/>
      <c r="C321357" s="430"/>
    </row>
    <row r="321358" spans="2:3">
      <c r="B321358" s="430"/>
      <c r="C321358" s="430"/>
    </row>
    <row r="321359" spans="2:3">
      <c r="B321359" s="430"/>
      <c r="C321359" s="430"/>
    </row>
    <row r="321360" spans="2:3">
      <c r="B321360" s="430"/>
      <c r="C321360" s="430"/>
    </row>
    <row r="321361" spans="2:3">
      <c r="B321361" s="430"/>
      <c r="C321361" s="430"/>
    </row>
    <row r="321362" spans="2:3">
      <c r="B321362" s="430"/>
      <c r="C321362" s="430"/>
    </row>
    <row r="321363" spans="2:3">
      <c r="B321363" s="430"/>
      <c r="C321363" s="430"/>
    </row>
    <row r="321364" spans="2:3">
      <c r="B321364" s="430"/>
      <c r="C321364" s="430"/>
    </row>
    <row r="321365" spans="2:3">
      <c r="B321365" s="430"/>
      <c r="C321365" s="430"/>
    </row>
    <row r="321366" spans="2:3">
      <c r="B321366" s="430"/>
      <c r="C321366" s="430"/>
    </row>
    <row r="321367" spans="2:3">
      <c r="B321367" s="430"/>
      <c r="C321367" s="430"/>
    </row>
    <row r="321368" spans="2:3">
      <c r="B321368" s="430"/>
      <c r="C321368" s="430"/>
    </row>
    <row r="321369" spans="2:3">
      <c r="B321369" s="430"/>
      <c r="C321369" s="430"/>
    </row>
    <row r="321370" spans="2:3">
      <c r="B321370" s="430"/>
      <c r="C321370" s="430"/>
    </row>
    <row r="321371" spans="2:3">
      <c r="B321371" s="430"/>
      <c r="C321371" s="430"/>
    </row>
    <row r="321372" spans="2:3">
      <c r="B321372" s="430"/>
      <c r="C321372" s="430"/>
    </row>
    <row r="321373" spans="2:3">
      <c r="B321373" s="430"/>
      <c r="C321373" s="430"/>
    </row>
    <row r="321374" spans="2:3">
      <c r="B321374" s="430"/>
      <c r="C321374" s="430"/>
    </row>
    <row r="321375" spans="2:3">
      <c r="B321375" s="430"/>
      <c r="C321375" s="430"/>
    </row>
    <row r="321376" spans="2:3">
      <c r="B321376" s="430"/>
      <c r="C321376" s="430"/>
    </row>
    <row r="321377" spans="2:3">
      <c r="B321377" s="430"/>
      <c r="C321377" s="430"/>
    </row>
    <row r="321378" spans="2:3">
      <c r="B321378" s="430"/>
      <c r="C321378" s="430"/>
    </row>
    <row r="321379" spans="2:3">
      <c r="B321379" s="430"/>
      <c r="C321379" s="430"/>
    </row>
    <row r="321380" spans="2:3">
      <c r="B321380" s="430"/>
      <c r="C321380" s="430"/>
    </row>
    <row r="321381" spans="2:3">
      <c r="B321381" s="430"/>
      <c r="C321381" s="430"/>
    </row>
    <row r="321382" spans="2:3">
      <c r="B321382" s="430"/>
      <c r="C321382" s="430"/>
    </row>
    <row r="321383" spans="2:3">
      <c r="B321383" s="430"/>
      <c r="C321383" s="430"/>
    </row>
    <row r="321384" spans="2:3">
      <c r="B321384" s="430"/>
      <c r="C321384" s="430"/>
    </row>
    <row r="321385" spans="2:3">
      <c r="B321385" s="430"/>
      <c r="C321385" s="430"/>
    </row>
    <row r="321386" spans="2:3">
      <c r="B321386" s="430"/>
      <c r="C321386" s="430"/>
    </row>
    <row r="321387" spans="2:3">
      <c r="B321387" s="430"/>
      <c r="C321387" s="430"/>
    </row>
    <row r="321388" spans="2:3">
      <c r="B321388" s="430"/>
      <c r="C321388" s="430"/>
    </row>
    <row r="321389" spans="2:3">
      <c r="B321389" s="430"/>
      <c r="C321389" s="430"/>
    </row>
    <row r="321390" spans="2:3">
      <c r="B321390" s="430"/>
      <c r="C321390" s="430"/>
    </row>
    <row r="321391" spans="2:3">
      <c r="B321391" s="430"/>
      <c r="C321391" s="430"/>
    </row>
    <row r="321392" spans="2:3">
      <c r="B321392" s="430"/>
      <c r="C321392" s="430"/>
    </row>
    <row r="321393" spans="2:3">
      <c r="B321393" s="430"/>
      <c r="C321393" s="430"/>
    </row>
    <row r="321394" spans="2:3">
      <c r="B321394" s="430"/>
      <c r="C321394" s="430"/>
    </row>
    <row r="321395" spans="2:3">
      <c r="B321395" s="430"/>
      <c r="C321395" s="430"/>
    </row>
    <row r="321396" spans="2:3">
      <c r="B321396" s="430"/>
      <c r="C321396" s="430"/>
    </row>
    <row r="321397" spans="2:3">
      <c r="B321397" s="430"/>
      <c r="C321397" s="430"/>
    </row>
    <row r="321398" spans="2:3">
      <c r="B321398" s="430"/>
      <c r="C321398" s="430"/>
    </row>
    <row r="321399" spans="2:3">
      <c r="B321399" s="430"/>
      <c r="C321399" s="430"/>
    </row>
    <row r="321400" spans="2:3">
      <c r="B321400" s="430"/>
      <c r="C321400" s="430"/>
    </row>
    <row r="321401" spans="2:3">
      <c r="B321401" s="430"/>
      <c r="C321401" s="430"/>
    </row>
    <row r="321402" spans="2:3">
      <c r="B321402" s="430"/>
      <c r="C321402" s="430"/>
    </row>
    <row r="321403" spans="2:3">
      <c r="B321403" s="430"/>
      <c r="C321403" s="430"/>
    </row>
    <row r="321404" spans="2:3">
      <c r="B321404" s="430"/>
      <c r="C321404" s="430"/>
    </row>
    <row r="321405" spans="2:3">
      <c r="B321405" s="430"/>
      <c r="C321405" s="430"/>
    </row>
    <row r="321406" spans="2:3">
      <c r="B321406" s="430"/>
      <c r="C321406" s="430"/>
    </row>
    <row r="321407" spans="2:3">
      <c r="B321407" s="430"/>
      <c r="C321407" s="430"/>
    </row>
    <row r="321408" spans="2:3">
      <c r="B321408" s="430"/>
      <c r="C321408" s="430"/>
    </row>
    <row r="321409" spans="2:3">
      <c r="B321409" s="430"/>
      <c r="C321409" s="430"/>
    </row>
    <row r="321410" spans="2:3">
      <c r="B321410" s="430"/>
      <c r="C321410" s="430"/>
    </row>
    <row r="321411" spans="2:3">
      <c r="B321411" s="430"/>
      <c r="C321411" s="430"/>
    </row>
    <row r="321412" spans="2:3">
      <c r="B321412" s="430"/>
      <c r="C321412" s="430"/>
    </row>
    <row r="321413" spans="2:3">
      <c r="B321413" s="430"/>
      <c r="C321413" s="430"/>
    </row>
    <row r="321414" spans="2:3">
      <c r="B321414" s="430"/>
      <c r="C321414" s="430"/>
    </row>
    <row r="321415" spans="2:3">
      <c r="B321415" s="430"/>
      <c r="C321415" s="430"/>
    </row>
    <row r="321416" spans="2:3">
      <c r="B321416" s="430"/>
      <c r="C321416" s="430"/>
    </row>
    <row r="321417" spans="2:3">
      <c r="B321417" s="430"/>
      <c r="C321417" s="430"/>
    </row>
    <row r="321418" spans="2:3">
      <c r="B321418" s="430"/>
      <c r="C321418" s="430"/>
    </row>
    <row r="321419" spans="2:3">
      <c r="B321419" s="430"/>
      <c r="C321419" s="430"/>
    </row>
    <row r="321420" spans="2:3">
      <c r="B321420" s="430"/>
      <c r="C321420" s="430"/>
    </row>
    <row r="321421" spans="2:3">
      <c r="B321421" s="430"/>
      <c r="C321421" s="430"/>
    </row>
    <row r="321422" spans="2:3">
      <c r="B321422" s="430"/>
      <c r="C321422" s="430"/>
    </row>
    <row r="321423" spans="2:3">
      <c r="B321423" s="430"/>
      <c r="C321423" s="430"/>
    </row>
    <row r="321424" spans="2:3">
      <c r="B321424" s="430"/>
      <c r="C321424" s="430"/>
    </row>
    <row r="321425" spans="2:3">
      <c r="B321425" s="430"/>
      <c r="C321425" s="430"/>
    </row>
    <row r="321426" spans="2:3">
      <c r="B321426" s="430"/>
      <c r="C321426" s="430"/>
    </row>
    <row r="321427" spans="2:3">
      <c r="B321427" s="430"/>
      <c r="C321427" s="430"/>
    </row>
    <row r="321428" spans="2:3">
      <c r="B321428" s="430"/>
      <c r="C321428" s="430"/>
    </row>
    <row r="321429" spans="2:3">
      <c r="B321429" s="430"/>
      <c r="C321429" s="430"/>
    </row>
    <row r="321430" spans="2:3">
      <c r="B321430" s="430"/>
      <c r="C321430" s="430"/>
    </row>
    <row r="321431" spans="2:3">
      <c r="B321431" s="430"/>
      <c r="C321431" s="430"/>
    </row>
    <row r="321432" spans="2:3">
      <c r="B321432" s="430"/>
      <c r="C321432" s="430"/>
    </row>
    <row r="321433" spans="2:3">
      <c r="B321433" s="430"/>
      <c r="C321433" s="430"/>
    </row>
    <row r="321434" spans="2:3">
      <c r="B321434" s="430"/>
      <c r="C321434" s="430"/>
    </row>
    <row r="321435" spans="2:3">
      <c r="B321435" s="430"/>
      <c r="C321435" s="430"/>
    </row>
    <row r="321436" spans="2:3">
      <c r="B321436" s="430"/>
      <c r="C321436" s="430"/>
    </row>
    <row r="321437" spans="2:3">
      <c r="B321437" s="430"/>
      <c r="C321437" s="430"/>
    </row>
    <row r="321438" spans="2:3">
      <c r="B321438" s="430"/>
      <c r="C321438" s="430"/>
    </row>
    <row r="321439" spans="2:3">
      <c r="B321439" s="430"/>
      <c r="C321439" s="430"/>
    </row>
    <row r="321440" spans="2:3">
      <c r="B321440" s="430"/>
      <c r="C321440" s="430"/>
    </row>
    <row r="321441" spans="2:3">
      <c r="B321441" s="430"/>
      <c r="C321441" s="430"/>
    </row>
    <row r="321442" spans="2:3">
      <c r="B321442" s="430"/>
      <c r="C321442" s="430"/>
    </row>
    <row r="321443" spans="2:3">
      <c r="B321443" s="430"/>
      <c r="C321443" s="430"/>
    </row>
    <row r="321444" spans="2:3">
      <c r="B321444" s="430"/>
      <c r="C321444" s="430"/>
    </row>
    <row r="321445" spans="2:3">
      <c r="B321445" s="430"/>
      <c r="C321445" s="430"/>
    </row>
    <row r="321446" spans="2:3">
      <c r="B321446" s="430"/>
      <c r="C321446" s="430"/>
    </row>
    <row r="321447" spans="2:3">
      <c r="B321447" s="430"/>
      <c r="C321447" s="430"/>
    </row>
    <row r="321448" spans="2:3">
      <c r="B321448" s="430"/>
      <c r="C321448" s="430"/>
    </row>
    <row r="321449" spans="2:3">
      <c r="B321449" s="430"/>
      <c r="C321449" s="430"/>
    </row>
    <row r="321450" spans="2:3">
      <c r="B321450" s="430"/>
      <c r="C321450" s="430"/>
    </row>
    <row r="321451" spans="2:3">
      <c r="B321451" s="430"/>
      <c r="C321451" s="430"/>
    </row>
    <row r="321452" spans="2:3">
      <c r="B321452" s="430"/>
      <c r="C321452" s="430"/>
    </row>
    <row r="321453" spans="2:3">
      <c r="B321453" s="430"/>
      <c r="C321453" s="430"/>
    </row>
    <row r="321454" spans="2:3">
      <c r="B321454" s="430"/>
      <c r="C321454" s="430"/>
    </row>
    <row r="321455" spans="2:3">
      <c r="B321455" s="430"/>
      <c r="C321455" s="430"/>
    </row>
    <row r="321456" spans="2:3">
      <c r="B321456" s="430"/>
      <c r="C321456" s="430"/>
    </row>
    <row r="321457" spans="2:3">
      <c r="B321457" s="430"/>
      <c r="C321457" s="430"/>
    </row>
    <row r="321458" spans="2:3">
      <c r="B321458" s="430"/>
      <c r="C321458" s="430"/>
    </row>
    <row r="321459" spans="2:3">
      <c r="B321459" s="430"/>
      <c r="C321459" s="430"/>
    </row>
    <row r="321460" spans="2:3">
      <c r="B321460" s="430"/>
      <c r="C321460" s="430"/>
    </row>
    <row r="321461" spans="2:3">
      <c r="B321461" s="430"/>
      <c r="C321461" s="430"/>
    </row>
    <row r="321462" spans="2:3">
      <c r="B321462" s="430"/>
      <c r="C321462" s="430"/>
    </row>
    <row r="321463" spans="2:3">
      <c r="B321463" s="430"/>
      <c r="C321463" s="430"/>
    </row>
    <row r="321464" spans="2:3">
      <c r="B321464" s="430"/>
      <c r="C321464" s="430"/>
    </row>
    <row r="321465" spans="2:3">
      <c r="B321465" s="430"/>
      <c r="C321465" s="430"/>
    </row>
    <row r="321466" spans="2:3">
      <c r="B321466" s="430"/>
      <c r="C321466" s="430"/>
    </row>
    <row r="321467" spans="2:3">
      <c r="B321467" s="430"/>
      <c r="C321467" s="430"/>
    </row>
    <row r="321468" spans="2:3">
      <c r="B321468" s="430"/>
      <c r="C321468" s="430"/>
    </row>
    <row r="321469" spans="2:3">
      <c r="B321469" s="430"/>
      <c r="C321469" s="430"/>
    </row>
    <row r="321470" spans="2:3">
      <c r="B321470" s="430"/>
      <c r="C321470" s="430"/>
    </row>
    <row r="321471" spans="2:3">
      <c r="B321471" s="430"/>
      <c r="C321471" s="430"/>
    </row>
    <row r="321472" spans="2:3">
      <c r="B321472" s="430"/>
      <c r="C321472" s="430"/>
    </row>
    <row r="321473" spans="2:3">
      <c r="B321473" s="430"/>
      <c r="C321473" s="430"/>
    </row>
    <row r="321474" spans="2:3">
      <c r="B321474" s="430"/>
      <c r="C321474" s="430"/>
    </row>
    <row r="321475" spans="2:3">
      <c r="B321475" s="430"/>
      <c r="C321475" s="430"/>
    </row>
    <row r="321476" spans="2:3">
      <c r="B321476" s="430"/>
      <c r="C321476" s="430"/>
    </row>
    <row r="321477" spans="2:3">
      <c r="B321477" s="430"/>
      <c r="C321477" s="430"/>
    </row>
    <row r="321478" spans="2:3">
      <c r="B321478" s="430"/>
      <c r="C321478" s="430"/>
    </row>
    <row r="321479" spans="2:3">
      <c r="B321479" s="430"/>
      <c r="C321479" s="430"/>
    </row>
    <row r="321480" spans="2:3">
      <c r="B321480" s="430"/>
      <c r="C321480" s="430"/>
    </row>
    <row r="321481" spans="2:3">
      <c r="B321481" s="430"/>
      <c r="C321481" s="430"/>
    </row>
    <row r="321482" spans="2:3">
      <c r="B321482" s="430"/>
      <c r="C321482" s="430"/>
    </row>
    <row r="321483" spans="2:3">
      <c r="B321483" s="430"/>
      <c r="C321483" s="430"/>
    </row>
    <row r="321484" spans="2:3">
      <c r="B321484" s="430"/>
      <c r="C321484" s="430"/>
    </row>
    <row r="321485" spans="2:3">
      <c r="B321485" s="430"/>
      <c r="C321485" s="430"/>
    </row>
    <row r="321486" spans="2:3">
      <c r="B321486" s="430"/>
      <c r="C321486" s="430"/>
    </row>
    <row r="321487" spans="2:3">
      <c r="B321487" s="430"/>
      <c r="C321487" s="430"/>
    </row>
    <row r="321488" spans="2:3">
      <c r="B321488" s="430"/>
      <c r="C321488" s="430"/>
    </row>
    <row r="321489" spans="2:3">
      <c r="B321489" s="430"/>
      <c r="C321489" s="430"/>
    </row>
    <row r="321490" spans="2:3">
      <c r="B321490" s="430"/>
      <c r="C321490" s="430"/>
    </row>
    <row r="321491" spans="2:3">
      <c r="B321491" s="430"/>
      <c r="C321491" s="430"/>
    </row>
    <row r="321492" spans="2:3">
      <c r="B321492" s="430"/>
      <c r="C321492" s="430"/>
    </row>
    <row r="321493" spans="2:3">
      <c r="B321493" s="430"/>
      <c r="C321493" s="430"/>
    </row>
    <row r="321494" spans="2:3">
      <c r="B321494" s="430"/>
      <c r="C321494" s="430"/>
    </row>
    <row r="321495" spans="2:3">
      <c r="B321495" s="430"/>
      <c r="C321495" s="430"/>
    </row>
    <row r="321496" spans="2:3">
      <c r="B321496" s="430"/>
      <c r="C321496" s="430"/>
    </row>
    <row r="321497" spans="2:3">
      <c r="B321497" s="430"/>
      <c r="C321497" s="430"/>
    </row>
    <row r="321498" spans="2:3">
      <c r="B321498" s="430"/>
      <c r="C321498" s="430"/>
    </row>
    <row r="321499" spans="2:3">
      <c r="B321499" s="430"/>
      <c r="C321499" s="430"/>
    </row>
    <row r="321500" spans="2:3">
      <c r="B321500" s="430"/>
      <c r="C321500" s="430"/>
    </row>
    <row r="321501" spans="2:3">
      <c r="B321501" s="430"/>
      <c r="C321501" s="430"/>
    </row>
    <row r="321502" spans="2:3">
      <c r="B321502" s="430"/>
      <c r="C321502" s="430"/>
    </row>
    <row r="321503" spans="2:3">
      <c r="B321503" s="430"/>
      <c r="C321503" s="430"/>
    </row>
    <row r="321504" spans="2:3">
      <c r="B321504" s="430"/>
      <c r="C321504" s="430"/>
    </row>
    <row r="321505" spans="2:3">
      <c r="B321505" s="430"/>
      <c r="C321505" s="430"/>
    </row>
    <row r="321506" spans="2:3">
      <c r="B321506" s="430"/>
      <c r="C321506" s="430"/>
    </row>
    <row r="321507" spans="2:3">
      <c r="B321507" s="430"/>
      <c r="C321507" s="430"/>
    </row>
    <row r="321508" spans="2:3">
      <c r="B321508" s="430"/>
      <c r="C321508" s="430"/>
    </row>
    <row r="321509" spans="2:3">
      <c r="B321509" s="430"/>
      <c r="C321509" s="430"/>
    </row>
    <row r="321510" spans="2:3">
      <c r="B321510" s="430"/>
      <c r="C321510" s="430"/>
    </row>
    <row r="321511" spans="2:3">
      <c r="B321511" s="430"/>
      <c r="C321511" s="430"/>
    </row>
    <row r="321512" spans="2:3">
      <c r="B321512" s="430"/>
      <c r="C321512" s="430"/>
    </row>
    <row r="321513" spans="2:3">
      <c r="B321513" s="430"/>
      <c r="C321513" s="430"/>
    </row>
    <row r="321514" spans="2:3">
      <c r="B321514" s="430"/>
      <c r="C321514" s="430"/>
    </row>
    <row r="321515" spans="2:3">
      <c r="B321515" s="430"/>
      <c r="C321515" s="430"/>
    </row>
    <row r="321516" spans="2:3">
      <c r="B321516" s="430"/>
      <c r="C321516" s="430"/>
    </row>
    <row r="321517" spans="2:3">
      <c r="B321517" s="430"/>
      <c r="C321517" s="430"/>
    </row>
    <row r="321518" spans="2:3">
      <c r="B321518" s="430"/>
      <c r="C321518" s="430"/>
    </row>
    <row r="321519" spans="2:3">
      <c r="B321519" s="430"/>
      <c r="C321519" s="430"/>
    </row>
    <row r="321520" spans="2:3">
      <c r="B321520" s="430"/>
      <c r="C321520" s="430"/>
    </row>
    <row r="321521" spans="2:3">
      <c r="B321521" s="430"/>
      <c r="C321521" s="430"/>
    </row>
    <row r="321522" spans="2:3">
      <c r="B321522" s="430"/>
      <c r="C321522" s="430"/>
    </row>
    <row r="321523" spans="2:3">
      <c r="B321523" s="430"/>
      <c r="C321523" s="430"/>
    </row>
    <row r="321524" spans="2:3">
      <c r="B321524" s="430"/>
      <c r="C321524" s="430"/>
    </row>
    <row r="321525" spans="2:3">
      <c r="B321525" s="430"/>
      <c r="C321525" s="430"/>
    </row>
    <row r="321526" spans="2:3">
      <c r="B321526" s="430"/>
      <c r="C321526" s="430"/>
    </row>
    <row r="321527" spans="2:3">
      <c r="B321527" s="430"/>
      <c r="C321527" s="430"/>
    </row>
    <row r="321528" spans="2:3">
      <c r="B321528" s="430"/>
      <c r="C321528" s="430"/>
    </row>
    <row r="321529" spans="2:3">
      <c r="B321529" s="430"/>
      <c r="C321529" s="430"/>
    </row>
    <row r="321530" spans="2:3">
      <c r="B321530" s="430"/>
      <c r="C321530" s="430"/>
    </row>
    <row r="321531" spans="2:3">
      <c r="B321531" s="430"/>
      <c r="C321531" s="430"/>
    </row>
    <row r="321532" spans="2:3">
      <c r="B321532" s="430"/>
      <c r="C321532" s="430"/>
    </row>
    <row r="321533" spans="2:3">
      <c r="B321533" s="430"/>
      <c r="C321533" s="430"/>
    </row>
    <row r="321534" spans="2:3">
      <c r="B321534" s="430"/>
      <c r="C321534" s="430"/>
    </row>
    <row r="321535" spans="2:3">
      <c r="B321535" s="430"/>
      <c r="C321535" s="430"/>
    </row>
    <row r="321536" spans="2:3">
      <c r="B321536" s="430"/>
      <c r="C321536" s="430"/>
    </row>
    <row r="321537" spans="2:3">
      <c r="B321537" s="430"/>
      <c r="C321537" s="430"/>
    </row>
    <row r="321538" spans="2:3">
      <c r="B321538" s="430"/>
      <c r="C321538" s="430"/>
    </row>
    <row r="321539" spans="2:3">
      <c r="B321539" s="430"/>
      <c r="C321539" s="430"/>
    </row>
    <row r="321540" spans="2:3">
      <c r="B321540" s="430"/>
      <c r="C321540" s="430"/>
    </row>
    <row r="321541" spans="2:3">
      <c r="B321541" s="430"/>
      <c r="C321541" s="430"/>
    </row>
    <row r="321542" spans="2:3">
      <c r="B321542" s="430"/>
      <c r="C321542" s="430"/>
    </row>
    <row r="321543" spans="2:3">
      <c r="B321543" s="430"/>
      <c r="C321543" s="430"/>
    </row>
    <row r="321544" spans="2:3">
      <c r="B321544" s="430"/>
      <c r="C321544" s="430"/>
    </row>
    <row r="321545" spans="2:3">
      <c r="B321545" s="430"/>
      <c r="C321545" s="430"/>
    </row>
    <row r="321546" spans="2:3">
      <c r="B321546" s="430"/>
      <c r="C321546" s="430"/>
    </row>
    <row r="321547" spans="2:3">
      <c r="B321547" s="430"/>
      <c r="C321547" s="430"/>
    </row>
    <row r="321548" spans="2:3">
      <c r="B321548" s="430"/>
      <c r="C321548" s="430"/>
    </row>
    <row r="321549" spans="2:3">
      <c r="B321549" s="430"/>
      <c r="C321549" s="430"/>
    </row>
    <row r="321550" spans="2:3">
      <c r="B321550" s="430"/>
      <c r="C321550" s="430"/>
    </row>
    <row r="321551" spans="2:3">
      <c r="B321551" s="430"/>
      <c r="C321551" s="430"/>
    </row>
    <row r="321552" spans="2:3">
      <c r="B321552" s="430"/>
      <c r="C321552" s="430"/>
    </row>
    <row r="321553" spans="2:3">
      <c r="B321553" s="430"/>
      <c r="C321553" s="430"/>
    </row>
    <row r="321554" spans="2:3">
      <c r="B321554" s="430"/>
      <c r="C321554" s="430"/>
    </row>
    <row r="321555" spans="2:3">
      <c r="B321555" s="430"/>
      <c r="C321555" s="430"/>
    </row>
    <row r="321556" spans="2:3">
      <c r="B321556" s="430"/>
      <c r="C321556" s="430"/>
    </row>
    <row r="321557" spans="2:3">
      <c r="B321557" s="430"/>
      <c r="C321557" s="430"/>
    </row>
    <row r="321558" spans="2:3">
      <c r="B321558" s="430"/>
      <c r="C321558" s="430"/>
    </row>
    <row r="321559" spans="2:3">
      <c r="B321559" s="430"/>
      <c r="C321559" s="430"/>
    </row>
    <row r="321560" spans="2:3">
      <c r="B321560" s="430"/>
      <c r="C321560" s="430"/>
    </row>
    <row r="321561" spans="2:3">
      <c r="B321561" s="430"/>
      <c r="C321561" s="430"/>
    </row>
    <row r="321562" spans="2:3">
      <c r="B321562" s="430"/>
      <c r="C321562" s="430"/>
    </row>
    <row r="321563" spans="2:3">
      <c r="B321563" s="430"/>
      <c r="C321563" s="430"/>
    </row>
    <row r="321564" spans="2:3">
      <c r="B321564" s="430"/>
      <c r="C321564" s="430"/>
    </row>
    <row r="321565" spans="2:3">
      <c r="B321565" s="430"/>
      <c r="C321565" s="430"/>
    </row>
    <row r="321566" spans="2:3">
      <c r="B321566" s="430"/>
      <c r="C321566" s="430"/>
    </row>
    <row r="321567" spans="2:3">
      <c r="B321567" s="430"/>
      <c r="C321567" s="430"/>
    </row>
    <row r="321568" spans="2:3">
      <c r="B321568" s="430"/>
      <c r="C321568" s="430"/>
    </row>
    <row r="321569" spans="2:3">
      <c r="B321569" s="430"/>
      <c r="C321569" s="430"/>
    </row>
    <row r="321570" spans="2:3">
      <c r="B321570" s="430"/>
      <c r="C321570" s="430"/>
    </row>
    <row r="321571" spans="2:3">
      <c r="B321571" s="430"/>
      <c r="C321571" s="430"/>
    </row>
    <row r="321572" spans="2:3">
      <c r="B321572" s="430"/>
      <c r="C321572" s="430"/>
    </row>
    <row r="321573" spans="2:3">
      <c r="B321573" s="430"/>
      <c r="C321573" s="430"/>
    </row>
    <row r="321574" spans="2:3">
      <c r="B321574" s="430"/>
      <c r="C321574" s="430"/>
    </row>
    <row r="321575" spans="2:3">
      <c r="B321575" s="430"/>
      <c r="C321575" s="430"/>
    </row>
    <row r="321576" spans="2:3">
      <c r="B321576" s="430"/>
      <c r="C321576" s="430"/>
    </row>
    <row r="321577" spans="2:3">
      <c r="B321577" s="430"/>
      <c r="C321577" s="430"/>
    </row>
    <row r="321578" spans="2:3">
      <c r="B321578" s="430"/>
      <c r="C321578" s="430"/>
    </row>
    <row r="321579" spans="2:3">
      <c r="B321579" s="430"/>
      <c r="C321579" s="430"/>
    </row>
    <row r="321580" spans="2:3">
      <c r="B321580" s="430"/>
      <c r="C321580" s="430"/>
    </row>
    <row r="321581" spans="2:3">
      <c r="B321581" s="430"/>
      <c r="C321581" s="430"/>
    </row>
    <row r="321582" spans="2:3">
      <c r="B321582" s="430"/>
      <c r="C321582" s="430"/>
    </row>
    <row r="321583" spans="2:3">
      <c r="B321583" s="430"/>
      <c r="C321583" s="430"/>
    </row>
    <row r="321584" spans="2:3">
      <c r="B321584" s="430"/>
      <c r="C321584" s="430"/>
    </row>
    <row r="321585" spans="2:3">
      <c r="B321585" s="430"/>
      <c r="C321585" s="430"/>
    </row>
    <row r="321586" spans="2:3">
      <c r="B321586" s="430"/>
      <c r="C321586" s="430"/>
    </row>
    <row r="321587" spans="2:3">
      <c r="B321587" s="430"/>
      <c r="C321587" s="430"/>
    </row>
    <row r="321588" spans="2:3">
      <c r="B321588" s="430"/>
      <c r="C321588" s="430"/>
    </row>
    <row r="321589" spans="2:3">
      <c r="B321589" s="430"/>
      <c r="C321589" s="430"/>
    </row>
    <row r="321590" spans="2:3">
      <c r="B321590" s="430"/>
      <c r="C321590" s="430"/>
    </row>
    <row r="321591" spans="2:3">
      <c r="B321591" s="430"/>
      <c r="C321591" s="430"/>
    </row>
    <row r="321592" spans="2:3">
      <c r="B321592" s="430"/>
      <c r="C321592" s="430"/>
    </row>
    <row r="321593" spans="2:3">
      <c r="B321593" s="430"/>
      <c r="C321593" s="430"/>
    </row>
    <row r="321594" spans="2:3">
      <c r="B321594" s="430"/>
      <c r="C321594" s="430"/>
    </row>
    <row r="321595" spans="2:3">
      <c r="B321595" s="430"/>
      <c r="C321595" s="430"/>
    </row>
    <row r="321596" spans="2:3">
      <c r="B321596" s="430"/>
      <c r="C321596" s="430"/>
    </row>
    <row r="321597" spans="2:3">
      <c r="B321597" s="430"/>
      <c r="C321597" s="430"/>
    </row>
    <row r="321598" spans="2:3">
      <c r="B321598" s="430"/>
      <c r="C321598" s="430"/>
    </row>
    <row r="321599" spans="2:3">
      <c r="B321599" s="430"/>
      <c r="C321599" s="430"/>
    </row>
    <row r="321600" spans="2:3">
      <c r="B321600" s="430"/>
      <c r="C321600" s="430"/>
    </row>
    <row r="321601" spans="2:3">
      <c r="B321601" s="430"/>
      <c r="C321601" s="430"/>
    </row>
    <row r="321602" spans="2:3">
      <c r="B321602" s="430"/>
      <c r="C321602" s="430"/>
    </row>
    <row r="321603" spans="2:3">
      <c r="B321603" s="430"/>
      <c r="C321603" s="430"/>
    </row>
    <row r="321604" spans="2:3">
      <c r="B321604" s="430"/>
      <c r="C321604" s="430"/>
    </row>
    <row r="321605" spans="2:3">
      <c r="B321605" s="430"/>
      <c r="C321605" s="430"/>
    </row>
    <row r="321606" spans="2:3">
      <c r="B321606" s="430"/>
      <c r="C321606" s="430"/>
    </row>
    <row r="321607" spans="2:3">
      <c r="B321607" s="430"/>
      <c r="C321607" s="430"/>
    </row>
    <row r="321608" spans="2:3">
      <c r="B321608" s="430"/>
      <c r="C321608" s="430"/>
    </row>
    <row r="321609" spans="2:3">
      <c r="B321609" s="430"/>
      <c r="C321609" s="430"/>
    </row>
    <row r="321610" spans="2:3">
      <c r="B321610" s="430"/>
      <c r="C321610" s="430"/>
    </row>
    <row r="321611" spans="2:3">
      <c r="B321611" s="430"/>
      <c r="C321611" s="430"/>
    </row>
    <row r="321612" spans="2:3">
      <c r="B321612" s="430"/>
      <c r="C321612" s="430"/>
    </row>
    <row r="321613" spans="2:3">
      <c r="B321613" s="430"/>
      <c r="C321613" s="430"/>
    </row>
    <row r="321614" spans="2:3">
      <c r="B321614" s="430"/>
      <c r="C321614" s="430"/>
    </row>
    <row r="321615" spans="2:3">
      <c r="B321615" s="430"/>
      <c r="C321615" s="430"/>
    </row>
    <row r="321616" spans="2:3">
      <c r="B321616" s="430"/>
      <c r="C321616" s="430"/>
    </row>
    <row r="321617" spans="2:3">
      <c r="B321617" s="430"/>
      <c r="C321617" s="430"/>
    </row>
    <row r="321618" spans="2:3">
      <c r="B321618" s="430"/>
      <c r="C321618" s="430"/>
    </row>
    <row r="321619" spans="2:3">
      <c r="B321619" s="430"/>
      <c r="C321619" s="430"/>
    </row>
    <row r="321620" spans="2:3">
      <c r="B321620" s="430"/>
      <c r="C321620" s="430"/>
    </row>
    <row r="321621" spans="2:3">
      <c r="B321621" s="430"/>
      <c r="C321621" s="430"/>
    </row>
    <row r="321622" spans="2:3">
      <c r="B321622" s="430"/>
      <c r="C321622" s="430"/>
    </row>
    <row r="321623" spans="2:3">
      <c r="B321623" s="430"/>
      <c r="C321623" s="430"/>
    </row>
    <row r="321624" spans="2:3">
      <c r="B321624" s="430"/>
      <c r="C321624" s="430"/>
    </row>
    <row r="321625" spans="2:3">
      <c r="B321625" s="430"/>
      <c r="C321625" s="430"/>
    </row>
    <row r="321626" spans="2:3">
      <c r="B321626" s="430"/>
      <c r="C321626" s="430"/>
    </row>
    <row r="321627" spans="2:3">
      <c r="B321627" s="430"/>
      <c r="C321627" s="430"/>
    </row>
    <row r="321628" spans="2:3">
      <c r="B321628" s="430"/>
      <c r="C321628" s="430"/>
    </row>
    <row r="321629" spans="2:3">
      <c r="B321629" s="430"/>
      <c r="C321629" s="430"/>
    </row>
    <row r="321630" spans="2:3">
      <c r="B321630" s="430"/>
      <c r="C321630" s="430"/>
    </row>
    <row r="321631" spans="2:3">
      <c r="B321631" s="430"/>
      <c r="C321631" s="430"/>
    </row>
    <row r="321632" spans="2:3">
      <c r="B321632" s="430"/>
      <c r="C321632" s="430"/>
    </row>
    <row r="321633" spans="2:3">
      <c r="B321633" s="430"/>
      <c r="C321633" s="430"/>
    </row>
    <row r="321634" spans="2:3">
      <c r="B321634" s="430"/>
      <c r="C321634" s="430"/>
    </row>
    <row r="321635" spans="2:3">
      <c r="B321635" s="430"/>
      <c r="C321635" s="430"/>
    </row>
    <row r="321636" spans="2:3">
      <c r="B321636" s="430"/>
      <c r="C321636" s="430"/>
    </row>
    <row r="321637" spans="2:3">
      <c r="B321637" s="430"/>
      <c r="C321637" s="430"/>
    </row>
    <row r="321638" spans="2:3">
      <c r="B321638" s="430"/>
      <c r="C321638" s="430"/>
    </row>
    <row r="321639" spans="2:3">
      <c r="B321639" s="430"/>
      <c r="C321639" s="430"/>
    </row>
    <row r="321640" spans="2:3">
      <c r="B321640" s="430"/>
      <c r="C321640" s="430"/>
    </row>
    <row r="321641" spans="2:3">
      <c r="B321641" s="430"/>
      <c r="C321641" s="430"/>
    </row>
    <row r="321642" spans="2:3">
      <c r="B321642" s="430"/>
      <c r="C321642" s="430"/>
    </row>
    <row r="321643" spans="2:3">
      <c r="B321643" s="430"/>
      <c r="C321643" s="430"/>
    </row>
    <row r="321644" spans="2:3">
      <c r="B321644" s="430"/>
      <c r="C321644" s="430"/>
    </row>
    <row r="321645" spans="2:3">
      <c r="B321645" s="430"/>
      <c r="C321645" s="430"/>
    </row>
    <row r="321646" spans="2:3">
      <c r="B321646" s="430"/>
      <c r="C321646" s="430"/>
    </row>
    <row r="321647" spans="2:3">
      <c r="B321647" s="430"/>
      <c r="C321647" s="430"/>
    </row>
    <row r="321648" spans="2:3">
      <c r="B321648" s="430"/>
      <c r="C321648" s="430"/>
    </row>
    <row r="321649" spans="2:3">
      <c r="B321649" s="430"/>
      <c r="C321649" s="430"/>
    </row>
    <row r="321650" spans="2:3">
      <c r="B321650" s="430"/>
      <c r="C321650" s="430"/>
    </row>
    <row r="321651" spans="2:3">
      <c r="B321651" s="430"/>
      <c r="C321651" s="430"/>
    </row>
    <row r="321652" spans="2:3">
      <c r="B321652" s="430"/>
      <c r="C321652" s="430"/>
    </row>
    <row r="321653" spans="2:3">
      <c r="B321653" s="430"/>
      <c r="C321653" s="430"/>
    </row>
    <row r="321654" spans="2:3">
      <c r="B321654" s="430"/>
      <c r="C321654" s="430"/>
    </row>
    <row r="321655" spans="2:3">
      <c r="B321655" s="430"/>
      <c r="C321655" s="430"/>
    </row>
    <row r="321656" spans="2:3">
      <c r="B321656" s="430"/>
      <c r="C321656" s="430"/>
    </row>
    <row r="321657" spans="2:3">
      <c r="B321657" s="430"/>
      <c r="C321657" s="430"/>
    </row>
    <row r="321658" spans="2:3">
      <c r="B321658" s="430"/>
      <c r="C321658" s="430"/>
    </row>
    <row r="321659" spans="2:3">
      <c r="B321659" s="430"/>
      <c r="C321659" s="430"/>
    </row>
    <row r="321660" spans="2:3">
      <c r="B321660" s="430"/>
      <c r="C321660" s="430"/>
    </row>
    <row r="321661" spans="2:3">
      <c r="B321661" s="430"/>
      <c r="C321661" s="430"/>
    </row>
    <row r="321662" spans="2:3">
      <c r="B321662" s="430"/>
      <c r="C321662" s="430"/>
    </row>
    <row r="321663" spans="2:3">
      <c r="B321663" s="430"/>
      <c r="C321663" s="430"/>
    </row>
    <row r="321664" spans="2:3">
      <c r="B321664" s="430"/>
      <c r="C321664" s="430"/>
    </row>
    <row r="321665" spans="2:3">
      <c r="B321665" s="430"/>
      <c r="C321665" s="430"/>
    </row>
    <row r="321666" spans="2:3">
      <c r="B321666" s="430"/>
      <c r="C321666" s="430"/>
    </row>
    <row r="321667" spans="2:3">
      <c r="B321667" s="430"/>
      <c r="C321667" s="430"/>
    </row>
    <row r="321668" spans="2:3">
      <c r="B321668" s="430"/>
      <c r="C321668" s="430"/>
    </row>
    <row r="321669" spans="2:3">
      <c r="B321669" s="430"/>
      <c r="C321669" s="430"/>
    </row>
    <row r="321670" spans="2:3">
      <c r="B321670" s="430"/>
      <c r="C321670" s="430"/>
    </row>
    <row r="321671" spans="2:3">
      <c r="B321671" s="430"/>
      <c r="C321671" s="430"/>
    </row>
    <row r="321672" spans="2:3">
      <c r="B321672" s="430"/>
      <c r="C321672" s="430"/>
    </row>
    <row r="321673" spans="2:3">
      <c r="B321673" s="430"/>
      <c r="C321673" s="430"/>
    </row>
    <row r="321674" spans="2:3">
      <c r="B321674" s="430"/>
      <c r="C321674" s="430"/>
    </row>
    <row r="321675" spans="2:3">
      <c r="B321675" s="430"/>
      <c r="C321675" s="430"/>
    </row>
    <row r="321676" spans="2:3">
      <c r="B321676" s="430"/>
      <c r="C321676" s="430"/>
    </row>
    <row r="321677" spans="2:3">
      <c r="B321677" s="430"/>
      <c r="C321677" s="430"/>
    </row>
    <row r="321678" spans="2:3">
      <c r="B321678" s="430"/>
      <c r="C321678" s="430"/>
    </row>
    <row r="321679" spans="2:3">
      <c r="B321679" s="430"/>
      <c r="C321679" s="430"/>
    </row>
    <row r="321680" spans="2:3">
      <c r="B321680" s="430"/>
      <c r="C321680" s="430"/>
    </row>
    <row r="321681" spans="2:3">
      <c r="B321681" s="430"/>
      <c r="C321681" s="430"/>
    </row>
    <row r="321682" spans="2:3">
      <c r="B321682" s="430"/>
      <c r="C321682" s="430"/>
    </row>
    <row r="321683" spans="2:3">
      <c r="B321683" s="430"/>
      <c r="C321683" s="430"/>
    </row>
    <row r="321684" spans="2:3">
      <c r="B321684" s="430"/>
      <c r="C321684" s="430"/>
    </row>
    <row r="321685" spans="2:3">
      <c r="B321685" s="430"/>
      <c r="C321685" s="430"/>
    </row>
    <row r="321686" spans="2:3">
      <c r="B321686" s="430"/>
      <c r="C321686" s="430"/>
    </row>
    <row r="321687" spans="2:3">
      <c r="B321687" s="430"/>
      <c r="C321687" s="430"/>
    </row>
    <row r="321688" spans="2:3">
      <c r="B321688" s="430"/>
      <c r="C321688" s="430"/>
    </row>
    <row r="321689" spans="2:3">
      <c r="B321689" s="430"/>
      <c r="C321689" s="430"/>
    </row>
    <row r="321690" spans="2:3">
      <c r="B321690" s="430"/>
      <c r="C321690" s="430"/>
    </row>
    <row r="321691" spans="2:3">
      <c r="B321691" s="430"/>
      <c r="C321691" s="430"/>
    </row>
    <row r="321692" spans="2:3">
      <c r="B321692" s="430"/>
      <c r="C321692" s="430"/>
    </row>
    <row r="321693" spans="2:3">
      <c r="B321693" s="430"/>
      <c r="C321693" s="430"/>
    </row>
    <row r="321694" spans="2:3">
      <c r="B321694" s="430"/>
      <c r="C321694" s="430"/>
    </row>
    <row r="321695" spans="2:3">
      <c r="B321695" s="430"/>
      <c r="C321695" s="430"/>
    </row>
    <row r="321696" spans="2:3">
      <c r="B321696" s="430"/>
      <c r="C321696" s="430"/>
    </row>
    <row r="321697" spans="2:3">
      <c r="B321697" s="430"/>
      <c r="C321697" s="430"/>
    </row>
    <row r="321698" spans="2:3">
      <c r="B321698" s="430"/>
      <c r="C321698" s="430"/>
    </row>
    <row r="321699" spans="2:3">
      <c r="B321699" s="430"/>
      <c r="C321699" s="430"/>
    </row>
    <row r="321700" spans="2:3">
      <c r="B321700" s="430"/>
      <c r="C321700" s="430"/>
    </row>
    <row r="321701" spans="2:3">
      <c r="B321701" s="430"/>
      <c r="C321701" s="430"/>
    </row>
    <row r="321702" spans="2:3">
      <c r="B321702" s="430"/>
      <c r="C321702" s="430"/>
    </row>
    <row r="321703" spans="2:3">
      <c r="B321703" s="430"/>
      <c r="C321703" s="430"/>
    </row>
    <row r="321704" spans="2:3">
      <c r="B321704" s="430"/>
      <c r="C321704" s="430"/>
    </row>
    <row r="321705" spans="2:3">
      <c r="B321705" s="430"/>
      <c r="C321705" s="430"/>
    </row>
    <row r="321706" spans="2:3">
      <c r="B321706" s="430"/>
      <c r="C321706" s="430"/>
    </row>
    <row r="321707" spans="2:3">
      <c r="B321707" s="430"/>
      <c r="C321707" s="430"/>
    </row>
    <row r="321708" spans="2:3">
      <c r="B321708" s="430"/>
      <c r="C321708" s="430"/>
    </row>
    <row r="321709" spans="2:3">
      <c r="B321709" s="430"/>
      <c r="C321709" s="430"/>
    </row>
    <row r="321710" spans="2:3">
      <c r="B321710" s="430"/>
      <c r="C321710" s="430"/>
    </row>
    <row r="321711" spans="2:3">
      <c r="B321711" s="430"/>
      <c r="C321711" s="430"/>
    </row>
    <row r="321712" spans="2:3">
      <c r="B321712" s="430"/>
      <c r="C321712" s="430"/>
    </row>
    <row r="321713" spans="2:3">
      <c r="B321713" s="430"/>
      <c r="C321713" s="430"/>
    </row>
    <row r="321714" spans="2:3">
      <c r="B321714" s="430"/>
      <c r="C321714" s="430"/>
    </row>
    <row r="321715" spans="2:3">
      <c r="B321715" s="430"/>
      <c r="C321715" s="430"/>
    </row>
    <row r="321716" spans="2:3">
      <c r="B321716" s="430"/>
      <c r="C321716" s="430"/>
    </row>
    <row r="321717" spans="2:3">
      <c r="B321717" s="430"/>
      <c r="C321717" s="430"/>
    </row>
    <row r="321718" spans="2:3">
      <c r="B321718" s="430"/>
      <c r="C321718" s="430"/>
    </row>
    <row r="321719" spans="2:3">
      <c r="B321719" s="430"/>
      <c r="C321719" s="430"/>
    </row>
    <row r="321720" spans="2:3">
      <c r="B321720" s="430"/>
      <c r="C321720" s="430"/>
    </row>
    <row r="321721" spans="2:3">
      <c r="B321721" s="430"/>
      <c r="C321721" s="430"/>
    </row>
    <row r="321722" spans="2:3">
      <c r="B321722" s="430"/>
      <c r="C321722" s="430"/>
    </row>
    <row r="321723" spans="2:3">
      <c r="B321723" s="430"/>
      <c r="C321723" s="430"/>
    </row>
    <row r="321724" spans="2:3">
      <c r="B321724" s="430"/>
      <c r="C321724" s="430"/>
    </row>
    <row r="321725" spans="2:3">
      <c r="B321725" s="430"/>
      <c r="C321725" s="430"/>
    </row>
    <row r="321726" spans="2:3">
      <c r="B321726" s="430"/>
      <c r="C321726" s="430"/>
    </row>
    <row r="321727" spans="2:3">
      <c r="B321727" s="430"/>
      <c r="C321727" s="430"/>
    </row>
    <row r="321728" spans="2:3">
      <c r="B321728" s="430"/>
      <c r="C321728" s="430"/>
    </row>
    <row r="321729" spans="2:3">
      <c r="B321729" s="430"/>
      <c r="C321729" s="430"/>
    </row>
    <row r="321730" spans="2:3">
      <c r="B321730" s="430"/>
      <c r="C321730" s="430"/>
    </row>
    <row r="321731" spans="2:3">
      <c r="B321731" s="430"/>
      <c r="C321731" s="430"/>
    </row>
    <row r="321732" spans="2:3">
      <c r="B321732" s="430"/>
      <c r="C321732" s="430"/>
    </row>
    <row r="321733" spans="2:3">
      <c r="B321733" s="430"/>
      <c r="C321733" s="430"/>
    </row>
    <row r="321734" spans="2:3">
      <c r="B321734" s="430"/>
      <c r="C321734" s="430"/>
    </row>
    <row r="321735" spans="2:3">
      <c r="B321735" s="430"/>
      <c r="C321735" s="430"/>
    </row>
    <row r="321736" spans="2:3">
      <c r="B321736" s="430"/>
      <c r="C321736" s="430"/>
    </row>
    <row r="321737" spans="2:3">
      <c r="B321737" s="430"/>
      <c r="C321737" s="430"/>
    </row>
    <row r="321738" spans="2:3">
      <c r="B321738" s="430"/>
      <c r="C321738" s="430"/>
    </row>
    <row r="321739" spans="2:3">
      <c r="B321739" s="430"/>
      <c r="C321739" s="430"/>
    </row>
    <row r="321740" spans="2:3">
      <c r="B321740" s="430"/>
      <c r="C321740" s="430"/>
    </row>
    <row r="321741" spans="2:3">
      <c r="B321741" s="430"/>
      <c r="C321741" s="430"/>
    </row>
    <row r="321742" spans="2:3">
      <c r="B321742" s="430"/>
      <c r="C321742" s="430"/>
    </row>
    <row r="321743" spans="2:3">
      <c r="B321743" s="430"/>
      <c r="C321743" s="430"/>
    </row>
    <row r="321744" spans="2:3">
      <c r="B321744" s="430"/>
      <c r="C321744" s="430"/>
    </row>
    <row r="321745" spans="2:3">
      <c r="B321745" s="430"/>
      <c r="C321745" s="430"/>
    </row>
    <row r="321746" spans="2:3">
      <c r="B321746" s="430"/>
      <c r="C321746" s="430"/>
    </row>
    <row r="321747" spans="2:3">
      <c r="B321747" s="430"/>
      <c r="C321747" s="430"/>
    </row>
    <row r="321748" spans="2:3">
      <c r="B321748" s="430"/>
      <c r="C321748" s="430"/>
    </row>
    <row r="321749" spans="2:3">
      <c r="B321749" s="430"/>
      <c r="C321749" s="430"/>
    </row>
    <row r="321750" spans="2:3">
      <c r="B321750" s="430"/>
      <c r="C321750" s="430"/>
    </row>
    <row r="321751" spans="2:3">
      <c r="B321751" s="430"/>
      <c r="C321751" s="430"/>
    </row>
    <row r="321752" spans="2:3">
      <c r="B321752" s="430"/>
      <c r="C321752" s="430"/>
    </row>
    <row r="321753" spans="2:3">
      <c r="B321753" s="430"/>
      <c r="C321753" s="430"/>
    </row>
    <row r="321754" spans="2:3">
      <c r="B321754" s="430"/>
      <c r="C321754" s="430"/>
    </row>
    <row r="321755" spans="2:3">
      <c r="B321755" s="430"/>
      <c r="C321755" s="430"/>
    </row>
    <row r="321756" spans="2:3">
      <c r="B321756" s="430"/>
      <c r="C321756" s="430"/>
    </row>
    <row r="321757" spans="2:3">
      <c r="B321757" s="430"/>
      <c r="C321757" s="430"/>
    </row>
    <row r="321758" spans="2:3">
      <c r="B321758" s="430"/>
      <c r="C321758" s="430"/>
    </row>
    <row r="321759" spans="2:3">
      <c r="B321759" s="430"/>
      <c r="C321759" s="430"/>
    </row>
    <row r="321760" spans="2:3">
      <c r="B321760" s="430"/>
      <c r="C321760" s="430"/>
    </row>
    <row r="321761" spans="2:3">
      <c r="B321761" s="430"/>
      <c r="C321761" s="430"/>
    </row>
    <row r="321762" spans="2:3">
      <c r="B321762" s="430"/>
      <c r="C321762" s="430"/>
    </row>
    <row r="321763" spans="2:3">
      <c r="B321763" s="430"/>
      <c r="C321763" s="430"/>
    </row>
    <row r="321764" spans="2:3">
      <c r="B321764" s="430"/>
      <c r="C321764" s="430"/>
    </row>
    <row r="321765" spans="2:3">
      <c r="B321765" s="430"/>
      <c r="C321765" s="430"/>
    </row>
    <row r="321766" spans="2:3">
      <c r="B321766" s="430"/>
      <c r="C321766" s="430"/>
    </row>
    <row r="321767" spans="2:3">
      <c r="B321767" s="430"/>
      <c r="C321767" s="430"/>
    </row>
    <row r="321768" spans="2:3">
      <c r="B321768" s="430"/>
      <c r="C321768" s="430"/>
    </row>
    <row r="321769" spans="2:3">
      <c r="B321769" s="430"/>
      <c r="C321769" s="430"/>
    </row>
    <row r="321770" spans="2:3">
      <c r="B321770" s="430"/>
      <c r="C321770" s="430"/>
    </row>
    <row r="321771" spans="2:3">
      <c r="B321771" s="430"/>
      <c r="C321771" s="430"/>
    </row>
    <row r="321772" spans="2:3">
      <c r="B321772" s="430"/>
      <c r="C321772" s="430"/>
    </row>
    <row r="321773" spans="2:3">
      <c r="B321773" s="430"/>
      <c r="C321773" s="430"/>
    </row>
    <row r="321774" spans="2:3">
      <c r="B321774" s="430"/>
      <c r="C321774" s="430"/>
    </row>
    <row r="321775" spans="2:3">
      <c r="B321775" s="430"/>
      <c r="C321775" s="430"/>
    </row>
    <row r="321776" spans="2:3">
      <c r="B321776" s="430"/>
      <c r="C321776" s="430"/>
    </row>
    <row r="321777" spans="2:3">
      <c r="B321777" s="430"/>
      <c r="C321777" s="430"/>
    </row>
    <row r="321778" spans="2:3">
      <c r="B321778" s="430"/>
      <c r="C321778" s="430"/>
    </row>
    <row r="321779" spans="2:3">
      <c r="B321779" s="430"/>
      <c r="C321779" s="430"/>
    </row>
    <row r="321780" spans="2:3">
      <c r="B321780" s="430"/>
      <c r="C321780" s="430"/>
    </row>
    <row r="321781" spans="2:3">
      <c r="B321781" s="430"/>
      <c r="C321781" s="430"/>
    </row>
    <row r="321782" spans="2:3">
      <c r="B321782" s="430"/>
      <c r="C321782" s="430"/>
    </row>
    <row r="321783" spans="2:3">
      <c r="B321783" s="430"/>
      <c r="C321783" s="430"/>
    </row>
    <row r="321784" spans="2:3">
      <c r="B321784" s="430"/>
      <c r="C321784" s="430"/>
    </row>
    <row r="321785" spans="2:3">
      <c r="B321785" s="430"/>
      <c r="C321785" s="430"/>
    </row>
    <row r="321786" spans="2:3">
      <c r="B321786" s="430"/>
      <c r="C321786" s="430"/>
    </row>
    <row r="321787" spans="2:3">
      <c r="B321787" s="430"/>
      <c r="C321787" s="430"/>
    </row>
    <row r="321788" spans="2:3">
      <c r="B321788" s="430"/>
      <c r="C321788" s="430"/>
    </row>
    <row r="321789" spans="2:3">
      <c r="B321789" s="430"/>
      <c r="C321789" s="430"/>
    </row>
    <row r="321790" spans="2:3">
      <c r="B321790" s="430"/>
      <c r="C321790" s="430"/>
    </row>
    <row r="321791" spans="2:3">
      <c r="B321791" s="430"/>
      <c r="C321791" s="430"/>
    </row>
    <row r="321792" spans="2:3">
      <c r="B321792" s="430"/>
      <c r="C321792" s="430"/>
    </row>
    <row r="321793" spans="2:3">
      <c r="B321793" s="430"/>
      <c r="C321793" s="430"/>
    </row>
    <row r="321794" spans="2:3">
      <c r="B321794" s="430"/>
      <c r="C321794" s="430"/>
    </row>
    <row r="321795" spans="2:3">
      <c r="B321795" s="430"/>
      <c r="C321795" s="430"/>
    </row>
    <row r="321796" spans="2:3">
      <c r="B321796" s="430"/>
      <c r="C321796" s="430"/>
    </row>
    <row r="321797" spans="2:3">
      <c r="B321797" s="430"/>
      <c r="C321797" s="430"/>
    </row>
    <row r="321798" spans="2:3">
      <c r="B321798" s="430"/>
      <c r="C321798" s="430"/>
    </row>
    <row r="321799" spans="2:3">
      <c r="B321799" s="430"/>
      <c r="C321799" s="430"/>
    </row>
    <row r="321800" spans="2:3">
      <c r="B321800" s="430"/>
      <c r="C321800" s="430"/>
    </row>
    <row r="321801" spans="2:3">
      <c r="B321801" s="430"/>
      <c r="C321801" s="430"/>
    </row>
    <row r="321802" spans="2:3">
      <c r="B321802" s="430"/>
      <c r="C321802" s="430"/>
    </row>
    <row r="321803" spans="2:3">
      <c r="B321803" s="430"/>
      <c r="C321803" s="430"/>
    </row>
    <row r="321804" spans="2:3">
      <c r="B321804" s="430"/>
      <c r="C321804" s="430"/>
    </row>
    <row r="321805" spans="2:3">
      <c r="B321805" s="430"/>
      <c r="C321805" s="430"/>
    </row>
    <row r="321806" spans="2:3">
      <c r="B321806" s="430"/>
      <c r="C321806" s="430"/>
    </row>
    <row r="321807" spans="2:3">
      <c r="B321807" s="430"/>
      <c r="C321807" s="430"/>
    </row>
    <row r="321808" spans="2:3">
      <c r="B321808" s="430"/>
      <c r="C321808" s="430"/>
    </row>
    <row r="321809" spans="2:3">
      <c r="B321809" s="430"/>
      <c r="C321809" s="430"/>
    </row>
    <row r="321810" spans="2:3">
      <c r="B321810" s="430"/>
      <c r="C321810" s="430"/>
    </row>
    <row r="321811" spans="2:3">
      <c r="B321811" s="430"/>
      <c r="C321811" s="430"/>
    </row>
    <row r="321812" spans="2:3">
      <c r="B321812" s="430"/>
      <c r="C321812" s="430"/>
    </row>
    <row r="321813" spans="2:3">
      <c r="B321813" s="430"/>
      <c r="C321813" s="430"/>
    </row>
    <row r="321814" spans="2:3">
      <c r="B321814" s="430"/>
      <c r="C321814" s="430"/>
    </row>
    <row r="321815" spans="2:3">
      <c r="B321815" s="430"/>
      <c r="C321815" s="430"/>
    </row>
    <row r="321816" spans="2:3">
      <c r="B321816" s="430"/>
      <c r="C321816" s="430"/>
    </row>
    <row r="321817" spans="2:3">
      <c r="B321817" s="430"/>
      <c r="C321817" s="430"/>
    </row>
    <row r="321818" spans="2:3">
      <c r="B321818" s="430"/>
      <c r="C321818" s="430"/>
    </row>
    <row r="321819" spans="2:3">
      <c r="B321819" s="430"/>
      <c r="C321819" s="430"/>
    </row>
    <row r="321820" spans="2:3">
      <c r="B321820" s="430"/>
      <c r="C321820" s="430"/>
    </row>
    <row r="321821" spans="2:3">
      <c r="B321821" s="430"/>
      <c r="C321821" s="430"/>
    </row>
    <row r="321822" spans="2:3">
      <c r="B321822" s="430"/>
      <c r="C321822" s="430"/>
    </row>
    <row r="321823" spans="2:3">
      <c r="B321823" s="430"/>
      <c r="C321823" s="430"/>
    </row>
    <row r="321824" spans="2:3">
      <c r="B321824" s="430"/>
      <c r="C321824" s="430"/>
    </row>
    <row r="321825" spans="2:3">
      <c r="B321825" s="430"/>
      <c r="C321825" s="430"/>
    </row>
    <row r="321826" spans="2:3">
      <c r="B321826" s="430"/>
      <c r="C321826" s="430"/>
    </row>
    <row r="321827" spans="2:3">
      <c r="B321827" s="430"/>
      <c r="C321827" s="430"/>
    </row>
    <row r="321828" spans="2:3">
      <c r="B321828" s="430"/>
      <c r="C321828" s="430"/>
    </row>
    <row r="321829" spans="2:3">
      <c r="B321829" s="430"/>
      <c r="C321829" s="430"/>
    </row>
    <row r="321830" spans="2:3">
      <c r="B321830" s="430"/>
      <c r="C321830" s="430"/>
    </row>
    <row r="321831" spans="2:3">
      <c r="B321831" s="430"/>
      <c r="C321831" s="430"/>
    </row>
    <row r="321832" spans="2:3">
      <c r="B321832" s="430"/>
      <c r="C321832" s="430"/>
    </row>
    <row r="321833" spans="2:3">
      <c r="B321833" s="430"/>
      <c r="C321833" s="430"/>
    </row>
    <row r="321834" spans="2:3">
      <c r="B321834" s="430"/>
      <c r="C321834" s="430"/>
    </row>
    <row r="321835" spans="2:3">
      <c r="B321835" s="430"/>
      <c r="C321835" s="430"/>
    </row>
    <row r="321836" spans="2:3">
      <c r="B321836" s="430"/>
      <c r="C321836" s="430"/>
    </row>
    <row r="321837" spans="2:3">
      <c r="B321837" s="430"/>
      <c r="C321837" s="430"/>
    </row>
    <row r="321838" spans="2:3">
      <c r="B321838" s="430"/>
      <c r="C321838" s="430"/>
    </row>
    <row r="321839" spans="2:3">
      <c r="B321839" s="430"/>
      <c r="C321839" s="430"/>
    </row>
    <row r="321840" spans="2:3">
      <c r="B321840" s="430"/>
      <c r="C321840" s="430"/>
    </row>
    <row r="321841" spans="2:3">
      <c r="B321841" s="430"/>
      <c r="C321841" s="430"/>
    </row>
    <row r="321842" spans="2:3">
      <c r="B321842" s="430"/>
      <c r="C321842" s="430"/>
    </row>
    <row r="321843" spans="2:3">
      <c r="B321843" s="430"/>
      <c r="C321843" s="430"/>
    </row>
    <row r="321844" spans="2:3">
      <c r="B321844" s="430"/>
      <c r="C321844" s="430"/>
    </row>
    <row r="321845" spans="2:3">
      <c r="B321845" s="430"/>
      <c r="C321845" s="430"/>
    </row>
    <row r="321846" spans="2:3">
      <c r="B321846" s="430"/>
      <c r="C321846" s="430"/>
    </row>
    <row r="321847" spans="2:3">
      <c r="B321847" s="430"/>
      <c r="C321847" s="430"/>
    </row>
    <row r="321848" spans="2:3">
      <c r="B321848" s="430"/>
      <c r="C321848" s="430"/>
    </row>
    <row r="321849" spans="2:3">
      <c r="B321849" s="430"/>
      <c r="C321849" s="430"/>
    </row>
    <row r="321850" spans="2:3">
      <c r="B321850" s="430"/>
      <c r="C321850" s="430"/>
    </row>
    <row r="321851" spans="2:3">
      <c r="B321851" s="430"/>
      <c r="C321851" s="430"/>
    </row>
    <row r="321852" spans="2:3">
      <c r="B321852" s="430"/>
      <c r="C321852" s="430"/>
    </row>
    <row r="321853" spans="2:3">
      <c r="B321853" s="430"/>
      <c r="C321853" s="430"/>
    </row>
    <row r="321854" spans="2:3">
      <c r="B321854" s="430"/>
      <c r="C321854" s="430"/>
    </row>
    <row r="321855" spans="2:3">
      <c r="B321855" s="430"/>
      <c r="C321855" s="430"/>
    </row>
    <row r="321856" spans="2:3">
      <c r="B321856" s="430"/>
      <c r="C321856" s="430"/>
    </row>
    <row r="321857" spans="2:3">
      <c r="B321857" s="430"/>
      <c r="C321857" s="430"/>
    </row>
    <row r="321858" spans="2:3">
      <c r="B321858" s="430"/>
      <c r="C321858" s="430"/>
    </row>
    <row r="321859" spans="2:3">
      <c r="B321859" s="430"/>
      <c r="C321859" s="430"/>
    </row>
    <row r="321860" spans="2:3">
      <c r="B321860" s="430"/>
      <c r="C321860" s="430"/>
    </row>
    <row r="321861" spans="2:3">
      <c r="B321861" s="430"/>
      <c r="C321861" s="430"/>
    </row>
    <row r="321862" spans="2:3">
      <c r="B321862" s="430"/>
      <c r="C321862" s="430"/>
    </row>
    <row r="321863" spans="2:3">
      <c r="B321863" s="430"/>
      <c r="C321863" s="430"/>
    </row>
    <row r="321864" spans="2:3">
      <c r="B321864" s="430"/>
      <c r="C321864" s="430"/>
    </row>
    <row r="321865" spans="2:3">
      <c r="B321865" s="430"/>
      <c r="C321865" s="430"/>
    </row>
    <row r="321866" spans="2:3">
      <c r="B321866" s="430"/>
      <c r="C321866" s="430"/>
    </row>
    <row r="321867" spans="2:3">
      <c r="B321867" s="430"/>
      <c r="C321867" s="430"/>
    </row>
    <row r="321868" spans="2:3">
      <c r="B321868" s="430"/>
      <c r="C321868" s="430"/>
    </row>
    <row r="321869" spans="2:3">
      <c r="B321869" s="430"/>
      <c r="C321869" s="430"/>
    </row>
    <row r="321870" spans="2:3">
      <c r="B321870" s="430"/>
      <c r="C321870" s="430"/>
    </row>
    <row r="321871" spans="2:3">
      <c r="B321871" s="430"/>
      <c r="C321871" s="430"/>
    </row>
    <row r="321872" spans="2:3">
      <c r="B321872" s="430"/>
      <c r="C321872" s="430"/>
    </row>
    <row r="321873" spans="2:3">
      <c r="B321873" s="430"/>
      <c r="C321873" s="430"/>
    </row>
    <row r="321874" spans="2:3">
      <c r="B321874" s="430"/>
      <c r="C321874" s="430"/>
    </row>
    <row r="321875" spans="2:3">
      <c r="B321875" s="430"/>
      <c r="C321875" s="430"/>
    </row>
    <row r="321876" spans="2:3">
      <c r="B321876" s="430"/>
      <c r="C321876" s="430"/>
    </row>
    <row r="321877" spans="2:3">
      <c r="B321877" s="430"/>
      <c r="C321877" s="430"/>
    </row>
    <row r="321878" spans="2:3">
      <c r="B321878" s="430"/>
      <c r="C321878" s="430"/>
    </row>
    <row r="321879" spans="2:3">
      <c r="B321879" s="430"/>
      <c r="C321879" s="430"/>
    </row>
    <row r="321880" spans="2:3">
      <c r="B321880" s="430"/>
      <c r="C321880" s="430"/>
    </row>
    <row r="321881" spans="2:3">
      <c r="B321881" s="430"/>
      <c r="C321881" s="430"/>
    </row>
    <row r="321882" spans="2:3">
      <c r="B321882" s="430"/>
      <c r="C321882" s="430"/>
    </row>
    <row r="321883" spans="2:3">
      <c r="B321883" s="430"/>
      <c r="C321883" s="430"/>
    </row>
    <row r="321884" spans="2:3">
      <c r="B321884" s="430"/>
      <c r="C321884" s="430"/>
    </row>
    <row r="321885" spans="2:3">
      <c r="B321885" s="430"/>
      <c r="C321885" s="430"/>
    </row>
    <row r="321886" spans="2:3">
      <c r="B321886" s="430"/>
      <c r="C321886" s="430"/>
    </row>
    <row r="321887" spans="2:3">
      <c r="B321887" s="430"/>
      <c r="C321887" s="430"/>
    </row>
    <row r="321888" spans="2:3">
      <c r="B321888" s="430"/>
      <c r="C321888" s="430"/>
    </row>
    <row r="321889" spans="2:3">
      <c r="B321889" s="430"/>
      <c r="C321889" s="430"/>
    </row>
    <row r="321890" spans="2:3">
      <c r="B321890" s="430"/>
      <c r="C321890" s="430"/>
    </row>
    <row r="321891" spans="2:3">
      <c r="B321891" s="430"/>
      <c r="C321891" s="430"/>
    </row>
    <row r="321892" spans="2:3">
      <c r="B321892" s="430"/>
      <c r="C321892" s="430"/>
    </row>
    <row r="321893" spans="2:3">
      <c r="B321893" s="430"/>
      <c r="C321893" s="430"/>
    </row>
    <row r="321894" spans="2:3">
      <c r="B321894" s="430"/>
      <c r="C321894" s="430"/>
    </row>
    <row r="321895" spans="2:3">
      <c r="B321895" s="430"/>
      <c r="C321895" s="430"/>
    </row>
    <row r="321896" spans="2:3">
      <c r="B321896" s="430"/>
      <c r="C321896" s="430"/>
    </row>
    <row r="321897" spans="2:3">
      <c r="B321897" s="430"/>
      <c r="C321897" s="430"/>
    </row>
    <row r="321898" spans="2:3">
      <c r="B321898" s="430"/>
      <c r="C321898" s="430"/>
    </row>
    <row r="321899" spans="2:3">
      <c r="B321899" s="430"/>
      <c r="C321899" s="430"/>
    </row>
    <row r="321900" spans="2:3">
      <c r="B321900" s="430"/>
      <c r="C321900" s="430"/>
    </row>
    <row r="321901" spans="2:3">
      <c r="B321901" s="430"/>
      <c r="C321901" s="430"/>
    </row>
    <row r="321902" spans="2:3">
      <c r="B321902" s="430"/>
      <c r="C321902" s="430"/>
    </row>
    <row r="321903" spans="2:3">
      <c r="B321903" s="430"/>
      <c r="C321903" s="430"/>
    </row>
    <row r="321904" spans="2:3">
      <c r="B321904" s="430"/>
      <c r="C321904" s="430"/>
    </row>
    <row r="321905" spans="2:3">
      <c r="B321905" s="430"/>
      <c r="C321905" s="430"/>
    </row>
    <row r="321906" spans="2:3">
      <c r="B321906" s="430"/>
      <c r="C321906" s="430"/>
    </row>
    <row r="321907" spans="2:3">
      <c r="B321907" s="430"/>
      <c r="C321907" s="430"/>
    </row>
    <row r="321908" spans="2:3">
      <c r="B321908" s="430"/>
      <c r="C321908" s="430"/>
    </row>
    <row r="321909" spans="2:3">
      <c r="B321909" s="430"/>
      <c r="C321909" s="430"/>
    </row>
    <row r="321910" spans="2:3">
      <c r="B321910" s="430"/>
      <c r="C321910" s="430"/>
    </row>
    <row r="321911" spans="2:3">
      <c r="B321911" s="430"/>
      <c r="C321911" s="430"/>
    </row>
    <row r="321912" spans="2:3">
      <c r="B321912" s="430"/>
      <c r="C321912" s="430"/>
    </row>
    <row r="321913" spans="2:3">
      <c r="B321913" s="430"/>
      <c r="C321913" s="430"/>
    </row>
    <row r="321914" spans="2:3">
      <c r="B321914" s="430"/>
      <c r="C321914" s="430"/>
    </row>
    <row r="321915" spans="2:3">
      <c r="B321915" s="430"/>
      <c r="C321915" s="430"/>
    </row>
    <row r="321916" spans="2:3">
      <c r="B321916" s="430"/>
      <c r="C321916" s="430"/>
    </row>
    <row r="321917" spans="2:3">
      <c r="B321917" s="430"/>
      <c r="C321917" s="430"/>
    </row>
    <row r="321918" spans="2:3">
      <c r="B321918" s="430"/>
      <c r="C321918" s="430"/>
    </row>
    <row r="321919" spans="2:3">
      <c r="B321919" s="430"/>
      <c r="C321919" s="430"/>
    </row>
    <row r="321920" spans="2:3">
      <c r="B321920" s="430"/>
      <c r="C321920" s="430"/>
    </row>
    <row r="321921" spans="2:3">
      <c r="B321921" s="430"/>
      <c r="C321921" s="430"/>
    </row>
    <row r="321922" spans="2:3">
      <c r="B321922" s="430"/>
      <c r="C321922" s="430"/>
    </row>
    <row r="321923" spans="2:3">
      <c r="B321923" s="430"/>
      <c r="C321923" s="430"/>
    </row>
    <row r="321924" spans="2:3">
      <c r="B321924" s="430"/>
      <c r="C321924" s="430"/>
    </row>
    <row r="321925" spans="2:3">
      <c r="B321925" s="430"/>
      <c r="C321925" s="430"/>
    </row>
    <row r="321926" spans="2:3">
      <c r="B321926" s="430"/>
      <c r="C321926" s="430"/>
    </row>
    <row r="321927" spans="2:3">
      <c r="B321927" s="430"/>
      <c r="C321927" s="430"/>
    </row>
    <row r="321928" spans="2:3">
      <c r="B321928" s="430"/>
      <c r="C321928" s="430"/>
    </row>
    <row r="321929" spans="2:3">
      <c r="B321929" s="430"/>
      <c r="C321929" s="430"/>
    </row>
    <row r="321930" spans="2:3">
      <c r="B321930" s="430"/>
      <c r="C321930" s="430"/>
    </row>
    <row r="321931" spans="2:3">
      <c r="B321931" s="430"/>
      <c r="C321931" s="430"/>
    </row>
    <row r="321932" spans="2:3">
      <c r="B321932" s="430"/>
      <c r="C321932" s="430"/>
    </row>
    <row r="321933" spans="2:3">
      <c r="B321933" s="430"/>
      <c r="C321933" s="430"/>
    </row>
    <row r="321934" spans="2:3">
      <c r="B321934" s="430"/>
      <c r="C321934" s="430"/>
    </row>
    <row r="321935" spans="2:3">
      <c r="B321935" s="430"/>
      <c r="C321935" s="430"/>
    </row>
    <row r="321936" spans="2:3">
      <c r="B321936" s="430"/>
      <c r="C321936" s="430"/>
    </row>
    <row r="321937" spans="2:3">
      <c r="B321937" s="430"/>
      <c r="C321937" s="430"/>
    </row>
    <row r="321938" spans="2:3">
      <c r="B321938" s="430"/>
      <c r="C321938" s="430"/>
    </row>
    <row r="321939" spans="2:3">
      <c r="B321939" s="430"/>
      <c r="C321939" s="430"/>
    </row>
    <row r="321940" spans="2:3">
      <c r="B321940" s="430"/>
      <c r="C321940" s="430"/>
    </row>
    <row r="321941" spans="2:3">
      <c r="B321941" s="430"/>
      <c r="C321941" s="430"/>
    </row>
    <row r="321942" spans="2:3">
      <c r="B321942" s="430"/>
      <c r="C321942" s="430"/>
    </row>
    <row r="321943" spans="2:3">
      <c r="B321943" s="430"/>
      <c r="C321943" s="430"/>
    </row>
    <row r="321944" spans="2:3">
      <c r="B321944" s="430"/>
      <c r="C321944" s="430"/>
    </row>
    <row r="321945" spans="2:3">
      <c r="B321945" s="430"/>
      <c r="C321945" s="430"/>
    </row>
    <row r="321946" spans="2:3">
      <c r="B321946" s="430"/>
      <c r="C321946" s="430"/>
    </row>
    <row r="321947" spans="2:3">
      <c r="B321947" s="430"/>
      <c r="C321947" s="430"/>
    </row>
    <row r="321948" spans="2:3">
      <c r="B321948" s="430"/>
      <c r="C321948" s="430"/>
    </row>
    <row r="321949" spans="2:3">
      <c r="B321949" s="430"/>
      <c r="C321949" s="430"/>
    </row>
    <row r="321950" spans="2:3">
      <c r="B321950" s="430"/>
      <c r="C321950" s="430"/>
    </row>
    <row r="321951" spans="2:3">
      <c r="B321951" s="430"/>
      <c r="C321951" s="430"/>
    </row>
    <row r="321952" spans="2:3">
      <c r="B321952" s="430"/>
      <c r="C321952" s="430"/>
    </row>
    <row r="321953" spans="2:3">
      <c r="B321953" s="430"/>
      <c r="C321953" s="430"/>
    </row>
    <row r="321954" spans="2:3">
      <c r="B321954" s="430"/>
      <c r="C321954" s="430"/>
    </row>
    <row r="321955" spans="2:3">
      <c r="B321955" s="430"/>
      <c r="C321955" s="430"/>
    </row>
    <row r="321956" spans="2:3">
      <c r="B321956" s="430"/>
      <c r="C321956" s="430"/>
    </row>
    <row r="321957" spans="2:3">
      <c r="B321957" s="430"/>
      <c r="C321957" s="430"/>
    </row>
    <row r="321958" spans="2:3">
      <c r="B321958" s="430"/>
      <c r="C321958" s="430"/>
    </row>
    <row r="321959" spans="2:3">
      <c r="B321959" s="430"/>
      <c r="C321959" s="430"/>
    </row>
    <row r="321960" spans="2:3">
      <c r="B321960" s="430"/>
      <c r="C321960" s="430"/>
    </row>
    <row r="321961" spans="2:3">
      <c r="B321961" s="430"/>
      <c r="C321961" s="430"/>
    </row>
    <row r="321962" spans="2:3">
      <c r="B321962" s="430"/>
      <c r="C321962" s="430"/>
    </row>
    <row r="321963" spans="2:3">
      <c r="B321963" s="430"/>
      <c r="C321963" s="430"/>
    </row>
    <row r="321964" spans="2:3">
      <c r="B321964" s="430"/>
      <c r="C321964" s="430"/>
    </row>
    <row r="321965" spans="2:3">
      <c r="B321965" s="430"/>
      <c r="C321965" s="430"/>
    </row>
    <row r="321966" spans="2:3">
      <c r="B321966" s="430"/>
      <c r="C321966" s="430"/>
    </row>
    <row r="321967" spans="2:3">
      <c r="B321967" s="430"/>
      <c r="C321967" s="430"/>
    </row>
    <row r="321968" spans="2:3">
      <c r="B321968" s="430"/>
      <c r="C321968" s="430"/>
    </row>
    <row r="321969" spans="2:3">
      <c r="B321969" s="430"/>
      <c r="C321969" s="430"/>
    </row>
    <row r="321970" spans="2:3">
      <c r="B321970" s="430"/>
      <c r="C321970" s="430"/>
    </row>
    <row r="321971" spans="2:3">
      <c r="B321971" s="430"/>
      <c r="C321971" s="430"/>
    </row>
    <row r="321972" spans="2:3">
      <c r="B321972" s="430"/>
      <c r="C321972" s="430"/>
    </row>
    <row r="321973" spans="2:3">
      <c r="B321973" s="430"/>
      <c r="C321973" s="430"/>
    </row>
    <row r="321974" spans="2:3">
      <c r="B321974" s="430"/>
      <c r="C321974" s="430"/>
    </row>
    <row r="321975" spans="2:3">
      <c r="B321975" s="430"/>
      <c r="C321975" s="430"/>
    </row>
    <row r="321976" spans="2:3">
      <c r="B321976" s="430"/>
      <c r="C321976" s="430"/>
    </row>
    <row r="321977" spans="2:3">
      <c r="B321977" s="430"/>
      <c r="C321977" s="430"/>
    </row>
    <row r="321978" spans="2:3">
      <c r="B321978" s="430"/>
      <c r="C321978" s="430"/>
    </row>
    <row r="321979" spans="2:3">
      <c r="B321979" s="430"/>
      <c r="C321979" s="430"/>
    </row>
    <row r="321980" spans="2:3">
      <c r="B321980" s="430"/>
      <c r="C321980" s="430"/>
    </row>
    <row r="321981" spans="2:3">
      <c r="B321981" s="430"/>
      <c r="C321981" s="430"/>
    </row>
    <row r="321982" spans="2:3">
      <c r="B321982" s="430"/>
      <c r="C321982" s="430"/>
    </row>
    <row r="321983" spans="2:3">
      <c r="B321983" s="430"/>
      <c r="C321983" s="430"/>
    </row>
    <row r="321984" spans="2:3">
      <c r="B321984" s="430"/>
      <c r="C321984" s="430"/>
    </row>
    <row r="321985" spans="2:3">
      <c r="B321985" s="430"/>
      <c r="C321985" s="430"/>
    </row>
    <row r="321986" spans="2:3">
      <c r="B321986" s="430"/>
      <c r="C321986" s="430"/>
    </row>
    <row r="321987" spans="2:3">
      <c r="B321987" s="430"/>
      <c r="C321987" s="430"/>
    </row>
    <row r="321988" spans="2:3">
      <c r="B321988" s="430"/>
      <c r="C321988" s="430"/>
    </row>
    <row r="321989" spans="2:3">
      <c r="B321989" s="430"/>
      <c r="C321989" s="430"/>
    </row>
    <row r="321990" spans="2:3">
      <c r="B321990" s="430"/>
      <c r="C321990" s="430"/>
    </row>
    <row r="321991" spans="2:3">
      <c r="B321991" s="430"/>
      <c r="C321991" s="430"/>
    </row>
    <row r="321992" spans="2:3">
      <c r="B321992" s="430"/>
      <c r="C321992" s="430"/>
    </row>
    <row r="321993" spans="2:3">
      <c r="B321993" s="430"/>
      <c r="C321993" s="430"/>
    </row>
    <row r="321994" spans="2:3">
      <c r="B321994" s="430"/>
      <c r="C321994" s="430"/>
    </row>
    <row r="321995" spans="2:3">
      <c r="B321995" s="430"/>
      <c r="C321995" s="430"/>
    </row>
    <row r="321996" spans="2:3">
      <c r="B321996" s="430"/>
      <c r="C321996" s="430"/>
    </row>
    <row r="321997" spans="2:3">
      <c r="B321997" s="430"/>
      <c r="C321997" s="430"/>
    </row>
    <row r="321998" spans="2:3">
      <c r="B321998" s="430"/>
      <c r="C321998" s="430"/>
    </row>
    <row r="321999" spans="2:3">
      <c r="B321999" s="430"/>
      <c r="C321999" s="430"/>
    </row>
    <row r="322000" spans="2:3">
      <c r="B322000" s="430"/>
      <c r="C322000" s="430"/>
    </row>
    <row r="322001" spans="2:3">
      <c r="B322001" s="430"/>
      <c r="C322001" s="430"/>
    </row>
    <row r="322002" spans="2:3">
      <c r="B322002" s="430"/>
      <c r="C322002" s="430"/>
    </row>
    <row r="322003" spans="2:3">
      <c r="B322003" s="430"/>
      <c r="C322003" s="430"/>
    </row>
    <row r="322004" spans="2:3">
      <c r="B322004" s="430"/>
      <c r="C322004" s="430"/>
    </row>
    <row r="322005" spans="2:3">
      <c r="B322005" s="430"/>
      <c r="C322005" s="430"/>
    </row>
    <row r="322006" spans="2:3">
      <c r="B322006" s="430"/>
      <c r="C322006" s="430"/>
    </row>
    <row r="322007" spans="2:3">
      <c r="B322007" s="430"/>
      <c r="C322007" s="430"/>
    </row>
    <row r="322008" spans="2:3">
      <c r="B322008" s="430"/>
      <c r="C322008" s="430"/>
    </row>
    <row r="322009" spans="2:3">
      <c r="B322009" s="430"/>
      <c r="C322009" s="430"/>
    </row>
    <row r="322010" spans="2:3">
      <c r="B322010" s="430"/>
      <c r="C322010" s="430"/>
    </row>
    <row r="322011" spans="2:3">
      <c r="B322011" s="430"/>
      <c r="C322011" s="430"/>
    </row>
    <row r="322012" spans="2:3">
      <c r="B322012" s="430"/>
      <c r="C322012" s="430"/>
    </row>
    <row r="322013" spans="2:3">
      <c r="B322013" s="430"/>
      <c r="C322013" s="430"/>
    </row>
    <row r="322014" spans="2:3">
      <c r="B322014" s="430"/>
      <c r="C322014" s="430"/>
    </row>
    <row r="322015" spans="2:3">
      <c r="B322015" s="430"/>
      <c r="C322015" s="430"/>
    </row>
    <row r="322016" spans="2:3">
      <c r="B322016" s="430"/>
      <c r="C322016" s="430"/>
    </row>
    <row r="322017" spans="2:3">
      <c r="B322017" s="430"/>
      <c r="C322017" s="430"/>
    </row>
    <row r="322018" spans="2:3">
      <c r="B322018" s="430"/>
      <c r="C322018" s="430"/>
    </row>
    <row r="322019" spans="2:3">
      <c r="B322019" s="430"/>
      <c r="C322019" s="430"/>
    </row>
    <row r="322020" spans="2:3">
      <c r="B322020" s="430"/>
      <c r="C322020" s="430"/>
    </row>
    <row r="322021" spans="2:3">
      <c r="B322021" s="430"/>
      <c r="C322021" s="430"/>
    </row>
    <row r="322022" spans="2:3">
      <c r="B322022" s="430"/>
      <c r="C322022" s="430"/>
    </row>
    <row r="322023" spans="2:3">
      <c r="B322023" s="430"/>
      <c r="C322023" s="430"/>
    </row>
    <row r="322024" spans="2:3">
      <c r="B322024" s="430"/>
      <c r="C322024" s="430"/>
    </row>
    <row r="322025" spans="2:3">
      <c r="B322025" s="430"/>
      <c r="C322025" s="430"/>
    </row>
    <row r="322026" spans="2:3">
      <c r="B322026" s="430"/>
      <c r="C322026" s="430"/>
    </row>
    <row r="322027" spans="2:3">
      <c r="B322027" s="430"/>
      <c r="C322027" s="430"/>
    </row>
    <row r="322028" spans="2:3">
      <c r="B322028" s="430"/>
      <c r="C322028" s="430"/>
    </row>
    <row r="322029" spans="2:3">
      <c r="B322029" s="430"/>
      <c r="C322029" s="430"/>
    </row>
    <row r="322030" spans="2:3">
      <c r="B322030" s="430"/>
      <c r="C322030" s="430"/>
    </row>
    <row r="322031" spans="2:3">
      <c r="B322031" s="430"/>
      <c r="C322031" s="430"/>
    </row>
    <row r="322032" spans="2:3">
      <c r="B322032" s="430"/>
      <c r="C322032" s="430"/>
    </row>
    <row r="322033" spans="2:3">
      <c r="B322033" s="430"/>
      <c r="C322033" s="430"/>
    </row>
    <row r="322034" spans="2:3">
      <c r="B322034" s="430"/>
      <c r="C322034" s="430"/>
    </row>
    <row r="322035" spans="2:3">
      <c r="B322035" s="430"/>
      <c r="C322035" s="430"/>
    </row>
    <row r="322036" spans="2:3">
      <c r="B322036" s="430"/>
      <c r="C322036" s="430"/>
    </row>
    <row r="322037" spans="2:3">
      <c r="B322037" s="430"/>
      <c r="C322037" s="430"/>
    </row>
    <row r="322038" spans="2:3">
      <c r="B322038" s="430"/>
      <c r="C322038" s="430"/>
    </row>
    <row r="322039" spans="2:3">
      <c r="B322039" s="430"/>
      <c r="C322039" s="430"/>
    </row>
    <row r="322040" spans="2:3">
      <c r="B322040" s="430"/>
      <c r="C322040" s="430"/>
    </row>
    <row r="322041" spans="2:3">
      <c r="B322041" s="430"/>
      <c r="C322041" s="430"/>
    </row>
    <row r="322042" spans="2:3">
      <c r="B322042" s="430"/>
      <c r="C322042" s="430"/>
    </row>
    <row r="322043" spans="2:3">
      <c r="B322043" s="430"/>
      <c r="C322043" s="430"/>
    </row>
    <row r="322044" spans="2:3">
      <c r="B322044" s="430"/>
      <c r="C322044" s="430"/>
    </row>
    <row r="322045" spans="2:3">
      <c r="B322045" s="430"/>
      <c r="C322045" s="430"/>
    </row>
    <row r="322046" spans="2:3">
      <c r="B322046" s="430"/>
      <c r="C322046" s="430"/>
    </row>
    <row r="322047" spans="2:3">
      <c r="B322047" s="430"/>
      <c r="C322047" s="430"/>
    </row>
    <row r="322048" spans="2:3">
      <c r="B322048" s="430"/>
      <c r="C322048" s="430"/>
    </row>
    <row r="322049" spans="2:3">
      <c r="B322049" s="430"/>
      <c r="C322049" s="430"/>
    </row>
    <row r="322050" spans="2:3">
      <c r="B322050" s="430"/>
      <c r="C322050" s="430"/>
    </row>
    <row r="322051" spans="2:3">
      <c r="B322051" s="430"/>
      <c r="C322051" s="430"/>
    </row>
    <row r="322052" spans="2:3">
      <c r="B322052" s="430"/>
      <c r="C322052" s="430"/>
    </row>
    <row r="322053" spans="2:3">
      <c r="B322053" s="430"/>
      <c r="C322053" s="430"/>
    </row>
    <row r="322054" spans="2:3">
      <c r="B322054" s="430"/>
      <c r="C322054" s="430"/>
    </row>
    <row r="322055" spans="2:3">
      <c r="B322055" s="430"/>
      <c r="C322055" s="430"/>
    </row>
    <row r="322056" spans="2:3">
      <c r="B322056" s="430"/>
      <c r="C322056" s="430"/>
    </row>
    <row r="322057" spans="2:3">
      <c r="B322057" s="430"/>
      <c r="C322057" s="430"/>
    </row>
    <row r="322058" spans="2:3">
      <c r="B322058" s="430"/>
      <c r="C322058" s="430"/>
    </row>
    <row r="322059" spans="2:3">
      <c r="B322059" s="430"/>
      <c r="C322059" s="430"/>
    </row>
    <row r="322060" spans="2:3">
      <c r="B322060" s="430"/>
      <c r="C322060" s="430"/>
    </row>
    <row r="322061" spans="2:3">
      <c r="B322061" s="430"/>
      <c r="C322061" s="430"/>
    </row>
    <row r="322062" spans="2:3">
      <c r="B322062" s="430"/>
      <c r="C322062" s="430"/>
    </row>
    <row r="322063" spans="2:3">
      <c r="B322063" s="430"/>
      <c r="C322063" s="430"/>
    </row>
    <row r="322064" spans="2:3">
      <c r="B322064" s="430"/>
      <c r="C322064" s="430"/>
    </row>
    <row r="322065" spans="2:3">
      <c r="B322065" s="430"/>
      <c r="C322065" s="430"/>
    </row>
    <row r="322066" spans="2:3">
      <c r="B322066" s="430"/>
      <c r="C322066" s="430"/>
    </row>
    <row r="322067" spans="2:3">
      <c r="B322067" s="430"/>
      <c r="C322067" s="430"/>
    </row>
    <row r="322068" spans="2:3">
      <c r="B322068" s="430"/>
      <c r="C322068" s="430"/>
    </row>
    <row r="322069" spans="2:3">
      <c r="B322069" s="430"/>
      <c r="C322069" s="430"/>
    </row>
    <row r="322070" spans="2:3">
      <c r="B322070" s="430"/>
      <c r="C322070" s="430"/>
    </row>
    <row r="322071" spans="2:3">
      <c r="B322071" s="430"/>
      <c r="C322071" s="430"/>
    </row>
    <row r="322072" spans="2:3">
      <c r="B322072" s="430"/>
      <c r="C322072" s="430"/>
    </row>
    <row r="322073" spans="2:3">
      <c r="B322073" s="430"/>
      <c r="C322073" s="430"/>
    </row>
    <row r="322074" spans="2:3">
      <c r="B322074" s="430"/>
      <c r="C322074" s="430"/>
    </row>
    <row r="322075" spans="2:3">
      <c r="B322075" s="430"/>
      <c r="C322075" s="430"/>
    </row>
    <row r="322076" spans="2:3">
      <c r="B322076" s="430"/>
      <c r="C322076" s="430"/>
    </row>
    <row r="322077" spans="2:3">
      <c r="B322077" s="430"/>
      <c r="C322077" s="430"/>
    </row>
    <row r="322078" spans="2:3">
      <c r="B322078" s="430"/>
      <c r="C322078" s="430"/>
    </row>
    <row r="322079" spans="2:3">
      <c r="B322079" s="430"/>
      <c r="C322079" s="430"/>
    </row>
    <row r="322080" spans="2:3">
      <c r="B322080" s="430"/>
      <c r="C322080" s="430"/>
    </row>
    <row r="322081" spans="2:3">
      <c r="B322081" s="430"/>
      <c r="C322081" s="430"/>
    </row>
    <row r="322082" spans="2:3">
      <c r="B322082" s="430"/>
      <c r="C322082" s="430"/>
    </row>
    <row r="322083" spans="2:3">
      <c r="B322083" s="430"/>
      <c r="C322083" s="430"/>
    </row>
    <row r="322084" spans="2:3">
      <c r="B322084" s="430"/>
      <c r="C322084" s="430"/>
    </row>
    <row r="322085" spans="2:3">
      <c r="B322085" s="430"/>
      <c r="C322085" s="430"/>
    </row>
    <row r="322086" spans="2:3">
      <c r="B322086" s="430"/>
      <c r="C322086" s="430"/>
    </row>
    <row r="322087" spans="2:3">
      <c r="B322087" s="430"/>
      <c r="C322087" s="430"/>
    </row>
    <row r="322088" spans="2:3">
      <c r="B322088" s="430"/>
      <c r="C322088" s="430"/>
    </row>
    <row r="322089" spans="2:3">
      <c r="B322089" s="430"/>
      <c r="C322089" s="430"/>
    </row>
    <row r="322090" spans="2:3">
      <c r="B322090" s="430"/>
      <c r="C322090" s="430"/>
    </row>
    <row r="322091" spans="2:3">
      <c r="B322091" s="430"/>
      <c r="C322091" s="430"/>
    </row>
    <row r="322092" spans="2:3">
      <c r="B322092" s="430"/>
      <c r="C322092" s="430"/>
    </row>
    <row r="322093" spans="2:3">
      <c r="B322093" s="430"/>
      <c r="C322093" s="430"/>
    </row>
    <row r="322094" spans="2:3">
      <c r="B322094" s="430"/>
      <c r="C322094" s="430"/>
    </row>
    <row r="322095" spans="2:3">
      <c r="B322095" s="430"/>
      <c r="C322095" s="430"/>
    </row>
    <row r="322096" spans="2:3">
      <c r="B322096" s="430"/>
      <c r="C322096" s="430"/>
    </row>
    <row r="322097" spans="2:3">
      <c r="B322097" s="430"/>
      <c r="C322097" s="430"/>
    </row>
    <row r="322098" spans="2:3">
      <c r="B322098" s="430"/>
      <c r="C322098" s="430"/>
    </row>
    <row r="322099" spans="2:3">
      <c r="B322099" s="430"/>
      <c r="C322099" s="430"/>
    </row>
    <row r="322100" spans="2:3">
      <c r="B322100" s="430"/>
      <c r="C322100" s="430"/>
    </row>
    <row r="322101" spans="2:3">
      <c r="B322101" s="430"/>
      <c r="C322101" s="430"/>
    </row>
    <row r="322102" spans="2:3">
      <c r="B322102" s="430"/>
      <c r="C322102" s="430"/>
    </row>
    <row r="322103" spans="2:3">
      <c r="B322103" s="430"/>
      <c r="C322103" s="430"/>
    </row>
    <row r="322104" spans="2:3">
      <c r="B322104" s="430"/>
      <c r="C322104" s="430"/>
    </row>
    <row r="322105" spans="2:3">
      <c r="B322105" s="430"/>
      <c r="C322105" s="430"/>
    </row>
    <row r="322106" spans="2:3">
      <c r="B322106" s="430"/>
      <c r="C322106" s="430"/>
    </row>
    <row r="322107" spans="2:3">
      <c r="B322107" s="430"/>
      <c r="C322107" s="430"/>
    </row>
    <row r="322108" spans="2:3">
      <c r="B322108" s="430"/>
      <c r="C322108" s="430"/>
    </row>
    <row r="322109" spans="2:3">
      <c r="B322109" s="430"/>
      <c r="C322109" s="430"/>
    </row>
    <row r="322110" spans="2:3">
      <c r="B322110" s="430"/>
      <c r="C322110" s="430"/>
    </row>
    <row r="322111" spans="2:3">
      <c r="B322111" s="430"/>
      <c r="C322111" s="430"/>
    </row>
    <row r="322112" spans="2:3">
      <c r="B322112" s="430"/>
      <c r="C322112" s="430"/>
    </row>
    <row r="322113" spans="2:3">
      <c r="B322113" s="430"/>
      <c r="C322113" s="430"/>
    </row>
    <row r="322114" spans="2:3">
      <c r="B322114" s="430"/>
      <c r="C322114" s="430"/>
    </row>
    <row r="322115" spans="2:3">
      <c r="B322115" s="430"/>
      <c r="C322115" s="430"/>
    </row>
    <row r="322116" spans="2:3">
      <c r="B322116" s="430"/>
      <c r="C322116" s="430"/>
    </row>
    <row r="322117" spans="2:3">
      <c r="B322117" s="430"/>
      <c r="C322117" s="430"/>
    </row>
    <row r="322118" spans="2:3">
      <c r="B322118" s="430"/>
      <c r="C322118" s="430"/>
    </row>
    <row r="322119" spans="2:3">
      <c r="B322119" s="430"/>
      <c r="C322119" s="430"/>
    </row>
    <row r="322120" spans="2:3">
      <c r="B322120" s="430"/>
      <c r="C322120" s="430"/>
    </row>
    <row r="322121" spans="2:3">
      <c r="B322121" s="430"/>
      <c r="C322121" s="430"/>
    </row>
    <row r="322122" spans="2:3">
      <c r="B322122" s="430"/>
      <c r="C322122" s="430"/>
    </row>
    <row r="322123" spans="2:3">
      <c r="B322123" s="430"/>
      <c r="C322123" s="430"/>
    </row>
    <row r="322124" spans="2:3">
      <c r="B322124" s="430"/>
      <c r="C322124" s="430"/>
    </row>
    <row r="322125" spans="2:3">
      <c r="B322125" s="430"/>
      <c r="C322125" s="430"/>
    </row>
    <row r="322126" spans="2:3">
      <c r="B322126" s="430"/>
      <c r="C322126" s="430"/>
    </row>
    <row r="322127" spans="2:3">
      <c r="B322127" s="430"/>
      <c r="C322127" s="430"/>
    </row>
    <row r="322128" spans="2:3">
      <c r="B322128" s="430"/>
      <c r="C322128" s="430"/>
    </row>
    <row r="322129" spans="2:3">
      <c r="B322129" s="430"/>
      <c r="C322129" s="430"/>
    </row>
    <row r="322130" spans="2:3">
      <c r="B322130" s="430"/>
      <c r="C322130" s="430"/>
    </row>
    <row r="322131" spans="2:3">
      <c r="B322131" s="430"/>
      <c r="C322131" s="430"/>
    </row>
    <row r="322132" spans="2:3">
      <c r="B322132" s="430"/>
      <c r="C322132" s="430"/>
    </row>
    <row r="322133" spans="2:3">
      <c r="B322133" s="430"/>
      <c r="C322133" s="430"/>
    </row>
    <row r="322134" spans="2:3">
      <c r="B322134" s="430"/>
      <c r="C322134" s="430"/>
    </row>
    <row r="322135" spans="2:3">
      <c r="B322135" s="430"/>
      <c r="C322135" s="430"/>
    </row>
    <row r="322136" spans="2:3">
      <c r="B322136" s="430"/>
      <c r="C322136" s="430"/>
    </row>
    <row r="322137" spans="2:3">
      <c r="B322137" s="430"/>
      <c r="C322137" s="430"/>
    </row>
    <row r="322138" spans="2:3">
      <c r="B322138" s="430"/>
      <c r="C322138" s="430"/>
    </row>
    <row r="322139" spans="2:3">
      <c r="B322139" s="430"/>
      <c r="C322139" s="430"/>
    </row>
    <row r="322140" spans="2:3">
      <c r="B322140" s="430"/>
      <c r="C322140" s="430"/>
    </row>
    <row r="322141" spans="2:3">
      <c r="B322141" s="430"/>
      <c r="C322141" s="430"/>
    </row>
    <row r="322142" spans="2:3">
      <c r="B322142" s="430"/>
      <c r="C322142" s="430"/>
    </row>
    <row r="322143" spans="2:3">
      <c r="B322143" s="430"/>
      <c r="C322143" s="430"/>
    </row>
    <row r="322144" spans="2:3">
      <c r="B322144" s="430"/>
      <c r="C322144" s="430"/>
    </row>
    <row r="322145" spans="2:3">
      <c r="B322145" s="430"/>
      <c r="C322145" s="430"/>
    </row>
    <row r="322146" spans="2:3">
      <c r="B322146" s="430"/>
      <c r="C322146" s="430"/>
    </row>
    <row r="322147" spans="2:3">
      <c r="B322147" s="430"/>
      <c r="C322147" s="430"/>
    </row>
    <row r="322148" spans="2:3">
      <c r="B322148" s="430"/>
      <c r="C322148" s="430"/>
    </row>
    <row r="322149" spans="2:3">
      <c r="B322149" s="430"/>
      <c r="C322149" s="430"/>
    </row>
    <row r="322150" spans="2:3">
      <c r="B322150" s="430"/>
      <c r="C322150" s="430"/>
    </row>
    <row r="322151" spans="2:3">
      <c r="B322151" s="430"/>
      <c r="C322151" s="430"/>
    </row>
    <row r="322152" spans="2:3">
      <c r="B322152" s="430"/>
      <c r="C322152" s="430"/>
    </row>
    <row r="322153" spans="2:3">
      <c r="B322153" s="430"/>
      <c r="C322153" s="430"/>
    </row>
    <row r="322154" spans="2:3">
      <c r="B322154" s="430"/>
      <c r="C322154" s="430"/>
    </row>
    <row r="322155" spans="2:3">
      <c r="B322155" s="430"/>
      <c r="C322155" s="430"/>
    </row>
    <row r="322156" spans="2:3">
      <c r="B322156" s="430"/>
      <c r="C322156" s="430"/>
    </row>
    <row r="322157" spans="2:3">
      <c r="B322157" s="430"/>
      <c r="C322157" s="430"/>
    </row>
    <row r="322158" spans="2:3">
      <c r="B322158" s="430"/>
      <c r="C322158" s="430"/>
    </row>
    <row r="322159" spans="2:3">
      <c r="B322159" s="430"/>
      <c r="C322159" s="430"/>
    </row>
    <row r="322160" spans="2:3">
      <c r="B322160" s="430"/>
      <c r="C322160" s="430"/>
    </row>
    <row r="322161" spans="2:3">
      <c r="B322161" s="430"/>
      <c r="C322161" s="430"/>
    </row>
    <row r="322162" spans="2:3">
      <c r="B322162" s="430"/>
      <c r="C322162" s="430"/>
    </row>
    <row r="322163" spans="2:3">
      <c r="B322163" s="430"/>
      <c r="C322163" s="430"/>
    </row>
    <row r="322164" spans="2:3">
      <c r="B322164" s="430"/>
      <c r="C322164" s="430"/>
    </row>
    <row r="322165" spans="2:3">
      <c r="B322165" s="430"/>
      <c r="C322165" s="430"/>
    </row>
    <row r="322166" spans="2:3">
      <c r="B322166" s="430"/>
      <c r="C322166" s="430"/>
    </row>
    <row r="322167" spans="2:3">
      <c r="B322167" s="430"/>
      <c r="C322167" s="430"/>
    </row>
    <row r="322168" spans="2:3">
      <c r="B322168" s="430"/>
      <c r="C322168" s="430"/>
    </row>
    <row r="322169" spans="2:3">
      <c r="B322169" s="430"/>
      <c r="C322169" s="430"/>
    </row>
    <row r="322170" spans="2:3">
      <c r="B322170" s="430"/>
      <c r="C322170" s="430"/>
    </row>
    <row r="322171" spans="2:3">
      <c r="B322171" s="430"/>
      <c r="C322171" s="430"/>
    </row>
    <row r="322172" spans="2:3">
      <c r="B322172" s="430"/>
      <c r="C322172" s="430"/>
    </row>
    <row r="322173" spans="2:3">
      <c r="B322173" s="430"/>
      <c r="C322173" s="430"/>
    </row>
    <row r="322174" spans="2:3">
      <c r="B322174" s="430"/>
      <c r="C322174" s="430"/>
    </row>
    <row r="322175" spans="2:3">
      <c r="B322175" s="430"/>
      <c r="C322175" s="430"/>
    </row>
    <row r="322176" spans="2:3">
      <c r="B322176" s="430"/>
      <c r="C322176" s="430"/>
    </row>
    <row r="322177" spans="2:3">
      <c r="B322177" s="430"/>
      <c r="C322177" s="430"/>
    </row>
    <row r="322178" spans="2:3">
      <c r="B322178" s="430"/>
      <c r="C322178" s="430"/>
    </row>
    <row r="322179" spans="2:3">
      <c r="B322179" s="430"/>
      <c r="C322179" s="430"/>
    </row>
    <row r="322180" spans="2:3">
      <c r="B322180" s="430"/>
      <c r="C322180" s="430"/>
    </row>
    <row r="322181" spans="2:3">
      <c r="B322181" s="430"/>
      <c r="C322181" s="430"/>
    </row>
    <row r="322182" spans="2:3">
      <c r="B322182" s="430"/>
      <c r="C322182" s="430"/>
    </row>
    <row r="322183" spans="2:3">
      <c r="B322183" s="430"/>
      <c r="C322183" s="430"/>
    </row>
    <row r="322184" spans="2:3">
      <c r="B322184" s="430"/>
      <c r="C322184" s="430"/>
    </row>
    <row r="322185" spans="2:3">
      <c r="B322185" s="430"/>
      <c r="C322185" s="430"/>
    </row>
    <row r="322186" spans="2:3">
      <c r="B322186" s="430"/>
      <c r="C322186" s="430"/>
    </row>
    <row r="322187" spans="2:3">
      <c r="B322187" s="430"/>
      <c r="C322187" s="430"/>
    </row>
    <row r="322188" spans="2:3">
      <c r="B322188" s="430"/>
      <c r="C322188" s="430"/>
    </row>
    <row r="322189" spans="2:3">
      <c r="B322189" s="430"/>
      <c r="C322189" s="430"/>
    </row>
    <row r="322190" spans="2:3">
      <c r="B322190" s="430"/>
      <c r="C322190" s="430"/>
    </row>
    <row r="322191" spans="2:3">
      <c r="B322191" s="430"/>
      <c r="C322191" s="430"/>
    </row>
    <row r="322192" spans="2:3">
      <c r="B322192" s="430"/>
      <c r="C322192" s="430"/>
    </row>
    <row r="322193" spans="2:3">
      <c r="B322193" s="430"/>
      <c r="C322193" s="430"/>
    </row>
    <row r="322194" spans="2:3">
      <c r="B322194" s="430"/>
      <c r="C322194" s="430"/>
    </row>
    <row r="322195" spans="2:3">
      <c r="B322195" s="430"/>
      <c r="C322195" s="430"/>
    </row>
    <row r="322196" spans="2:3">
      <c r="B322196" s="430"/>
      <c r="C322196" s="430"/>
    </row>
    <row r="322197" spans="2:3">
      <c r="B322197" s="430"/>
      <c r="C322197" s="430"/>
    </row>
    <row r="322198" spans="2:3">
      <c r="B322198" s="430"/>
      <c r="C322198" s="430"/>
    </row>
    <row r="322199" spans="2:3">
      <c r="B322199" s="430"/>
      <c r="C322199" s="430"/>
    </row>
    <row r="322200" spans="2:3">
      <c r="B322200" s="430"/>
      <c r="C322200" s="430"/>
    </row>
    <row r="322201" spans="2:3">
      <c r="B322201" s="430"/>
      <c r="C322201" s="430"/>
    </row>
    <row r="322202" spans="2:3">
      <c r="B322202" s="430"/>
      <c r="C322202" s="430"/>
    </row>
    <row r="322203" spans="2:3">
      <c r="B322203" s="430"/>
      <c r="C322203" s="430"/>
    </row>
    <row r="322204" spans="2:3">
      <c r="B322204" s="430"/>
      <c r="C322204" s="430"/>
    </row>
    <row r="322205" spans="2:3">
      <c r="B322205" s="430"/>
      <c r="C322205" s="430"/>
    </row>
    <row r="322206" spans="2:3">
      <c r="B322206" s="430"/>
      <c r="C322206" s="430"/>
    </row>
    <row r="322207" spans="2:3">
      <c r="B322207" s="430"/>
      <c r="C322207" s="430"/>
    </row>
    <row r="322208" spans="2:3">
      <c r="B322208" s="430"/>
      <c r="C322208" s="430"/>
    </row>
    <row r="322209" spans="2:3">
      <c r="B322209" s="430"/>
      <c r="C322209" s="430"/>
    </row>
    <row r="322210" spans="2:3">
      <c r="B322210" s="430"/>
      <c r="C322210" s="430"/>
    </row>
    <row r="322211" spans="2:3">
      <c r="B322211" s="430"/>
      <c r="C322211" s="430"/>
    </row>
    <row r="322212" spans="2:3">
      <c r="B322212" s="430"/>
      <c r="C322212" s="430"/>
    </row>
    <row r="322213" spans="2:3">
      <c r="B322213" s="430"/>
      <c r="C322213" s="430"/>
    </row>
    <row r="322214" spans="2:3">
      <c r="B322214" s="430"/>
      <c r="C322214" s="430"/>
    </row>
    <row r="322215" spans="2:3">
      <c r="B322215" s="430"/>
      <c r="C322215" s="430"/>
    </row>
    <row r="322216" spans="2:3">
      <c r="B322216" s="430"/>
      <c r="C322216" s="430"/>
    </row>
    <row r="322217" spans="2:3">
      <c r="B322217" s="430"/>
      <c r="C322217" s="430"/>
    </row>
    <row r="322218" spans="2:3">
      <c r="B322218" s="430"/>
      <c r="C322218" s="430"/>
    </row>
    <row r="322219" spans="2:3">
      <c r="B322219" s="430"/>
      <c r="C322219" s="430"/>
    </row>
    <row r="322220" spans="2:3">
      <c r="B322220" s="430"/>
      <c r="C322220" s="430"/>
    </row>
    <row r="322221" spans="2:3">
      <c r="B322221" s="430"/>
      <c r="C322221" s="430"/>
    </row>
    <row r="322222" spans="2:3">
      <c r="B322222" s="430"/>
      <c r="C322222" s="430"/>
    </row>
    <row r="322223" spans="2:3">
      <c r="B322223" s="430"/>
      <c r="C322223" s="430"/>
    </row>
    <row r="322224" spans="2:3">
      <c r="B322224" s="430"/>
      <c r="C322224" s="430"/>
    </row>
    <row r="322225" spans="2:3">
      <c r="B322225" s="430"/>
      <c r="C322225" s="430"/>
    </row>
    <row r="322226" spans="2:3">
      <c r="B322226" s="430"/>
      <c r="C322226" s="430"/>
    </row>
    <row r="322227" spans="2:3">
      <c r="B322227" s="430"/>
      <c r="C322227" s="430"/>
    </row>
    <row r="322228" spans="2:3">
      <c r="B322228" s="430"/>
      <c r="C322228" s="430"/>
    </row>
    <row r="322229" spans="2:3">
      <c r="B322229" s="430"/>
      <c r="C322229" s="430"/>
    </row>
    <row r="322230" spans="2:3">
      <c r="B322230" s="430"/>
      <c r="C322230" s="430"/>
    </row>
    <row r="322231" spans="2:3">
      <c r="B322231" s="430"/>
      <c r="C322231" s="430"/>
    </row>
    <row r="322232" spans="2:3">
      <c r="B322232" s="430"/>
      <c r="C322232" s="430"/>
    </row>
    <row r="322233" spans="2:3">
      <c r="B322233" s="430"/>
      <c r="C322233" s="430"/>
    </row>
    <row r="322234" spans="2:3">
      <c r="B322234" s="430"/>
      <c r="C322234" s="430"/>
    </row>
    <row r="322235" spans="2:3">
      <c r="B322235" s="430"/>
      <c r="C322235" s="430"/>
    </row>
    <row r="322236" spans="2:3">
      <c r="B322236" s="430"/>
      <c r="C322236" s="430"/>
    </row>
    <row r="322237" spans="2:3">
      <c r="B322237" s="430"/>
      <c r="C322237" s="430"/>
    </row>
    <row r="322238" spans="2:3">
      <c r="B322238" s="430"/>
      <c r="C322238" s="430"/>
    </row>
    <row r="322239" spans="2:3">
      <c r="B322239" s="430"/>
      <c r="C322239" s="430"/>
    </row>
    <row r="322240" spans="2:3">
      <c r="B322240" s="430"/>
      <c r="C322240" s="430"/>
    </row>
    <row r="322241" spans="2:3">
      <c r="B322241" s="430"/>
      <c r="C322241" s="430"/>
    </row>
    <row r="322242" spans="2:3">
      <c r="B322242" s="430"/>
      <c r="C322242" s="430"/>
    </row>
    <row r="322243" spans="2:3">
      <c r="B322243" s="430"/>
      <c r="C322243" s="430"/>
    </row>
    <row r="322244" spans="2:3">
      <c r="B322244" s="430"/>
      <c r="C322244" s="430"/>
    </row>
    <row r="322245" spans="2:3">
      <c r="B322245" s="430"/>
      <c r="C322245" s="430"/>
    </row>
    <row r="322246" spans="2:3">
      <c r="B322246" s="430"/>
      <c r="C322246" s="430"/>
    </row>
    <row r="322247" spans="2:3">
      <c r="B322247" s="430"/>
      <c r="C322247" s="430"/>
    </row>
    <row r="322248" spans="2:3">
      <c r="B322248" s="430"/>
      <c r="C322248" s="430"/>
    </row>
    <row r="322249" spans="2:3">
      <c r="B322249" s="430"/>
      <c r="C322249" s="430"/>
    </row>
    <row r="322250" spans="2:3">
      <c r="B322250" s="430"/>
      <c r="C322250" s="430"/>
    </row>
    <row r="322251" spans="2:3">
      <c r="B322251" s="430"/>
      <c r="C322251" s="430"/>
    </row>
    <row r="322252" spans="2:3">
      <c r="B322252" s="430"/>
      <c r="C322252" s="430"/>
    </row>
    <row r="322253" spans="2:3">
      <c r="B322253" s="430"/>
      <c r="C322253" s="430"/>
    </row>
    <row r="322254" spans="2:3">
      <c r="B322254" s="430"/>
      <c r="C322254" s="430"/>
    </row>
    <row r="322255" spans="2:3">
      <c r="B322255" s="430"/>
      <c r="C322255" s="430"/>
    </row>
    <row r="322256" spans="2:3">
      <c r="B322256" s="430"/>
      <c r="C322256" s="430"/>
    </row>
    <row r="322257" spans="2:3">
      <c r="B322257" s="430"/>
      <c r="C322257" s="430"/>
    </row>
    <row r="322258" spans="2:3">
      <c r="B322258" s="430"/>
      <c r="C322258" s="430"/>
    </row>
    <row r="322259" spans="2:3">
      <c r="B322259" s="430"/>
      <c r="C322259" s="430"/>
    </row>
    <row r="322260" spans="2:3">
      <c r="B322260" s="430"/>
      <c r="C322260" s="430"/>
    </row>
    <row r="322261" spans="2:3">
      <c r="B322261" s="430"/>
      <c r="C322261" s="430"/>
    </row>
    <row r="322262" spans="2:3">
      <c r="B322262" s="430"/>
      <c r="C322262" s="430"/>
    </row>
    <row r="322263" spans="2:3">
      <c r="B322263" s="430"/>
      <c r="C322263" s="430"/>
    </row>
    <row r="322264" spans="2:3">
      <c r="B322264" s="430"/>
      <c r="C322264" s="430"/>
    </row>
    <row r="322265" spans="2:3">
      <c r="B322265" s="430"/>
      <c r="C322265" s="430"/>
    </row>
    <row r="322266" spans="2:3">
      <c r="B322266" s="430"/>
      <c r="C322266" s="430"/>
    </row>
    <row r="322267" spans="2:3">
      <c r="B322267" s="430"/>
      <c r="C322267" s="430"/>
    </row>
    <row r="322268" spans="2:3">
      <c r="B322268" s="430"/>
      <c r="C322268" s="430"/>
    </row>
    <row r="322269" spans="2:3">
      <c r="B322269" s="430"/>
      <c r="C322269" s="430"/>
    </row>
    <row r="322270" spans="2:3">
      <c r="B322270" s="430"/>
      <c r="C322270" s="430"/>
    </row>
    <row r="322271" spans="2:3">
      <c r="B322271" s="430"/>
      <c r="C322271" s="430"/>
    </row>
    <row r="322272" spans="2:3">
      <c r="B322272" s="430"/>
      <c r="C322272" s="430"/>
    </row>
    <row r="322273" spans="2:3">
      <c r="B322273" s="430"/>
      <c r="C322273" s="430"/>
    </row>
    <row r="322274" spans="2:3">
      <c r="B322274" s="430"/>
      <c r="C322274" s="430"/>
    </row>
    <row r="322275" spans="2:3">
      <c r="B322275" s="430"/>
      <c r="C322275" s="430"/>
    </row>
    <row r="322276" spans="2:3">
      <c r="B322276" s="430"/>
      <c r="C322276" s="430"/>
    </row>
    <row r="322277" spans="2:3">
      <c r="B322277" s="430"/>
      <c r="C322277" s="430"/>
    </row>
    <row r="322278" spans="2:3">
      <c r="B322278" s="430"/>
      <c r="C322278" s="430"/>
    </row>
    <row r="322279" spans="2:3">
      <c r="B322279" s="430"/>
      <c r="C322279" s="430"/>
    </row>
    <row r="322280" spans="2:3">
      <c r="B322280" s="430"/>
      <c r="C322280" s="430"/>
    </row>
    <row r="322281" spans="2:3">
      <c r="B322281" s="430"/>
      <c r="C322281" s="430"/>
    </row>
    <row r="322282" spans="2:3">
      <c r="B322282" s="430"/>
      <c r="C322282" s="430"/>
    </row>
    <row r="322283" spans="2:3">
      <c r="B322283" s="430"/>
      <c r="C322283" s="430"/>
    </row>
    <row r="322284" spans="2:3">
      <c r="B322284" s="430"/>
      <c r="C322284" s="430"/>
    </row>
    <row r="322285" spans="2:3">
      <c r="B322285" s="430"/>
      <c r="C322285" s="430"/>
    </row>
    <row r="322286" spans="2:3">
      <c r="B322286" s="430"/>
      <c r="C322286" s="430"/>
    </row>
    <row r="322287" spans="2:3">
      <c r="B322287" s="430"/>
      <c r="C322287" s="430"/>
    </row>
    <row r="322288" spans="2:3">
      <c r="B322288" s="430"/>
      <c r="C322288" s="430"/>
    </row>
    <row r="322289" spans="2:3">
      <c r="B322289" s="430"/>
      <c r="C322289" s="430"/>
    </row>
    <row r="322290" spans="2:3">
      <c r="B322290" s="430"/>
      <c r="C322290" s="430"/>
    </row>
    <row r="322291" spans="2:3">
      <c r="B322291" s="430"/>
      <c r="C322291" s="430"/>
    </row>
    <row r="322292" spans="2:3">
      <c r="B322292" s="430"/>
      <c r="C322292" s="430"/>
    </row>
    <row r="322293" spans="2:3">
      <c r="B322293" s="430"/>
      <c r="C322293" s="430"/>
    </row>
    <row r="322294" spans="2:3">
      <c r="B322294" s="430"/>
      <c r="C322294" s="430"/>
    </row>
    <row r="322295" spans="2:3">
      <c r="B322295" s="430"/>
      <c r="C322295" s="430"/>
    </row>
    <row r="322296" spans="2:3">
      <c r="B322296" s="430"/>
      <c r="C322296" s="430"/>
    </row>
    <row r="322297" spans="2:3">
      <c r="B322297" s="430"/>
      <c r="C322297" s="430"/>
    </row>
    <row r="322298" spans="2:3">
      <c r="B322298" s="430"/>
      <c r="C322298" s="430"/>
    </row>
    <row r="322299" spans="2:3">
      <c r="B322299" s="430"/>
      <c r="C322299" s="430"/>
    </row>
    <row r="322300" spans="2:3">
      <c r="B322300" s="430"/>
      <c r="C322300" s="430"/>
    </row>
    <row r="322301" spans="2:3">
      <c r="B322301" s="430"/>
      <c r="C322301" s="430"/>
    </row>
    <row r="322302" spans="2:3">
      <c r="B322302" s="430"/>
      <c r="C322302" s="430"/>
    </row>
    <row r="322303" spans="2:3">
      <c r="B322303" s="430"/>
      <c r="C322303" s="430"/>
    </row>
    <row r="322304" spans="2:3">
      <c r="B322304" s="430"/>
      <c r="C322304" s="430"/>
    </row>
    <row r="322305" spans="2:3">
      <c r="B322305" s="430"/>
      <c r="C322305" s="430"/>
    </row>
    <row r="322306" spans="2:3">
      <c r="B322306" s="430"/>
      <c r="C322306" s="430"/>
    </row>
    <row r="322307" spans="2:3">
      <c r="B322307" s="430"/>
      <c r="C322307" s="430"/>
    </row>
    <row r="322308" spans="2:3">
      <c r="B322308" s="430"/>
      <c r="C322308" s="430"/>
    </row>
    <row r="322309" spans="2:3">
      <c r="B322309" s="430"/>
      <c r="C322309" s="430"/>
    </row>
    <row r="322310" spans="2:3">
      <c r="B322310" s="430"/>
      <c r="C322310" s="430"/>
    </row>
    <row r="322311" spans="2:3">
      <c r="B322311" s="430"/>
      <c r="C322311" s="430"/>
    </row>
    <row r="322312" spans="2:3">
      <c r="B322312" s="430"/>
      <c r="C322312" s="430"/>
    </row>
    <row r="322313" spans="2:3">
      <c r="B322313" s="430"/>
      <c r="C322313" s="430"/>
    </row>
    <row r="322314" spans="2:3">
      <c r="B322314" s="430"/>
      <c r="C322314" s="430"/>
    </row>
    <row r="322315" spans="2:3">
      <c r="B322315" s="430"/>
      <c r="C322315" s="430"/>
    </row>
    <row r="322316" spans="2:3">
      <c r="B322316" s="430"/>
      <c r="C322316" s="430"/>
    </row>
    <row r="322317" spans="2:3">
      <c r="B322317" s="430"/>
      <c r="C322317" s="430"/>
    </row>
    <row r="322318" spans="2:3">
      <c r="B322318" s="430"/>
      <c r="C322318" s="430"/>
    </row>
    <row r="322319" spans="2:3">
      <c r="B322319" s="430"/>
      <c r="C322319" s="430"/>
    </row>
    <row r="322320" spans="2:3">
      <c r="B322320" s="430"/>
      <c r="C322320" s="430"/>
    </row>
    <row r="322321" spans="2:3">
      <c r="B322321" s="430"/>
      <c r="C322321" s="430"/>
    </row>
    <row r="322322" spans="2:3">
      <c r="B322322" s="430"/>
      <c r="C322322" s="430"/>
    </row>
    <row r="322323" spans="2:3">
      <c r="B322323" s="430"/>
      <c r="C322323" s="430"/>
    </row>
    <row r="322324" spans="2:3">
      <c r="B322324" s="430"/>
      <c r="C322324" s="430"/>
    </row>
    <row r="322325" spans="2:3">
      <c r="B322325" s="430"/>
      <c r="C322325" s="430"/>
    </row>
    <row r="322326" spans="2:3">
      <c r="B322326" s="430"/>
      <c r="C322326" s="430"/>
    </row>
    <row r="322327" spans="2:3">
      <c r="B322327" s="430"/>
      <c r="C322327" s="430"/>
    </row>
    <row r="322328" spans="2:3">
      <c r="B322328" s="430"/>
      <c r="C322328" s="430"/>
    </row>
    <row r="322329" spans="2:3">
      <c r="B322329" s="430"/>
      <c r="C322329" s="430"/>
    </row>
    <row r="322330" spans="2:3">
      <c r="B322330" s="430"/>
      <c r="C322330" s="430"/>
    </row>
    <row r="322331" spans="2:3">
      <c r="B322331" s="430"/>
      <c r="C322331" s="430"/>
    </row>
    <row r="322332" spans="2:3">
      <c r="B322332" s="430"/>
      <c r="C322332" s="430"/>
    </row>
    <row r="322333" spans="2:3">
      <c r="B322333" s="430"/>
      <c r="C322333" s="430"/>
    </row>
    <row r="322334" spans="2:3">
      <c r="B322334" s="430"/>
      <c r="C322334" s="430"/>
    </row>
    <row r="322335" spans="2:3">
      <c r="B322335" s="430"/>
      <c r="C322335" s="430"/>
    </row>
    <row r="322336" spans="2:3">
      <c r="B322336" s="430"/>
      <c r="C322336" s="430"/>
    </row>
    <row r="322337" spans="2:3">
      <c r="B322337" s="430"/>
      <c r="C322337" s="430"/>
    </row>
    <row r="322338" spans="2:3">
      <c r="B322338" s="430"/>
      <c r="C322338" s="430"/>
    </row>
    <row r="322339" spans="2:3">
      <c r="B322339" s="430"/>
      <c r="C322339" s="430"/>
    </row>
    <row r="322340" spans="2:3">
      <c r="B322340" s="430"/>
      <c r="C322340" s="430"/>
    </row>
    <row r="322341" spans="2:3">
      <c r="B322341" s="430"/>
      <c r="C322341" s="430"/>
    </row>
    <row r="322342" spans="2:3">
      <c r="B322342" s="430"/>
      <c r="C322342" s="430"/>
    </row>
    <row r="322343" spans="2:3">
      <c r="B322343" s="430"/>
      <c r="C322343" s="430"/>
    </row>
    <row r="322344" spans="2:3">
      <c r="B322344" s="430"/>
      <c r="C322344" s="430"/>
    </row>
    <row r="322345" spans="2:3">
      <c r="B322345" s="430"/>
      <c r="C322345" s="430"/>
    </row>
    <row r="322346" spans="2:3">
      <c r="B322346" s="430"/>
      <c r="C322346" s="430"/>
    </row>
    <row r="322347" spans="2:3">
      <c r="B322347" s="430"/>
      <c r="C322347" s="430"/>
    </row>
    <row r="322348" spans="2:3">
      <c r="B322348" s="430"/>
      <c r="C322348" s="430"/>
    </row>
    <row r="322349" spans="2:3">
      <c r="B322349" s="430"/>
      <c r="C322349" s="430"/>
    </row>
    <row r="322350" spans="2:3">
      <c r="B322350" s="430"/>
      <c r="C322350" s="430"/>
    </row>
    <row r="322351" spans="2:3">
      <c r="B322351" s="430"/>
      <c r="C322351" s="430"/>
    </row>
    <row r="322352" spans="2:3">
      <c r="B322352" s="430"/>
      <c r="C322352" s="430"/>
    </row>
    <row r="322353" spans="2:3">
      <c r="B322353" s="430"/>
      <c r="C322353" s="430"/>
    </row>
    <row r="322354" spans="2:3">
      <c r="B322354" s="430"/>
      <c r="C322354" s="430"/>
    </row>
    <row r="322355" spans="2:3">
      <c r="B322355" s="430"/>
      <c r="C322355" s="430"/>
    </row>
    <row r="322356" spans="2:3">
      <c r="B322356" s="430"/>
      <c r="C322356" s="430"/>
    </row>
    <row r="322357" spans="2:3">
      <c r="B322357" s="430"/>
      <c r="C322357" s="430"/>
    </row>
    <row r="322358" spans="2:3">
      <c r="B322358" s="430"/>
      <c r="C322358" s="430"/>
    </row>
    <row r="322359" spans="2:3">
      <c r="B322359" s="430"/>
      <c r="C322359" s="430"/>
    </row>
    <row r="322360" spans="2:3">
      <c r="B322360" s="430"/>
      <c r="C322360" s="430"/>
    </row>
    <row r="322361" spans="2:3">
      <c r="B322361" s="430"/>
      <c r="C322361" s="430"/>
    </row>
    <row r="322362" spans="2:3">
      <c r="B322362" s="430"/>
      <c r="C322362" s="430"/>
    </row>
    <row r="322363" spans="2:3">
      <c r="B322363" s="430"/>
      <c r="C322363" s="430"/>
    </row>
    <row r="322364" spans="2:3">
      <c r="B322364" s="430"/>
      <c r="C322364" s="430"/>
    </row>
    <row r="322365" spans="2:3">
      <c r="B322365" s="430"/>
      <c r="C322365" s="430"/>
    </row>
    <row r="322366" spans="2:3">
      <c r="B322366" s="430"/>
      <c r="C322366" s="430"/>
    </row>
    <row r="322367" spans="2:3">
      <c r="B322367" s="430"/>
      <c r="C322367" s="430"/>
    </row>
    <row r="322368" spans="2:3">
      <c r="B322368" s="430"/>
      <c r="C322368" s="430"/>
    </row>
    <row r="322369" spans="2:3">
      <c r="B322369" s="430"/>
      <c r="C322369" s="430"/>
    </row>
    <row r="322370" spans="2:3">
      <c r="B322370" s="430"/>
      <c r="C322370" s="430"/>
    </row>
    <row r="322371" spans="2:3">
      <c r="B322371" s="430"/>
      <c r="C322371" s="430"/>
    </row>
    <row r="322372" spans="2:3">
      <c r="B322372" s="430"/>
      <c r="C322372" s="430"/>
    </row>
    <row r="322373" spans="2:3">
      <c r="B322373" s="430"/>
      <c r="C322373" s="430"/>
    </row>
    <row r="322374" spans="2:3">
      <c r="B322374" s="430"/>
      <c r="C322374" s="430"/>
    </row>
    <row r="322375" spans="2:3">
      <c r="B322375" s="430"/>
      <c r="C322375" s="430"/>
    </row>
    <row r="322376" spans="2:3">
      <c r="B322376" s="430"/>
      <c r="C322376" s="430"/>
    </row>
    <row r="322377" spans="2:3">
      <c r="B322377" s="430"/>
      <c r="C322377" s="430"/>
    </row>
    <row r="322378" spans="2:3">
      <c r="B322378" s="430"/>
      <c r="C322378" s="430"/>
    </row>
    <row r="322379" spans="2:3">
      <c r="B322379" s="430"/>
      <c r="C322379" s="430"/>
    </row>
    <row r="322380" spans="2:3">
      <c r="B322380" s="430"/>
      <c r="C322380" s="430"/>
    </row>
    <row r="322381" spans="2:3">
      <c r="B322381" s="430"/>
      <c r="C322381" s="430"/>
    </row>
    <row r="322382" spans="2:3">
      <c r="B322382" s="430"/>
      <c r="C322382" s="430"/>
    </row>
    <row r="322383" spans="2:3">
      <c r="B322383" s="430"/>
      <c r="C322383" s="430"/>
    </row>
    <row r="322384" spans="2:3">
      <c r="B322384" s="430"/>
      <c r="C322384" s="430"/>
    </row>
    <row r="322385" spans="2:3">
      <c r="B322385" s="430"/>
      <c r="C322385" s="430"/>
    </row>
    <row r="322386" spans="2:3">
      <c r="B322386" s="430"/>
      <c r="C322386" s="430"/>
    </row>
    <row r="322387" spans="2:3">
      <c r="B322387" s="430"/>
      <c r="C322387" s="430"/>
    </row>
    <row r="322388" spans="2:3">
      <c r="B322388" s="430"/>
      <c r="C322388" s="430"/>
    </row>
    <row r="322389" spans="2:3">
      <c r="B322389" s="430"/>
      <c r="C322389" s="430"/>
    </row>
    <row r="322390" spans="2:3">
      <c r="B322390" s="430"/>
      <c r="C322390" s="430"/>
    </row>
    <row r="322391" spans="2:3">
      <c r="B322391" s="430"/>
      <c r="C322391" s="430"/>
    </row>
    <row r="322392" spans="2:3">
      <c r="B322392" s="430"/>
      <c r="C322392" s="430"/>
    </row>
    <row r="322393" spans="2:3">
      <c r="B322393" s="430"/>
      <c r="C322393" s="430"/>
    </row>
    <row r="322394" spans="2:3">
      <c r="B322394" s="430"/>
      <c r="C322394" s="430"/>
    </row>
    <row r="322395" spans="2:3">
      <c r="B322395" s="430"/>
      <c r="C322395" s="430"/>
    </row>
    <row r="322396" spans="2:3">
      <c r="B322396" s="430"/>
      <c r="C322396" s="430"/>
    </row>
    <row r="322397" spans="2:3">
      <c r="B322397" s="430"/>
      <c r="C322397" s="430"/>
    </row>
    <row r="322398" spans="2:3">
      <c r="B322398" s="430"/>
      <c r="C322398" s="430"/>
    </row>
    <row r="322399" spans="2:3">
      <c r="B322399" s="430"/>
      <c r="C322399" s="430"/>
    </row>
    <row r="322400" spans="2:3">
      <c r="B322400" s="430"/>
      <c r="C322400" s="430"/>
    </row>
    <row r="322401" spans="2:3">
      <c r="B322401" s="430"/>
      <c r="C322401" s="430"/>
    </row>
    <row r="322402" spans="2:3">
      <c r="B322402" s="430"/>
      <c r="C322402" s="430"/>
    </row>
    <row r="322403" spans="2:3">
      <c r="B322403" s="430"/>
      <c r="C322403" s="430"/>
    </row>
    <row r="322404" spans="2:3">
      <c r="B322404" s="430"/>
      <c r="C322404" s="430"/>
    </row>
    <row r="322405" spans="2:3">
      <c r="B322405" s="430"/>
      <c r="C322405" s="430"/>
    </row>
    <row r="322406" spans="2:3">
      <c r="B322406" s="430"/>
      <c r="C322406" s="430"/>
    </row>
    <row r="322407" spans="2:3">
      <c r="B322407" s="430"/>
      <c r="C322407" s="430"/>
    </row>
    <row r="322408" spans="2:3">
      <c r="B322408" s="430"/>
      <c r="C322408" s="430"/>
    </row>
    <row r="322409" spans="2:3">
      <c r="B322409" s="430"/>
      <c r="C322409" s="430"/>
    </row>
    <row r="322410" spans="2:3">
      <c r="B322410" s="430"/>
      <c r="C322410" s="430"/>
    </row>
    <row r="322411" spans="2:3">
      <c r="B322411" s="430"/>
      <c r="C322411" s="430"/>
    </row>
    <row r="322412" spans="2:3">
      <c r="B322412" s="430"/>
      <c r="C322412" s="430"/>
    </row>
    <row r="322413" spans="2:3">
      <c r="B322413" s="430"/>
      <c r="C322413" s="430"/>
    </row>
    <row r="322414" spans="2:3">
      <c r="B322414" s="430"/>
      <c r="C322414" s="430"/>
    </row>
    <row r="322415" spans="2:3">
      <c r="B322415" s="430"/>
      <c r="C322415" s="430"/>
    </row>
    <row r="322416" spans="2:3">
      <c r="B322416" s="430"/>
      <c r="C322416" s="430"/>
    </row>
    <row r="322417" spans="2:3">
      <c r="B322417" s="430"/>
      <c r="C322417" s="430"/>
    </row>
    <row r="322418" spans="2:3">
      <c r="B322418" s="430"/>
      <c r="C322418" s="430"/>
    </row>
    <row r="322419" spans="2:3">
      <c r="B322419" s="430"/>
      <c r="C322419" s="430"/>
    </row>
    <row r="322420" spans="2:3">
      <c r="B322420" s="430"/>
      <c r="C322420" s="430"/>
    </row>
    <row r="322421" spans="2:3">
      <c r="B322421" s="430"/>
      <c r="C322421" s="430"/>
    </row>
    <row r="322422" spans="2:3">
      <c r="B322422" s="430"/>
      <c r="C322422" s="430"/>
    </row>
    <row r="322423" spans="2:3">
      <c r="B322423" s="430"/>
      <c r="C322423" s="430"/>
    </row>
    <row r="322424" spans="2:3">
      <c r="B322424" s="430"/>
      <c r="C322424" s="430"/>
    </row>
    <row r="322425" spans="2:3">
      <c r="B322425" s="430"/>
      <c r="C322425" s="430"/>
    </row>
    <row r="322426" spans="2:3">
      <c r="B322426" s="430"/>
      <c r="C322426" s="430"/>
    </row>
    <row r="322427" spans="2:3">
      <c r="B322427" s="430"/>
      <c r="C322427" s="430"/>
    </row>
    <row r="322428" spans="2:3">
      <c r="B322428" s="430"/>
      <c r="C322428" s="430"/>
    </row>
    <row r="322429" spans="2:3">
      <c r="B322429" s="430"/>
      <c r="C322429" s="430"/>
    </row>
    <row r="322430" spans="2:3">
      <c r="B322430" s="430"/>
      <c r="C322430" s="430"/>
    </row>
    <row r="322431" spans="2:3">
      <c r="B322431" s="430"/>
      <c r="C322431" s="430"/>
    </row>
    <row r="322432" spans="2:3">
      <c r="B322432" s="430"/>
      <c r="C322432" s="430"/>
    </row>
    <row r="322433" spans="2:3">
      <c r="B322433" s="430"/>
      <c r="C322433" s="430"/>
    </row>
    <row r="322434" spans="2:3">
      <c r="B322434" s="430"/>
      <c r="C322434" s="430"/>
    </row>
    <row r="322435" spans="2:3">
      <c r="B322435" s="430"/>
      <c r="C322435" s="430"/>
    </row>
    <row r="322436" spans="2:3">
      <c r="B322436" s="430"/>
      <c r="C322436" s="430"/>
    </row>
    <row r="322437" spans="2:3">
      <c r="B322437" s="430"/>
      <c r="C322437" s="430"/>
    </row>
    <row r="322438" spans="2:3">
      <c r="B322438" s="430"/>
      <c r="C322438" s="430"/>
    </row>
    <row r="322439" spans="2:3">
      <c r="B322439" s="430"/>
      <c r="C322439" s="430"/>
    </row>
    <row r="322440" spans="2:3">
      <c r="B322440" s="430"/>
      <c r="C322440" s="430"/>
    </row>
    <row r="322441" spans="2:3">
      <c r="B322441" s="430"/>
      <c r="C322441" s="430"/>
    </row>
    <row r="322442" spans="2:3">
      <c r="B322442" s="430"/>
      <c r="C322442" s="430"/>
    </row>
    <row r="322443" spans="2:3">
      <c r="B322443" s="430"/>
      <c r="C322443" s="430"/>
    </row>
    <row r="322444" spans="2:3">
      <c r="B322444" s="430"/>
      <c r="C322444" s="430"/>
    </row>
    <row r="322445" spans="2:3">
      <c r="B322445" s="430"/>
      <c r="C322445" s="430"/>
    </row>
    <row r="322446" spans="2:3">
      <c r="B322446" s="430"/>
      <c r="C322446" s="430"/>
    </row>
    <row r="322447" spans="2:3">
      <c r="B322447" s="430"/>
      <c r="C322447" s="430"/>
    </row>
    <row r="322448" spans="2:3">
      <c r="B322448" s="430"/>
      <c r="C322448" s="430"/>
    </row>
    <row r="322449" spans="2:3">
      <c r="B322449" s="430"/>
      <c r="C322449" s="430"/>
    </row>
    <row r="322450" spans="2:3">
      <c r="B322450" s="430"/>
      <c r="C322450" s="430"/>
    </row>
    <row r="322451" spans="2:3">
      <c r="B322451" s="430"/>
      <c r="C322451" s="430"/>
    </row>
    <row r="322452" spans="2:3">
      <c r="B322452" s="430"/>
      <c r="C322452" s="430"/>
    </row>
    <row r="322453" spans="2:3">
      <c r="B322453" s="430"/>
      <c r="C322453" s="430"/>
    </row>
    <row r="322454" spans="2:3">
      <c r="B322454" s="430"/>
      <c r="C322454" s="430"/>
    </row>
    <row r="322455" spans="2:3">
      <c r="B322455" s="430"/>
      <c r="C322455" s="430"/>
    </row>
    <row r="322456" spans="2:3">
      <c r="B322456" s="430"/>
      <c r="C322456" s="430"/>
    </row>
    <row r="322457" spans="2:3">
      <c r="B322457" s="430"/>
      <c r="C322457" s="430"/>
    </row>
    <row r="322458" spans="2:3">
      <c r="B322458" s="430"/>
      <c r="C322458" s="430"/>
    </row>
    <row r="322459" spans="2:3">
      <c r="B322459" s="430"/>
      <c r="C322459" s="430"/>
    </row>
    <row r="322460" spans="2:3">
      <c r="B322460" s="430"/>
      <c r="C322460" s="430"/>
    </row>
    <row r="322461" spans="2:3">
      <c r="B322461" s="430"/>
      <c r="C322461" s="430"/>
    </row>
    <row r="322462" spans="2:3">
      <c r="B322462" s="430"/>
      <c r="C322462" s="430"/>
    </row>
    <row r="322463" spans="2:3">
      <c r="B322463" s="430"/>
      <c r="C322463" s="430"/>
    </row>
    <row r="322464" spans="2:3">
      <c r="B322464" s="430"/>
      <c r="C322464" s="430"/>
    </row>
    <row r="322465" spans="2:3">
      <c r="B322465" s="430"/>
      <c r="C322465" s="430"/>
    </row>
    <row r="322466" spans="2:3">
      <c r="B322466" s="430"/>
      <c r="C322466" s="430"/>
    </row>
    <row r="322467" spans="2:3">
      <c r="B322467" s="430"/>
      <c r="C322467" s="430"/>
    </row>
    <row r="322468" spans="2:3">
      <c r="B322468" s="430"/>
      <c r="C322468" s="430"/>
    </row>
    <row r="322469" spans="2:3">
      <c r="B322469" s="430"/>
      <c r="C322469" s="430"/>
    </row>
    <row r="322470" spans="2:3">
      <c r="B322470" s="430"/>
      <c r="C322470" s="430"/>
    </row>
    <row r="322471" spans="2:3">
      <c r="B322471" s="430"/>
      <c r="C322471" s="430"/>
    </row>
    <row r="322472" spans="2:3">
      <c r="B322472" s="430"/>
      <c r="C322472" s="430"/>
    </row>
    <row r="322473" spans="2:3">
      <c r="B322473" s="430"/>
      <c r="C322473" s="430"/>
    </row>
    <row r="322474" spans="2:3">
      <c r="B322474" s="430"/>
      <c r="C322474" s="430"/>
    </row>
    <row r="322475" spans="2:3">
      <c r="B322475" s="430"/>
      <c r="C322475" s="430"/>
    </row>
    <row r="322476" spans="2:3">
      <c r="B322476" s="430"/>
      <c r="C322476" s="430"/>
    </row>
    <row r="322477" spans="2:3">
      <c r="B322477" s="430"/>
      <c r="C322477" s="430"/>
    </row>
    <row r="322478" spans="2:3">
      <c r="B322478" s="430"/>
      <c r="C322478" s="430"/>
    </row>
    <row r="322479" spans="2:3">
      <c r="B322479" s="430"/>
      <c r="C322479" s="430"/>
    </row>
    <row r="322480" spans="2:3">
      <c r="B322480" s="430"/>
      <c r="C322480" s="430"/>
    </row>
    <row r="322481" spans="2:3">
      <c r="B322481" s="430"/>
      <c r="C322481" s="430"/>
    </row>
    <row r="322482" spans="2:3">
      <c r="B322482" s="430"/>
      <c r="C322482" s="430"/>
    </row>
    <row r="322483" spans="2:3">
      <c r="B322483" s="430"/>
      <c r="C322483" s="430"/>
    </row>
    <row r="322484" spans="2:3">
      <c r="B322484" s="430"/>
      <c r="C322484" s="430"/>
    </row>
    <row r="322485" spans="2:3">
      <c r="B322485" s="430"/>
      <c r="C322485" s="430"/>
    </row>
    <row r="322486" spans="2:3">
      <c r="B322486" s="430"/>
      <c r="C322486" s="430"/>
    </row>
    <row r="322487" spans="2:3">
      <c r="B322487" s="430"/>
      <c r="C322487" s="430"/>
    </row>
    <row r="322488" spans="2:3">
      <c r="B322488" s="430"/>
      <c r="C322488" s="430"/>
    </row>
    <row r="322489" spans="2:3">
      <c r="B322489" s="430"/>
      <c r="C322489" s="430"/>
    </row>
    <row r="322490" spans="2:3">
      <c r="B322490" s="430"/>
      <c r="C322490" s="430"/>
    </row>
    <row r="322491" spans="2:3">
      <c r="B322491" s="430"/>
      <c r="C322491" s="430"/>
    </row>
    <row r="322492" spans="2:3">
      <c r="B322492" s="430"/>
      <c r="C322492" s="430"/>
    </row>
    <row r="322493" spans="2:3">
      <c r="B322493" s="430"/>
      <c r="C322493" s="430"/>
    </row>
    <row r="322494" spans="2:3">
      <c r="B322494" s="430"/>
      <c r="C322494" s="430"/>
    </row>
    <row r="322495" spans="2:3">
      <c r="B322495" s="430"/>
      <c r="C322495" s="430"/>
    </row>
    <row r="322496" spans="2:3">
      <c r="B322496" s="430"/>
      <c r="C322496" s="430"/>
    </row>
    <row r="322497" spans="2:3">
      <c r="B322497" s="430"/>
      <c r="C322497" s="430"/>
    </row>
    <row r="322498" spans="2:3">
      <c r="B322498" s="430"/>
      <c r="C322498" s="430"/>
    </row>
    <row r="322499" spans="2:3">
      <c r="B322499" s="430"/>
      <c r="C322499" s="430"/>
    </row>
    <row r="322500" spans="2:3">
      <c r="B322500" s="430"/>
      <c r="C322500" s="430"/>
    </row>
    <row r="322501" spans="2:3">
      <c r="B322501" s="430"/>
      <c r="C322501" s="430"/>
    </row>
    <row r="322502" spans="2:3">
      <c r="B322502" s="430"/>
      <c r="C322502" s="430"/>
    </row>
    <row r="322503" spans="2:3">
      <c r="B322503" s="430"/>
      <c r="C322503" s="430"/>
    </row>
    <row r="322504" spans="2:3">
      <c r="B322504" s="430"/>
      <c r="C322504" s="430"/>
    </row>
    <row r="322505" spans="2:3">
      <c r="B322505" s="430"/>
      <c r="C322505" s="430"/>
    </row>
    <row r="322506" spans="2:3">
      <c r="B322506" s="430"/>
      <c r="C322506" s="430"/>
    </row>
    <row r="322507" spans="2:3">
      <c r="B322507" s="430"/>
      <c r="C322507" s="430"/>
    </row>
    <row r="322508" spans="2:3">
      <c r="B322508" s="430"/>
      <c r="C322508" s="430"/>
    </row>
    <row r="322509" spans="2:3">
      <c r="B322509" s="430"/>
      <c r="C322509" s="430"/>
    </row>
    <row r="322510" spans="2:3">
      <c r="B322510" s="430"/>
      <c r="C322510" s="430"/>
    </row>
    <row r="322511" spans="2:3">
      <c r="B322511" s="430"/>
      <c r="C322511" s="430"/>
    </row>
    <row r="322512" spans="2:3">
      <c r="B322512" s="430"/>
      <c r="C322512" s="430"/>
    </row>
    <row r="322513" spans="2:3">
      <c r="B322513" s="430"/>
      <c r="C322513" s="430"/>
    </row>
    <row r="322514" spans="2:3">
      <c r="B322514" s="430"/>
      <c r="C322514" s="430"/>
    </row>
    <row r="322515" spans="2:3">
      <c r="B322515" s="430"/>
      <c r="C322515" s="430"/>
    </row>
    <row r="322516" spans="2:3">
      <c r="B322516" s="430"/>
      <c r="C322516" s="430"/>
    </row>
    <row r="322517" spans="2:3">
      <c r="B322517" s="430"/>
      <c r="C322517" s="430"/>
    </row>
    <row r="322518" spans="2:3">
      <c r="B322518" s="430"/>
      <c r="C322518" s="430"/>
    </row>
    <row r="322519" spans="2:3">
      <c r="B322519" s="430"/>
      <c r="C322519" s="430"/>
    </row>
    <row r="322520" spans="2:3">
      <c r="B322520" s="430"/>
      <c r="C322520" s="430"/>
    </row>
    <row r="322521" spans="2:3">
      <c r="B322521" s="430"/>
      <c r="C322521" s="430"/>
    </row>
    <row r="322522" spans="2:3">
      <c r="B322522" s="430"/>
      <c r="C322522" s="430"/>
    </row>
    <row r="322523" spans="2:3">
      <c r="B322523" s="430"/>
      <c r="C322523" s="430"/>
    </row>
    <row r="322524" spans="2:3">
      <c r="B322524" s="430"/>
      <c r="C322524" s="430"/>
    </row>
    <row r="322525" spans="2:3">
      <c r="B322525" s="430"/>
      <c r="C322525" s="430"/>
    </row>
    <row r="322526" spans="2:3">
      <c r="B322526" s="430"/>
      <c r="C322526" s="430"/>
    </row>
    <row r="322527" spans="2:3">
      <c r="B322527" s="430"/>
      <c r="C322527" s="430"/>
    </row>
    <row r="322528" spans="2:3">
      <c r="B322528" s="430"/>
      <c r="C322528" s="430"/>
    </row>
    <row r="322529" spans="2:3">
      <c r="B322529" s="430"/>
      <c r="C322529" s="430"/>
    </row>
    <row r="322530" spans="2:3">
      <c r="B322530" s="430"/>
      <c r="C322530" s="430"/>
    </row>
    <row r="322531" spans="2:3">
      <c r="B322531" s="430"/>
      <c r="C322531" s="430"/>
    </row>
    <row r="322532" spans="2:3">
      <c r="B322532" s="430"/>
      <c r="C322532" s="430"/>
    </row>
    <row r="322533" spans="2:3">
      <c r="B322533" s="430"/>
      <c r="C322533" s="430"/>
    </row>
    <row r="322534" spans="2:3">
      <c r="B322534" s="430"/>
      <c r="C322534" s="430"/>
    </row>
    <row r="322535" spans="2:3">
      <c r="B322535" s="430"/>
      <c r="C322535" s="430"/>
    </row>
    <row r="322536" spans="2:3">
      <c r="B322536" s="430"/>
      <c r="C322536" s="430"/>
    </row>
    <row r="322537" spans="2:3">
      <c r="B322537" s="430"/>
      <c r="C322537" s="430"/>
    </row>
    <row r="322538" spans="2:3">
      <c r="B322538" s="430"/>
      <c r="C322538" s="430"/>
    </row>
    <row r="322539" spans="2:3">
      <c r="B322539" s="430"/>
      <c r="C322539" s="430"/>
    </row>
    <row r="322540" spans="2:3">
      <c r="B322540" s="430"/>
      <c r="C322540" s="430"/>
    </row>
    <row r="322541" spans="2:3">
      <c r="B322541" s="430"/>
      <c r="C322541" s="430"/>
    </row>
    <row r="322542" spans="2:3">
      <c r="B322542" s="430"/>
      <c r="C322542" s="430"/>
    </row>
    <row r="322543" spans="2:3">
      <c r="B322543" s="430"/>
      <c r="C322543" s="430"/>
    </row>
    <row r="322544" spans="2:3">
      <c r="B322544" s="430"/>
      <c r="C322544" s="430"/>
    </row>
    <row r="322545" spans="2:3">
      <c r="B322545" s="430"/>
      <c r="C322545" s="430"/>
    </row>
    <row r="322546" spans="2:3">
      <c r="B322546" s="430"/>
      <c r="C322546" s="430"/>
    </row>
    <row r="322547" spans="2:3">
      <c r="B322547" s="430"/>
      <c r="C322547" s="430"/>
    </row>
    <row r="322548" spans="2:3">
      <c r="B322548" s="430"/>
      <c r="C322548" s="430"/>
    </row>
    <row r="322549" spans="2:3">
      <c r="B322549" s="430"/>
      <c r="C322549" s="430"/>
    </row>
    <row r="322550" spans="2:3">
      <c r="B322550" s="430"/>
      <c r="C322550" s="430"/>
    </row>
    <row r="322551" spans="2:3">
      <c r="B322551" s="430"/>
      <c r="C322551" s="430"/>
    </row>
    <row r="322552" spans="2:3">
      <c r="B322552" s="430"/>
      <c r="C322552" s="430"/>
    </row>
    <row r="322553" spans="2:3">
      <c r="B322553" s="430"/>
      <c r="C322553" s="430"/>
    </row>
    <row r="322554" spans="2:3">
      <c r="B322554" s="430"/>
      <c r="C322554" s="430"/>
    </row>
    <row r="322555" spans="2:3">
      <c r="B322555" s="430"/>
      <c r="C322555" s="430"/>
    </row>
    <row r="322556" spans="2:3">
      <c r="B322556" s="430"/>
      <c r="C322556" s="430"/>
    </row>
    <row r="322557" spans="2:3">
      <c r="B322557" s="430"/>
      <c r="C322557" s="430"/>
    </row>
    <row r="322558" spans="2:3">
      <c r="B322558" s="430"/>
      <c r="C322558" s="430"/>
    </row>
    <row r="322559" spans="2:3">
      <c r="B322559" s="430"/>
      <c r="C322559" s="430"/>
    </row>
    <row r="322560" spans="2:3">
      <c r="B322560" s="430"/>
      <c r="C322560" s="430"/>
    </row>
    <row r="322561" spans="2:3">
      <c r="B322561" s="430"/>
      <c r="C322561" s="430"/>
    </row>
    <row r="322562" spans="2:3">
      <c r="B322562" s="430"/>
      <c r="C322562" s="430"/>
    </row>
    <row r="322563" spans="2:3">
      <c r="B322563" s="430"/>
      <c r="C322563" s="430"/>
    </row>
    <row r="322564" spans="2:3">
      <c r="B322564" s="430"/>
      <c r="C322564" s="430"/>
    </row>
    <row r="322565" spans="2:3">
      <c r="B322565" s="430"/>
      <c r="C322565" s="430"/>
    </row>
    <row r="322566" spans="2:3">
      <c r="B322566" s="430"/>
      <c r="C322566" s="430"/>
    </row>
    <row r="322567" spans="2:3">
      <c r="B322567" s="430"/>
      <c r="C322567" s="430"/>
    </row>
    <row r="322568" spans="2:3">
      <c r="B322568" s="430"/>
      <c r="C322568" s="430"/>
    </row>
    <row r="322569" spans="2:3">
      <c r="B322569" s="430"/>
      <c r="C322569" s="430"/>
    </row>
    <row r="322570" spans="2:3">
      <c r="B322570" s="430"/>
      <c r="C322570" s="430"/>
    </row>
    <row r="322571" spans="2:3">
      <c r="B322571" s="430"/>
      <c r="C322571" s="430"/>
    </row>
    <row r="322572" spans="2:3">
      <c r="B322572" s="430"/>
      <c r="C322572" s="430"/>
    </row>
    <row r="322573" spans="2:3">
      <c r="B322573" s="430"/>
      <c r="C322573" s="430"/>
    </row>
    <row r="322574" spans="2:3">
      <c r="B322574" s="430"/>
      <c r="C322574" s="430"/>
    </row>
    <row r="322575" spans="2:3">
      <c r="B322575" s="430"/>
      <c r="C322575" s="430"/>
    </row>
    <row r="322576" spans="2:3">
      <c r="B322576" s="430"/>
      <c r="C322576" s="430"/>
    </row>
    <row r="322577" spans="2:3">
      <c r="B322577" s="430"/>
      <c r="C322577" s="430"/>
    </row>
    <row r="322578" spans="2:3">
      <c r="B322578" s="430"/>
      <c r="C322578" s="430"/>
    </row>
    <row r="322579" spans="2:3">
      <c r="B322579" s="430"/>
      <c r="C322579" s="430"/>
    </row>
    <row r="322580" spans="2:3">
      <c r="B322580" s="430"/>
      <c r="C322580" s="430"/>
    </row>
    <row r="322581" spans="2:3">
      <c r="B322581" s="430"/>
      <c r="C322581" s="430"/>
    </row>
    <row r="322582" spans="2:3">
      <c r="B322582" s="430"/>
      <c r="C322582" s="430"/>
    </row>
    <row r="322583" spans="2:3">
      <c r="B322583" s="430"/>
      <c r="C322583" s="430"/>
    </row>
    <row r="322584" spans="2:3">
      <c r="B322584" s="430"/>
      <c r="C322584" s="430"/>
    </row>
    <row r="322585" spans="2:3">
      <c r="B322585" s="430"/>
      <c r="C322585" s="430"/>
    </row>
    <row r="322586" spans="2:3">
      <c r="B322586" s="430"/>
      <c r="C322586" s="430"/>
    </row>
    <row r="322587" spans="2:3">
      <c r="B322587" s="430"/>
      <c r="C322587" s="430"/>
    </row>
    <row r="322588" spans="2:3">
      <c r="B322588" s="430"/>
      <c r="C322588" s="430"/>
    </row>
    <row r="322589" spans="2:3">
      <c r="B322589" s="430"/>
      <c r="C322589" s="430"/>
    </row>
    <row r="322590" spans="2:3">
      <c r="B322590" s="430"/>
      <c r="C322590" s="430"/>
    </row>
    <row r="322591" spans="2:3">
      <c r="B322591" s="430"/>
      <c r="C322591" s="430"/>
    </row>
    <row r="322592" spans="2:3">
      <c r="B322592" s="430"/>
      <c r="C322592" s="430"/>
    </row>
    <row r="322593" spans="2:3">
      <c r="B322593" s="430"/>
      <c r="C322593" s="430"/>
    </row>
    <row r="322594" spans="2:3">
      <c r="B322594" s="430"/>
      <c r="C322594" s="430"/>
    </row>
    <row r="322595" spans="2:3">
      <c r="B322595" s="430"/>
      <c r="C322595" s="430"/>
    </row>
    <row r="322596" spans="2:3">
      <c r="B322596" s="430"/>
      <c r="C322596" s="430"/>
    </row>
    <row r="322597" spans="2:3">
      <c r="B322597" s="430"/>
      <c r="C322597" s="430"/>
    </row>
    <row r="322598" spans="2:3">
      <c r="B322598" s="430"/>
      <c r="C322598" s="430"/>
    </row>
    <row r="322599" spans="2:3">
      <c r="B322599" s="430"/>
      <c r="C322599" s="430"/>
    </row>
    <row r="322600" spans="2:3">
      <c r="B322600" s="430"/>
      <c r="C322600" s="430"/>
    </row>
    <row r="322601" spans="2:3">
      <c r="B322601" s="430"/>
      <c r="C322601" s="430"/>
    </row>
    <row r="322602" spans="2:3">
      <c r="B322602" s="430"/>
      <c r="C322602" s="430"/>
    </row>
    <row r="322603" spans="2:3">
      <c r="B322603" s="430"/>
      <c r="C322603" s="430"/>
    </row>
    <row r="322604" spans="2:3">
      <c r="B322604" s="430"/>
      <c r="C322604" s="430"/>
    </row>
    <row r="322605" spans="2:3">
      <c r="B322605" s="430"/>
      <c r="C322605" s="430"/>
    </row>
    <row r="322606" spans="2:3">
      <c r="B322606" s="430"/>
      <c r="C322606" s="430"/>
    </row>
    <row r="322607" spans="2:3">
      <c r="B322607" s="430"/>
      <c r="C322607" s="430"/>
    </row>
    <row r="322608" spans="2:3">
      <c r="B322608" s="430"/>
      <c r="C322608" s="430"/>
    </row>
    <row r="322609" spans="2:3">
      <c r="B322609" s="430"/>
      <c r="C322609" s="430"/>
    </row>
    <row r="322610" spans="2:3">
      <c r="B322610" s="430"/>
      <c r="C322610" s="430"/>
    </row>
    <row r="322611" spans="2:3">
      <c r="B322611" s="430"/>
      <c r="C322611" s="430"/>
    </row>
    <row r="322612" spans="2:3">
      <c r="B322612" s="430"/>
      <c r="C322612" s="430"/>
    </row>
    <row r="322613" spans="2:3">
      <c r="B322613" s="430"/>
      <c r="C322613" s="430"/>
    </row>
    <row r="322614" spans="2:3">
      <c r="B322614" s="430"/>
      <c r="C322614" s="430"/>
    </row>
    <row r="322615" spans="2:3">
      <c r="B322615" s="430"/>
      <c r="C322615" s="430"/>
    </row>
    <row r="322616" spans="2:3">
      <c r="B322616" s="430"/>
      <c r="C322616" s="430"/>
    </row>
    <row r="322617" spans="2:3">
      <c r="B322617" s="430"/>
      <c r="C322617" s="430"/>
    </row>
    <row r="322618" spans="2:3">
      <c r="B322618" s="430"/>
      <c r="C322618" s="430"/>
    </row>
    <row r="322619" spans="2:3">
      <c r="B322619" s="430"/>
      <c r="C322619" s="430"/>
    </row>
    <row r="322620" spans="2:3">
      <c r="B322620" s="430"/>
      <c r="C322620" s="430"/>
    </row>
    <row r="322621" spans="2:3">
      <c r="B322621" s="430"/>
      <c r="C322621" s="430"/>
    </row>
    <row r="322622" spans="2:3">
      <c r="B322622" s="430"/>
      <c r="C322622" s="430"/>
    </row>
    <row r="322623" spans="2:3">
      <c r="B322623" s="430"/>
      <c r="C322623" s="430"/>
    </row>
    <row r="322624" spans="2:3">
      <c r="B322624" s="430"/>
      <c r="C322624" s="430"/>
    </row>
    <row r="322625" spans="2:3">
      <c r="B322625" s="430"/>
      <c r="C322625" s="430"/>
    </row>
    <row r="322626" spans="2:3">
      <c r="B322626" s="430"/>
      <c r="C322626" s="430"/>
    </row>
    <row r="322627" spans="2:3">
      <c r="B322627" s="430"/>
      <c r="C322627" s="430"/>
    </row>
    <row r="322628" spans="2:3">
      <c r="B322628" s="430"/>
      <c r="C322628" s="430"/>
    </row>
    <row r="322629" spans="2:3">
      <c r="B322629" s="430"/>
      <c r="C322629" s="430"/>
    </row>
    <row r="322630" spans="2:3">
      <c r="B322630" s="430"/>
      <c r="C322630" s="430"/>
    </row>
    <row r="322631" spans="2:3">
      <c r="B322631" s="430"/>
      <c r="C322631" s="430"/>
    </row>
    <row r="322632" spans="2:3">
      <c r="B322632" s="430"/>
      <c r="C322632" s="430"/>
    </row>
    <row r="322633" spans="2:3">
      <c r="B322633" s="430"/>
      <c r="C322633" s="430"/>
    </row>
    <row r="322634" spans="2:3">
      <c r="B322634" s="430"/>
      <c r="C322634" s="430"/>
    </row>
    <row r="322635" spans="2:3">
      <c r="B322635" s="430"/>
      <c r="C322635" s="430"/>
    </row>
    <row r="322636" spans="2:3">
      <c r="B322636" s="430"/>
      <c r="C322636" s="430"/>
    </row>
    <row r="322637" spans="2:3">
      <c r="B322637" s="430"/>
      <c r="C322637" s="430"/>
    </row>
    <row r="322638" spans="2:3">
      <c r="B322638" s="430"/>
      <c r="C322638" s="430"/>
    </row>
    <row r="322639" spans="2:3">
      <c r="B322639" s="430"/>
      <c r="C322639" s="430"/>
    </row>
    <row r="322640" spans="2:3">
      <c r="B322640" s="430"/>
      <c r="C322640" s="430"/>
    </row>
    <row r="322641" spans="2:3">
      <c r="B322641" s="430"/>
      <c r="C322641" s="430"/>
    </row>
    <row r="322642" spans="2:3">
      <c r="B322642" s="430"/>
      <c r="C322642" s="430"/>
    </row>
    <row r="322643" spans="2:3">
      <c r="B322643" s="430"/>
      <c r="C322643" s="430"/>
    </row>
    <row r="322644" spans="2:3">
      <c r="B322644" s="430"/>
      <c r="C322644" s="430"/>
    </row>
    <row r="322645" spans="2:3">
      <c r="B322645" s="430"/>
      <c r="C322645" s="430"/>
    </row>
    <row r="322646" spans="2:3">
      <c r="B322646" s="430"/>
      <c r="C322646" s="430"/>
    </row>
    <row r="322647" spans="2:3">
      <c r="B322647" s="430"/>
      <c r="C322647" s="430"/>
    </row>
    <row r="322648" spans="2:3">
      <c r="B322648" s="430"/>
      <c r="C322648" s="430"/>
    </row>
    <row r="322649" spans="2:3">
      <c r="B322649" s="430"/>
      <c r="C322649" s="430"/>
    </row>
    <row r="322650" spans="2:3">
      <c r="B322650" s="430"/>
      <c r="C322650" s="430"/>
    </row>
    <row r="322651" spans="2:3">
      <c r="B322651" s="430"/>
      <c r="C322651" s="430"/>
    </row>
    <row r="322652" spans="2:3">
      <c r="B322652" s="430"/>
      <c r="C322652" s="430"/>
    </row>
    <row r="322653" spans="2:3">
      <c r="B322653" s="430"/>
      <c r="C322653" s="430"/>
    </row>
    <row r="322654" spans="2:3">
      <c r="B322654" s="430"/>
      <c r="C322654" s="430"/>
    </row>
    <row r="322655" spans="2:3">
      <c r="B322655" s="430"/>
      <c r="C322655" s="430"/>
    </row>
    <row r="322656" spans="2:3">
      <c r="B322656" s="430"/>
      <c r="C322656" s="430"/>
    </row>
    <row r="322657" spans="2:3">
      <c r="B322657" s="430"/>
      <c r="C322657" s="430"/>
    </row>
    <row r="322658" spans="2:3">
      <c r="B322658" s="430"/>
      <c r="C322658" s="430"/>
    </row>
    <row r="322659" spans="2:3">
      <c r="B322659" s="430"/>
      <c r="C322659" s="430"/>
    </row>
    <row r="322660" spans="2:3">
      <c r="B322660" s="430"/>
      <c r="C322660" s="430"/>
    </row>
    <row r="322661" spans="2:3">
      <c r="B322661" s="430"/>
      <c r="C322661" s="430"/>
    </row>
    <row r="322662" spans="2:3">
      <c r="B322662" s="430"/>
      <c r="C322662" s="430"/>
    </row>
    <row r="322663" spans="2:3">
      <c r="B322663" s="430"/>
      <c r="C322663" s="430"/>
    </row>
    <row r="322664" spans="2:3">
      <c r="B322664" s="430"/>
      <c r="C322664" s="430"/>
    </row>
    <row r="322665" spans="2:3">
      <c r="B322665" s="430"/>
      <c r="C322665" s="430"/>
    </row>
    <row r="322666" spans="2:3">
      <c r="B322666" s="430"/>
      <c r="C322666" s="430"/>
    </row>
    <row r="322667" spans="2:3">
      <c r="B322667" s="430"/>
      <c r="C322667" s="430"/>
    </row>
    <row r="322668" spans="2:3">
      <c r="B322668" s="430"/>
      <c r="C322668" s="430"/>
    </row>
    <row r="322669" spans="2:3">
      <c r="B322669" s="430"/>
      <c r="C322669" s="430"/>
    </row>
    <row r="322670" spans="2:3">
      <c r="B322670" s="430"/>
      <c r="C322670" s="430"/>
    </row>
    <row r="322671" spans="2:3">
      <c r="B322671" s="430"/>
      <c r="C322671" s="430"/>
    </row>
    <row r="322672" spans="2:3">
      <c r="B322672" s="430"/>
      <c r="C322672" s="430"/>
    </row>
    <row r="322673" spans="2:3">
      <c r="B322673" s="430"/>
      <c r="C322673" s="430"/>
    </row>
    <row r="322674" spans="2:3">
      <c r="B322674" s="430"/>
      <c r="C322674" s="430"/>
    </row>
    <row r="322675" spans="2:3">
      <c r="B322675" s="430"/>
      <c r="C322675" s="430"/>
    </row>
    <row r="322676" spans="2:3">
      <c r="B322676" s="430"/>
      <c r="C322676" s="430"/>
    </row>
    <row r="322677" spans="2:3">
      <c r="B322677" s="430"/>
      <c r="C322677" s="430"/>
    </row>
    <row r="322678" spans="2:3">
      <c r="B322678" s="430"/>
      <c r="C322678" s="430"/>
    </row>
    <row r="322679" spans="2:3">
      <c r="B322679" s="430"/>
      <c r="C322679" s="430"/>
    </row>
    <row r="322680" spans="2:3">
      <c r="B322680" s="430"/>
      <c r="C322680" s="430"/>
    </row>
    <row r="322681" spans="2:3">
      <c r="B322681" s="430"/>
      <c r="C322681" s="430"/>
    </row>
    <row r="322682" spans="2:3">
      <c r="B322682" s="430"/>
      <c r="C322682" s="430"/>
    </row>
    <row r="322683" spans="2:3">
      <c r="B322683" s="430"/>
      <c r="C322683" s="430"/>
    </row>
    <row r="322684" spans="2:3">
      <c r="B322684" s="430"/>
      <c r="C322684" s="430"/>
    </row>
    <row r="322685" spans="2:3">
      <c r="B322685" s="430"/>
      <c r="C322685" s="430"/>
    </row>
    <row r="322686" spans="2:3">
      <c r="B322686" s="430"/>
      <c r="C322686" s="430"/>
    </row>
    <row r="322687" spans="2:3">
      <c r="B322687" s="430"/>
      <c r="C322687" s="430"/>
    </row>
    <row r="322688" spans="2:3">
      <c r="B322688" s="430"/>
      <c r="C322688" s="430"/>
    </row>
    <row r="322689" spans="2:3">
      <c r="B322689" s="430"/>
      <c r="C322689" s="430"/>
    </row>
    <row r="322690" spans="2:3">
      <c r="B322690" s="430"/>
      <c r="C322690" s="430"/>
    </row>
    <row r="322691" spans="2:3">
      <c r="B322691" s="430"/>
      <c r="C322691" s="430"/>
    </row>
    <row r="322692" spans="2:3">
      <c r="B322692" s="430"/>
      <c r="C322692" s="430"/>
    </row>
    <row r="322693" spans="2:3">
      <c r="B322693" s="430"/>
      <c r="C322693" s="430"/>
    </row>
    <row r="322694" spans="2:3">
      <c r="B322694" s="430"/>
      <c r="C322694" s="430"/>
    </row>
    <row r="322695" spans="2:3">
      <c r="B322695" s="430"/>
      <c r="C322695" s="430"/>
    </row>
    <row r="322696" spans="2:3">
      <c r="B322696" s="430"/>
      <c r="C322696" s="430"/>
    </row>
    <row r="322697" spans="2:3">
      <c r="B322697" s="430"/>
      <c r="C322697" s="430"/>
    </row>
    <row r="322698" spans="2:3">
      <c r="B322698" s="430"/>
      <c r="C322698" s="430"/>
    </row>
    <row r="322699" spans="2:3">
      <c r="B322699" s="430"/>
      <c r="C322699" s="430"/>
    </row>
    <row r="322700" spans="2:3">
      <c r="B322700" s="430"/>
      <c r="C322700" s="430"/>
    </row>
    <row r="322701" spans="2:3">
      <c r="B322701" s="430"/>
      <c r="C322701" s="430"/>
    </row>
    <row r="322702" spans="2:3">
      <c r="B322702" s="430"/>
      <c r="C322702" s="430"/>
    </row>
    <row r="322703" spans="2:3">
      <c r="B322703" s="430"/>
      <c r="C322703" s="430"/>
    </row>
    <row r="322704" spans="2:3">
      <c r="B322704" s="430"/>
      <c r="C322704" s="430"/>
    </row>
    <row r="322705" spans="2:3">
      <c r="B322705" s="430"/>
      <c r="C322705" s="430"/>
    </row>
    <row r="322706" spans="2:3">
      <c r="B322706" s="430"/>
      <c r="C322706" s="430"/>
    </row>
    <row r="322707" spans="2:3">
      <c r="B322707" s="430"/>
      <c r="C322707" s="430"/>
    </row>
    <row r="322708" spans="2:3">
      <c r="B322708" s="430"/>
      <c r="C322708" s="430"/>
    </row>
    <row r="322709" spans="2:3">
      <c r="B322709" s="430"/>
      <c r="C322709" s="430"/>
    </row>
    <row r="322710" spans="2:3">
      <c r="B322710" s="430"/>
      <c r="C322710" s="430"/>
    </row>
    <row r="322711" spans="2:3">
      <c r="B322711" s="430"/>
      <c r="C322711" s="430"/>
    </row>
    <row r="322712" spans="2:3">
      <c r="B322712" s="430"/>
      <c r="C322712" s="430"/>
    </row>
    <row r="322713" spans="2:3">
      <c r="B322713" s="430"/>
      <c r="C322713" s="430"/>
    </row>
    <row r="322714" spans="2:3">
      <c r="B322714" s="430"/>
      <c r="C322714" s="430"/>
    </row>
    <row r="322715" spans="2:3">
      <c r="B322715" s="430"/>
      <c r="C322715" s="430"/>
    </row>
    <row r="322716" spans="2:3">
      <c r="B322716" s="430"/>
      <c r="C322716" s="430"/>
    </row>
    <row r="322717" spans="2:3">
      <c r="B322717" s="430"/>
      <c r="C322717" s="430"/>
    </row>
    <row r="322718" spans="2:3">
      <c r="B322718" s="430"/>
      <c r="C322718" s="430"/>
    </row>
    <row r="322719" spans="2:3">
      <c r="B322719" s="430"/>
      <c r="C322719" s="430"/>
    </row>
    <row r="322720" spans="2:3">
      <c r="B322720" s="430"/>
      <c r="C322720" s="430"/>
    </row>
    <row r="322721" spans="2:3">
      <c r="B322721" s="430"/>
      <c r="C322721" s="430"/>
    </row>
    <row r="322722" spans="2:3">
      <c r="B322722" s="430"/>
      <c r="C322722" s="430"/>
    </row>
    <row r="322723" spans="2:3">
      <c r="B322723" s="430"/>
      <c r="C322723" s="430"/>
    </row>
    <row r="322724" spans="2:3">
      <c r="B322724" s="430"/>
      <c r="C322724" s="430"/>
    </row>
    <row r="322725" spans="2:3">
      <c r="B322725" s="430"/>
      <c r="C322725" s="430"/>
    </row>
    <row r="322726" spans="2:3">
      <c r="B322726" s="430"/>
      <c r="C322726" s="430"/>
    </row>
    <row r="322727" spans="2:3">
      <c r="B322727" s="430"/>
      <c r="C322727" s="430"/>
    </row>
    <row r="322728" spans="2:3">
      <c r="B322728" s="430"/>
      <c r="C322728" s="430"/>
    </row>
    <row r="322729" spans="2:3">
      <c r="B322729" s="430"/>
      <c r="C322729" s="430"/>
    </row>
    <row r="322730" spans="2:3">
      <c r="B322730" s="430"/>
      <c r="C322730" s="430"/>
    </row>
    <row r="322731" spans="2:3">
      <c r="B322731" s="430"/>
      <c r="C322731" s="430"/>
    </row>
    <row r="322732" spans="2:3">
      <c r="B322732" s="430"/>
      <c r="C322732" s="430"/>
    </row>
    <row r="322733" spans="2:3">
      <c r="B322733" s="430"/>
      <c r="C322733" s="430"/>
    </row>
    <row r="322734" spans="2:3">
      <c r="B322734" s="430"/>
      <c r="C322734" s="430"/>
    </row>
    <row r="322735" spans="2:3">
      <c r="B322735" s="430"/>
      <c r="C322735" s="430"/>
    </row>
    <row r="322736" spans="2:3">
      <c r="B322736" s="430"/>
      <c r="C322736" s="430"/>
    </row>
    <row r="322737" spans="2:3">
      <c r="B322737" s="430"/>
      <c r="C322737" s="430"/>
    </row>
    <row r="322738" spans="2:3">
      <c r="B322738" s="430"/>
      <c r="C322738" s="430"/>
    </row>
    <row r="322739" spans="2:3">
      <c r="B322739" s="430"/>
      <c r="C322739" s="430"/>
    </row>
    <row r="322740" spans="2:3">
      <c r="B322740" s="430"/>
      <c r="C322740" s="430"/>
    </row>
    <row r="322741" spans="2:3">
      <c r="B322741" s="430"/>
      <c r="C322741" s="430"/>
    </row>
    <row r="322742" spans="2:3">
      <c r="B322742" s="430"/>
      <c r="C322742" s="430"/>
    </row>
    <row r="322743" spans="2:3">
      <c r="B322743" s="430"/>
      <c r="C322743" s="430"/>
    </row>
    <row r="322744" spans="2:3">
      <c r="B322744" s="430"/>
      <c r="C322744" s="430"/>
    </row>
    <row r="322745" spans="2:3">
      <c r="B322745" s="430"/>
      <c r="C322745" s="430"/>
    </row>
    <row r="322746" spans="2:3">
      <c r="B322746" s="430"/>
      <c r="C322746" s="430"/>
    </row>
    <row r="322747" spans="2:3">
      <c r="B322747" s="430"/>
      <c r="C322747" s="430"/>
    </row>
    <row r="322748" spans="2:3">
      <c r="B322748" s="430"/>
      <c r="C322748" s="430"/>
    </row>
    <row r="322749" spans="2:3">
      <c r="B322749" s="430"/>
      <c r="C322749" s="430"/>
    </row>
    <row r="322750" spans="2:3">
      <c r="B322750" s="430"/>
      <c r="C322750" s="430"/>
    </row>
    <row r="322751" spans="2:3">
      <c r="B322751" s="430"/>
      <c r="C322751" s="430"/>
    </row>
    <row r="322752" spans="2:3">
      <c r="B322752" s="430"/>
      <c r="C322752" s="430"/>
    </row>
    <row r="322753" spans="2:3">
      <c r="B322753" s="430"/>
      <c r="C322753" s="430"/>
    </row>
    <row r="322754" spans="2:3">
      <c r="B322754" s="430"/>
      <c r="C322754" s="430"/>
    </row>
    <row r="322755" spans="2:3">
      <c r="B322755" s="430"/>
      <c r="C322755" s="430"/>
    </row>
    <row r="322756" spans="2:3">
      <c r="B322756" s="430"/>
      <c r="C322756" s="430"/>
    </row>
    <row r="322757" spans="2:3">
      <c r="B322757" s="430"/>
      <c r="C322757" s="430"/>
    </row>
    <row r="322758" spans="2:3">
      <c r="B322758" s="430"/>
      <c r="C322758" s="430"/>
    </row>
    <row r="322759" spans="2:3">
      <c r="B322759" s="430"/>
      <c r="C322759" s="430"/>
    </row>
    <row r="322760" spans="2:3">
      <c r="B322760" s="430"/>
      <c r="C322760" s="430"/>
    </row>
    <row r="322761" spans="2:3">
      <c r="B322761" s="430"/>
      <c r="C322761" s="430"/>
    </row>
    <row r="322762" spans="2:3">
      <c r="B322762" s="430"/>
      <c r="C322762" s="430"/>
    </row>
    <row r="322763" spans="2:3">
      <c r="B322763" s="430"/>
      <c r="C322763" s="430"/>
    </row>
    <row r="322764" spans="2:3">
      <c r="B322764" s="430"/>
      <c r="C322764" s="430"/>
    </row>
    <row r="322765" spans="2:3">
      <c r="B322765" s="430"/>
      <c r="C322765" s="430"/>
    </row>
    <row r="322766" spans="2:3">
      <c r="B322766" s="430"/>
      <c r="C322766" s="430"/>
    </row>
    <row r="322767" spans="2:3">
      <c r="B322767" s="430"/>
      <c r="C322767" s="430"/>
    </row>
    <row r="322768" spans="2:3">
      <c r="B322768" s="430"/>
      <c r="C322768" s="430"/>
    </row>
    <row r="322769" spans="2:3">
      <c r="B322769" s="430"/>
      <c r="C322769" s="430"/>
    </row>
    <row r="322770" spans="2:3">
      <c r="B322770" s="430"/>
      <c r="C322770" s="430"/>
    </row>
    <row r="322771" spans="2:3">
      <c r="B322771" s="430"/>
      <c r="C322771" s="430"/>
    </row>
    <row r="322772" spans="2:3">
      <c r="B322772" s="430"/>
      <c r="C322772" s="430"/>
    </row>
    <row r="322773" spans="2:3">
      <c r="B322773" s="430"/>
      <c r="C322773" s="430"/>
    </row>
    <row r="322774" spans="2:3">
      <c r="B322774" s="430"/>
      <c r="C322774" s="430"/>
    </row>
    <row r="322775" spans="2:3">
      <c r="B322775" s="430"/>
      <c r="C322775" s="430"/>
    </row>
    <row r="322776" spans="2:3">
      <c r="B322776" s="430"/>
      <c r="C322776" s="430"/>
    </row>
    <row r="322777" spans="2:3">
      <c r="B322777" s="430"/>
      <c r="C322777" s="430"/>
    </row>
    <row r="322778" spans="2:3">
      <c r="B322778" s="430"/>
      <c r="C322778" s="430"/>
    </row>
    <row r="322779" spans="2:3">
      <c r="B322779" s="430"/>
      <c r="C322779" s="430"/>
    </row>
    <row r="322780" spans="2:3">
      <c r="B322780" s="430"/>
      <c r="C322780" s="430"/>
    </row>
    <row r="322781" spans="2:3">
      <c r="B322781" s="430"/>
      <c r="C322781" s="430"/>
    </row>
    <row r="322782" spans="2:3">
      <c r="B322782" s="430"/>
      <c r="C322782" s="430"/>
    </row>
    <row r="322783" spans="2:3">
      <c r="B322783" s="430"/>
      <c r="C322783" s="430"/>
    </row>
    <row r="322784" spans="2:3">
      <c r="B322784" s="430"/>
      <c r="C322784" s="430"/>
    </row>
    <row r="322785" spans="2:3">
      <c r="B322785" s="430"/>
      <c r="C322785" s="430"/>
    </row>
    <row r="322786" spans="2:3">
      <c r="B322786" s="430"/>
      <c r="C322786" s="430"/>
    </row>
    <row r="322787" spans="2:3">
      <c r="B322787" s="430"/>
      <c r="C322787" s="430"/>
    </row>
    <row r="322788" spans="2:3">
      <c r="B322788" s="430"/>
      <c r="C322788" s="430"/>
    </row>
    <row r="322789" spans="2:3">
      <c r="B322789" s="430"/>
      <c r="C322789" s="430"/>
    </row>
    <row r="322790" spans="2:3">
      <c r="B322790" s="430"/>
      <c r="C322790" s="430"/>
    </row>
    <row r="322791" spans="2:3">
      <c r="B322791" s="430"/>
      <c r="C322791" s="430"/>
    </row>
    <row r="322792" spans="2:3">
      <c r="B322792" s="430"/>
      <c r="C322792" s="430"/>
    </row>
    <row r="322793" spans="2:3">
      <c r="B322793" s="430"/>
      <c r="C322793" s="430"/>
    </row>
    <row r="322794" spans="2:3">
      <c r="B322794" s="430"/>
      <c r="C322794" s="430"/>
    </row>
    <row r="322795" spans="2:3">
      <c r="B322795" s="430"/>
      <c r="C322795" s="430"/>
    </row>
    <row r="322796" spans="2:3">
      <c r="B322796" s="430"/>
      <c r="C322796" s="430"/>
    </row>
    <row r="322797" spans="2:3">
      <c r="B322797" s="430"/>
      <c r="C322797" s="430"/>
    </row>
    <row r="322798" spans="2:3">
      <c r="B322798" s="430"/>
      <c r="C322798" s="430"/>
    </row>
    <row r="322799" spans="2:3">
      <c r="B322799" s="430"/>
      <c r="C322799" s="430"/>
    </row>
    <row r="322800" spans="2:3">
      <c r="B322800" s="430"/>
      <c r="C322800" s="430"/>
    </row>
    <row r="322801" spans="2:3">
      <c r="B322801" s="430"/>
      <c r="C322801" s="430"/>
    </row>
    <row r="322802" spans="2:3">
      <c r="B322802" s="430"/>
      <c r="C322802" s="430"/>
    </row>
    <row r="322803" spans="2:3">
      <c r="B322803" s="430"/>
      <c r="C322803" s="430"/>
    </row>
    <row r="322804" spans="2:3">
      <c r="B322804" s="430"/>
      <c r="C322804" s="430"/>
    </row>
    <row r="322805" spans="2:3">
      <c r="B322805" s="430"/>
      <c r="C322805" s="430"/>
    </row>
    <row r="322806" spans="2:3">
      <c r="B322806" s="430"/>
      <c r="C322806" s="430"/>
    </row>
    <row r="322807" spans="2:3">
      <c r="B322807" s="430"/>
      <c r="C322807" s="430"/>
    </row>
    <row r="322808" spans="2:3">
      <c r="B322808" s="430"/>
      <c r="C322808" s="430"/>
    </row>
    <row r="322809" spans="2:3">
      <c r="B322809" s="430"/>
      <c r="C322809" s="430"/>
    </row>
    <row r="322810" spans="2:3">
      <c r="B322810" s="430"/>
      <c r="C322810" s="430"/>
    </row>
    <row r="322811" spans="2:3">
      <c r="B322811" s="430"/>
      <c r="C322811" s="430"/>
    </row>
    <row r="322812" spans="2:3">
      <c r="B322812" s="430"/>
      <c r="C322812" s="430"/>
    </row>
    <row r="322813" spans="2:3">
      <c r="B322813" s="430"/>
      <c r="C322813" s="430"/>
    </row>
    <row r="322814" spans="2:3">
      <c r="B322814" s="430"/>
      <c r="C322814" s="430"/>
    </row>
    <row r="322815" spans="2:3">
      <c r="B322815" s="430"/>
      <c r="C322815" s="430"/>
    </row>
    <row r="322816" spans="2:3">
      <c r="B322816" s="430"/>
      <c r="C322816" s="430"/>
    </row>
    <row r="322817" spans="2:3">
      <c r="B322817" s="430"/>
      <c r="C322817" s="430"/>
    </row>
    <row r="322818" spans="2:3">
      <c r="B322818" s="430"/>
      <c r="C322818" s="430"/>
    </row>
    <row r="322819" spans="2:3">
      <c r="B322819" s="430"/>
      <c r="C322819" s="430"/>
    </row>
    <row r="322820" spans="2:3">
      <c r="B322820" s="430"/>
      <c r="C322820" s="430"/>
    </row>
    <row r="322821" spans="2:3">
      <c r="B322821" s="430"/>
      <c r="C322821" s="430"/>
    </row>
    <row r="322822" spans="2:3">
      <c r="B322822" s="430"/>
      <c r="C322822" s="430"/>
    </row>
    <row r="322823" spans="2:3">
      <c r="B322823" s="430"/>
      <c r="C322823" s="430"/>
    </row>
    <row r="322824" spans="2:3">
      <c r="B322824" s="430"/>
      <c r="C322824" s="430"/>
    </row>
    <row r="322825" spans="2:3">
      <c r="B322825" s="430"/>
      <c r="C322825" s="430"/>
    </row>
    <row r="322826" spans="2:3">
      <c r="B322826" s="430"/>
      <c r="C322826" s="430"/>
    </row>
    <row r="322827" spans="2:3">
      <c r="B322827" s="430"/>
      <c r="C322827" s="430"/>
    </row>
    <row r="322828" spans="2:3">
      <c r="B322828" s="430"/>
      <c r="C322828" s="430"/>
    </row>
    <row r="322829" spans="2:3">
      <c r="B322829" s="430"/>
      <c r="C322829" s="430"/>
    </row>
    <row r="322830" spans="2:3">
      <c r="B322830" s="430"/>
      <c r="C322830" s="430"/>
    </row>
    <row r="322831" spans="2:3">
      <c r="B322831" s="430"/>
      <c r="C322831" s="430"/>
    </row>
    <row r="322832" spans="2:3">
      <c r="B322832" s="430"/>
      <c r="C322832" s="430"/>
    </row>
    <row r="322833" spans="2:3">
      <c r="B322833" s="430"/>
      <c r="C322833" s="430"/>
    </row>
    <row r="322834" spans="2:3">
      <c r="B322834" s="430"/>
      <c r="C322834" s="430"/>
    </row>
    <row r="322835" spans="2:3">
      <c r="B322835" s="430"/>
      <c r="C322835" s="430"/>
    </row>
    <row r="322836" spans="2:3">
      <c r="B322836" s="430"/>
      <c r="C322836" s="430"/>
    </row>
    <row r="322837" spans="2:3">
      <c r="B322837" s="430"/>
      <c r="C322837" s="430"/>
    </row>
    <row r="322838" spans="2:3">
      <c r="B322838" s="430"/>
      <c r="C322838" s="430"/>
    </row>
    <row r="322839" spans="2:3">
      <c r="B322839" s="430"/>
      <c r="C322839" s="430"/>
    </row>
    <row r="322840" spans="2:3">
      <c r="B322840" s="430"/>
      <c r="C322840" s="430"/>
    </row>
    <row r="322841" spans="2:3">
      <c r="B322841" s="430"/>
      <c r="C322841" s="430"/>
    </row>
    <row r="322842" spans="2:3">
      <c r="B322842" s="430"/>
      <c r="C322842" s="430"/>
    </row>
    <row r="322843" spans="2:3">
      <c r="B322843" s="430"/>
      <c r="C322843" s="430"/>
    </row>
    <row r="322844" spans="2:3">
      <c r="B322844" s="430"/>
      <c r="C322844" s="430"/>
    </row>
    <row r="322845" spans="2:3">
      <c r="B322845" s="430"/>
      <c r="C322845" s="430"/>
    </row>
    <row r="322846" spans="2:3">
      <c r="B322846" s="430"/>
      <c r="C322846" s="430"/>
    </row>
    <row r="322847" spans="2:3">
      <c r="B322847" s="430"/>
      <c r="C322847" s="430"/>
    </row>
    <row r="322848" spans="2:3">
      <c r="B322848" s="430"/>
      <c r="C322848" s="430"/>
    </row>
    <row r="322849" spans="2:3">
      <c r="B322849" s="430"/>
      <c r="C322849" s="430"/>
    </row>
    <row r="322850" spans="2:3">
      <c r="B322850" s="430"/>
      <c r="C322850" s="430"/>
    </row>
    <row r="322851" spans="2:3">
      <c r="B322851" s="430"/>
      <c r="C322851" s="430"/>
    </row>
    <row r="322852" spans="2:3">
      <c r="B322852" s="430"/>
      <c r="C322852" s="430"/>
    </row>
    <row r="322853" spans="2:3">
      <c r="B322853" s="430"/>
      <c r="C322853" s="430"/>
    </row>
    <row r="322854" spans="2:3">
      <c r="B322854" s="430"/>
      <c r="C322854" s="430"/>
    </row>
    <row r="322855" spans="2:3">
      <c r="B322855" s="430"/>
      <c r="C322855" s="430"/>
    </row>
    <row r="322856" spans="2:3">
      <c r="B322856" s="430"/>
      <c r="C322856" s="430"/>
    </row>
    <row r="322857" spans="2:3">
      <c r="B322857" s="430"/>
      <c r="C322857" s="430"/>
    </row>
    <row r="322858" spans="2:3">
      <c r="B322858" s="430"/>
      <c r="C322858" s="430"/>
    </row>
    <row r="322859" spans="2:3">
      <c r="B322859" s="430"/>
      <c r="C322859" s="430"/>
    </row>
    <row r="322860" spans="2:3">
      <c r="B322860" s="430"/>
      <c r="C322860" s="430"/>
    </row>
    <row r="322861" spans="2:3">
      <c r="B322861" s="430"/>
      <c r="C322861" s="430"/>
    </row>
    <row r="322862" spans="2:3">
      <c r="B322862" s="430"/>
      <c r="C322862" s="430"/>
    </row>
    <row r="322863" spans="2:3">
      <c r="B322863" s="430"/>
      <c r="C322863" s="430"/>
    </row>
    <row r="322864" spans="2:3">
      <c r="B322864" s="430"/>
      <c r="C322864" s="430"/>
    </row>
    <row r="322865" spans="2:3">
      <c r="B322865" s="430"/>
      <c r="C322865" s="430"/>
    </row>
    <row r="322866" spans="2:3">
      <c r="B322866" s="430"/>
      <c r="C322866" s="430"/>
    </row>
    <row r="322867" spans="2:3">
      <c r="B322867" s="430"/>
      <c r="C322867" s="430"/>
    </row>
    <row r="322868" spans="2:3">
      <c r="B322868" s="430"/>
      <c r="C322868" s="430"/>
    </row>
    <row r="322869" spans="2:3">
      <c r="B322869" s="430"/>
      <c r="C322869" s="430"/>
    </row>
    <row r="322870" spans="2:3">
      <c r="B322870" s="430"/>
      <c r="C322870" s="430"/>
    </row>
    <row r="322871" spans="2:3">
      <c r="B322871" s="430"/>
      <c r="C322871" s="430"/>
    </row>
    <row r="322872" spans="2:3">
      <c r="B322872" s="430"/>
      <c r="C322872" s="430"/>
    </row>
    <row r="322873" spans="2:3">
      <c r="B322873" s="430"/>
      <c r="C322873" s="430"/>
    </row>
    <row r="322874" spans="2:3">
      <c r="B322874" s="430"/>
      <c r="C322874" s="430"/>
    </row>
    <row r="322875" spans="2:3">
      <c r="B322875" s="430"/>
      <c r="C322875" s="430"/>
    </row>
    <row r="322876" spans="2:3">
      <c r="B322876" s="430"/>
      <c r="C322876" s="430"/>
    </row>
    <row r="322877" spans="2:3">
      <c r="B322877" s="430"/>
      <c r="C322877" s="430"/>
    </row>
    <row r="322878" spans="2:3">
      <c r="B322878" s="430"/>
      <c r="C322878" s="430"/>
    </row>
    <row r="322879" spans="2:3">
      <c r="B322879" s="430"/>
      <c r="C322879" s="430"/>
    </row>
    <row r="322880" spans="2:3">
      <c r="B322880" s="430"/>
      <c r="C322880" s="430"/>
    </row>
    <row r="322881" spans="2:3">
      <c r="B322881" s="430"/>
      <c r="C322881" s="430"/>
    </row>
    <row r="322882" spans="2:3">
      <c r="B322882" s="430"/>
      <c r="C322882" s="430"/>
    </row>
    <row r="322883" spans="2:3">
      <c r="B322883" s="430"/>
      <c r="C322883" s="430"/>
    </row>
    <row r="322884" spans="2:3">
      <c r="B322884" s="430"/>
      <c r="C322884" s="430"/>
    </row>
    <row r="322885" spans="2:3">
      <c r="B322885" s="430"/>
      <c r="C322885" s="430"/>
    </row>
    <row r="322886" spans="2:3">
      <c r="B322886" s="430"/>
      <c r="C322886" s="430"/>
    </row>
    <row r="322887" spans="2:3">
      <c r="B322887" s="430"/>
      <c r="C322887" s="430"/>
    </row>
    <row r="322888" spans="2:3">
      <c r="B322888" s="430"/>
      <c r="C322888" s="430"/>
    </row>
    <row r="322889" spans="2:3">
      <c r="B322889" s="430"/>
      <c r="C322889" s="430"/>
    </row>
    <row r="322890" spans="2:3">
      <c r="B322890" s="430"/>
      <c r="C322890" s="430"/>
    </row>
    <row r="322891" spans="2:3">
      <c r="B322891" s="430"/>
      <c r="C322891" s="430"/>
    </row>
    <row r="322892" spans="2:3">
      <c r="B322892" s="430"/>
      <c r="C322892" s="430"/>
    </row>
    <row r="322893" spans="2:3">
      <c r="B322893" s="430"/>
      <c r="C322893" s="430"/>
    </row>
    <row r="322894" spans="2:3">
      <c r="B322894" s="430"/>
      <c r="C322894" s="430"/>
    </row>
    <row r="322895" spans="2:3">
      <c r="B322895" s="430"/>
      <c r="C322895" s="430"/>
    </row>
    <row r="322896" spans="2:3">
      <c r="B322896" s="430"/>
      <c r="C322896" s="430"/>
    </row>
    <row r="322897" spans="2:3">
      <c r="B322897" s="430"/>
      <c r="C322897" s="430"/>
    </row>
    <row r="322898" spans="2:3">
      <c r="B322898" s="430"/>
      <c r="C322898" s="430"/>
    </row>
    <row r="322899" spans="2:3">
      <c r="B322899" s="430"/>
      <c r="C322899" s="430"/>
    </row>
    <row r="322900" spans="2:3">
      <c r="B322900" s="430"/>
      <c r="C322900" s="430"/>
    </row>
    <row r="322901" spans="2:3">
      <c r="B322901" s="430"/>
      <c r="C322901" s="430"/>
    </row>
    <row r="322902" spans="2:3">
      <c r="B322902" s="430"/>
      <c r="C322902" s="430"/>
    </row>
    <row r="322903" spans="2:3">
      <c r="B322903" s="430"/>
      <c r="C322903" s="430"/>
    </row>
    <row r="322904" spans="2:3">
      <c r="B322904" s="430"/>
      <c r="C322904" s="430"/>
    </row>
    <row r="322905" spans="2:3">
      <c r="B322905" s="430"/>
      <c r="C322905" s="430"/>
    </row>
    <row r="322906" spans="2:3">
      <c r="B322906" s="430"/>
      <c r="C322906" s="430"/>
    </row>
    <row r="322907" spans="2:3">
      <c r="B322907" s="430"/>
      <c r="C322907" s="430"/>
    </row>
    <row r="322908" spans="2:3">
      <c r="B322908" s="430"/>
      <c r="C322908" s="430"/>
    </row>
    <row r="322909" spans="2:3">
      <c r="B322909" s="430"/>
      <c r="C322909" s="430"/>
    </row>
    <row r="322910" spans="2:3">
      <c r="B322910" s="430"/>
      <c r="C322910" s="430"/>
    </row>
    <row r="322911" spans="2:3">
      <c r="B322911" s="430"/>
      <c r="C322911" s="430"/>
    </row>
    <row r="322912" spans="2:3">
      <c r="B322912" s="430"/>
      <c r="C322912" s="430"/>
    </row>
    <row r="322913" spans="2:3">
      <c r="B322913" s="430"/>
      <c r="C322913" s="430"/>
    </row>
    <row r="322914" spans="2:3">
      <c r="B322914" s="430"/>
      <c r="C322914" s="430"/>
    </row>
    <row r="322915" spans="2:3">
      <c r="B322915" s="430"/>
      <c r="C322915" s="430"/>
    </row>
    <row r="322916" spans="2:3">
      <c r="B322916" s="430"/>
      <c r="C322916" s="430"/>
    </row>
    <row r="322917" spans="2:3">
      <c r="B322917" s="430"/>
      <c r="C322917" s="430"/>
    </row>
    <row r="322918" spans="2:3">
      <c r="B322918" s="430"/>
      <c r="C322918" s="430"/>
    </row>
    <row r="322919" spans="2:3">
      <c r="B322919" s="430"/>
      <c r="C322919" s="430"/>
    </row>
    <row r="322920" spans="2:3">
      <c r="B322920" s="430"/>
      <c r="C322920" s="430"/>
    </row>
    <row r="322921" spans="2:3">
      <c r="B322921" s="430"/>
      <c r="C322921" s="430"/>
    </row>
    <row r="322922" spans="2:3">
      <c r="B322922" s="430"/>
      <c r="C322922" s="430"/>
    </row>
    <row r="322923" spans="2:3">
      <c r="B322923" s="430"/>
      <c r="C322923" s="430"/>
    </row>
    <row r="322924" spans="2:3">
      <c r="B322924" s="430"/>
      <c r="C322924" s="430"/>
    </row>
    <row r="322925" spans="2:3">
      <c r="B322925" s="430"/>
      <c r="C322925" s="430"/>
    </row>
    <row r="322926" spans="2:3">
      <c r="B322926" s="430"/>
      <c r="C322926" s="430"/>
    </row>
    <row r="322927" spans="2:3">
      <c r="B322927" s="430"/>
      <c r="C322927" s="430"/>
    </row>
    <row r="322928" spans="2:3">
      <c r="B322928" s="430"/>
      <c r="C322928" s="430"/>
    </row>
    <row r="322929" spans="2:3">
      <c r="B322929" s="430"/>
      <c r="C322929" s="430"/>
    </row>
    <row r="322930" spans="2:3">
      <c r="B322930" s="430"/>
      <c r="C322930" s="430"/>
    </row>
    <row r="322931" spans="2:3">
      <c r="B322931" s="430"/>
      <c r="C322931" s="430"/>
    </row>
    <row r="322932" spans="2:3">
      <c r="B322932" s="430"/>
      <c r="C322932" s="430"/>
    </row>
    <row r="322933" spans="2:3">
      <c r="B322933" s="430"/>
      <c r="C322933" s="430"/>
    </row>
    <row r="322934" spans="2:3">
      <c r="B322934" s="430"/>
      <c r="C322934" s="430"/>
    </row>
    <row r="322935" spans="2:3">
      <c r="B322935" s="430"/>
      <c r="C322935" s="430"/>
    </row>
    <row r="322936" spans="2:3">
      <c r="B322936" s="430"/>
      <c r="C322936" s="430"/>
    </row>
    <row r="322937" spans="2:3">
      <c r="B322937" s="430"/>
      <c r="C322937" s="430"/>
    </row>
    <row r="322938" spans="2:3">
      <c r="B322938" s="430"/>
      <c r="C322938" s="430"/>
    </row>
    <row r="322939" spans="2:3">
      <c r="B322939" s="430"/>
      <c r="C322939" s="430"/>
    </row>
    <row r="322940" spans="2:3">
      <c r="B322940" s="430"/>
      <c r="C322940" s="430"/>
    </row>
    <row r="322941" spans="2:3">
      <c r="B322941" s="430"/>
      <c r="C322941" s="430"/>
    </row>
    <row r="322942" spans="2:3">
      <c r="B322942" s="430"/>
      <c r="C322942" s="430"/>
    </row>
    <row r="322943" spans="2:3">
      <c r="B322943" s="430"/>
      <c r="C322943" s="430"/>
    </row>
    <row r="322944" spans="2:3">
      <c r="B322944" s="430"/>
      <c r="C322944" s="430"/>
    </row>
    <row r="322945" spans="2:3">
      <c r="B322945" s="430"/>
      <c r="C322945" s="430"/>
    </row>
    <row r="322946" spans="2:3">
      <c r="B322946" s="430"/>
      <c r="C322946" s="430"/>
    </row>
    <row r="322947" spans="2:3">
      <c r="B322947" s="430"/>
      <c r="C322947" s="430"/>
    </row>
    <row r="322948" spans="2:3">
      <c r="B322948" s="430"/>
      <c r="C322948" s="430"/>
    </row>
    <row r="322949" spans="2:3">
      <c r="B322949" s="430"/>
      <c r="C322949" s="430"/>
    </row>
    <row r="322950" spans="2:3">
      <c r="B322950" s="430"/>
      <c r="C322950" s="430"/>
    </row>
    <row r="322951" spans="2:3">
      <c r="B322951" s="430"/>
      <c r="C322951" s="430"/>
    </row>
    <row r="322952" spans="2:3">
      <c r="B322952" s="430"/>
      <c r="C322952" s="430"/>
    </row>
    <row r="322953" spans="2:3">
      <c r="B322953" s="430"/>
      <c r="C322953" s="430"/>
    </row>
    <row r="322954" spans="2:3">
      <c r="B322954" s="430"/>
      <c r="C322954" s="430"/>
    </row>
    <row r="322955" spans="2:3">
      <c r="B322955" s="430"/>
      <c r="C322955" s="430"/>
    </row>
    <row r="322956" spans="2:3">
      <c r="B322956" s="430"/>
      <c r="C322956" s="430"/>
    </row>
    <row r="322957" spans="2:3">
      <c r="B322957" s="430"/>
      <c r="C322957" s="430"/>
    </row>
    <row r="322958" spans="2:3">
      <c r="B322958" s="430"/>
      <c r="C322958" s="430"/>
    </row>
    <row r="322959" spans="2:3">
      <c r="B322959" s="430"/>
      <c r="C322959" s="430"/>
    </row>
    <row r="322960" spans="2:3">
      <c r="B322960" s="430"/>
      <c r="C322960" s="430"/>
    </row>
    <row r="322961" spans="2:3">
      <c r="B322961" s="430"/>
      <c r="C322961" s="430"/>
    </row>
    <row r="322962" spans="2:3">
      <c r="B322962" s="430"/>
      <c r="C322962" s="430"/>
    </row>
    <row r="322963" spans="2:3">
      <c r="B322963" s="430"/>
      <c r="C322963" s="430"/>
    </row>
    <row r="322964" spans="2:3">
      <c r="B322964" s="430"/>
      <c r="C322964" s="430"/>
    </row>
    <row r="322965" spans="2:3">
      <c r="B322965" s="430"/>
      <c r="C322965" s="430"/>
    </row>
    <row r="322966" spans="2:3">
      <c r="B322966" s="430"/>
      <c r="C322966" s="430"/>
    </row>
    <row r="322967" spans="2:3">
      <c r="B322967" s="430"/>
      <c r="C322967" s="430"/>
    </row>
    <row r="322968" spans="2:3">
      <c r="B322968" s="430"/>
      <c r="C322968" s="430"/>
    </row>
    <row r="322969" spans="2:3">
      <c r="B322969" s="430"/>
      <c r="C322969" s="430"/>
    </row>
    <row r="322970" spans="2:3">
      <c r="B322970" s="430"/>
      <c r="C322970" s="430"/>
    </row>
    <row r="322971" spans="2:3">
      <c r="B322971" s="430"/>
      <c r="C322971" s="430"/>
    </row>
    <row r="322972" spans="2:3">
      <c r="B322972" s="430"/>
      <c r="C322972" s="430"/>
    </row>
    <row r="322973" spans="2:3">
      <c r="B322973" s="430"/>
      <c r="C322973" s="430"/>
    </row>
    <row r="322974" spans="2:3">
      <c r="B322974" s="430"/>
      <c r="C322974" s="430"/>
    </row>
    <row r="322975" spans="2:3">
      <c r="B322975" s="430"/>
      <c r="C322975" s="430"/>
    </row>
    <row r="322976" spans="2:3">
      <c r="B322976" s="430"/>
      <c r="C322976" s="430"/>
    </row>
    <row r="322977" spans="2:3">
      <c r="B322977" s="430"/>
      <c r="C322977" s="430"/>
    </row>
    <row r="322978" spans="2:3">
      <c r="B322978" s="430"/>
      <c r="C322978" s="430"/>
    </row>
    <row r="322979" spans="2:3">
      <c r="B322979" s="430"/>
      <c r="C322979" s="430"/>
    </row>
    <row r="322980" spans="2:3">
      <c r="B322980" s="430"/>
      <c r="C322980" s="430"/>
    </row>
    <row r="322981" spans="2:3">
      <c r="B322981" s="430"/>
      <c r="C322981" s="430"/>
    </row>
    <row r="322982" spans="2:3">
      <c r="B322982" s="430"/>
      <c r="C322982" s="430"/>
    </row>
    <row r="322983" spans="2:3">
      <c r="B322983" s="430"/>
      <c r="C322983" s="430"/>
    </row>
    <row r="322984" spans="2:3">
      <c r="B322984" s="430"/>
      <c r="C322984" s="430"/>
    </row>
    <row r="322985" spans="2:3">
      <c r="B322985" s="430"/>
      <c r="C322985" s="430"/>
    </row>
    <row r="322986" spans="2:3">
      <c r="B322986" s="430"/>
      <c r="C322986" s="430"/>
    </row>
    <row r="322987" spans="2:3">
      <c r="B322987" s="430"/>
      <c r="C322987" s="430"/>
    </row>
    <row r="322988" spans="2:3">
      <c r="B322988" s="430"/>
      <c r="C322988" s="430"/>
    </row>
    <row r="322989" spans="2:3">
      <c r="B322989" s="430"/>
      <c r="C322989" s="430"/>
    </row>
    <row r="322990" spans="2:3">
      <c r="B322990" s="430"/>
      <c r="C322990" s="430"/>
    </row>
    <row r="322991" spans="2:3">
      <c r="B322991" s="430"/>
      <c r="C322991" s="430"/>
    </row>
    <row r="322992" spans="2:3">
      <c r="B322992" s="430"/>
      <c r="C322992" s="430"/>
    </row>
    <row r="322993" spans="2:3">
      <c r="B322993" s="430"/>
      <c r="C322993" s="430"/>
    </row>
    <row r="322994" spans="2:3">
      <c r="B322994" s="430"/>
      <c r="C322994" s="430"/>
    </row>
    <row r="322995" spans="2:3">
      <c r="B322995" s="430"/>
      <c r="C322995" s="430"/>
    </row>
    <row r="322996" spans="2:3">
      <c r="B322996" s="430"/>
      <c r="C322996" s="430"/>
    </row>
    <row r="322997" spans="2:3">
      <c r="B322997" s="430"/>
      <c r="C322997" s="430"/>
    </row>
    <row r="322998" spans="2:3">
      <c r="B322998" s="430"/>
      <c r="C322998" s="430"/>
    </row>
    <row r="322999" spans="2:3">
      <c r="B322999" s="430"/>
      <c r="C322999" s="430"/>
    </row>
    <row r="323000" spans="2:3">
      <c r="B323000" s="430"/>
      <c r="C323000" s="430"/>
    </row>
    <row r="323001" spans="2:3">
      <c r="B323001" s="430"/>
      <c r="C323001" s="430"/>
    </row>
    <row r="323002" spans="2:3">
      <c r="B323002" s="430"/>
      <c r="C323002" s="430"/>
    </row>
    <row r="323003" spans="2:3">
      <c r="B323003" s="430"/>
      <c r="C323003" s="430"/>
    </row>
    <row r="323004" spans="2:3">
      <c r="B323004" s="430"/>
      <c r="C323004" s="430"/>
    </row>
    <row r="323005" spans="2:3">
      <c r="B323005" s="430"/>
      <c r="C323005" s="430"/>
    </row>
    <row r="323006" spans="2:3">
      <c r="B323006" s="430"/>
      <c r="C323006" s="430"/>
    </row>
    <row r="323007" spans="2:3">
      <c r="B323007" s="430"/>
      <c r="C323007" s="430"/>
    </row>
    <row r="323008" spans="2:3">
      <c r="B323008" s="430"/>
      <c r="C323008" s="430"/>
    </row>
    <row r="323009" spans="2:3">
      <c r="B323009" s="430"/>
      <c r="C323009" s="430"/>
    </row>
    <row r="323010" spans="2:3">
      <c r="B323010" s="430"/>
      <c r="C323010" s="430"/>
    </row>
    <row r="323011" spans="2:3">
      <c r="B323011" s="430"/>
      <c r="C323011" s="430"/>
    </row>
    <row r="323012" spans="2:3">
      <c r="B323012" s="430"/>
      <c r="C323012" s="430"/>
    </row>
    <row r="323013" spans="2:3">
      <c r="B323013" s="430"/>
      <c r="C323013" s="430"/>
    </row>
    <row r="323014" spans="2:3">
      <c r="B323014" s="430"/>
      <c r="C323014" s="430"/>
    </row>
    <row r="323015" spans="2:3">
      <c r="B323015" s="430"/>
      <c r="C323015" s="430"/>
    </row>
    <row r="323016" spans="2:3">
      <c r="B323016" s="430"/>
      <c r="C323016" s="430"/>
    </row>
    <row r="323017" spans="2:3">
      <c r="B323017" s="430"/>
      <c r="C323017" s="430"/>
    </row>
    <row r="323018" spans="2:3">
      <c r="B323018" s="430"/>
      <c r="C323018" s="430"/>
    </row>
    <row r="323019" spans="2:3">
      <c r="B323019" s="430"/>
      <c r="C323019" s="430"/>
    </row>
    <row r="323020" spans="2:3">
      <c r="B323020" s="430"/>
      <c r="C323020" s="430"/>
    </row>
    <row r="323021" spans="2:3">
      <c r="B323021" s="430"/>
      <c r="C323021" s="430"/>
    </row>
    <row r="323022" spans="2:3">
      <c r="B323022" s="430"/>
      <c r="C323022" s="430"/>
    </row>
    <row r="323023" spans="2:3">
      <c r="B323023" s="430"/>
      <c r="C323023" s="430"/>
    </row>
    <row r="323024" spans="2:3">
      <c r="B323024" s="430"/>
      <c r="C323024" s="430"/>
    </row>
    <row r="323025" spans="2:3">
      <c r="B323025" s="430"/>
      <c r="C323025" s="430"/>
    </row>
    <row r="323026" spans="2:3">
      <c r="B323026" s="430"/>
      <c r="C323026" s="430"/>
    </row>
    <row r="323027" spans="2:3">
      <c r="B323027" s="430"/>
      <c r="C323027" s="430"/>
    </row>
    <row r="323028" spans="2:3">
      <c r="B323028" s="430"/>
      <c r="C323028" s="430"/>
    </row>
    <row r="323029" spans="2:3">
      <c r="B323029" s="430"/>
      <c r="C323029" s="430"/>
    </row>
    <row r="323030" spans="2:3">
      <c r="B323030" s="430"/>
      <c r="C323030" s="430"/>
    </row>
    <row r="323031" spans="2:3">
      <c r="B323031" s="430"/>
      <c r="C323031" s="430"/>
    </row>
    <row r="323032" spans="2:3">
      <c r="B323032" s="430"/>
      <c r="C323032" s="430"/>
    </row>
    <row r="323033" spans="2:3">
      <c r="B323033" s="430"/>
      <c r="C323033" s="430"/>
    </row>
    <row r="323034" spans="2:3">
      <c r="B323034" s="430"/>
      <c r="C323034" s="430"/>
    </row>
    <row r="323035" spans="2:3">
      <c r="B323035" s="430"/>
      <c r="C323035" s="430"/>
    </row>
    <row r="323036" spans="2:3">
      <c r="B323036" s="430"/>
      <c r="C323036" s="430"/>
    </row>
    <row r="323037" spans="2:3">
      <c r="B323037" s="430"/>
      <c r="C323037" s="430"/>
    </row>
    <row r="323038" spans="2:3">
      <c r="B323038" s="430"/>
      <c r="C323038" s="430"/>
    </row>
    <row r="323039" spans="2:3">
      <c r="B323039" s="430"/>
      <c r="C323039" s="430"/>
    </row>
    <row r="323040" spans="2:3">
      <c r="B323040" s="430"/>
      <c r="C323040" s="430"/>
    </row>
    <row r="323041" spans="2:3">
      <c r="B323041" s="430"/>
      <c r="C323041" s="430"/>
    </row>
    <row r="323042" spans="2:3">
      <c r="B323042" s="430"/>
      <c r="C323042" s="430"/>
    </row>
    <row r="323043" spans="2:3">
      <c r="B323043" s="430"/>
      <c r="C323043" s="430"/>
    </row>
    <row r="323044" spans="2:3">
      <c r="B323044" s="430"/>
      <c r="C323044" s="430"/>
    </row>
    <row r="323045" spans="2:3">
      <c r="B323045" s="430"/>
      <c r="C323045" s="430"/>
    </row>
    <row r="323046" spans="2:3">
      <c r="B323046" s="430"/>
      <c r="C323046" s="430"/>
    </row>
    <row r="323047" spans="2:3">
      <c r="B323047" s="430"/>
      <c r="C323047" s="430"/>
    </row>
    <row r="323048" spans="2:3">
      <c r="B323048" s="430"/>
      <c r="C323048" s="430"/>
    </row>
    <row r="323049" spans="2:3">
      <c r="B323049" s="430"/>
      <c r="C323049" s="430"/>
    </row>
    <row r="323050" spans="2:3">
      <c r="B323050" s="430"/>
      <c r="C323050" s="430"/>
    </row>
    <row r="323051" spans="2:3">
      <c r="B323051" s="430"/>
      <c r="C323051" s="430"/>
    </row>
    <row r="323052" spans="2:3">
      <c r="B323052" s="430"/>
      <c r="C323052" s="430"/>
    </row>
    <row r="323053" spans="2:3">
      <c r="B323053" s="430"/>
      <c r="C323053" s="430"/>
    </row>
    <row r="323054" spans="2:3">
      <c r="B323054" s="430"/>
      <c r="C323054" s="430"/>
    </row>
    <row r="323055" spans="2:3">
      <c r="B323055" s="430"/>
      <c r="C323055" s="430"/>
    </row>
    <row r="323056" spans="2:3">
      <c r="B323056" s="430"/>
      <c r="C323056" s="430"/>
    </row>
    <row r="323057" spans="2:3">
      <c r="B323057" s="430"/>
      <c r="C323057" s="430"/>
    </row>
    <row r="323058" spans="2:3">
      <c r="B323058" s="430"/>
      <c r="C323058" s="430"/>
    </row>
    <row r="323059" spans="2:3">
      <c r="B323059" s="430"/>
      <c r="C323059" s="430"/>
    </row>
    <row r="323060" spans="2:3">
      <c r="B323060" s="430"/>
      <c r="C323060" s="430"/>
    </row>
    <row r="323061" spans="2:3">
      <c r="B323061" s="430"/>
      <c r="C323061" s="430"/>
    </row>
    <row r="323062" spans="2:3">
      <c r="B323062" s="430"/>
      <c r="C323062" s="430"/>
    </row>
    <row r="323063" spans="2:3">
      <c r="B323063" s="430"/>
      <c r="C323063" s="430"/>
    </row>
    <row r="323064" spans="2:3">
      <c r="B323064" s="430"/>
      <c r="C323064" s="430"/>
    </row>
    <row r="323065" spans="2:3">
      <c r="B323065" s="430"/>
      <c r="C323065" s="430"/>
    </row>
    <row r="323066" spans="2:3">
      <c r="B323066" s="430"/>
      <c r="C323066" s="430"/>
    </row>
    <row r="323067" spans="2:3">
      <c r="B323067" s="430"/>
      <c r="C323067" s="430"/>
    </row>
    <row r="323068" spans="2:3">
      <c r="B323068" s="430"/>
      <c r="C323068" s="430"/>
    </row>
    <row r="323069" spans="2:3">
      <c r="B323069" s="430"/>
      <c r="C323069" s="430"/>
    </row>
    <row r="323070" spans="2:3">
      <c r="B323070" s="430"/>
      <c r="C323070" s="430"/>
    </row>
    <row r="323071" spans="2:3">
      <c r="B323071" s="430"/>
      <c r="C323071" s="430"/>
    </row>
    <row r="323072" spans="2:3">
      <c r="B323072" s="430"/>
      <c r="C323072" s="430"/>
    </row>
    <row r="323073" spans="2:3">
      <c r="B323073" s="430"/>
      <c r="C323073" s="430"/>
    </row>
    <row r="323074" spans="2:3">
      <c r="B323074" s="430"/>
      <c r="C323074" s="430"/>
    </row>
    <row r="323075" spans="2:3">
      <c r="B323075" s="430"/>
      <c r="C323075" s="430"/>
    </row>
    <row r="323076" spans="2:3">
      <c r="B323076" s="430"/>
      <c r="C323076" s="430"/>
    </row>
    <row r="323077" spans="2:3">
      <c r="B323077" s="430"/>
      <c r="C323077" s="430"/>
    </row>
    <row r="323078" spans="2:3">
      <c r="B323078" s="430"/>
      <c r="C323078" s="430"/>
    </row>
    <row r="323079" spans="2:3">
      <c r="B323079" s="430"/>
      <c r="C323079" s="430"/>
    </row>
    <row r="323080" spans="2:3">
      <c r="B323080" s="430"/>
      <c r="C323080" s="430"/>
    </row>
    <row r="323081" spans="2:3">
      <c r="B323081" s="430"/>
      <c r="C323081" s="430"/>
    </row>
    <row r="323082" spans="2:3">
      <c r="B323082" s="430"/>
      <c r="C323082" s="430"/>
    </row>
    <row r="323083" spans="2:3">
      <c r="B323083" s="430"/>
      <c r="C323083" s="430"/>
    </row>
    <row r="323084" spans="2:3">
      <c r="B323084" s="430"/>
      <c r="C323084" s="430"/>
    </row>
    <row r="323085" spans="2:3">
      <c r="B323085" s="430"/>
      <c r="C323085" s="430"/>
    </row>
    <row r="323086" spans="2:3">
      <c r="B323086" s="430"/>
      <c r="C323086" s="430"/>
    </row>
    <row r="323087" spans="2:3">
      <c r="B323087" s="430"/>
      <c r="C323087" s="430"/>
    </row>
    <row r="323088" spans="2:3">
      <c r="B323088" s="430"/>
      <c r="C323088" s="430"/>
    </row>
    <row r="323089" spans="2:3">
      <c r="B323089" s="430"/>
      <c r="C323089" s="430"/>
    </row>
    <row r="323090" spans="2:3">
      <c r="B323090" s="430"/>
      <c r="C323090" s="430"/>
    </row>
    <row r="323091" spans="2:3">
      <c r="B323091" s="430"/>
      <c r="C323091" s="430"/>
    </row>
    <row r="323092" spans="2:3">
      <c r="B323092" s="430"/>
      <c r="C323092" s="430"/>
    </row>
    <row r="323093" spans="2:3">
      <c r="B323093" s="430"/>
      <c r="C323093" s="430"/>
    </row>
    <row r="323094" spans="2:3">
      <c r="B323094" s="430"/>
      <c r="C323094" s="430"/>
    </row>
    <row r="323095" spans="2:3">
      <c r="B323095" s="430"/>
      <c r="C323095" s="430"/>
    </row>
    <row r="323096" spans="2:3">
      <c r="B323096" s="430"/>
      <c r="C323096" s="430"/>
    </row>
    <row r="323097" spans="2:3">
      <c r="B323097" s="430"/>
      <c r="C323097" s="430"/>
    </row>
    <row r="323098" spans="2:3">
      <c r="B323098" s="430"/>
      <c r="C323098" s="430"/>
    </row>
    <row r="323099" spans="2:3">
      <c r="B323099" s="430"/>
      <c r="C323099" s="430"/>
    </row>
    <row r="323100" spans="2:3">
      <c r="B323100" s="430"/>
      <c r="C323100" s="430"/>
    </row>
    <row r="323101" spans="2:3">
      <c r="B323101" s="430"/>
      <c r="C323101" s="430"/>
    </row>
    <row r="323102" spans="2:3">
      <c r="B323102" s="430"/>
      <c r="C323102" s="430"/>
    </row>
    <row r="323103" spans="2:3">
      <c r="B323103" s="430"/>
      <c r="C323103" s="430"/>
    </row>
    <row r="323104" spans="2:3">
      <c r="B323104" s="430"/>
      <c r="C323104" s="430"/>
    </row>
    <row r="323105" spans="2:3">
      <c r="B323105" s="430"/>
      <c r="C323105" s="430"/>
    </row>
    <row r="323106" spans="2:3">
      <c r="B323106" s="430"/>
      <c r="C323106" s="430"/>
    </row>
    <row r="323107" spans="2:3">
      <c r="B323107" s="430"/>
      <c r="C323107" s="430"/>
    </row>
    <row r="323108" spans="2:3">
      <c r="B323108" s="430"/>
      <c r="C323108" s="430"/>
    </row>
    <row r="323109" spans="2:3">
      <c r="B323109" s="430"/>
      <c r="C323109" s="430"/>
    </row>
    <row r="323110" spans="2:3">
      <c r="B323110" s="430"/>
      <c r="C323110" s="430"/>
    </row>
    <row r="323111" spans="2:3">
      <c r="B323111" s="430"/>
      <c r="C323111" s="430"/>
    </row>
    <row r="323112" spans="2:3">
      <c r="B323112" s="430"/>
      <c r="C323112" s="430"/>
    </row>
    <row r="323113" spans="2:3">
      <c r="B323113" s="430"/>
      <c r="C323113" s="430"/>
    </row>
    <row r="323114" spans="2:3">
      <c r="B323114" s="430"/>
      <c r="C323114" s="430"/>
    </row>
    <row r="323115" spans="2:3">
      <c r="B323115" s="430"/>
      <c r="C323115" s="430"/>
    </row>
    <row r="323116" spans="2:3">
      <c r="B323116" s="430"/>
      <c r="C323116" s="430"/>
    </row>
    <row r="323117" spans="2:3">
      <c r="B323117" s="430"/>
      <c r="C323117" s="430"/>
    </row>
    <row r="323118" spans="2:3">
      <c r="B323118" s="430"/>
      <c r="C323118" s="430"/>
    </row>
    <row r="323119" spans="2:3">
      <c r="B323119" s="430"/>
      <c r="C323119" s="430"/>
    </row>
    <row r="323120" spans="2:3">
      <c r="B323120" s="430"/>
      <c r="C323120" s="430"/>
    </row>
    <row r="323121" spans="2:3">
      <c r="B323121" s="430"/>
      <c r="C323121" s="430"/>
    </row>
    <row r="323122" spans="2:3">
      <c r="B323122" s="430"/>
      <c r="C323122" s="430"/>
    </row>
    <row r="323123" spans="2:3">
      <c r="B323123" s="430"/>
      <c r="C323123" s="430"/>
    </row>
    <row r="323124" spans="2:3">
      <c r="B323124" s="430"/>
      <c r="C323124" s="430"/>
    </row>
    <row r="323125" spans="2:3">
      <c r="B323125" s="430"/>
      <c r="C323125" s="430"/>
    </row>
    <row r="323126" spans="2:3">
      <c r="B323126" s="430"/>
      <c r="C323126" s="430"/>
    </row>
    <row r="323127" spans="2:3">
      <c r="B323127" s="430"/>
      <c r="C323127" s="430"/>
    </row>
    <row r="323128" spans="2:3">
      <c r="B323128" s="430"/>
      <c r="C323128" s="430"/>
    </row>
    <row r="323129" spans="2:3">
      <c r="B323129" s="430"/>
      <c r="C323129" s="430"/>
    </row>
    <row r="323130" spans="2:3">
      <c r="B323130" s="430"/>
      <c r="C323130" s="430"/>
    </row>
    <row r="323131" spans="2:3">
      <c r="B323131" s="430"/>
      <c r="C323131" s="430"/>
    </row>
    <row r="323132" spans="2:3">
      <c r="B323132" s="430"/>
      <c r="C323132" s="430"/>
    </row>
    <row r="323133" spans="2:3">
      <c r="B323133" s="430"/>
      <c r="C323133" s="430"/>
    </row>
    <row r="323134" spans="2:3">
      <c r="B323134" s="430"/>
      <c r="C323134" s="430"/>
    </row>
    <row r="323135" spans="2:3">
      <c r="B323135" s="430"/>
      <c r="C323135" s="430"/>
    </row>
    <row r="323136" spans="2:3">
      <c r="B323136" s="430"/>
      <c r="C323136" s="430"/>
    </row>
    <row r="323137" spans="2:3">
      <c r="B323137" s="430"/>
      <c r="C323137" s="430"/>
    </row>
    <row r="323138" spans="2:3">
      <c r="B323138" s="430"/>
      <c r="C323138" s="430"/>
    </row>
    <row r="323139" spans="2:3">
      <c r="B323139" s="430"/>
      <c r="C323139" s="430"/>
    </row>
    <row r="323140" spans="2:3">
      <c r="B323140" s="430"/>
      <c r="C323140" s="430"/>
    </row>
    <row r="323141" spans="2:3">
      <c r="B323141" s="430"/>
      <c r="C323141" s="430"/>
    </row>
    <row r="323142" spans="2:3">
      <c r="B323142" s="430"/>
      <c r="C323142" s="430"/>
    </row>
    <row r="323143" spans="2:3">
      <c r="B323143" s="430"/>
      <c r="C323143" s="430"/>
    </row>
    <row r="323144" spans="2:3">
      <c r="B323144" s="430"/>
      <c r="C323144" s="430"/>
    </row>
    <row r="323145" spans="2:3">
      <c r="B323145" s="430"/>
      <c r="C323145" s="430"/>
    </row>
    <row r="323146" spans="2:3">
      <c r="B323146" s="430"/>
      <c r="C323146" s="430"/>
    </row>
    <row r="323147" spans="2:3">
      <c r="B323147" s="430"/>
      <c r="C323147" s="430"/>
    </row>
    <row r="323148" spans="2:3">
      <c r="B323148" s="430"/>
      <c r="C323148" s="430"/>
    </row>
    <row r="323149" spans="2:3">
      <c r="B323149" s="430"/>
      <c r="C323149" s="430"/>
    </row>
    <row r="323150" spans="2:3">
      <c r="B323150" s="430"/>
      <c r="C323150" s="430"/>
    </row>
    <row r="323151" spans="2:3">
      <c r="B323151" s="430"/>
      <c r="C323151" s="430"/>
    </row>
    <row r="323152" spans="2:3">
      <c r="B323152" s="430"/>
      <c r="C323152" s="430"/>
    </row>
    <row r="323153" spans="2:3">
      <c r="B323153" s="430"/>
      <c r="C323153" s="430"/>
    </row>
    <row r="323154" spans="2:3">
      <c r="B323154" s="430"/>
      <c r="C323154" s="430"/>
    </row>
    <row r="323155" spans="2:3">
      <c r="B323155" s="430"/>
      <c r="C323155" s="430"/>
    </row>
    <row r="323156" spans="2:3">
      <c r="B323156" s="430"/>
      <c r="C323156" s="430"/>
    </row>
    <row r="323157" spans="2:3">
      <c r="B323157" s="430"/>
      <c r="C323157" s="430"/>
    </row>
    <row r="323158" spans="2:3">
      <c r="B323158" s="430"/>
      <c r="C323158" s="430"/>
    </row>
    <row r="323159" spans="2:3">
      <c r="B323159" s="430"/>
      <c r="C323159" s="430"/>
    </row>
    <row r="323160" spans="2:3">
      <c r="B323160" s="430"/>
      <c r="C323160" s="430"/>
    </row>
    <row r="323161" spans="2:3">
      <c r="B323161" s="430"/>
      <c r="C323161" s="430"/>
    </row>
    <row r="323162" spans="2:3">
      <c r="B323162" s="430"/>
      <c r="C323162" s="430"/>
    </row>
    <row r="323163" spans="2:3">
      <c r="B323163" s="430"/>
      <c r="C323163" s="430"/>
    </row>
    <row r="323164" spans="2:3">
      <c r="B323164" s="430"/>
      <c r="C323164" s="430"/>
    </row>
    <row r="323165" spans="2:3">
      <c r="B323165" s="430"/>
      <c r="C323165" s="430"/>
    </row>
    <row r="323166" spans="2:3">
      <c r="B323166" s="430"/>
      <c r="C323166" s="430"/>
    </row>
    <row r="323167" spans="2:3">
      <c r="B323167" s="430"/>
      <c r="C323167" s="430"/>
    </row>
    <row r="323168" spans="2:3">
      <c r="B323168" s="430"/>
      <c r="C323168" s="430"/>
    </row>
    <row r="323169" spans="2:3">
      <c r="B323169" s="430"/>
      <c r="C323169" s="430"/>
    </row>
    <row r="323170" spans="2:3">
      <c r="B323170" s="430"/>
      <c r="C323170" s="430"/>
    </row>
    <row r="323171" spans="2:3">
      <c r="B323171" s="430"/>
      <c r="C323171" s="430"/>
    </row>
    <row r="323172" spans="2:3">
      <c r="B323172" s="430"/>
      <c r="C323172" s="430"/>
    </row>
    <row r="323173" spans="2:3">
      <c r="B323173" s="430"/>
      <c r="C323173" s="430"/>
    </row>
    <row r="323174" spans="2:3">
      <c r="B323174" s="430"/>
      <c r="C323174" s="430"/>
    </row>
    <row r="323175" spans="2:3">
      <c r="B323175" s="430"/>
      <c r="C323175" s="430"/>
    </row>
    <row r="323176" spans="2:3">
      <c r="B323176" s="430"/>
      <c r="C323176" s="430"/>
    </row>
    <row r="323177" spans="2:3">
      <c r="B323177" s="430"/>
      <c r="C323177" s="430"/>
    </row>
    <row r="323178" spans="2:3">
      <c r="B323178" s="430"/>
      <c r="C323178" s="430"/>
    </row>
    <row r="323179" spans="2:3">
      <c r="B323179" s="430"/>
      <c r="C323179" s="430"/>
    </row>
    <row r="323180" spans="2:3">
      <c r="B323180" s="430"/>
      <c r="C323180" s="430"/>
    </row>
    <row r="323181" spans="2:3">
      <c r="B323181" s="430"/>
      <c r="C323181" s="430"/>
    </row>
    <row r="323182" spans="2:3">
      <c r="B323182" s="430"/>
      <c r="C323182" s="430"/>
    </row>
    <row r="323183" spans="2:3">
      <c r="B323183" s="430"/>
      <c r="C323183" s="430"/>
    </row>
    <row r="323184" spans="2:3">
      <c r="B323184" s="430"/>
      <c r="C323184" s="430"/>
    </row>
    <row r="323185" spans="2:3">
      <c r="B323185" s="430"/>
      <c r="C323185" s="430"/>
    </row>
    <row r="323186" spans="2:3">
      <c r="B323186" s="430"/>
      <c r="C323186" s="430"/>
    </row>
    <row r="323187" spans="2:3">
      <c r="B323187" s="430"/>
      <c r="C323187" s="430"/>
    </row>
    <row r="323188" spans="2:3">
      <c r="B323188" s="430"/>
      <c r="C323188" s="430"/>
    </row>
    <row r="323189" spans="2:3">
      <c r="B323189" s="430"/>
      <c r="C323189" s="430"/>
    </row>
    <row r="323190" spans="2:3">
      <c r="B323190" s="430"/>
      <c r="C323190" s="430"/>
    </row>
    <row r="323191" spans="2:3">
      <c r="B323191" s="430"/>
      <c r="C323191" s="430"/>
    </row>
    <row r="323192" spans="2:3">
      <c r="B323192" s="430"/>
      <c r="C323192" s="430"/>
    </row>
    <row r="323193" spans="2:3">
      <c r="B323193" s="430"/>
      <c r="C323193" s="430"/>
    </row>
    <row r="323194" spans="2:3">
      <c r="B323194" s="430"/>
      <c r="C323194" s="430"/>
    </row>
    <row r="323195" spans="2:3">
      <c r="B323195" s="430"/>
      <c r="C323195" s="430"/>
    </row>
    <row r="323196" spans="2:3">
      <c r="B323196" s="430"/>
      <c r="C323196" s="430"/>
    </row>
    <row r="323197" spans="2:3">
      <c r="B323197" s="430"/>
      <c r="C323197" s="430"/>
    </row>
    <row r="323198" spans="2:3">
      <c r="B323198" s="430"/>
      <c r="C323198" s="430"/>
    </row>
    <row r="323199" spans="2:3">
      <c r="B323199" s="430"/>
      <c r="C323199" s="430"/>
    </row>
    <row r="323200" spans="2:3">
      <c r="B323200" s="430"/>
      <c r="C323200" s="430"/>
    </row>
    <row r="323201" spans="2:3">
      <c r="B323201" s="430"/>
      <c r="C323201" s="430"/>
    </row>
    <row r="323202" spans="2:3">
      <c r="B323202" s="430"/>
      <c r="C323202" s="430"/>
    </row>
    <row r="323203" spans="2:3">
      <c r="B323203" s="430"/>
      <c r="C323203" s="430"/>
    </row>
    <row r="323204" spans="2:3">
      <c r="B323204" s="430"/>
      <c r="C323204" s="430"/>
    </row>
    <row r="323205" spans="2:3">
      <c r="B323205" s="430"/>
      <c r="C323205" s="430"/>
    </row>
    <row r="323206" spans="2:3">
      <c r="B323206" s="430"/>
      <c r="C323206" s="430"/>
    </row>
    <row r="323207" spans="2:3">
      <c r="B323207" s="430"/>
      <c r="C323207" s="430"/>
    </row>
    <row r="323208" spans="2:3">
      <c r="B323208" s="430"/>
      <c r="C323208" s="430"/>
    </row>
    <row r="323209" spans="2:3">
      <c r="B323209" s="430"/>
      <c r="C323209" s="430"/>
    </row>
    <row r="323210" spans="2:3">
      <c r="B323210" s="430"/>
      <c r="C323210" s="430"/>
    </row>
    <row r="323211" spans="2:3">
      <c r="B323211" s="430"/>
      <c r="C323211" s="430"/>
    </row>
    <row r="323212" spans="2:3">
      <c r="B323212" s="430"/>
      <c r="C323212" s="430"/>
    </row>
    <row r="323213" spans="2:3">
      <c r="B323213" s="430"/>
      <c r="C323213" s="430"/>
    </row>
    <row r="323214" spans="2:3">
      <c r="B323214" s="430"/>
      <c r="C323214" s="430"/>
    </row>
    <row r="323215" spans="2:3">
      <c r="B323215" s="430"/>
      <c r="C323215" s="430"/>
    </row>
    <row r="323216" spans="2:3">
      <c r="B323216" s="430"/>
      <c r="C323216" s="430"/>
    </row>
    <row r="323217" spans="2:3">
      <c r="B323217" s="430"/>
      <c r="C323217" s="430"/>
    </row>
    <row r="323218" spans="2:3">
      <c r="B323218" s="430"/>
      <c r="C323218" s="430"/>
    </row>
    <row r="323219" spans="2:3">
      <c r="B323219" s="430"/>
      <c r="C323219" s="430"/>
    </row>
    <row r="323220" spans="2:3">
      <c r="B323220" s="430"/>
      <c r="C323220" s="430"/>
    </row>
    <row r="323221" spans="2:3">
      <c r="B323221" s="430"/>
      <c r="C323221" s="430"/>
    </row>
    <row r="323222" spans="2:3">
      <c r="B323222" s="430"/>
      <c r="C323222" s="430"/>
    </row>
    <row r="323223" spans="2:3">
      <c r="B323223" s="430"/>
      <c r="C323223" s="430"/>
    </row>
    <row r="323224" spans="2:3">
      <c r="B323224" s="430"/>
      <c r="C323224" s="430"/>
    </row>
    <row r="323225" spans="2:3">
      <c r="B323225" s="430"/>
      <c r="C323225" s="430"/>
    </row>
    <row r="323226" spans="2:3">
      <c r="B323226" s="430"/>
      <c r="C323226" s="430"/>
    </row>
    <row r="323227" spans="2:3">
      <c r="B323227" s="430"/>
      <c r="C323227" s="430"/>
    </row>
    <row r="323228" spans="2:3">
      <c r="B323228" s="430"/>
      <c r="C323228" s="430"/>
    </row>
    <row r="323229" spans="2:3">
      <c r="B323229" s="430"/>
      <c r="C323229" s="430"/>
    </row>
    <row r="323230" spans="2:3">
      <c r="B323230" s="430"/>
      <c r="C323230" s="430"/>
    </row>
    <row r="323231" spans="2:3">
      <c r="B323231" s="430"/>
      <c r="C323231" s="430"/>
    </row>
    <row r="323232" spans="2:3">
      <c r="B323232" s="430"/>
      <c r="C323232" s="430"/>
    </row>
    <row r="323233" spans="2:3">
      <c r="B323233" s="430"/>
      <c r="C323233" s="430"/>
    </row>
    <row r="323234" spans="2:3">
      <c r="B323234" s="430"/>
      <c r="C323234" s="430"/>
    </row>
    <row r="323235" spans="2:3">
      <c r="B323235" s="430"/>
      <c r="C323235" s="430"/>
    </row>
    <row r="323236" spans="2:3">
      <c r="B323236" s="430"/>
      <c r="C323236" s="430"/>
    </row>
    <row r="323237" spans="2:3">
      <c r="B323237" s="430"/>
      <c r="C323237" s="430"/>
    </row>
    <row r="323238" spans="2:3">
      <c r="B323238" s="430"/>
      <c r="C323238" s="430"/>
    </row>
    <row r="323239" spans="2:3">
      <c r="B323239" s="430"/>
      <c r="C323239" s="430"/>
    </row>
    <row r="323240" spans="2:3">
      <c r="B323240" s="430"/>
      <c r="C323240" s="430"/>
    </row>
    <row r="323241" spans="2:3">
      <c r="B323241" s="430"/>
      <c r="C323241" s="430"/>
    </row>
    <row r="323242" spans="2:3">
      <c r="B323242" s="430"/>
      <c r="C323242" s="430"/>
    </row>
    <row r="323243" spans="2:3">
      <c r="B323243" s="430"/>
      <c r="C323243" s="430"/>
    </row>
    <row r="323244" spans="2:3">
      <c r="B323244" s="430"/>
      <c r="C323244" s="430"/>
    </row>
    <row r="323245" spans="2:3">
      <c r="B323245" s="430"/>
      <c r="C323245" s="430"/>
    </row>
    <row r="323246" spans="2:3">
      <c r="B323246" s="430"/>
      <c r="C323246" s="430"/>
    </row>
    <row r="323247" spans="2:3">
      <c r="B323247" s="430"/>
      <c r="C323247" s="430"/>
    </row>
    <row r="323248" spans="2:3">
      <c r="B323248" s="430"/>
      <c r="C323248" s="430"/>
    </row>
    <row r="323249" spans="2:3">
      <c r="B323249" s="430"/>
      <c r="C323249" s="430"/>
    </row>
    <row r="323250" spans="2:3">
      <c r="B323250" s="430"/>
      <c r="C323250" s="430"/>
    </row>
    <row r="323251" spans="2:3">
      <c r="B323251" s="430"/>
      <c r="C323251" s="430"/>
    </row>
    <row r="323252" spans="2:3">
      <c r="B323252" s="430"/>
      <c r="C323252" s="430"/>
    </row>
    <row r="323253" spans="2:3">
      <c r="B323253" s="430"/>
      <c r="C323253" s="430"/>
    </row>
    <row r="323254" spans="2:3">
      <c r="B323254" s="430"/>
      <c r="C323254" s="430"/>
    </row>
    <row r="323255" spans="2:3">
      <c r="B323255" s="430"/>
      <c r="C323255" s="430"/>
    </row>
    <row r="323256" spans="2:3">
      <c r="B323256" s="430"/>
      <c r="C323256" s="430"/>
    </row>
    <row r="323257" spans="2:3">
      <c r="B323257" s="430"/>
      <c r="C323257" s="430"/>
    </row>
    <row r="323258" spans="2:3">
      <c r="B323258" s="430"/>
      <c r="C323258" s="430"/>
    </row>
    <row r="323259" spans="2:3">
      <c r="B323259" s="430"/>
      <c r="C323259" s="430"/>
    </row>
    <row r="323260" spans="2:3">
      <c r="B323260" s="430"/>
      <c r="C323260" s="430"/>
    </row>
    <row r="323261" spans="2:3">
      <c r="B323261" s="430"/>
      <c r="C323261" s="430"/>
    </row>
    <row r="323262" spans="2:3">
      <c r="B323262" s="430"/>
      <c r="C323262" s="430"/>
    </row>
    <row r="323263" spans="2:3">
      <c r="B323263" s="430"/>
      <c r="C323263" s="430"/>
    </row>
    <row r="323264" spans="2:3">
      <c r="B323264" s="430"/>
      <c r="C323264" s="430"/>
    </row>
    <row r="323265" spans="2:3">
      <c r="B323265" s="430"/>
      <c r="C323265" s="430"/>
    </row>
    <row r="323266" spans="2:3">
      <c r="B323266" s="430"/>
      <c r="C323266" s="430"/>
    </row>
    <row r="323267" spans="2:3">
      <c r="B323267" s="430"/>
      <c r="C323267" s="430"/>
    </row>
    <row r="323268" spans="2:3">
      <c r="B323268" s="430"/>
      <c r="C323268" s="430"/>
    </row>
    <row r="323269" spans="2:3">
      <c r="B323269" s="430"/>
      <c r="C323269" s="430"/>
    </row>
    <row r="323270" spans="2:3">
      <c r="B323270" s="430"/>
      <c r="C323270" s="430"/>
    </row>
    <row r="323271" spans="2:3">
      <c r="B323271" s="430"/>
      <c r="C323271" s="430"/>
    </row>
    <row r="323272" spans="2:3">
      <c r="B323272" s="430"/>
      <c r="C323272" s="430"/>
    </row>
    <row r="323273" spans="2:3">
      <c r="B323273" s="430"/>
      <c r="C323273" s="430"/>
    </row>
    <row r="323274" spans="2:3">
      <c r="B323274" s="430"/>
      <c r="C323274" s="430"/>
    </row>
    <row r="323275" spans="2:3">
      <c r="B323275" s="430"/>
      <c r="C323275" s="430"/>
    </row>
    <row r="323276" spans="2:3">
      <c r="B323276" s="430"/>
      <c r="C323276" s="430"/>
    </row>
    <row r="323277" spans="2:3">
      <c r="B323277" s="430"/>
      <c r="C323277" s="430"/>
    </row>
    <row r="323278" spans="2:3">
      <c r="B323278" s="430"/>
      <c r="C323278" s="430"/>
    </row>
    <row r="323279" spans="2:3">
      <c r="B323279" s="430"/>
      <c r="C323279" s="430"/>
    </row>
    <row r="323280" spans="2:3">
      <c r="B323280" s="430"/>
      <c r="C323280" s="430"/>
    </row>
    <row r="323281" spans="2:3">
      <c r="B323281" s="430"/>
      <c r="C323281" s="430"/>
    </row>
    <row r="323282" spans="2:3">
      <c r="B323282" s="430"/>
      <c r="C323282" s="430"/>
    </row>
    <row r="323283" spans="2:3">
      <c r="B323283" s="430"/>
      <c r="C323283" s="430"/>
    </row>
    <row r="323284" spans="2:3">
      <c r="B323284" s="430"/>
      <c r="C323284" s="430"/>
    </row>
    <row r="323285" spans="2:3">
      <c r="B323285" s="430"/>
      <c r="C323285" s="430"/>
    </row>
    <row r="323286" spans="2:3">
      <c r="B323286" s="430"/>
      <c r="C323286" s="430"/>
    </row>
    <row r="323287" spans="2:3">
      <c r="B323287" s="430"/>
      <c r="C323287" s="430"/>
    </row>
    <row r="323288" spans="2:3">
      <c r="B323288" s="430"/>
      <c r="C323288" s="430"/>
    </row>
    <row r="323289" spans="2:3">
      <c r="B323289" s="430"/>
      <c r="C323289" s="430"/>
    </row>
    <row r="323290" spans="2:3">
      <c r="B323290" s="430"/>
      <c r="C323290" s="430"/>
    </row>
    <row r="323291" spans="2:3">
      <c r="B323291" s="430"/>
      <c r="C323291" s="430"/>
    </row>
    <row r="323292" spans="2:3">
      <c r="B323292" s="430"/>
      <c r="C323292" s="430"/>
    </row>
    <row r="323293" spans="2:3">
      <c r="B323293" s="430"/>
      <c r="C323293" s="430"/>
    </row>
    <row r="323294" spans="2:3">
      <c r="B323294" s="430"/>
      <c r="C323294" s="430"/>
    </row>
    <row r="323295" spans="2:3">
      <c r="B323295" s="430"/>
      <c r="C323295" s="430"/>
    </row>
    <row r="323296" spans="2:3">
      <c r="B323296" s="430"/>
      <c r="C323296" s="430"/>
    </row>
    <row r="323297" spans="2:3">
      <c r="B323297" s="430"/>
      <c r="C323297" s="430"/>
    </row>
    <row r="323298" spans="2:3">
      <c r="B323298" s="430"/>
      <c r="C323298" s="430"/>
    </row>
    <row r="323299" spans="2:3">
      <c r="B323299" s="430"/>
      <c r="C323299" s="430"/>
    </row>
    <row r="323300" spans="2:3">
      <c r="B323300" s="430"/>
      <c r="C323300" s="430"/>
    </row>
    <row r="323301" spans="2:3">
      <c r="B323301" s="430"/>
      <c r="C323301" s="430"/>
    </row>
    <row r="323302" spans="2:3">
      <c r="B323302" s="430"/>
      <c r="C323302" s="430"/>
    </row>
    <row r="323303" spans="2:3">
      <c r="B323303" s="430"/>
      <c r="C323303" s="430"/>
    </row>
    <row r="323304" spans="2:3">
      <c r="B323304" s="430"/>
      <c r="C323304" s="430"/>
    </row>
    <row r="323305" spans="2:3">
      <c r="B323305" s="430"/>
      <c r="C323305" s="430"/>
    </row>
    <row r="323306" spans="2:3">
      <c r="B323306" s="430"/>
      <c r="C323306" s="430"/>
    </row>
    <row r="323307" spans="2:3">
      <c r="B323307" s="430"/>
      <c r="C323307" s="430"/>
    </row>
    <row r="323308" spans="2:3">
      <c r="B323308" s="430"/>
      <c r="C323308" s="430"/>
    </row>
    <row r="323309" spans="2:3">
      <c r="B323309" s="430"/>
      <c r="C323309" s="430"/>
    </row>
    <row r="323310" spans="2:3">
      <c r="B323310" s="430"/>
      <c r="C323310" s="430"/>
    </row>
    <row r="323311" spans="2:3">
      <c r="B323311" s="430"/>
      <c r="C323311" s="430"/>
    </row>
    <row r="323312" spans="2:3">
      <c r="B323312" s="430"/>
      <c r="C323312" s="430"/>
    </row>
    <row r="323313" spans="2:3">
      <c r="B323313" s="430"/>
      <c r="C323313" s="430"/>
    </row>
    <row r="323314" spans="2:3">
      <c r="B323314" s="430"/>
      <c r="C323314" s="430"/>
    </row>
    <row r="323315" spans="2:3">
      <c r="B323315" s="430"/>
      <c r="C323315" s="430"/>
    </row>
    <row r="323316" spans="2:3">
      <c r="B323316" s="430"/>
      <c r="C323316" s="430"/>
    </row>
    <row r="323317" spans="2:3">
      <c r="B323317" s="430"/>
      <c r="C323317" s="430"/>
    </row>
    <row r="323318" spans="2:3">
      <c r="B323318" s="430"/>
      <c r="C323318" s="430"/>
    </row>
    <row r="323319" spans="2:3">
      <c r="B323319" s="430"/>
      <c r="C323319" s="430"/>
    </row>
    <row r="323320" spans="2:3">
      <c r="B323320" s="430"/>
      <c r="C323320" s="430"/>
    </row>
    <row r="323321" spans="2:3">
      <c r="B323321" s="430"/>
      <c r="C323321" s="430"/>
    </row>
    <row r="323322" spans="2:3">
      <c r="B323322" s="430"/>
      <c r="C323322" s="430"/>
    </row>
    <row r="323323" spans="2:3">
      <c r="B323323" s="430"/>
      <c r="C323323" s="430"/>
    </row>
    <row r="323324" spans="2:3">
      <c r="B323324" s="430"/>
      <c r="C323324" s="430"/>
    </row>
    <row r="323325" spans="2:3">
      <c r="B323325" s="430"/>
      <c r="C323325" s="430"/>
    </row>
    <row r="323326" spans="2:3">
      <c r="B323326" s="430"/>
      <c r="C323326" s="430"/>
    </row>
    <row r="323327" spans="2:3">
      <c r="B323327" s="430"/>
      <c r="C323327" s="430"/>
    </row>
    <row r="323328" spans="2:3">
      <c r="B323328" s="430"/>
      <c r="C323328" s="430"/>
    </row>
    <row r="323329" spans="2:3">
      <c r="B323329" s="430"/>
      <c r="C323329" s="430"/>
    </row>
    <row r="323330" spans="2:3">
      <c r="B323330" s="430"/>
      <c r="C323330" s="430"/>
    </row>
    <row r="323331" spans="2:3">
      <c r="B323331" s="430"/>
      <c r="C323331" s="430"/>
    </row>
    <row r="323332" spans="2:3">
      <c r="B323332" s="430"/>
      <c r="C323332" s="430"/>
    </row>
    <row r="323333" spans="2:3">
      <c r="B323333" s="430"/>
      <c r="C323333" s="430"/>
    </row>
    <row r="323334" spans="2:3">
      <c r="B323334" s="430"/>
      <c r="C323334" s="430"/>
    </row>
    <row r="323335" spans="2:3">
      <c r="B323335" s="430"/>
      <c r="C323335" s="430"/>
    </row>
    <row r="323336" spans="2:3">
      <c r="B323336" s="430"/>
      <c r="C323336" s="430"/>
    </row>
    <row r="323337" spans="2:3">
      <c r="B323337" s="430"/>
      <c r="C323337" s="430"/>
    </row>
    <row r="323338" spans="2:3">
      <c r="B323338" s="430"/>
      <c r="C323338" s="430"/>
    </row>
    <row r="323339" spans="2:3">
      <c r="B323339" s="430"/>
      <c r="C323339" s="430"/>
    </row>
    <row r="323340" spans="2:3">
      <c r="B323340" s="430"/>
      <c r="C323340" s="430"/>
    </row>
    <row r="323341" spans="2:3">
      <c r="B323341" s="430"/>
      <c r="C323341" s="430"/>
    </row>
    <row r="323342" spans="2:3">
      <c r="B323342" s="430"/>
      <c r="C323342" s="430"/>
    </row>
    <row r="323343" spans="2:3">
      <c r="B323343" s="430"/>
      <c r="C323343" s="430"/>
    </row>
    <row r="323344" spans="2:3">
      <c r="B323344" s="430"/>
      <c r="C323344" s="430"/>
    </row>
    <row r="323345" spans="2:3">
      <c r="B323345" s="430"/>
      <c r="C323345" s="430"/>
    </row>
    <row r="323346" spans="2:3">
      <c r="B323346" s="430"/>
      <c r="C323346" s="430"/>
    </row>
    <row r="323347" spans="2:3">
      <c r="B323347" s="430"/>
      <c r="C323347" s="430"/>
    </row>
    <row r="323348" spans="2:3">
      <c r="B323348" s="430"/>
      <c r="C323348" s="430"/>
    </row>
    <row r="323349" spans="2:3">
      <c r="B323349" s="430"/>
      <c r="C323349" s="430"/>
    </row>
    <row r="323350" spans="2:3">
      <c r="B323350" s="430"/>
      <c r="C323350" s="430"/>
    </row>
    <row r="323351" spans="2:3">
      <c r="B323351" s="430"/>
      <c r="C323351" s="430"/>
    </row>
    <row r="323352" spans="2:3">
      <c r="B323352" s="430"/>
      <c r="C323352" s="430"/>
    </row>
    <row r="323353" spans="2:3">
      <c r="B323353" s="430"/>
      <c r="C323353" s="430"/>
    </row>
    <row r="323354" spans="2:3">
      <c r="B323354" s="430"/>
      <c r="C323354" s="430"/>
    </row>
    <row r="323355" spans="2:3">
      <c r="B323355" s="430"/>
      <c r="C323355" s="430"/>
    </row>
    <row r="323356" spans="2:3">
      <c r="B323356" s="430"/>
      <c r="C323356" s="430"/>
    </row>
    <row r="323357" spans="2:3">
      <c r="B323357" s="430"/>
      <c r="C323357" s="430"/>
    </row>
    <row r="323358" spans="2:3">
      <c r="B323358" s="430"/>
      <c r="C323358" s="430"/>
    </row>
    <row r="323359" spans="2:3">
      <c r="B323359" s="430"/>
      <c r="C323359" s="430"/>
    </row>
    <row r="323360" spans="2:3">
      <c r="B323360" s="430"/>
      <c r="C323360" s="430"/>
    </row>
    <row r="323361" spans="2:3">
      <c r="B323361" s="430"/>
      <c r="C323361" s="430"/>
    </row>
    <row r="323362" spans="2:3">
      <c r="B323362" s="430"/>
      <c r="C323362" s="430"/>
    </row>
    <row r="323363" spans="2:3">
      <c r="B323363" s="430"/>
      <c r="C323363" s="430"/>
    </row>
    <row r="323364" spans="2:3">
      <c r="B323364" s="430"/>
      <c r="C323364" s="430"/>
    </row>
    <row r="323365" spans="2:3">
      <c r="B323365" s="430"/>
      <c r="C323365" s="430"/>
    </row>
    <row r="323366" spans="2:3">
      <c r="B323366" s="430"/>
      <c r="C323366" s="430"/>
    </row>
    <row r="323367" spans="2:3">
      <c r="B323367" s="430"/>
      <c r="C323367" s="430"/>
    </row>
    <row r="323368" spans="2:3">
      <c r="B323368" s="430"/>
      <c r="C323368" s="430"/>
    </row>
    <row r="323369" spans="2:3">
      <c r="B323369" s="430"/>
      <c r="C323369" s="430"/>
    </row>
    <row r="323370" spans="2:3">
      <c r="B323370" s="430"/>
      <c r="C323370" s="430"/>
    </row>
    <row r="323371" spans="2:3">
      <c r="B323371" s="430"/>
      <c r="C323371" s="430"/>
    </row>
    <row r="323372" spans="2:3">
      <c r="B323372" s="430"/>
      <c r="C323372" s="430"/>
    </row>
    <row r="323373" spans="2:3">
      <c r="B323373" s="430"/>
      <c r="C323373" s="430"/>
    </row>
    <row r="323374" spans="2:3">
      <c r="B323374" s="430"/>
      <c r="C323374" s="430"/>
    </row>
    <row r="323375" spans="2:3">
      <c r="B323375" s="430"/>
      <c r="C323375" s="430"/>
    </row>
    <row r="323376" spans="2:3">
      <c r="B323376" s="430"/>
      <c r="C323376" s="430"/>
    </row>
    <row r="323377" spans="2:3">
      <c r="B323377" s="430"/>
      <c r="C323377" s="430"/>
    </row>
    <row r="323378" spans="2:3">
      <c r="B323378" s="430"/>
      <c r="C323378" s="430"/>
    </row>
    <row r="323379" spans="2:3">
      <c r="B323379" s="430"/>
      <c r="C323379" s="430"/>
    </row>
    <row r="323380" spans="2:3">
      <c r="B323380" s="430"/>
      <c r="C323380" s="430"/>
    </row>
    <row r="323381" spans="2:3">
      <c r="B323381" s="430"/>
      <c r="C323381" s="430"/>
    </row>
    <row r="323382" spans="2:3">
      <c r="B323382" s="430"/>
      <c r="C323382" s="430"/>
    </row>
    <row r="323383" spans="2:3">
      <c r="B323383" s="430"/>
      <c r="C323383" s="430"/>
    </row>
    <row r="323384" spans="2:3">
      <c r="B323384" s="430"/>
      <c r="C323384" s="430"/>
    </row>
    <row r="323385" spans="2:3">
      <c r="B323385" s="430"/>
      <c r="C323385" s="430"/>
    </row>
    <row r="323386" spans="2:3">
      <c r="B323386" s="430"/>
      <c r="C323386" s="430"/>
    </row>
    <row r="323387" spans="2:3">
      <c r="B323387" s="430"/>
      <c r="C323387" s="430"/>
    </row>
    <row r="323388" spans="2:3">
      <c r="B323388" s="430"/>
      <c r="C323388" s="430"/>
    </row>
    <row r="323389" spans="2:3">
      <c r="B323389" s="430"/>
      <c r="C323389" s="430"/>
    </row>
    <row r="323390" spans="2:3">
      <c r="B323390" s="430"/>
      <c r="C323390" s="430"/>
    </row>
    <row r="323391" spans="2:3">
      <c r="B323391" s="430"/>
      <c r="C323391" s="430"/>
    </row>
    <row r="323392" spans="2:3">
      <c r="B323392" s="430"/>
      <c r="C323392" s="430"/>
    </row>
    <row r="323393" spans="2:3">
      <c r="B323393" s="430"/>
      <c r="C323393" s="430"/>
    </row>
    <row r="323394" spans="2:3">
      <c r="B323394" s="430"/>
      <c r="C323394" s="430"/>
    </row>
    <row r="323395" spans="2:3">
      <c r="B323395" s="430"/>
      <c r="C323395" s="430"/>
    </row>
    <row r="323396" spans="2:3">
      <c r="B323396" s="430"/>
      <c r="C323396" s="430"/>
    </row>
    <row r="323397" spans="2:3">
      <c r="B323397" s="430"/>
      <c r="C323397" s="430"/>
    </row>
    <row r="323398" spans="2:3">
      <c r="B323398" s="430"/>
      <c r="C323398" s="430"/>
    </row>
    <row r="323399" spans="2:3">
      <c r="B323399" s="430"/>
      <c r="C323399" s="430"/>
    </row>
    <row r="323400" spans="2:3">
      <c r="B323400" s="430"/>
      <c r="C323400" s="430"/>
    </row>
    <row r="323401" spans="2:3">
      <c r="B323401" s="430"/>
      <c r="C323401" s="430"/>
    </row>
    <row r="323402" spans="2:3">
      <c r="B323402" s="430"/>
      <c r="C323402" s="430"/>
    </row>
    <row r="323403" spans="2:3">
      <c r="B323403" s="430"/>
      <c r="C323403" s="430"/>
    </row>
    <row r="323404" spans="2:3">
      <c r="B323404" s="430"/>
      <c r="C323404" s="430"/>
    </row>
    <row r="323405" spans="2:3">
      <c r="B323405" s="430"/>
      <c r="C323405" s="430"/>
    </row>
    <row r="323406" spans="2:3">
      <c r="B323406" s="430"/>
      <c r="C323406" s="430"/>
    </row>
    <row r="323407" spans="2:3">
      <c r="B323407" s="430"/>
      <c r="C323407" s="430"/>
    </row>
    <row r="323408" spans="2:3">
      <c r="B323408" s="430"/>
      <c r="C323408" s="430"/>
    </row>
    <row r="323409" spans="2:3">
      <c r="B323409" s="430"/>
      <c r="C323409" s="430"/>
    </row>
    <row r="323410" spans="2:3">
      <c r="B323410" s="430"/>
      <c r="C323410" s="430"/>
    </row>
    <row r="323411" spans="2:3">
      <c r="B323411" s="430"/>
      <c r="C323411" s="430"/>
    </row>
    <row r="323412" spans="2:3">
      <c r="B323412" s="430"/>
      <c r="C323412" s="430"/>
    </row>
    <row r="323413" spans="2:3">
      <c r="B323413" s="430"/>
      <c r="C323413" s="430"/>
    </row>
    <row r="323414" spans="2:3">
      <c r="B323414" s="430"/>
      <c r="C323414" s="430"/>
    </row>
    <row r="323415" spans="2:3">
      <c r="B323415" s="430"/>
      <c r="C323415" s="430"/>
    </row>
    <row r="323416" spans="2:3">
      <c r="B323416" s="430"/>
      <c r="C323416" s="430"/>
    </row>
    <row r="323417" spans="2:3">
      <c r="B323417" s="430"/>
      <c r="C323417" s="430"/>
    </row>
    <row r="323418" spans="2:3">
      <c r="B323418" s="430"/>
      <c r="C323418" s="430"/>
    </row>
    <row r="323419" spans="2:3">
      <c r="B323419" s="430"/>
      <c r="C323419" s="430"/>
    </row>
    <row r="323420" spans="2:3">
      <c r="B323420" s="430"/>
      <c r="C323420" s="430"/>
    </row>
    <row r="323421" spans="2:3">
      <c r="B323421" s="430"/>
      <c r="C323421" s="430"/>
    </row>
    <row r="323422" spans="2:3">
      <c r="B323422" s="430"/>
      <c r="C323422" s="430"/>
    </row>
    <row r="323423" spans="2:3">
      <c r="B323423" s="430"/>
      <c r="C323423" s="430"/>
    </row>
    <row r="323424" spans="2:3">
      <c r="B323424" s="430"/>
      <c r="C323424" s="430"/>
    </row>
    <row r="323425" spans="2:3">
      <c r="B323425" s="430"/>
      <c r="C323425" s="430"/>
    </row>
    <row r="323426" spans="2:3">
      <c r="B323426" s="430"/>
      <c r="C323426" s="430"/>
    </row>
    <row r="323427" spans="2:3">
      <c r="B323427" s="430"/>
      <c r="C323427" s="430"/>
    </row>
    <row r="323428" spans="2:3">
      <c r="B323428" s="430"/>
      <c r="C323428" s="430"/>
    </row>
    <row r="323429" spans="2:3">
      <c r="B323429" s="430"/>
      <c r="C323429" s="430"/>
    </row>
    <row r="323430" spans="2:3">
      <c r="B323430" s="430"/>
      <c r="C323430" s="430"/>
    </row>
    <row r="323431" spans="2:3">
      <c r="B323431" s="430"/>
      <c r="C323431" s="430"/>
    </row>
    <row r="323432" spans="2:3">
      <c r="B323432" s="430"/>
      <c r="C323432" s="430"/>
    </row>
    <row r="323433" spans="2:3">
      <c r="B323433" s="430"/>
      <c r="C323433" s="430"/>
    </row>
    <row r="323434" spans="2:3">
      <c r="B323434" s="430"/>
      <c r="C323434" s="430"/>
    </row>
    <row r="323435" spans="2:3">
      <c r="B323435" s="430"/>
      <c r="C323435" s="430"/>
    </row>
    <row r="323436" spans="2:3">
      <c r="B323436" s="430"/>
      <c r="C323436" s="430"/>
    </row>
    <row r="323437" spans="2:3">
      <c r="B323437" s="430"/>
      <c r="C323437" s="430"/>
    </row>
    <row r="323438" spans="2:3">
      <c r="B323438" s="430"/>
      <c r="C323438" s="430"/>
    </row>
    <row r="323439" spans="2:3">
      <c r="B323439" s="430"/>
      <c r="C323439" s="430"/>
    </row>
    <row r="323440" spans="2:3">
      <c r="B323440" s="430"/>
      <c r="C323440" s="430"/>
    </row>
    <row r="323441" spans="2:3">
      <c r="B323441" s="430"/>
      <c r="C323441" s="430"/>
    </row>
    <row r="323442" spans="2:3">
      <c r="B323442" s="430"/>
      <c r="C323442" s="430"/>
    </row>
    <row r="323443" spans="2:3">
      <c r="B323443" s="430"/>
      <c r="C323443" s="430"/>
    </row>
    <row r="323444" spans="2:3">
      <c r="B323444" s="430"/>
      <c r="C323444" s="430"/>
    </row>
    <row r="323445" spans="2:3">
      <c r="B323445" s="430"/>
      <c r="C323445" s="430"/>
    </row>
    <row r="323446" spans="2:3">
      <c r="B323446" s="430"/>
      <c r="C323446" s="430"/>
    </row>
    <row r="323447" spans="2:3">
      <c r="B323447" s="430"/>
      <c r="C323447" s="430"/>
    </row>
    <row r="323448" spans="2:3">
      <c r="B323448" s="430"/>
      <c r="C323448" s="430"/>
    </row>
    <row r="323449" spans="2:3">
      <c r="B323449" s="430"/>
      <c r="C323449" s="430"/>
    </row>
    <row r="323450" spans="2:3">
      <c r="B323450" s="430"/>
      <c r="C323450" s="430"/>
    </row>
    <row r="323451" spans="2:3">
      <c r="B323451" s="430"/>
      <c r="C323451" s="430"/>
    </row>
    <row r="323452" spans="2:3">
      <c r="B323452" s="430"/>
      <c r="C323452" s="430"/>
    </row>
    <row r="323453" spans="2:3">
      <c r="B323453" s="430"/>
      <c r="C323453" s="430"/>
    </row>
    <row r="323454" spans="2:3">
      <c r="B323454" s="430"/>
      <c r="C323454" s="430"/>
    </row>
    <row r="323455" spans="2:3">
      <c r="B323455" s="430"/>
      <c r="C323455" s="430"/>
    </row>
    <row r="323456" spans="2:3">
      <c r="B323456" s="430"/>
      <c r="C323456" s="430"/>
    </row>
    <row r="323457" spans="2:3">
      <c r="B323457" s="430"/>
      <c r="C323457" s="430"/>
    </row>
    <row r="323458" spans="2:3">
      <c r="B323458" s="430"/>
      <c r="C323458" s="430"/>
    </row>
    <row r="323459" spans="2:3">
      <c r="B323459" s="430"/>
      <c r="C323459" s="430"/>
    </row>
    <row r="323460" spans="2:3">
      <c r="B323460" s="430"/>
      <c r="C323460" s="430"/>
    </row>
    <row r="323461" spans="2:3">
      <c r="B323461" s="430"/>
      <c r="C323461" s="430"/>
    </row>
    <row r="323462" spans="2:3">
      <c r="B323462" s="430"/>
      <c r="C323462" s="430"/>
    </row>
    <row r="323463" spans="2:3">
      <c r="B323463" s="430"/>
      <c r="C323463" s="430"/>
    </row>
    <row r="323464" spans="2:3">
      <c r="B323464" s="430"/>
      <c r="C323464" s="430"/>
    </row>
    <row r="323465" spans="2:3">
      <c r="B323465" s="430"/>
      <c r="C323465" s="430"/>
    </row>
    <row r="323466" spans="2:3">
      <c r="B323466" s="430"/>
      <c r="C323466" s="430"/>
    </row>
    <row r="323467" spans="2:3">
      <c r="B323467" s="430"/>
      <c r="C323467" s="430"/>
    </row>
    <row r="323468" spans="2:3">
      <c r="B323468" s="430"/>
      <c r="C323468" s="430"/>
    </row>
    <row r="323469" spans="2:3">
      <c r="B323469" s="430"/>
      <c r="C323469" s="430"/>
    </row>
    <row r="323470" spans="2:3">
      <c r="B323470" s="430"/>
      <c r="C323470" s="430"/>
    </row>
    <row r="323471" spans="2:3">
      <c r="B323471" s="430"/>
      <c r="C323471" s="430"/>
    </row>
    <row r="323472" spans="2:3">
      <c r="B323472" s="430"/>
      <c r="C323472" s="430"/>
    </row>
    <row r="323473" spans="2:3">
      <c r="B323473" s="430"/>
      <c r="C323473" s="430"/>
    </row>
    <row r="323474" spans="2:3">
      <c r="B323474" s="430"/>
      <c r="C323474" s="430"/>
    </row>
    <row r="323475" spans="2:3">
      <c r="B323475" s="430"/>
      <c r="C323475" s="430"/>
    </row>
    <row r="323476" spans="2:3">
      <c r="B323476" s="430"/>
      <c r="C323476" s="430"/>
    </row>
    <row r="323477" spans="2:3">
      <c r="B323477" s="430"/>
      <c r="C323477" s="430"/>
    </row>
    <row r="323478" spans="2:3">
      <c r="B323478" s="430"/>
      <c r="C323478" s="430"/>
    </row>
    <row r="323479" spans="2:3">
      <c r="B323479" s="430"/>
      <c r="C323479" s="430"/>
    </row>
    <row r="323480" spans="2:3">
      <c r="B323480" s="430"/>
      <c r="C323480" s="430"/>
    </row>
    <row r="323481" spans="2:3">
      <c r="B323481" s="430"/>
      <c r="C323481" s="430"/>
    </row>
    <row r="323482" spans="2:3">
      <c r="B323482" s="430"/>
      <c r="C323482" s="430"/>
    </row>
    <row r="323483" spans="2:3">
      <c r="B323483" s="430"/>
      <c r="C323483" s="430"/>
    </row>
    <row r="323484" spans="2:3">
      <c r="B323484" s="430"/>
      <c r="C323484" s="430"/>
    </row>
    <row r="323485" spans="2:3">
      <c r="B323485" s="430"/>
      <c r="C323485" s="430"/>
    </row>
    <row r="323486" spans="2:3">
      <c r="B323486" s="430"/>
      <c r="C323486" s="430"/>
    </row>
    <row r="323487" spans="2:3">
      <c r="B323487" s="430"/>
      <c r="C323487" s="430"/>
    </row>
    <row r="323488" spans="2:3">
      <c r="B323488" s="430"/>
      <c r="C323488" s="430"/>
    </row>
    <row r="323489" spans="2:3">
      <c r="B323489" s="430"/>
      <c r="C323489" s="430"/>
    </row>
    <row r="323490" spans="2:3">
      <c r="B323490" s="430"/>
      <c r="C323490" s="430"/>
    </row>
    <row r="323491" spans="2:3">
      <c r="B323491" s="430"/>
      <c r="C323491" s="430"/>
    </row>
    <row r="323492" spans="2:3">
      <c r="B323492" s="430"/>
      <c r="C323492" s="430"/>
    </row>
    <row r="323493" spans="2:3">
      <c r="B323493" s="430"/>
      <c r="C323493" s="430"/>
    </row>
    <row r="323494" spans="2:3">
      <c r="B323494" s="430"/>
      <c r="C323494" s="430"/>
    </row>
    <row r="323495" spans="2:3">
      <c r="B323495" s="430"/>
      <c r="C323495" s="430"/>
    </row>
    <row r="323496" spans="2:3">
      <c r="B323496" s="430"/>
      <c r="C323496" s="430"/>
    </row>
    <row r="323497" spans="2:3">
      <c r="B323497" s="430"/>
      <c r="C323497" s="430"/>
    </row>
    <row r="323498" spans="2:3">
      <c r="B323498" s="430"/>
      <c r="C323498" s="430"/>
    </row>
    <row r="323499" spans="2:3">
      <c r="B323499" s="430"/>
      <c r="C323499" s="430"/>
    </row>
    <row r="323500" spans="2:3">
      <c r="B323500" s="430"/>
      <c r="C323500" s="430"/>
    </row>
    <row r="323501" spans="2:3">
      <c r="B323501" s="430"/>
      <c r="C323501" s="430"/>
    </row>
    <row r="323502" spans="2:3">
      <c r="B323502" s="430"/>
      <c r="C323502" s="430"/>
    </row>
    <row r="323503" spans="2:3">
      <c r="B323503" s="430"/>
      <c r="C323503" s="430"/>
    </row>
    <row r="323504" spans="2:3">
      <c r="B323504" s="430"/>
      <c r="C323504" s="430"/>
    </row>
    <row r="323505" spans="2:3">
      <c r="B323505" s="430"/>
      <c r="C323505" s="430"/>
    </row>
    <row r="323506" spans="2:3">
      <c r="B323506" s="430"/>
      <c r="C323506" s="430"/>
    </row>
    <row r="323507" spans="2:3">
      <c r="B323507" s="430"/>
      <c r="C323507" s="430"/>
    </row>
    <row r="323508" spans="2:3">
      <c r="B323508" s="430"/>
      <c r="C323508" s="430"/>
    </row>
    <row r="323509" spans="2:3">
      <c r="B323509" s="430"/>
      <c r="C323509" s="430"/>
    </row>
    <row r="323510" spans="2:3">
      <c r="B323510" s="430"/>
      <c r="C323510" s="430"/>
    </row>
    <row r="323511" spans="2:3">
      <c r="B323511" s="430"/>
      <c r="C323511" s="430"/>
    </row>
    <row r="323512" spans="2:3">
      <c r="B323512" s="430"/>
      <c r="C323512" s="430"/>
    </row>
    <row r="323513" spans="2:3">
      <c r="B323513" s="430"/>
      <c r="C323513" s="430"/>
    </row>
    <row r="323514" spans="2:3">
      <c r="B323514" s="430"/>
      <c r="C323514" s="430"/>
    </row>
    <row r="323515" spans="2:3">
      <c r="B323515" s="430"/>
      <c r="C323515" s="430"/>
    </row>
    <row r="323516" spans="2:3">
      <c r="B323516" s="430"/>
      <c r="C323516" s="430"/>
    </row>
    <row r="323517" spans="2:3">
      <c r="B323517" s="430"/>
      <c r="C323517" s="430"/>
    </row>
    <row r="323518" spans="2:3">
      <c r="B323518" s="430"/>
      <c r="C323518" s="430"/>
    </row>
    <row r="323519" spans="2:3">
      <c r="B323519" s="430"/>
      <c r="C323519" s="430"/>
    </row>
    <row r="323520" spans="2:3">
      <c r="B323520" s="430"/>
      <c r="C323520" s="430"/>
    </row>
    <row r="323521" spans="2:3">
      <c r="B323521" s="430"/>
      <c r="C323521" s="430"/>
    </row>
    <row r="323522" spans="2:3">
      <c r="B323522" s="430"/>
      <c r="C323522" s="430"/>
    </row>
    <row r="323523" spans="2:3">
      <c r="B323523" s="430"/>
      <c r="C323523" s="430"/>
    </row>
    <row r="323524" spans="2:3">
      <c r="B323524" s="430"/>
      <c r="C323524" s="430"/>
    </row>
    <row r="323525" spans="2:3">
      <c r="B323525" s="430"/>
      <c r="C323525" s="430"/>
    </row>
    <row r="323526" spans="2:3">
      <c r="B323526" s="430"/>
      <c r="C323526" s="430"/>
    </row>
    <row r="323527" spans="2:3">
      <c r="B323527" s="430"/>
      <c r="C323527" s="430"/>
    </row>
    <row r="323528" spans="2:3">
      <c r="B323528" s="430"/>
      <c r="C323528" s="430"/>
    </row>
    <row r="323529" spans="2:3">
      <c r="B323529" s="430"/>
      <c r="C323529" s="430"/>
    </row>
    <row r="323530" spans="2:3">
      <c r="B323530" s="430"/>
      <c r="C323530" s="430"/>
    </row>
    <row r="323531" spans="2:3">
      <c r="B323531" s="430"/>
      <c r="C323531" s="430"/>
    </row>
    <row r="323532" spans="2:3">
      <c r="B323532" s="430"/>
      <c r="C323532" s="430"/>
    </row>
    <row r="323533" spans="2:3">
      <c r="B323533" s="430"/>
      <c r="C323533" s="430"/>
    </row>
    <row r="323534" spans="2:3">
      <c r="B323534" s="430"/>
      <c r="C323534" s="430"/>
    </row>
    <row r="323535" spans="2:3">
      <c r="B323535" s="430"/>
      <c r="C323535" s="430"/>
    </row>
    <row r="323536" spans="2:3">
      <c r="B323536" s="430"/>
      <c r="C323536" s="430"/>
    </row>
    <row r="323537" spans="2:3">
      <c r="B323537" s="430"/>
      <c r="C323537" s="430"/>
    </row>
    <row r="323538" spans="2:3">
      <c r="B323538" s="430"/>
      <c r="C323538" s="430"/>
    </row>
    <row r="323539" spans="2:3">
      <c r="B323539" s="430"/>
      <c r="C323539" s="430"/>
    </row>
    <row r="323540" spans="2:3">
      <c r="B323540" s="430"/>
      <c r="C323540" s="430"/>
    </row>
    <row r="323541" spans="2:3">
      <c r="B323541" s="430"/>
      <c r="C323541" s="430"/>
    </row>
    <row r="323542" spans="2:3">
      <c r="B323542" s="430"/>
      <c r="C323542" s="430"/>
    </row>
    <row r="323543" spans="2:3">
      <c r="B323543" s="430"/>
      <c r="C323543" s="430"/>
    </row>
    <row r="323544" spans="2:3">
      <c r="B323544" s="430"/>
      <c r="C323544" s="430"/>
    </row>
    <row r="323545" spans="2:3">
      <c r="B323545" s="430"/>
      <c r="C323545" s="430"/>
    </row>
    <row r="323546" spans="2:3">
      <c r="B323546" s="430"/>
      <c r="C323546" s="430"/>
    </row>
    <row r="323547" spans="2:3">
      <c r="B323547" s="430"/>
      <c r="C323547" s="430"/>
    </row>
    <row r="323548" spans="2:3">
      <c r="B323548" s="430"/>
      <c r="C323548" s="430"/>
    </row>
    <row r="323549" spans="2:3">
      <c r="B323549" s="430"/>
      <c r="C323549" s="430"/>
    </row>
    <row r="323550" spans="2:3">
      <c r="B323550" s="430"/>
      <c r="C323550" s="430"/>
    </row>
    <row r="323551" spans="2:3">
      <c r="B323551" s="430"/>
      <c r="C323551" s="430"/>
    </row>
    <row r="323552" spans="2:3">
      <c r="B323552" s="430"/>
      <c r="C323552" s="430"/>
    </row>
    <row r="323553" spans="2:3">
      <c r="B323553" s="430"/>
      <c r="C323553" s="430"/>
    </row>
    <row r="323554" spans="2:3">
      <c r="B323554" s="430"/>
      <c r="C323554" s="430"/>
    </row>
    <row r="323555" spans="2:3">
      <c r="B323555" s="430"/>
      <c r="C323555" s="430"/>
    </row>
    <row r="323556" spans="2:3">
      <c r="B323556" s="430"/>
      <c r="C323556" s="430"/>
    </row>
    <row r="323557" spans="2:3">
      <c r="B323557" s="430"/>
      <c r="C323557" s="430"/>
    </row>
    <row r="323558" spans="2:3">
      <c r="B323558" s="430"/>
      <c r="C323558" s="430"/>
    </row>
    <row r="323559" spans="2:3">
      <c r="B323559" s="430"/>
      <c r="C323559" s="430"/>
    </row>
    <row r="323560" spans="2:3">
      <c r="B323560" s="430"/>
      <c r="C323560" s="430"/>
    </row>
    <row r="323561" spans="2:3">
      <c r="B323561" s="430"/>
      <c r="C323561" s="430"/>
    </row>
    <row r="323562" spans="2:3">
      <c r="B323562" s="430"/>
      <c r="C323562" s="430"/>
    </row>
    <row r="323563" spans="2:3">
      <c r="B323563" s="430"/>
      <c r="C323563" s="430"/>
    </row>
    <row r="323564" spans="2:3">
      <c r="B323564" s="430"/>
      <c r="C323564" s="430"/>
    </row>
    <row r="323565" spans="2:3">
      <c r="B323565" s="430"/>
      <c r="C323565" s="430"/>
    </row>
    <row r="323566" spans="2:3">
      <c r="B323566" s="430"/>
      <c r="C323566" s="430"/>
    </row>
    <row r="323567" spans="2:3">
      <c r="B323567" s="430"/>
      <c r="C323567" s="430"/>
    </row>
    <row r="323568" spans="2:3">
      <c r="B323568" s="430"/>
      <c r="C323568" s="430"/>
    </row>
    <row r="323569" spans="2:3">
      <c r="B323569" s="430"/>
      <c r="C323569" s="430"/>
    </row>
    <row r="323570" spans="2:3">
      <c r="B323570" s="430"/>
      <c r="C323570" s="430"/>
    </row>
    <row r="323571" spans="2:3">
      <c r="B323571" s="430"/>
      <c r="C323571" s="430"/>
    </row>
    <row r="323572" spans="2:3">
      <c r="B323572" s="430"/>
      <c r="C323572" s="430"/>
    </row>
    <row r="323573" spans="2:3">
      <c r="B323573" s="430"/>
      <c r="C323573" s="430"/>
    </row>
    <row r="323574" spans="2:3">
      <c r="B323574" s="430"/>
      <c r="C323574" s="430"/>
    </row>
    <row r="323575" spans="2:3">
      <c r="B323575" s="430"/>
      <c r="C323575" s="430"/>
    </row>
    <row r="323576" spans="2:3">
      <c r="B323576" s="430"/>
      <c r="C323576" s="430"/>
    </row>
    <row r="323577" spans="2:3">
      <c r="B323577" s="430"/>
      <c r="C323577" s="430"/>
    </row>
    <row r="323578" spans="2:3">
      <c r="B323578" s="430"/>
      <c r="C323578" s="430"/>
    </row>
    <row r="323579" spans="2:3">
      <c r="B323579" s="430"/>
      <c r="C323579" s="430"/>
    </row>
    <row r="323580" spans="2:3">
      <c r="B323580" s="430"/>
      <c r="C323580" s="430"/>
    </row>
    <row r="323581" spans="2:3">
      <c r="B323581" s="430"/>
      <c r="C323581" s="430"/>
    </row>
    <row r="323582" spans="2:3">
      <c r="B323582" s="430"/>
      <c r="C323582" s="430"/>
    </row>
    <row r="323583" spans="2:3">
      <c r="B323583" s="430"/>
      <c r="C323583" s="430"/>
    </row>
    <row r="323584" spans="2:3">
      <c r="B323584" s="430"/>
      <c r="C323584" s="430"/>
    </row>
    <row r="323585" spans="2:3">
      <c r="B323585" s="430"/>
      <c r="C323585" s="430"/>
    </row>
    <row r="323586" spans="2:3">
      <c r="B323586" s="430"/>
      <c r="C323586" s="430"/>
    </row>
    <row r="323587" spans="2:3">
      <c r="B323587" s="430"/>
      <c r="C323587" s="430"/>
    </row>
    <row r="323588" spans="2:3">
      <c r="B323588" s="430"/>
      <c r="C323588" s="430"/>
    </row>
    <row r="323589" spans="2:3">
      <c r="B323589" s="430"/>
      <c r="C323589" s="430"/>
    </row>
    <row r="323590" spans="2:3">
      <c r="B323590" s="430"/>
      <c r="C323590" s="430"/>
    </row>
    <row r="323591" spans="2:3">
      <c r="B323591" s="430"/>
      <c r="C323591" s="430"/>
    </row>
    <row r="323592" spans="2:3">
      <c r="B323592" s="430"/>
      <c r="C323592" s="430"/>
    </row>
    <row r="323593" spans="2:3">
      <c r="B323593" s="430"/>
      <c r="C323593" s="430"/>
    </row>
    <row r="323594" spans="2:3">
      <c r="B323594" s="430"/>
      <c r="C323594" s="430"/>
    </row>
    <row r="323595" spans="2:3">
      <c r="B323595" s="430"/>
      <c r="C323595" s="430"/>
    </row>
    <row r="323596" spans="2:3">
      <c r="B323596" s="430"/>
      <c r="C323596" s="430"/>
    </row>
    <row r="323597" spans="2:3">
      <c r="B323597" s="430"/>
      <c r="C323597" s="430"/>
    </row>
    <row r="323598" spans="2:3">
      <c r="B323598" s="430"/>
      <c r="C323598" s="430"/>
    </row>
    <row r="323599" spans="2:3">
      <c r="B323599" s="430"/>
      <c r="C323599" s="430"/>
    </row>
    <row r="323600" spans="2:3">
      <c r="B323600" s="430"/>
      <c r="C323600" s="430"/>
    </row>
    <row r="323601" spans="2:3">
      <c r="B323601" s="430"/>
      <c r="C323601" s="430"/>
    </row>
    <row r="323602" spans="2:3">
      <c r="B323602" s="430"/>
      <c r="C323602" s="430"/>
    </row>
    <row r="323603" spans="2:3">
      <c r="B323603" s="430"/>
      <c r="C323603" s="430"/>
    </row>
    <row r="323604" spans="2:3">
      <c r="B323604" s="430"/>
      <c r="C323604" s="430"/>
    </row>
    <row r="323605" spans="2:3">
      <c r="B323605" s="430"/>
      <c r="C323605" s="430"/>
    </row>
    <row r="323606" spans="2:3">
      <c r="B323606" s="430"/>
      <c r="C323606" s="430"/>
    </row>
    <row r="323607" spans="2:3">
      <c r="B323607" s="430"/>
      <c r="C323607" s="430"/>
    </row>
    <row r="323608" spans="2:3">
      <c r="B323608" s="430"/>
      <c r="C323608" s="430"/>
    </row>
    <row r="323609" spans="2:3">
      <c r="B323609" s="430"/>
      <c r="C323609" s="430"/>
    </row>
    <row r="323610" spans="2:3">
      <c r="B323610" s="430"/>
      <c r="C323610" s="430"/>
    </row>
    <row r="323611" spans="2:3">
      <c r="B323611" s="430"/>
      <c r="C323611" s="430"/>
    </row>
    <row r="323612" spans="2:3">
      <c r="B323612" s="430"/>
      <c r="C323612" s="430"/>
    </row>
    <row r="323613" spans="2:3">
      <c r="B323613" s="430"/>
      <c r="C323613" s="430"/>
    </row>
    <row r="323614" spans="2:3">
      <c r="B323614" s="430"/>
      <c r="C323614" s="430"/>
    </row>
    <row r="323615" spans="2:3">
      <c r="B323615" s="430"/>
      <c r="C323615" s="430"/>
    </row>
    <row r="323616" spans="2:3">
      <c r="B323616" s="430"/>
      <c r="C323616" s="430"/>
    </row>
    <row r="323617" spans="2:3">
      <c r="B323617" s="430"/>
      <c r="C323617" s="430"/>
    </row>
    <row r="323618" spans="2:3">
      <c r="B323618" s="430"/>
      <c r="C323618" s="430"/>
    </row>
    <row r="323619" spans="2:3">
      <c r="B323619" s="430"/>
      <c r="C323619" s="430"/>
    </row>
    <row r="323620" spans="2:3">
      <c r="B323620" s="430"/>
      <c r="C323620" s="430"/>
    </row>
    <row r="323621" spans="2:3">
      <c r="B323621" s="430"/>
      <c r="C323621" s="430"/>
    </row>
    <row r="323622" spans="2:3">
      <c r="B323622" s="430"/>
      <c r="C323622" s="430"/>
    </row>
    <row r="323623" spans="2:3">
      <c r="B323623" s="430"/>
      <c r="C323623" s="430"/>
    </row>
    <row r="323624" spans="2:3">
      <c r="B323624" s="430"/>
      <c r="C323624" s="430"/>
    </row>
    <row r="323625" spans="2:3">
      <c r="B323625" s="430"/>
      <c r="C323625" s="430"/>
    </row>
    <row r="323626" spans="2:3">
      <c r="B323626" s="430"/>
      <c r="C323626" s="430"/>
    </row>
    <row r="323627" spans="2:3">
      <c r="B323627" s="430"/>
      <c r="C323627" s="430"/>
    </row>
    <row r="323628" spans="2:3">
      <c r="B323628" s="430"/>
      <c r="C323628" s="430"/>
    </row>
    <row r="323629" spans="2:3">
      <c r="B323629" s="430"/>
      <c r="C323629" s="430"/>
    </row>
    <row r="323630" spans="2:3">
      <c r="B323630" s="430"/>
      <c r="C323630" s="430"/>
    </row>
    <row r="323631" spans="2:3">
      <c r="B323631" s="430"/>
      <c r="C323631" s="430"/>
    </row>
    <row r="323632" spans="2:3">
      <c r="B323632" s="430"/>
      <c r="C323632" s="430"/>
    </row>
    <row r="323633" spans="2:3">
      <c r="B323633" s="430"/>
      <c r="C323633" s="430"/>
    </row>
    <row r="323634" spans="2:3">
      <c r="B323634" s="430"/>
      <c r="C323634" s="430"/>
    </row>
    <row r="323635" spans="2:3">
      <c r="B323635" s="430"/>
      <c r="C323635" s="430"/>
    </row>
    <row r="323636" spans="2:3">
      <c r="B323636" s="430"/>
      <c r="C323636" s="430"/>
    </row>
    <row r="323637" spans="2:3">
      <c r="B323637" s="430"/>
      <c r="C323637" s="430"/>
    </row>
    <row r="323638" spans="2:3">
      <c r="B323638" s="430"/>
      <c r="C323638" s="430"/>
    </row>
    <row r="323639" spans="2:3">
      <c r="B323639" s="430"/>
      <c r="C323639" s="430"/>
    </row>
    <row r="323640" spans="2:3">
      <c r="B323640" s="430"/>
      <c r="C323640" s="430"/>
    </row>
    <row r="323641" spans="2:3">
      <c r="B323641" s="430"/>
      <c r="C323641" s="430"/>
    </row>
    <row r="323642" spans="2:3">
      <c r="B323642" s="430"/>
      <c r="C323642" s="430"/>
    </row>
    <row r="323643" spans="2:3">
      <c r="B323643" s="430"/>
      <c r="C323643" s="430"/>
    </row>
    <row r="323644" spans="2:3">
      <c r="B323644" s="430"/>
      <c r="C323644" s="430"/>
    </row>
    <row r="323645" spans="2:3">
      <c r="B323645" s="430"/>
      <c r="C323645" s="430"/>
    </row>
    <row r="323646" spans="2:3">
      <c r="B323646" s="430"/>
      <c r="C323646" s="430"/>
    </row>
    <row r="323647" spans="2:3">
      <c r="B323647" s="430"/>
      <c r="C323647" s="430"/>
    </row>
    <row r="323648" spans="2:3">
      <c r="B323648" s="430"/>
      <c r="C323648" s="430"/>
    </row>
    <row r="323649" spans="2:3">
      <c r="B323649" s="430"/>
      <c r="C323649" s="430"/>
    </row>
    <row r="323650" spans="2:3">
      <c r="B323650" s="430"/>
      <c r="C323650" s="430"/>
    </row>
    <row r="323651" spans="2:3">
      <c r="B323651" s="430"/>
      <c r="C323651" s="430"/>
    </row>
    <row r="323652" spans="2:3">
      <c r="B323652" s="430"/>
      <c r="C323652" s="430"/>
    </row>
    <row r="323653" spans="2:3">
      <c r="B323653" s="430"/>
      <c r="C323653" s="430"/>
    </row>
    <row r="323654" spans="2:3">
      <c r="B323654" s="430"/>
      <c r="C323654" s="430"/>
    </row>
    <row r="323655" spans="2:3">
      <c r="B323655" s="430"/>
      <c r="C323655" s="430"/>
    </row>
    <row r="323656" spans="2:3">
      <c r="B323656" s="430"/>
      <c r="C323656" s="430"/>
    </row>
    <row r="323657" spans="2:3">
      <c r="B323657" s="430"/>
      <c r="C323657" s="430"/>
    </row>
    <row r="323658" spans="2:3">
      <c r="B323658" s="430"/>
      <c r="C323658" s="430"/>
    </row>
    <row r="323659" spans="2:3">
      <c r="B323659" s="430"/>
      <c r="C323659" s="430"/>
    </row>
    <row r="323660" spans="2:3">
      <c r="B323660" s="430"/>
      <c r="C323660" s="430"/>
    </row>
    <row r="323661" spans="2:3">
      <c r="B323661" s="430"/>
      <c r="C323661" s="430"/>
    </row>
    <row r="323662" spans="2:3">
      <c r="B323662" s="430"/>
      <c r="C323662" s="430"/>
    </row>
    <row r="323663" spans="2:3">
      <c r="B323663" s="430"/>
      <c r="C323663" s="430"/>
    </row>
    <row r="323664" spans="2:3">
      <c r="B323664" s="430"/>
      <c r="C323664" s="430"/>
    </row>
    <row r="323665" spans="2:3">
      <c r="B323665" s="430"/>
      <c r="C323665" s="430"/>
    </row>
    <row r="323666" spans="2:3">
      <c r="B323666" s="430"/>
      <c r="C323666" s="430"/>
    </row>
    <row r="323667" spans="2:3">
      <c r="B323667" s="430"/>
      <c r="C323667" s="430"/>
    </row>
    <row r="323668" spans="2:3">
      <c r="B323668" s="430"/>
      <c r="C323668" s="430"/>
    </row>
    <row r="323669" spans="2:3">
      <c r="B323669" s="430"/>
      <c r="C323669" s="430"/>
    </row>
    <row r="323670" spans="2:3">
      <c r="B323670" s="430"/>
      <c r="C323670" s="430"/>
    </row>
    <row r="323671" spans="2:3">
      <c r="B323671" s="430"/>
      <c r="C323671" s="430"/>
    </row>
    <row r="323672" spans="2:3">
      <c r="B323672" s="430"/>
      <c r="C323672" s="430"/>
    </row>
    <row r="323673" spans="2:3">
      <c r="B323673" s="430"/>
      <c r="C323673" s="430"/>
    </row>
    <row r="323674" spans="2:3">
      <c r="B323674" s="430"/>
      <c r="C323674" s="430"/>
    </row>
    <row r="323675" spans="2:3">
      <c r="B323675" s="430"/>
      <c r="C323675" s="430"/>
    </row>
    <row r="323676" spans="2:3">
      <c r="B323676" s="430"/>
      <c r="C323676" s="430"/>
    </row>
    <row r="323677" spans="2:3">
      <c r="B323677" s="430"/>
      <c r="C323677" s="430"/>
    </row>
    <row r="323678" spans="2:3">
      <c r="B323678" s="430"/>
      <c r="C323678" s="430"/>
    </row>
    <row r="323679" spans="2:3">
      <c r="B323679" s="430"/>
      <c r="C323679" s="430"/>
    </row>
    <row r="323680" spans="2:3">
      <c r="B323680" s="430"/>
      <c r="C323680" s="430"/>
    </row>
    <row r="323681" spans="2:3">
      <c r="B323681" s="430"/>
      <c r="C323681" s="430"/>
    </row>
    <row r="323682" spans="2:3">
      <c r="B323682" s="430"/>
      <c r="C323682" s="430"/>
    </row>
    <row r="323683" spans="2:3">
      <c r="B323683" s="430"/>
      <c r="C323683" s="430"/>
    </row>
    <row r="323684" spans="2:3">
      <c r="B323684" s="430"/>
      <c r="C323684" s="430"/>
    </row>
    <row r="323685" spans="2:3">
      <c r="B323685" s="430"/>
      <c r="C323685" s="430"/>
    </row>
    <row r="323686" spans="2:3">
      <c r="B323686" s="430"/>
      <c r="C323686" s="430"/>
    </row>
    <row r="323687" spans="2:3">
      <c r="B323687" s="430"/>
      <c r="C323687" s="430"/>
    </row>
    <row r="323688" spans="2:3">
      <c r="B323688" s="430"/>
      <c r="C323688" s="430"/>
    </row>
    <row r="323689" spans="2:3">
      <c r="B323689" s="430"/>
      <c r="C323689" s="430"/>
    </row>
    <row r="323690" spans="2:3">
      <c r="B323690" s="430"/>
      <c r="C323690" s="430"/>
    </row>
    <row r="323691" spans="2:3">
      <c r="B323691" s="430"/>
      <c r="C323691" s="430"/>
    </row>
    <row r="323692" spans="2:3">
      <c r="B323692" s="430"/>
      <c r="C323692" s="430"/>
    </row>
    <row r="323693" spans="2:3">
      <c r="B323693" s="430"/>
      <c r="C323693" s="430"/>
    </row>
    <row r="323694" spans="2:3">
      <c r="B323694" s="430"/>
      <c r="C323694" s="430"/>
    </row>
    <row r="323695" spans="2:3">
      <c r="B323695" s="430"/>
      <c r="C323695" s="430"/>
    </row>
    <row r="323696" spans="2:3">
      <c r="B323696" s="430"/>
      <c r="C323696" s="430"/>
    </row>
    <row r="323697" spans="2:3">
      <c r="B323697" s="430"/>
      <c r="C323697" s="430"/>
    </row>
    <row r="323698" spans="2:3">
      <c r="B323698" s="430"/>
      <c r="C323698" s="430"/>
    </row>
    <row r="323699" spans="2:3">
      <c r="B323699" s="430"/>
      <c r="C323699" s="430"/>
    </row>
    <row r="323700" spans="2:3">
      <c r="B323700" s="430"/>
      <c r="C323700" s="430"/>
    </row>
    <row r="323701" spans="2:3">
      <c r="B323701" s="430"/>
      <c r="C323701" s="430"/>
    </row>
    <row r="323702" spans="2:3">
      <c r="B323702" s="430"/>
      <c r="C323702" s="430"/>
    </row>
    <row r="323703" spans="2:3">
      <c r="B323703" s="430"/>
      <c r="C323703" s="430"/>
    </row>
    <row r="323704" spans="2:3">
      <c r="B323704" s="430"/>
      <c r="C323704" s="430"/>
    </row>
    <row r="323705" spans="2:3">
      <c r="B323705" s="430"/>
      <c r="C323705" s="430"/>
    </row>
    <row r="323706" spans="2:3">
      <c r="B323706" s="430"/>
      <c r="C323706" s="430"/>
    </row>
    <row r="323707" spans="2:3">
      <c r="B323707" s="430"/>
      <c r="C323707" s="430"/>
    </row>
    <row r="323708" spans="2:3">
      <c r="B323708" s="430"/>
      <c r="C323708" s="430"/>
    </row>
    <row r="323709" spans="2:3">
      <c r="B323709" s="430"/>
      <c r="C323709" s="430"/>
    </row>
    <row r="323710" spans="2:3">
      <c r="B323710" s="430"/>
      <c r="C323710" s="430"/>
    </row>
    <row r="323711" spans="2:3">
      <c r="B323711" s="430"/>
      <c r="C323711" s="430"/>
    </row>
    <row r="323712" spans="2:3">
      <c r="B323712" s="430"/>
      <c r="C323712" s="430"/>
    </row>
    <row r="323713" spans="2:3">
      <c r="B323713" s="430"/>
      <c r="C323713" s="430"/>
    </row>
    <row r="323714" spans="2:3">
      <c r="B323714" s="430"/>
      <c r="C323714" s="430"/>
    </row>
    <row r="323715" spans="2:3">
      <c r="B323715" s="430"/>
      <c r="C323715" s="430"/>
    </row>
    <row r="323716" spans="2:3">
      <c r="B323716" s="430"/>
      <c r="C323716" s="430"/>
    </row>
    <row r="323717" spans="2:3">
      <c r="B323717" s="430"/>
      <c r="C323717" s="430"/>
    </row>
    <row r="323718" spans="2:3">
      <c r="B323718" s="430"/>
      <c r="C323718" s="430"/>
    </row>
    <row r="323719" spans="2:3">
      <c r="B323719" s="430"/>
      <c r="C323719" s="430"/>
    </row>
    <row r="323720" spans="2:3">
      <c r="B323720" s="430"/>
      <c r="C323720" s="430"/>
    </row>
    <row r="323721" spans="2:3">
      <c r="B323721" s="430"/>
      <c r="C323721" s="430"/>
    </row>
    <row r="323722" spans="2:3">
      <c r="B323722" s="430"/>
      <c r="C323722" s="430"/>
    </row>
    <row r="323723" spans="2:3">
      <c r="B323723" s="430"/>
      <c r="C323723" s="430"/>
    </row>
    <row r="323724" spans="2:3">
      <c r="B323724" s="430"/>
      <c r="C323724" s="430"/>
    </row>
    <row r="323725" spans="2:3">
      <c r="B323725" s="430"/>
      <c r="C323725" s="430"/>
    </row>
    <row r="323726" spans="2:3">
      <c r="B323726" s="430"/>
      <c r="C323726" s="430"/>
    </row>
    <row r="323727" spans="2:3">
      <c r="B323727" s="430"/>
      <c r="C323727" s="430"/>
    </row>
    <row r="323728" spans="2:3">
      <c r="B323728" s="430"/>
      <c r="C323728" s="430"/>
    </row>
    <row r="323729" spans="2:3">
      <c r="B323729" s="430"/>
      <c r="C323729" s="430"/>
    </row>
    <row r="323730" spans="2:3">
      <c r="B323730" s="430"/>
      <c r="C323730" s="430"/>
    </row>
    <row r="323731" spans="2:3">
      <c r="B323731" s="430"/>
      <c r="C323731" s="430"/>
    </row>
    <row r="323732" spans="2:3">
      <c r="B323732" s="430"/>
      <c r="C323732" s="430"/>
    </row>
    <row r="323733" spans="2:3">
      <c r="B323733" s="430"/>
      <c r="C323733" s="430"/>
    </row>
    <row r="323734" spans="2:3">
      <c r="B323734" s="430"/>
      <c r="C323734" s="430"/>
    </row>
    <row r="323735" spans="2:3">
      <c r="B323735" s="430"/>
      <c r="C323735" s="430"/>
    </row>
    <row r="323736" spans="2:3">
      <c r="B323736" s="430"/>
      <c r="C323736" s="430"/>
    </row>
    <row r="323737" spans="2:3">
      <c r="B323737" s="430"/>
      <c r="C323737" s="430"/>
    </row>
    <row r="323738" spans="2:3">
      <c r="B323738" s="430"/>
      <c r="C323738" s="430"/>
    </row>
    <row r="323739" spans="2:3">
      <c r="B323739" s="430"/>
      <c r="C323739" s="430"/>
    </row>
    <row r="323740" spans="2:3">
      <c r="B323740" s="430"/>
      <c r="C323740" s="430"/>
    </row>
    <row r="323741" spans="2:3">
      <c r="B323741" s="430"/>
      <c r="C323741" s="430"/>
    </row>
    <row r="323742" spans="2:3">
      <c r="B323742" s="430"/>
      <c r="C323742" s="430"/>
    </row>
    <row r="323743" spans="2:3">
      <c r="B323743" s="430"/>
      <c r="C323743" s="430"/>
    </row>
    <row r="323744" spans="2:3">
      <c r="B323744" s="430"/>
      <c r="C323744" s="430"/>
    </row>
    <row r="323745" spans="2:3">
      <c r="B323745" s="430"/>
      <c r="C323745" s="430"/>
    </row>
    <row r="323746" spans="2:3">
      <c r="B323746" s="430"/>
      <c r="C323746" s="430"/>
    </row>
    <row r="323747" spans="2:3">
      <c r="B323747" s="430"/>
      <c r="C323747" s="430"/>
    </row>
    <row r="323748" spans="2:3">
      <c r="B323748" s="430"/>
      <c r="C323748" s="430"/>
    </row>
    <row r="323749" spans="2:3">
      <c r="B323749" s="430"/>
      <c r="C323749" s="430"/>
    </row>
    <row r="323750" spans="2:3">
      <c r="B323750" s="430"/>
      <c r="C323750" s="430"/>
    </row>
    <row r="323751" spans="2:3">
      <c r="B323751" s="430"/>
      <c r="C323751" s="430"/>
    </row>
    <row r="323752" spans="2:3">
      <c r="B323752" s="430"/>
      <c r="C323752" s="430"/>
    </row>
    <row r="323753" spans="2:3">
      <c r="B323753" s="430"/>
      <c r="C323753" s="430"/>
    </row>
    <row r="323754" spans="2:3">
      <c r="B323754" s="430"/>
      <c r="C323754" s="430"/>
    </row>
    <row r="323755" spans="2:3">
      <c r="B323755" s="430"/>
      <c r="C323755" s="430"/>
    </row>
    <row r="323756" spans="2:3">
      <c r="B323756" s="430"/>
      <c r="C323756" s="430"/>
    </row>
    <row r="323757" spans="2:3">
      <c r="B323757" s="430"/>
      <c r="C323757" s="430"/>
    </row>
    <row r="323758" spans="2:3">
      <c r="B323758" s="430"/>
      <c r="C323758" s="430"/>
    </row>
    <row r="323759" spans="2:3">
      <c r="B323759" s="430"/>
      <c r="C323759" s="430"/>
    </row>
    <row r="323760" spans="2:3">
      <c r="B323760" s="430"/>
      <c r="C323760" s="430"/>
    </row>
    <row r="323761" spans="2:3">
      <c r="B323761" s="430"/>
      <c r="C323761" s="430"/>
    </row>
    <row r="323762" spans="2:3">
      <c r="B323762" s="430"/>
      <c r="C323762" s="430"/>
    </row>
    <row r="323763" spans="2:3">
      <c r="B323763" s="430"/>
      <c r="C323763" s="430"/>
    </row>
    <row r="323764" spans="2:3">
      <c r="B323764" s="430"/>
      <c r="C323764" s="430"/>
    </row>
    <row r="323765" spans="2:3">
      <c r="B323765" s="430"/>
      <c r="C323765" s="430"/>
    </row>
    <row r="323766" spans="2:3">
      <c r="B323766" s="430"/>
      <c r="C323766" s="430"/>
    </row>
    <row r="323767" spans="2:3">
      <c r="B323767" s="430"/>
      <c r="C323767" s="430"/>
    </row>
    <row r="323768" spans="2:3">
      <c r="B323768" s="430"/>
      <c r="C323768" s="430"/>
    </row>
    <row r="323769" spans="2:3">
      <c r="B323769" s="430"/>
      <c r="C323769" s="430"/>
    </row>
    <row r="323770" spans="2:3">
      <c r="B323770" s="430"/>
      <c r="C323770" s="430"/>
    </row>
    <row r="323771" spans="2:3">
      <c r="B323771" s="430"/>
      <c r="C323771" s="430"/>
    </row>
    <row r="323772" spans="2:3">
      <c r="B323772" s="430"/>
      <c r="C323772" s="430"/>
    </row>
    <row r="323773" spans="2:3">
      <c r="B323773" s="430"/>
      <c r="C323773" s="430"/>
    </row>
    <row r="323774" spans="2:3">
      <c r="B323774" s="430"/>
      <c r="C323774" s="430"/>
    </row>
    <row r="323775" spans="2:3">
      <c r="B323775" s="430"/>
      <c r="C323775" s="430"/>
    </row>
    <row r="323776" spans="2:3">
      <c r="B323776" s="430"/>
      <c r="C323776" s="430"/>
    </row>
    <row r="323777" spans="2:3">
      <c r="B323777" s="430"/>
      <c r="C323777" s="430"/>
    </row>
    <row r="323778" spans="2:3">
      <c r="B323778" s="430"/>
      <c r="C323778" s="430"/>
    </row>
    <row r="323779" spans="2:3">
      <c r="B323779" s="430"/>
      <c r="C323779" s="430"/>
    </row>
    <row r="323780" spans="2:3">
      <c r="B323780" s="430"/>
      <c r="C323780" s="430"/>
    </row>
    <row r="323781" spans="2:3">
      <c r="B323781" s="430"/>
      <c r="C323781" s="430"/>
    </row>
    <row r="323782" spans="2:3">
      <c r="B323782" s="430"/>
      <c r="C323782" s="430"/>
    </row>
    <row r="323783" spans="2:3">
      <c r="B323783" s="430"/>
      <c r="C323783" s="430"/>
    </row>
    <row r="323784" spans="2:3">
      <c r="B323784" s="430"/>
      <c r="C323784" s="430"/>
    </row>
    <row r="323785" spans="2:3">
      <c r="B323785" s="430"/>
      <c r="C323785" s="430"/>
    </row>
    <row r="323786" spans="2:3">
      <c r="B323786" s="430"/>
      <c r="C323786" s="430"/>
    </row>
    <row r="323787" spans="2:3">
      <c r="B323787" s="430"/>
      <c r="C323787" s="430"/>
    </row>
    <row r="323788" spans="2:3">
      <c r="B323788" s="430"/>
      <c r="C323788" s="430"/>
    </row>
    <row r="323789" spans="2:3">
      <c r="B323789" s="430"/>
      <c r="C323789" s="430"/>
    </row>
    <row r="323790" spans="2:3">
      <c r="B323790" s="430"/>
      <c r="C323790" s="430"/>
    </row>
    <row r="323791" spans="2:3">
      <c r="B323791" s="430"/>
      <c r="C323791" s="430"/>
    </row>
    <row r="323792" spans="2:3">
      <c r="B323792" s="430"/>
      <c r="C323792" s="430"/>
    </row>
    <row r="323793" spans="2:3">
      <c r="B323793" s="430"/>
      <c r="C323793" s="430"/>
    </row>
    <row r="323794" spans="2:3">
      <c r="B323794" s="430"/>
      <c r="C323794" s="430"/>
    </row>
    <row r="323795" spans="2:3">
      <c r="B323795" s="430"/>
      <c r="C323795" s="430"/>
    </row>
    <row r="323796" spans="2:3">
      <c r="B323796" s="430"/>
      <c r="C323796" s="430"/>
    </row>
    <row r="323797" spans="2:3">
      <c r="B323797" s="430"/>
      <c r="C323797" s="430"/>
    </row>
    <row r="323798" spans="2:3">
      <c r="B323798" s="430"/>
      <c r="C323798" s="430"/>
    </row>
    <row r="323799" spans="2:3">
      <c r="B323799" s="430"/>
      <c r="C323799" s="430"/>
    </row>
    <row r="323800" spans="2:3">
      <c r="B323800" s="430"/>
      <c r="C323800" s="430"/>
    </row>
    <row r="323801" spans="2:3">
      <c r="B323801" s="430"/>
      <c r="C323801" s="430"/>
    </row>
    <row r="323802" spans="2:3">
      <c r="B323802" s="430"/>
      <c r="C323802" s="430"/>
    </row>
    <row r="323803" spans="2:3">
      <c r="B323803" s="430"/>
      <c r="C323803" s="430"/>
    </row>
    <row r="323804" spans="2:3">
      <c r="B323804" s="430"/>
      <c r="C323804" s="430"/>
    </row>
    <row r="323805" spans="2:3">
      <c r="B323805" s="430"/>
      <c r="C323805" s="430"/>
    </row>
    <row r="323806" spans="2:3">
      <c r="B323806" s="430"/>
      <c r="C323806" s="430"/>
    </row>
    <row r="323807" spans="2:3">
      <c r="B323807" s="430"/>
      <c r="C323807" s="430"/>
    </row>
    <row r="323808" spans="2:3">
      <c r="B323808" s="430"/>
      <c r="C323808" s="430"/>
    </row>
    <row r="323809" spans="2:3">
      <c r="B323809" s="430"/>
      <c r="C323809" s="430"/>
    </row>
    <row r="323810" spans="2:3">
      <c r="B323810" s="430"/>
      <c r="C323810" s="430"/>
    </row>
    <row r="323811" spans="2:3">
      <c r="B323811" s="430"/>
      <c r="C323811" s="430"/>
    </row>
    <row r="323812" spans="2:3">
      <c r="B323812" s="430"/>
      <c r="C323812" s="430"/>
    </row>
    <row r="323813" spans="2:3">
      <c r="B323813" s="430"/>
      <c r="C323813" s="430"/>
    </row>
    <row r="323814" spans="2:3">
      <c r="B323814" s="430"/>
      <c r="C323814" s="430"/>
    </row>
    <row r="323815" spans="2:3">
      <c r="B323815" s="430"/>
      <c r="C323815" s="430"/>
    </row>
    <row r="323816" spans="2:3">
      <c r="B323816" s="430"/>
      <c r="C323816" s="430"/>
    </row>
    <row r="323817" spans="2:3">
      <c r="B323817" s="430"/>
      <c r="C323817" s="430"/>
    </row>
    <row r="323818" spans="2:3">
      <c r="B323818" s="430"/>
      <c r="C323818" s="430"/>
    </row>
    <row r="323819" spans="2:3">
      <c r="B323819" s="430"/>
      <c r="C323819" s="430"/>
    </row>
    <row r="323820" spans="2:3">
      <c r="B323820" s="430"/>
      <c r="C323820" s="430"/>
    </row>
    <row r="323821" spans="2:3">
      <c r="B323821" s="430"/>
      <c r="C323821" s="430"/>
    </row>
    <row r="323822" spans="2:3">
      <c r="B323822" s="430"/>
      <c r="C323822" s="430"/>
    </row>
    <row r="323823" spans="2:3">
      <c r="B323823" s="430"/>
      <c r="C323823" s="430"/>
    </row>
    <row r="323824" spans="2:3">
      <c r="B323824" s="430"/>
      <c r="C323824" s="430"/>
    </row>
    <row r="323825" spans="2:3">
      <c r="B323825" s="430"/>
      <c r="C323825" s="430"/>
    </row>
    <row r="323826" spans="2:3">
      <c r="B323826" s="430"/>
      <c r="C323826" s="430"/>
    </row>
    <row r="323827" spans="2:3">
      <c r="B323827" s="430"/>
      <c r="C323827" s="430"/>
    </row>
    <row r="323828" spans="2:3">
      <c r="B323828" s="430"/>
      <c r="C323828" s="430"/>
    </row>
    <row r="323829" spans="2:3">
      <c r="B323829" s="430"/>
      <c r="C323829" s="430"/>
    </row>
    <row r="323830" spans="2:3">
      <c r="B323830" s="430"/>
      <c r="C323830" s="430"/>
    </row>
    <row r="323831" spans="2:3">
      <c r="B323831" s="430"/>
      <c r="C323831" s="430"/>
    </row>
    <row r="323832" spans="2:3">
      <c r="B323832" s="430"/>
      <c r="C323832" s="430"/>
    </row>
    <row r="323833" spans="2:3">
      <c r="B323833" s="430"/>
      <c r="C323833" s="430"/>
    </row>
    <row r="323834" spans="2:3">
      <c r="B323834" s="430"/>
      <c r="C323834" s="430"/>
    </row>
    <row r="323835" spans="2:3">
      <c r="B323835" s="430"/>
      <c r="C323835" s="430"/>
    </row>
    <row r="323836" spans="2:3">
      <c r="B323836" s="430"/>
      <c r="C323836" s="430"/>
    </row>
    <row r="323837" spans="2:3">
      <c r="B323837" s="430"/>
      <c r="C323837" s="430"/>
    </row>
    <row r="323838" spans="2:3">
      <c r="B323838" s="430"/>
      <c r="C323838" s="430"/>
    </row>
    <row r="323839" spans="2:3">
      <c r="B323839" s="430"/>
      <c r="C323839" s="430"/>
    </row>
    <row r="323840" spans="2:3">
      <c r="B323840" s="430"/>
      <c r="C323840" s="430"/>
    </row>
    <row r="323841" spans="2:3">
      <c r="B323841" s="430"/>
      <c r="C323841" s="430"/>
    </row>
    <row r="323842" spans="2:3">
      <c r="B323842" s="430"/>
      <c r="C323842" s="430"/>
    </row>
    <row r="323843" spans="2:3">
      <c r="B323843" s="430"/>
      <c r="C323843" s="430"/>
    </row>
    <row r="323844" spans="2:3">
      <c r="B323844" s="430"/>
      <c r="C323844" s="430"/>
    </row>
    <row r="323845" spans="2:3">
      <c r="B323845" s="430"/>
      <c r="C323845" s="430"/>
    </row>
    <row r="323846" spans="2:3">
      <c r="B323846" s="430"/>
      <c r="C323846" s="430"/>
    </row>
    <row r="323847" spans="2:3">
      <c r="B323847" s="430"/>
      <c r="C323847" s="430"/>
    </row>
    <row r="323848" spans="2:3">
      <c r="B323848" s="430"/>
      <c r="C323848" s="430"/>
    </row>
    <row r="323849" spans="2:3">
      <c r="B323849" s="430"/>
      <c r="C323849" s="430"/>
    </row>
    <row r="323850" spans="2:3">
      <c r="B323850" s="430"/>
      <c r="C323850" s="430"/>
    </row>
    <row r="323851" spans="2:3">
      <c r="B323851" s="430"/>
      <c r="C323851" s="430"/>
    </row>
    <row r="323852" spans="2:3">
      <c r="B323852" s="430"/>
      <c r="C323852" s="430"/>
    </row>
    <row r="323853" spans="2:3">
      <c r="B323853" s="430"/>
      <c r="C323853" s="430"/>
    </row>
    <row r="323854" spans="2:3">
      <c r="B323854" s="430"/>
      <c r="C323854" s="430"/>
    </row>
    <row r="323855" spans="2:3">
      <c r="B323855" s="430"/>
      <c r="C323855" s="430"/>
    </row>
    <row r="323856" spans="2:3">
      <c r="B323856" s="430"/>
      <c r="C323856" s="430"/>
    </row>
    <row r="323857" spans="2:3">
      <c r="B323857" s="430"/>
      <c r="C323857" s="430"/>
    </row>
    <row r="323858" spans="2:3">
      <c r="B323858" s="430"/>
      <c r="C323858" s="430"/>
    </row>
    <row r="323859" spans="2:3">
      <c r="B323859" s="430"/>
      <c r="C323859" s="430"/>
    </row>
    <row r="323860" spans="2:3">
      <c r="B323860" s="430"/>
      <c r="C323860" s="430"/>
    </row>
    <row r="323861" spans="2:3">
      <c r="B323861" s="430"/>
      <c r="C323861" s="430"/>
    </row>
    <row r="323862" spans="2:3">
      <c r="B323862" s="430"/>
      <c r="C323862" s="430"/>
    </row>
    <row r="323863" spans="2:3">
      <c r="B323863" s="430"/>
      <c r="C323863" s="430"/>
    </row>
    <row r="323864" spans="2:3">
      <c r="B323864" s="430"/>
      <c r="C323864" s="430"/>
    </row>
    <row r="323865" spans="2:3">
      <c r="B323865" s="430"/>
      <c r="C323865" s="430"/>
    </row>
    <row r="323866" spans="2:3">
      <c r="B323866" s="430"/>
      <c r="C323866" s="430"/>
    </row>
    <row r="323867" spans="2:3">
      <c r="B323867" s="430"/>
      <c r="C323867" s="430"/>
    </row>
    <row r="323868" spans="2:3">
      <c r="B323868" s="430"/>
      <c r="C323868" s="430"/>
    </row>
    <row r="323869" spans="2:3">
      <c r="B323869" s="430"/>
      <c r="C323869" s="430"/>
    </row>
    <row r="323870" spans="2:3">
      <c r="B323870" s="430"/>
      <c r="C323870" s="430"/>
    </row>
    <row r="323871" spans="2:3">
      <c r="B323871" s="430"/>
      <c r="C323871" s="430"/>
    </row>
    <row r="323872" spans="2:3">
      <c r="B323872" s="430"/>
      <c r="C323872" s="430"/>
    </row>
    <row r="323873" spans="2:3">
      <c r="B323873" s="430"/>
      <c r="C323873" s="430"/>
    </row>
    <row r="323874" spans="2:3">
      <c r="B323874" s="430"/>
      <c r="C323874" s="430"/>
    </row>
    <row r="323875" spans="2:3">
      <c r="B323875" s="430"/>
      <c r="C323875" s="430"/>
    </row>
    <row r="323876" spans="2:3">
      <c r="B323876" s="430"/>
      <c r="C323876" s="430"/>
    </row>
    <row r="323877" spans="2:3">
      <c r="B323877" s="430"/>
      <c r="C323877" s="430"/>
    </row>
    <row r="323878" spans="2:3">
      <c r="B323878" s="430"/>
      <c r="C323878" s="430"/>
    </row>
    <row r="323879" spans="2:3">
      <c r="B323879" s="430"/>
      <c r="C323879" s="430"/>
    </row>
    <row r="323880" spans="2:3">
      <c r="B323880" s="430"/>
      <c r="C323880" s="430"/>
    </row>
    <row r="323881" spans="2:3">
      <c r="B323881" s="430"/>
      <c r="C323881" s="430"/>
    </row>
    <row r="323882" spans="2:3">
      <c r="B323882" s="430"/>
      <c r="C323882" s="430"/>
    </row>
    <row r="323883" spans="2:3">
      <c r="B323883" s="430"/>
      <c r="C323883" s="430"/>
    </row>
    <row r="323884" spans="2:3">
      <c r="B323884" s="430"/>
      <c r="C323884" s="430"/>
    </row>
    <row r="323885" spans="2:3">
      <c r="B323885" s="430"/>
      <c r="C323885" s="430"/>
    </row>
    <row r="323886" spans="2:3">
      <c r="B323886" s="430"/>
      <c r="C323886" s="430"/>
    </row>
    <row r="323887" spans="2:3">
      <c r="B323887" s="430"/>
      <c r="C323887" s="430"/>
    </row>
    <row r="323888" spans="2:3">
      <c r="B323888" s="430"/>
      <c r="C323888" s="430"/>
    </row>
    <row r="323889" spans="2:3">
      <c r="B323889" s="430"/>
      <c r="C323889" s="430"/>
    </row>
    <row r="323890" spans="2:3">
      <c r="B323890" s="430"/>
      <c r="C323890" s="430"/>
    </row>
    <row r="323891" spans="2:3">
      <c r="B323891" s="430"/>
      <c r="C323891" s="430"/>
    </row>
    <row r="323892" spans="2:3">
      <c r="B323892" s="430"/>
      <c r="C323892" s="430"/>
    </row>
    <row r="323893" spans="2:3">
      <c r="B323893" s="430"/>
      <c r="C323893" s="430"/>
    </row>
    <row r="323894" spans="2:3">
      <c r="B323894" s="430"/>
      <c r="C323894" s="430"/>
    </row>
    <row r="323895" spans="2:3">
      <c r="B323895" s="430"/>
      <c r="C323895" s="430"/>
    </row>
    <row r="323896" spans="2:3">
      <c r="B323896" s="430"/>
      <c r="C323896" s="430"/>
    </row>
    <row r="323897" spans="2:3">
      <c r="B323897" s="430"/>
      <c r="C323897" s="430"/>
    </row>
    <row r="323898" spans="2:3">
      <c r="B323898" s="430"/>
      <c r="C323898" s="430"/>
    </row>
    <row r="323899" spans="2:3">
      <c r="B323899" s="430"/>
      <c r="C323899" s="430"/>
    </row>
    <row r="323900" spans="2:3">
      <c r="B323900" s="430"/>
      <c r="C323900" s="430"/>
    </row>
    <row r="323901" spans="2:3">
      <c r="B323901" s="430"/>
      <c r="C323901" s="430"/>
    </row>
    <row r="323902" spans="2:3">
      <c r="B323902" s="430"/>
      <c r="C323902" s="430"/>
    </row>
    <row r="323903" spans="2:3">
      <c r="B323903" s="430"/>
      <c r="C323903" s="430"/>
    </row>
    <row r="323904" spans="2:3">
      <c r="B323904" s="430"/>
      <c r="C323904" s="430"/>
    </row>
    <row r="323905" spans="2:3">
      <c r="B323905" s="430"/>
      <c r="C323905" s="430"/>
    </row>
    <row r="323906" spans="2:3">
      <c r="B323906" s="430"/>
      <c r="C323906" s="430"/>
    </row>
    <row r="323907" spans="2:3">
      <c r="B323907" s="430"/>
      <c r="C323907" s="430"/>
    </row>
    <row r="323908" spans="2:3">
      <c r="B323908" s="430"/>
      <c r="C323908" s="430"/>
    </row>
    <row r="323909" spans="2:3">
      <c r="B323909" s="430"/>
      <c r="C323909" s="430"/>
    </row>
    <row r="323910" spans="2:3">
      <c r="B323910" s="430"/>
      <c r="C323910" s="430"/>
    </row>
    <row r="323911" spans="2:3">
      <c r="B323911" s="430"/>
      <c r="C323911" s="430"/>
    </row>
    <row r="323912" spans="2:3">
      <c r="B323912" s="430"/>
      <c r="C323912" s="430"/>
    </row>
    <row r="323913" spans="2:3">
      <c r="B323913" s="430"/>
      <c r="C323913" s="430"/>
    </row>
    <row r="323914" spans="2:3">
      <c r="B323914" s="430"/>
      <c r="C323914" s="430"/>
    </row>
    <row r="323915" spans="2:3">
      <c r="B323915" s="430"/>
      <c r="C323915" s="430"/>
    </row>
    <row r="323916" spans="2:3">
      <c r="B323916" s="430"/>
      <c r="C323916" s="430"/>
    </row>
    <row r="323917" spans="2:3">
      <c r="B323917" s="430"/>
      <c r="C323917" s="430"/>
    </row>
    <row r="323918" spans="2:3">
      <c r="B323918" s="430"/>
      <c r="C323918" s="430"/>
    </row>
    <row r="323919" spans="2:3">
      <c r="B323919" s="430"/>
      <c r="C323919" s="430"/>
    </row>
    <row r="323920" spans="2:3">
      <c r="B323920" s="430"/>
      <c r="C323920" s="430"/>
    </row>
    <row r="323921" spans="2:3">
      <c r="B323921" s="430"/>
      <c r="C323921" s="430"/>
    </row>
    <row r="323922" spans="2:3">
      <c r="B323922" s="430"/>
      <c r="C323922" s="430"/>
    </row>
    <row r="323923" spans="2:3">
      <c r="B323923" s="430"/>
      <c r="C323923" s="430"/>
    </row>
    <row r="323924" spans="2:3">
      <c r="B323924" s="430"/>
      <c r="C323924" s="430"/>
    </row>
    <row r="323925" spans="2:3">
      <c r="B323925" s="430"/>
      <c r="C323925" s="430"/>
    </row>
    <row r="323926" spans="2:3">
      <c r="B323926" s="430"/>
      <c r="C323926" s="430"/>
    </row>
    <row r="323927" spans="2:3">
      <c r="B323927" s="430"/>
      <c r="C323927" s="430"/>
    </row>
    <row r="323928" spans="2:3">
      <c r="B323928" s="430"/>
      <c r="C323928" s="430"/>
    </row>
    <row r="323929" spans="2:3">
      <c r="B323929" s="430"/>
      <c r="C323929" s="430"/>
    </row>
    <row r="323930" spans="2:3">
      <c r="B323930" s="430"/>
      <c r="C323930" s="430"/>
    </row>
    <row r="323931" spans="2:3">
      <c r="B323931" s="430"/>
      <c r="C323931" s="430"/>
    </row>
    <row r="323932" spans="2:3">
      <c r="B323932" s="430"/>
      <c r="C323932" s="430"/>
    </row>
    <row r="323933" spans="2:3">
      <c r="B323933" s="430"/>
      <c r="C323933" s="430"/>
    </row>
    <row r="323934" spans="2:3">
      <c r="B323934" s="430"/>
      <c r="C323934" s="430"/>
    </row>
    <row r="323935" spans="2:3">
      <c r="B323935" s="430"/>
      <c r="C323935" s="430"/>
    </row>
    <row r="323936" spans="2:3">
      <c r="B323936" s="430"/>
      <c r="C323936" s="430"/>
    </row>
    <row r="323937" spans="2:3">
      <c r="B323937" s="430"/>
      <c r="C323937" s="430"/>
    </row>
    <row r="323938" spans="2:3">
      <c r="B323938" s="430"/>
      <c r="C323938" s="430"/>
    </row>
    <row r="323939" spans="2:3">
      <c r="B323939" s="430"/>
      <c r="C323939" s="430"/>
    </row>
    <row r="323940" spans="2:3">
      <c r="B323940" s="430"/>
      <c r="C323940" s="430"/>
    </row>
    <row r="323941" spans="2:3">
      <c r="B323941" s="430"/>
      <c r="C323941" s="430"/>
    </row>
    <row r="323942" spans="2:3">
      <c r="B323942" s="430"/>
      <c r="C323942" s="430"/>
    </row>
    <row r="323943" spans="2:3">
      <c r="B323943" s="430"/>
      <c r="C323943" s="430"/>
    </row>
    <row r="323944" spans="2:3">
      <c r="B323944" s="430"/>
      <c r="C323944" s="430"/>
    </row>
    <row r="323945" spans="2:3">
      <c r="B323945" s="430"/>
      <c r="C323945" s="430"/>
    </row>
    <row r="323946" spans="2:3">
      <c r="B323946" s="430"/>
      <c r="C323946" s="430"/>
    </row>
    <row r="323947" spans="2:3">
      <c r="B323947" s="430"/>
      <c r="C323947" s="430"/>
    </row>
    <row r="323948" spans="2:3">
      <c r="B323948" s="430"/>
      <c r="C323948" s="430"/>
    </row>
    <row r="323949" spans="2:3">
      <c r="B323949" s="430"/>
      <c r="C323949" s="430"/>
    </row>
    <row r="323950" spans="2:3">
      <c r="B323950" s="430"/>
      <c r="C323950" s="430"/>
    </row>
    <row r="323951" spans="2:3">
      <c r="B323951" s="430"/>
      <c r="C323951" s="430"/>
    </row>
    <row r="323952" spans="2:3">
      <c r="B323952" s="430"/>
      <c r="C323952" s="430"/>
    </row>
    <row r="323953" spans="2:3">
      <c r="B323953" s="430"/>
      <c r="C323953" s="430"/>
    </row>
    <row r="323954" spans="2:3">
      <c r="B323954" s="430"/>
      <c r="C323954" s="430"/>
    </row>
    <row r="323955" spans="2:3">
      <c r="B323955" s="430"/>
      <c r="C323955" s="430"/>
    </row>
    <row r="323956" spans="2:3">
      <c r="B323956" s="430"/>
      <c r="C323956" s="430"/>
    </row>
    <row r="323957" spans="2:3">
      <c r="B323957" s="430"/>
      <c r="C323957" s="430"/>
    </row>
    <row r="323958" spans="2:3">
      <c r="B323958" s="430"/>
      <c r="C323958" s="430"/>
    </row>
    <row r="323959" spans="2:3">
      <c r="B323959" s="430"/>
      <c r="C323959" s="430"/>
    </row>
    <row r="323960" spans="2:3">
      <c r="B323960" s="430"/>
      <c r="C323960" s="430"/>
    </row>
    <row r="323961" spans="2:3">
      <c r="B323961" s="430"/>
      <c r="C323961" s="430"/>
    </row>
    <row r="323962" spans="2:3">
      <c r="B323962" s="430"/>
      <c r="C323962" s="430"/>
    </row>
    <row r="323963" spans="2:3">
      <c r="B323963" s="430"/>
      <c r="C323963" s="430"/>
    </row>
    <row r="323964" spans="2:3">
      <c r="B323964" s="430"/>
      <c r="C323964" s="430"/>
    </row>
    <row r="323965" spans="2:3">
      <c r="B323965" s="430"/>
      <c r="C323965" s="430"/>
    </row>
    <row r="323966" spans="2:3">
      <c r="B323966" s="430"/>
      <c r="C323966" s="430"/>
    </row>
    <row r="323967" spans="2:3">
      <c r="B323967" s="430"/>
      <c r="C323967" s="430"/>
    </row>
    <row r="323968" spans="2:3">
      <c r="B323968" s="430"/>
      <c r="C323968" s="430"/>
    </row>
    <row r="323969" spans="2:3">
      <c r="B323969" s="430"/>
      <c r="C323969" s="430"/>
    </row>
    <row r="323970" spans="2:3">
      <c r="B323970" s="430"/>
      <c r="C323970" s="430"/>
    </row>
    <row r="323971" spans="2:3">
      <c r="B323971" s="430"/>
      <c r="C323971" s="430"/>
    </row>
    <row r="323972" spans="2:3">
      <c r="B323972" s="430"/>
      <c r="C323972" s="430"/>
    </row>
    <row r="323973" spans="2:3">
      <c r="B323973" s="430"/>
      <c r="C323973" s="430"/>
    </row>
    <row r="323974" spans="2:3">
      <c r="B323974" s="430"/>
      <c r="C323974" s="430"/>
    </row>
    <row r="323975" spans="2:3">
      <c r="B323975" s="430"/>
      <c r="C323975" s="430"/>
    </row>
    <row r="323976" spans="2:3">
      <c r="B323976" s="430"/>
      <c r="C323976" s="430"/>
    </row>
    <row r="323977" spans="2:3">
      <c r="B323977" s="430"/>
      <c r="C323977" s="430"/>
    </row>
    <row r="323978" spans="2:3">
      <c r="B323978" s="430"/>
      <c r="C323978" s="430"/>
    </row>
    <row r="323979" spans="2:3">
      <c r="B323979" s="430"/>
      <c r="C323979" s="430"/>
    </row>
    <row r="323980" spans="2:3">
      <c r="B323980" s="430"/>
      <c r="C323980" s="430"/>
    </row>
    <row r="323981" spans="2:3">
      <c r="B323981" s="430"/>
      <c r="C323981" s="430"/>
    </row>
    <row r="323982" spans="2:3">
      <c r="B323982" s="430"/>
      <c r="C323982" s="430"/>
    </row>
    <row r="323983" spans="2:3">
      <c r="B323983" s="430"/>
      <c r="C323983" s="430"/>
    </row>
    <row r="323984" spans="2:3">
      <c r="B323984" s="430"/>
      <c r="C323984" s="430"/>
    </row>
    <row r="323985" spans="2:3">
      <c r="B323985" s="430"/>
      <c r="C323985" s="430"/>
    </row>
    <row r="323986" spans="2:3">
      <c r="B323986" s="430"/>
      <c r="C323986" s="430"/>
    </row>
    <row r="323987" spans="2:3">
      <c r="B323987" s="430"/>
      <c r="C323987" s="430"/>
    </row>
    <row r="323988" spans="2:3">
      <c r="B323988" s="430"/>
      <c r="C323988" s="430"/>
    </row>
    <row r="323989" spans="2:3">
      <c r="B323989" s="430"/>
      <c r="C323989" s="430"/>
    </row>
    <row r="323990" spans="2:3">
      <c r="B323990" s="430"/>
      <c r="C323990" s="430"/>
    </row>
    <row r="323991" spans="2:3">
      <c r="B323991" s="430"/>
      <c r="C323991" s="430"/>
    </row>
    <row r="323992" spans="2:3">
      <c r="B323992" s="430"/>
      <c r="C323992" s="430"/>
    </row>
    <row r="323993" spans="2:3">
      <c r="B323993" s="430"/>
      <c r="C323993" s="430"/>
    </row>
    <row r="323994" spans="2:3">
      <c r="B323994" s="430"/>
      <c r="C323994" s="430"/>
    </row>
    <row r="323995" spans="2:3">
      <c r="B323995" s="430"/>
      <c r="C323995" s="430"/>
    </row>
    <row r="323996" spans="2:3">
      <c r="B323996" s="430"/>
      <c r="C323996" s="430"/>
    </row>
    <row r="323997" spans="2:3">
      <c r="B323997" s="430"/>
      <c r="C323997" s="430"/>
    </row>
    <row r="323998" spans="2:3">
      <c r="B323998" s="430"/>
      <c r="C323998" s="430"/>
    </row>
    <row r="323999" spans="2:3">
      <c r="B323999" s="430"/>
      <c r="C323999" s="430"/>
    </row>
    <row r="324000" spans="2:3">
      <c r="B324000" s="430"/>
      <c r="C324000" s="430"/>
    </row>
    <row r="324001" spans="2:3">
      <c r="B324001" s="430"/>
      <c r="C324001" s="430"/>
    </row>
    <row r="324002" spans="2:3">
      <c r="B324002" s="430"/>
      <c r="C324002" s="430"/>
    </row>
    <row r="324003" spans="2:3">
      <c r="B324003" s="430"/>
      <c r="C324003" s="430"/>
    </row>
    <row r="324004" spans="2:3">
      <c r="B324004" s="430"/>
      <c r="C324004" s="430"/>
    </row>
    <row r="324005" spans="2:3">
      <c r="B324005" s="430"/>
      <c r="C324005" s="430"/>
    </row>
    <row r="324006" spans="2:3">
      <c r="B324006" s="430"/>
      <c r="C324006" s="430"/>
    </row>
    <row r="324007" spans="2:3">
      <c r="B324007" s="430"/>
      <c r="C324007" s="430"/>
    </row>
    <row r="324008" spans="2:3">
      <c r="B324008" s="430"/>
      <c r="C324008" s="430"/>
    </row>
    <row r="324009" spans="2:3">
      <c r="B324009" s="430"/>
      <c r="C324009" s="430"/>
    </row>
    <row r="324010" spans="2:3">
      <c r="B324010" s="430"/>
      <c r="C324010" s="430"/>
    </row>
    <row r="324011" spans="2:3">
      <c r="B324011" s="430"/>
      <c r="C324011" s="430"/>
    </row>
    <row r="324012" spans="2:3">
      <c r="B324012" s="430"/>
      <c r="C324012" s="430"/>
    </row>
    <row r="324013" spans="2:3">
      <c r="B324013" s="430"/>
      <c r="C324013" s="430"/>
    </row>
    <row r="324014" spans="2:3">
      <c r="B324014" s="430"/>
      <c r="C324014" s="430"/>
    </row>
    <row r="324015" spans="2:3">
      <c r="B324015" s="430"/>
      <c r="C324015" s="430"/>
    </row>
    <row r="324016" spans="2:3">
      <c r="B324016" s="430"/>
      <c r="C324016" s="430"/>
    </row>
    <row r="324017" spans="2:3">
      <c r="B324017" s="430"/>
      <c r="C324017" s="430"/>
    </row>
    <row r="324018" spans="2:3">
      <c r="B324018" s="430"/>
      <c r="C324018" s="430"/>
    </row>
    <row r="324019" spans="2:3">
      <c r="B324019" s="430"/>
      <c r="C324019" s="430"/>
    </row>
    <row r="324020" spans="2:3">
      <c r="B324020" s="430"/>
      <c r="C324020" s="430"/>
    </row>
    <row r="324021" spans="2:3">
      <c r="B324021" s="430"/>
      <c r="C324021" s="430"/>
    </row>
    <row r="324022" spans="2:3">
      <c r="B324022" s="430"/>
      <c r="C324022" s="430"/>
    </row>
    <row r="324023" spans="2:3">
      <c r="B324023" s="430"/>
      <c r="C324023" s="430"/>
    </row>
    <row r="324024" spans="2:3">
      <c r="B324024" s="430"/>
      <c r="C324024" s="430"/>
    </row>
    <row r="324025" spans="2:3">
      <c r="B324025" s="430"/>
      <c r="C324025" s="430"/>
    </row>
    <row r="324026" spans="2:3">
      <c r="B324026" s="430"/>
      <c r="C324026" s="430"/>
    </row>
    <row r="324027" spans="2:3">
      <c r="B324027" s="430"/>
      <c r="C324027" s="430"/>
    </row>
    <row r="324028" spans="2:3">
      <c r="B324028" s="430"/>
      <c r="C324028" s="430"/>
    </row>
    <row r="324029" spans="2:3">
      <c r="B324029" s="430"/>
      <c r="C324029" s="430"/>
    </row>
    <row r="324030" spans="2:3">
      <c r="B324030" s="430"/>
      <c r="C324030" s="430"/>
    </row>
    <row r="324031" spans="2:3">
      <c r="B324031" s="430"/>
      <c r="C324031" s="430"/>
    </row>
    <row r="324032" spans="2:3">
      <c r="B324032" s="430"/>
      <c r="C324032" s="430"/>
    </row>
    <row r="324033" spans="2:3">
      <c r="B324033" s="430"/>
      <c r="C324033" s="430"/>
    </row>
    <row r="324034" spans="2:3">
      <c r="B324034" s="430"/>
      <c r="C324034" s="430"/>
    </row>
    <row r="324035" spans="2:3">
      <c r="B324035" s="430"/>
      <c r="C324035" s="430"/>
    </row>
    <row r="324036" spans="2:3">
      <c r="B324036" s="430"/>
      <c r="C324036" s="430"/>
    </row>
    <row r="324037" spans="2:3">
      <c r="B324037" s="430"/>
      <c r="C324037" s="430"/>
    </row>
    <row r="324038" spans="2:3">
      <c r="B324038" s="430"/>
      <c r="C324038" s="430"/>
    </row>
    <row r="324039" spans="2:3">
      <c r="B324039" s="430"/>
      <c r="C324039" s="430"/>
    </row>
    <row r="324040" spans="2:3">
      <c r="B324040" s="430"/>
      <c r="C324040" s="430"/>
    </row>
    <row r="324041" spans="2:3">
      <c r="B324041" s="430"/>
      <c r="C324041" s="430"/>
    </row>
    <row r="324042" spans="2:3">
      <c r="B324042" s="430"/>
      <c r="C324042" s="430"/>
    </row>
    <row r="324043" spans="2:3">
      <c r="B324043" s="430"/>
      <c r="C324043" s="430"/>
    </row>
    <row r="324044" spans="2:3">
      <c r="B324044" s="430"/>
      <c r="C324044" s="430"/>
    </row>
    <row r="324045" spans="2:3">
      <c r="B324045" s="430"/>
      <c r="C324045" s="430"/>
    </row>
    <row r="324046" spans="2:3">
      <c r="B324046" s="430"/>
      <c r="C324046" s="430"/>
    </row>
    <row r="324047" spans="2:3">
      <c r="B324047" s="430"/>
      <c r="C324047" s="430"/>
    </row>
    <row r="324048" spans="2:3">
      <c r="B324048" s="430"/>
      <c r="C324048" s="430"/>
    </row>
    <row r="324049" spans="2:3">
      <c r="B324049" s="430"/>
      <c r="C324049" s="430"/>
    </row>
    <row r="324050" spans="2:3">
      <c r="B324050" s="430"/>
      <c r="C324050" s="430"/>
    </row>
    <row r="324051" spans="2:3">
      <c r="B324051" s="430"/>
      <c r="C324051" s="430"/>
    </row>
    <row r="324052" spans="2:3">
      <c r="B324052" s="430"/>
      <c r="C324052" s="430"/>
    </row>
    <row r="324053" spans="2:3">
      <c r="B324053" s="430"/>
      <c r="C324053" s="430"/>
    </row>
    <row r="324054" spans="2:3">
      <c r="B324054" s="430"/>
      <c r="C324054" s="430"/>
    </row>
    <row r="324055" spans="2:3">
      <c r="B324055" s="430"/>
      <c r="C324055" s="430"/>
    </row>
    <row r="324056" spans="2:3">
      <c r="B324056" s="430"/>
      <c r="C324056" s="430"/>
    </row>
    <row r="324057" spans="2:3">
      <c r="B324057" s="430"/>
      <c r="C324057" s="430"/>
    </row>
    <row r="324058" spans="2:3">
      <c r="B324058" s="430"/>
      <c r="C324058" s="430"/>
    </row>
    <row r="324059" spans="2:3">
      <c r="B324059" s="430"/>
      <c r="C324059" s="430"/>
    </row>
    <row r="324060" spans="2:3">
      <c r="B324060" s="430"/>
      <c r="C324060" s="430"/>
    </row>
    <row r="324061" spans="2:3">
      <c r="B324061" s="430"/>
      <c r="C324061" s="430"/>
    </row>
    <row r="324062" spans="2:3">
      <c r="B324062" s="430"/>
      <c r="C324062" s="430"/>
    </row>
    <row r="324063" spans="2:3">
      <c r="B324063" s="430"/>
      <c r="C324063" s="430"/>
    </row>
    <row r="324064" spans="2:3">
      <c r="B324064" s="430"/>
      <c r="C324064" s="430"/>
    </row>
    <row r="324065" spans="2:3">
      <c r="B324065" s="430"/>
      <c r="C324065" s="430"/>
    </row>
    <row r="324066" spans="2:3">
      <c r="B324066" s="430"/>
      <c r="C324066" s="430"/>
    </row>
    <row r="324067" spans="2:3">
      <c r="B324067" s="430"/>
      <c r="C324067" s="430"/>
    </row>
    <row r="324068" spans="2:3">
      <c r="B324068" s="430"/>
      <c r="C324068" s="430"/>
    </row>
    <row r="324069" spans="2:3">
      <c r="B324069" s="430"/>
      <c r="C324069" s="430"/>
    </row>
    <row r="324070" spans="2:3">
      <c r="B324070" s="430"/>
      <c r="C324070" s="430"/>
    </row>
    <row r="324071" spans="2:3">
      <c r="B324071" s="430"/>
      <c r="C324071" s="430"/>
    </row>
    <row r="324072" spans="2:3">
      <c r="B324072" s="430"/>
      <c r="C324072" s="430"/>
    </row>
    <row r="324073" spans="2:3">
      <c r="B324073" s="430"/>
      <c r="C324073" s="430"/>
    </row>
    <row r="324074" spans="2:3">
      <c r="B324074" s="430"/>
      <c r="C324074" s="430"/>
    </row>
    <row r="324075" spans="2:3">
      <c r="B324075" s="430"/>
      <c r="C324075" s="430"/>
    </row>
    <row r="324076" spans="2:3">
      <c r="B324076" s="430"/>
      <c r="C324076" s="430"/>
    </row>
    <row r="324077" spans="2:3">
      <c r="B324077" s="430"/>
      <c r="C324077" s="430"/>
    </row>
    <row r="324078" spans="2:3">
      <c r="B324078" s="430"/>
      <c r="C324078" s="430"/>
    </row>
    <row r="324079" spans="2:3">
      <c r="B324079" s="430"/>
      <c r="C324079" s="430"/>
    </row>
    <row r="324080" spans="2:3">
      <c r="B324080" s="430"/>
      <c r="C324080" s="430"/>
    </row>
    <row r="324081" spans="2:3">
      <c r="B324081" s="430"/>
      <c r="C324081" s="430"/>
    </row>
    <row r="324082" spans="2:3">
      <c r="B324082" s="430"/>
      <c r="C324082" s="430"/>
    </row>
    <row r="324083" spans="2:3">
      <c r="B324083" s="430"/>
      <c r="C324083" s="430"/>
    </row>
    <row r="324084" spans="2:3">
      <c r="B324084" s="430"/>
      <c r="C324084" s="430"/>
    </row>
    <row r="324085" spans="2:3">
      <c r="B324085" s="430"/>
      <c r="C324085" s="430"/>
    </row>
    <row r="324086" spans="2:3">
      <c r="B324086" s="430"/>
      <c r="C324086" s="430"/>
    </row>
    <row r="324087" spans="2:3">
      <c r="B324087" s="430"/>
      <c r="C324087" s="430"/>
    </row>
    <row r="324088" spans="2:3">
      <c r="B324088" s="430"/>
      <c r="C324088" s="430"/>
    </row>
    <row r="324089" spans="2:3">
      <c r="B324089" s="430"/>
      <c r="C324089" s="430"/>
    </row>
    <row r="324090" spans="2:3">
      <c r="B324090" s="430"/>
      <c r="C324090" s="430"/>
    </row>
    <row r="324091" spans="2:3">
      <c r="B324091" s="430"/>
      <c r="C324091" s="430"/>
    </row>
    <row r="324092" spans="2:3">
      <c r="B324092" s="430"/>
      <c r="C324092" s="430"/>
    </row>
    <row r="324093" spans="2:3">
      <c r="B324093" s="430"/>
      <c r="C324093" s="430"/>
    </row>
    <row r="324094" spans="2:3">
      <c r="B324094" s="430"/>
      <c r="C324094" s="430"/>
    </row>
    <row r="324095" spans="2:3">
      <c r="B324095" s="430"/>
      <c r="C324095" s="430"/>
    </row>
    <row r="324096" spans="2:3">
      <c r="B324096" s="430"/>
      <c r="C324096" s="430"/>
    </row>
    <row r="324097" spans="2:3">
      <c r="B324097" s="430"/>
      <c r="C324097" s="430"/>
    </row>
    <row r="324098" spans="2:3">
      <c r="B324098" s="430"/>
      <c r="C324098" s="430"/>
    </row>
    <row r="324099" spans="2:3">
      <c r="B324099" s="430"/>
      <c r="C324099" s="430"/>
    </row>
    <row r="324100" spans="2:3">
      <c r="B324100" s="430"/>
      <c r="C324100" s="430"/>
    </row>
    <row r="324101" spans="2:3">
      <c r="B324101" s="430"/>
      <c r="C324101" s="430"/>
    </row>
    <row r="324102" spans="2:3">
      <c r="B324102" s="430"/>
      <c r="C324102" s="430"/>
    </row>
    <row r="324103" spans="2:3">
      <c r="B324103" s="430"/>
      <c r="C324103" s="430"/>
    </row>
    <row r="324104" spans="2:3">
      <c r="B324104" s="430"/>
      <c r="C324104" s="430"/>
    </row>
    <row r="324105" spans="2:3">
      <c r="B324105" s="430"/>
      <c r="C324105" s="430"/>
    </row>
    <row r="324106" spans="2:3">
      <c r="B324106" s="430"/>
      <c r="C324106" s="430"/>
    </row>
    <row r="324107" spans="2:3">
      <c r="B324107" s="430"/>
      <c r="C324107" s="430"/>
    </row>
    <row r="324108" spans="2:3">
      <c r="B324108" s="430"/>
      <c r="C324108" s="430"/>
    </row>
    <row r="324109" spans="2:3">
      <c r="B324109" s="430"/>
      <c r="C324109" s="430"/>
    </row>
    <row r="324110" spans="2:3">
      <c r="B324110" s="430"/>
      <c r="C324110" s="430"/>
    </row>
    <row r="324111" spans="2:3">
      <c r="B324111" s="430"/>
      <c r="C324111" s="430"/>
    </row>
    <row r="324112" spans="2:3">
      <c r="B324112" s="430"/>
      <c r="C324112" s="430"/>
    </row>
    <row r="324113" spans="2:3">
      <c r="B324113" s="430"/>
      <c r="C324113" s="430"/>
    </row>
    <row r="324114" spans="2:3">
      <c r="B324114" s="430"/>
      <c r="C324114" s="430"/>
    </row>
    <row r="324115" spans="2:3">
      <c r="B324115" s="430"/>
      <c r="C324115" s="430"/>
    </row>
    <row r="324116" spans="2:3">
      <c r="B324116" s="430"/>
      <c r="C324116" s="430"/>
    </row>
    <row r="324117" spans="2:3">
      <c r="B324117" s="430"/>
      <c r="C324117" s="430"/>
    </row>
    <row r="324118" spans="2:3">
      <c r="B324118" s="430"/>
      <c r="C324118" s="430"/>
    </row>
    <row r="324119" spans="2:3">
      <c r="B324119" s="430"/>
      <c r="C324119" s="430"/>
    </row>
    <row r="324120" spans="2:3">
      <c r="B324120" s="430"/>
      <c r="C324120" s="430"/>
    </row>
    <row r="324121" spans="2:3">
      <c r="B324121" s="430"/>
      <c r="C324121" s="430"/>
    </row>
    <row r="324122" spans="2:3">
      <c r="B324122" s="430"/>
      <c r="C324122" s="430"/>
    </row>
    <row r="324123" spans="2:3">
      <c r="B324123" s="430"/>
      <c r="C324123" s="430"/>
    </row>
    <row r="324124" spans="2:3">
      <c r="B324124" s="430"/>
      <c r="C324124" s="430"/>
    </row>
    <row r="324125" spans="2:3">
      <c r="B324125" s="430"/>
      <c r="C324125" s="430"/>
    </row>
    <row r="324126" spans="2:3">
      <c r="B324126" s="430"/>
      <c r="C324126" s="430"/>
    </row>
    <row r="324127" spans="2:3">
      <c r="B324127" s="430"/>
      <c r="C324127" s="430"/>
    </row>
    <row r="324128" spans="2:3">
      <c r="B324128" s="430"/>
      <c r="C324128" s="430"/>
    </row>
    <row r="324129" spans="2:3">
      <c r="B324129" s="430"/>
      <c r="C324129" s="430"/>
    </row>
    <row r="324130" spans="2:3">
      <c r="B324130" s="430"/>
      <c r="C324130" s="430"/>
    </row>
    <row r="324131" spans="2:3">
      <c r="B324131" s="430"/>
      <c r="C324131" s="430"/>
    </row>
    <row r="324132" spans="2:3">
      <c r="B324132" s="430"/>
      <c r="C324132" s="430"/>
    </row>
    <row r="324133" spans="2:3">
      <c r="B324133" s="430"/>
      <c r="C324133" s="430"/>
    </row>
    <row r="324134" spans="2:3">
      <c r="B324134" s="430"/>
      <c r="C324134" s="430"/>
    </row>
    <row r="324135" spans="2:3">
      <c r="B324135" s="430"/>
      <c r="C324135" s="430"/>
    </row>
    <row r="324136" spans="2:3">
      <c r="B324136" s="430"/>
      <c r="C324136" s="430"/>
    </row>
    <row r="324137" spans="2:3">
      <c r="B324137" s="430"/>
      <c r="C324137" s="430"/>
    </row>
    <row r="324138" spans="2:3">
      <c r="B324138" s="430"/>
      <c r="C324138" s="430"/>
    </row>
    <row r="324139" spans="2:3">
      <c r="B324139" s="430"/>
      <c r="C324139" s="430"/>
    </row>
    <row r="324140" spans="2:3">
      <c r="B324140" s="430"/>
      <c r="C324140" s="430"/>
    </row>
    <row r="324141" spans="2:3">
      <c r="B324141" s="430"/>
      <c r="C324141" s="430"/>
    </row>
    <row r="324142" spans="2:3">
      <c r="B324142" s="430"/>
      <c r="C324142" s="430"/>
    </row>
    <row r="324143" spans="2:3">
      <c r="B324143" s="430"/>
      <c r="C324143" s="430"/>
    </row>
    <row r="324144" spans="2:3">
      <c r="B324144" s="430"/>
      <c r="C324144" s="430"/>
    </row>
    <row r="324145" spans="2:3">
      <c r="B324145" s="430"/>
      <c r="C324145" s="430"/>
    </row>
    <row r="324146" spans="2:3">
      <c r="B324146" s="430"/>
      <c r="C324146" s="430"/>
    </row>
    <row r="324147" spans="2:3">
      <c r="B324147" s="430"/>
      <c r="C324147" s="430"/>
    </row>
    <row r="324148" spans="2:3">
      <c r="B324148" s="430"/>
      <c r="C324148" s="430"/>
    </row>
    <row r="324149" spans="2:3">
      <c r="B324149" s="430"/>
      <c r="C324149" s="430"/>
    </row>
    <row r="324150" spans="2:3">
      <c r="B324150" s="430"/>
      <c r="C324150" s="430"/>
    </row>
    <row r="324151" spans="2:3">
      <c r="B324151" s="430"/>
      <c r="C324151" s="430"/>
    </row>
    <row r="324152" spans="2:3">
      <c r="B324152" s="430"/>
      <c r="C324152" s="430"/>
    </row>
    <row r="324153" spans="2:3">
      <c r="B324153" s="430"/>
      <c r="C324153" s="430"/>
    </row>
    <row r="324154" spans="2:3">
      <c r="B324154" s="430"/>
      <c r="C324154" s="430"/>
    </row>
    <row r="324155" spans="2:3">
      <c r="B324155" s="430"/>
      <c r="C324155" s="430"/>
    </row>
    <row r="324156" spans="2:3">
      <c r="B324156" s="430"/>
      <c r="C324156" s="430"/>
    </row>
    <row r="324157" spans="2:3">
      <c r="B324157" s="430"/>
      <c r="C324157" s="430"/>
    </row>
    <row r="324158" spans="2:3">
      <c r="B324158" s="430"/>
      <c r="C324158" s="430"/>
    </row>
    <row r="324159" spans="2:3">
      <c r="B324159" s="430"/>
      <c r="C324159" s="430"/>
    </row>
    <row r="324160" spans="2:3">
      <c r="B324160" s="430"/>
      <c r="C324160" s="430"/>
    </row>
    <row r="324161" spans="2:3">
      <c r="B324161" s="430"/>
      <c r="C324161" s="430"/>
    </row>
    <row r="324162" spans="2:3">
      <c r="B324162" s="430"/>
      <c r="C324162" s="430"/>
    </row>
    <row r="324163" spans="2:3">
      <c r="B324163" s="430"/>
      <c r="C324163" s="430"/>
    </row>
    <row r="324164" spans="2:3">
      <c r="B324164" s="430"/>
      <c r="C324164" s="430"/>
    </row>
    <row r="324165" spans="2:3">
      <c r="B324165" s="430"/>
      <c r="C324165" s="430"/>
    </row>
    <row r="324166" spans="2:3">
      <c r="B324166" s="430"/>
      <c r="C324166" s="430"/>
    </row>
    <row r="324167" spans="2:3">
      <c r="B324167" s="430"/>
      <c r="C324167" s="430"/>
    </row>
    <row r="324168" spans="2:3">
      <c r="B324168" s="430"/>
      <c r="C324168" s="430"/>
    </row>
    <row r="324169" spans="2:3">
      <c r="B324169" s="430"/>
      <c r="C324169" s="430"/>
    </row>
    <row r="324170" spans="2:3">
      <c r="B324170" s="430"/>
      <c r="C324170" s="430"/>
    </row>
    <row r="324171" spans="2:3">
      <c r="B324171" s="430"/>
      <c r="C324171" s="430"/>
    </row>
    <row r="324172" spans="2:3">
      <c r="B324172" s="430"/>
      <c r="C324172" s="430"/>
    </row>
    <row r="324173" spans="2:3">
      <c r="B324173" s="430"/>
      <c r="C324173" s="430"/>
    </row>
    <row r="324174" spans="2:3">
      <c r="B324174" s="430"/>
      <c r="C324174" s="430"/>
    </row>
    <row r="324175" spans="2:3">
      <c r="B324175" s="430"/>
      <c r="C324175" s="430"/>
    </row>
    <row r="324176" spans="2:3">
      <c r="B324176" s="430"/>
      <c r="C324176" s="430"/>
    </row>
    <row r="324177" spans="2:3">
      <c r="B324177" s="430"/>
      <c r="C324177" s="430"/>
    </row>
    <row r="324178" spans="2:3">
      <c r="B324178" s="430"/>
      <c r="C324178" s="430"/>
    </row>
    <row r="324179" spans="2:3">
      <c r="B324179" s="430"/>
      <c r="C324179" s="430"/>
    </row>
    <row r="324180" spans="2:3">
      <c r="B324180" s="430"/>
      <c r="C324180" s="430"/>
    </row>
    <row r="324181" spans="2:3">
      <c r="B324181" s="430"/>
      <c r="C324181" s="430"/>
    </row>
    <row r="324182" spans="2:3">
      <c r="B324182" s="430"/>
      <c r="C324182" s="430"/>
    </row>
    <row r="324183" spans="2:3">
      <c r="B324183" s="430"/>
      <c r="C324183" s="430"/>
    </row>
    <row r="324184" spans="2:3">
      <c r="B324184" s="430"/>
      <c r="C324184" s="430"/>
    </row>
    <row r="324185" spans="2:3">
      <c r="B324185" s="430"/>
      <c r="C324185" s="430"/>
    </row>
    <row r="324186" spans="2:3">
      <c r="B324186" s="430"/>
      <c r="C324186" s="430"/>
    </row>
    <row r="324187" spans="2:3">
      <c r="B324187" s="430"/>
      <c r="C324187" s="430"/>
    </row>
    <row r="324188" spans="2:3">
      <c r="B324188" s="430"/>
      <c r="C324188" s="430"/>
    </row>
    <row r="324189" spans="2:3">
      <c r="B324189" s="430"/>
      <c r="C324189" s="430"/>
    </row>
    <row r="324190" spans="2:3">
      <c r="B324190" s="430"/>
      <c r="C324190" s="430"/>
    </row>
    <row r="324191" spans="2:3">
      <c r="B324191" s="430"/>
      <c r="C324191" s="430"/>
    </row>
    <row r="324192" spans="2:3">
      <c r="B324192" s="430"/>
      <c r="C324192" s="430"/>
    </row>
    <row r="324193" spans="2:3">
      <c r="B324193" s="430"/>
      <c r="C324193" s="430"/>
    </row>
    <row r="324194" spans="2:3">
      <c r="B324194" s="430"/>
      <c r="C324194" s="430"/>
    </row>
    <row r="324195" spans="2:3">
      <c r="B324195" s="430"/>
      <c r="C324195" s="430"/>
    </row>
    <row r="324196" spans="2:3">
      <c r="B324196" s="430"/>
      <c r="C324196" s="430"/>
    </row>
    <row r="324197" spans="2:3">
      <c r="B324197" s="430"/>
      <c r="C324197" s="430"/>
    </row>
    <row r="324198" spans="2:3">
      <c r="B324198" s="430"/>
      <c r="C324198" s="430"/>
    </row>
    <row r="324199" spans="2:3">
      <c r="B324199" s="430"/>
      <c r="C324199" s="430"/>
    </row>
    <row r="324200" spans="2:3">
      <c r="B324200" s="430"/>
      <c r="C324200" s="430"/>
    </row>
    <row r="324201" spans="2:3">
      <c r="B324201" s="430"/>
      <c r="C324201" s="430"/>
    </row>
    <row r="324202" spans="2:3">
      <c r="B324202" s="430"/>
      <c r="C324202" s="430"/>
    </row>
    <row r="324203" spans="2:3">
      <c r="B324203" s="430"/>
      <c r="C324203" s="430"/>
    </row>
    <row r="324204" spans="2:3">
      <c r="B324204" s="430"/>
      <c r="C324204" s="430"/>
    </row>
    <row r="324205" spans="2:3">
      <c r="B324205" s="430"/>
      <c r="C324205" s="430"/>
    </row>
    <row r="324206" spans="2:3">
      <c r="B324206" s="430"/>
      <c r="C324206" s="430"/>
    </row>
    <row r="324207" spans="2:3">
      <c r="B324207" s="430"/>
      <c r="C324207" s="430"/>
    </row>
    <row r="324208" spans="2:3">
      <c r="B324208" s="430"/>
      <c r="C324208" s="430"/>
    </row>
    <row r="324209" spans="2:3">
      <c r="B324209" s="430"/>
      <c r="C324209" s="430"/>
    </row>
    <row r="324210" spans="2:3">
      <c r="B324210" s="430"/>
      <c r="C324210" s="430"/>
    </row>
    <row r="324211" spans="2:3">
      <c r="B324211" s="430"/>
      <c r="C324211" s="430"/>
    </row>
    <row r="324212" spans="2:3">
      <c r="B324212" s="430"/>
      <c r="C324212" s="430"/>
    </row>
    <row r="324213" spans="2:3">
      <c r="B324213" s="430"/>
      <c r="C324213" s="430"/>
    </row>
    <row r="324214" spans="2:3">
      <c r="B324214" s="430"/>
      <c r="C324214" s="430"/>
    </row>
    <row r="324215" spans="2:3">
      <c r="B324215" s="430"/>
      <c r="C324215" s="430"/>
    </row>
    <row r="324216" spans="2:3">
      <c r="B324216" s="430"/>
      <c r="C324216" s="430"/>
    </row>
    <row r="324217" spans="2:3">
      <c r="B324217" s="430"/>
      <c r="C324217" s="430"/>
    </row>
    <row r="324218" spans="2:3">
      <c r="B324218" s="430"/>
      <c r="C324218" s="430"/>
    </row>
    <row r="324219" spans="2:3">
      <c r="B324219" s="430"/>
      <c r="C324219" s="430"/>
    </row>
    <row r="324220" spans="2:3">
      <c r="B324220" s="430"/>
      <c r="C324220" s="430"/>
    </row>
    <row r="324221" spans="2:3">
      <c r="B324221" s="430"/>
      <c r="C324221" s="430"/>
    </row>
    <row r="324222" spans="2:3">
      <c r="B324222" s="430"/>
      <c r="C324222" s="430"/>
    </row>
    <row r="324223" spans="2:3">
      <c r="B324223" s="430"/>
      <c r="C324223" s="430"/>
    </row>
    <row r="324224" spans="2:3">
      <c r="B324224" s="430"/>
      <c r="C324224" s="430"/>
    </row>
    <row r="324225" spans="2:3">
      <c r="B324225" s="430"/>
      <c r="C324225" s="430"/>
    </row>
    <row r="324226" spans="2:3">
      <c r="B324226" s="430"/>
      <c r="C324226" s="430"/>
    </row>
    <row r="324227" spans="2:3">
      <c r="B324227" s="430"/>
      <c r="C324227" s="430"/>
    </row>
    <row r="324228" spans="2:3">
      <c r="B324228" s="430"/>
      <c r="C324228" s="430"/>
    </row>
    <row r="324229" spans="2:3">
      <c r="B324229" s="430"/>
      <c r="C324229" s="430"/>
    </row>
    <row r="324230" spans="2:3">
      <c r="B324230" s="430"/>
      <c r="C324230" s="430"/>
    </row>
    <row r="324231" spans="2:3">
      <c r="B324231" s="430"/>
      <c r="C324231" s="430"/>
    </row>
    <row r="324232" spans="2:3">
      <c r="B324232" s="430"/>
      <c r="C324232" s="430"/>
    </row>
    <row r="324233" spans="2:3">
      <c r="B324233" s="430"/>
      <c r="C324233" s="430"/>
    </row>
    <row r="324234" spans="2:3">
      <c r="B324234" s="430"/>
      <c r="C324234" s="430"/>
    </row>
    <row r="324235" spans="2:3">
      <c r="B324235" s="430"/>
      <c r="C324235" s="430"/>
    </row>
    <row r="324236" spans="2:3">
      <c r="B324236" s="430"/>
      <c r="C324236" s="430"/>
    </row>
    <row r="324237" spans="2:3">
      <c r="B324237" s="430"/>
      <c r="C324237" s="430"/>
    </row>
    <row r="324238" spans="2:3">
      <c r="B324238" s="430"/>
      <c r="C324238" s="430"/>
    </row>
    <row r="324239" spans="2:3">
      <c r="B324239" s="430"/>
      <c r="C324239" s="430"/>
    </row>
    <row r="324240" spans="2:3">
      <c r="B324240" s="430"/>
      <c r="C324240" s="430"/>
    </row>
    <row r="324241" spans="2:3">
      <c r="B324241" s="430"/>
      <c r="C324241" s="430"/>
    </row>
    <row r="324242" spans="2:3">
      <c r="B324242" s="430"/>
      <c r="C324242" s="430"/>
    </row>
    <row r="324243" spans="2:3">
      <c r="B324243" s="430"/>
      <c r="C324243" s="430"/>
    </row>
    <row r="324244" spans="2:3">
      <c r="B324244" s="430"/>
      <c r="C324244" s="430"/>
    </row>
    <row r="324245" spans="2:3">
      <c r="B324245" s="430"/>
      <c r="C324245" s="430"/>
    </row>
    <row r="324246" spans="2:3">
      <c r="B324246" s="430"/>
      <c r="C324246" s="430"/>
    </row>
    <row r="324247" spans="2:3">
      <c r="B324247" s="430"/>
      <c r="C324247" s="430"/>
    </row>
    <row r="324248" spans="2:3">
      <c r="B324248" s="430"/>
      <c r="C324248" s="430"/>
    </row>
    <row r="324249" spans="2:3">
      <c r="B324249" s="430"/>
      <c r="C324249" s="430"/>
    </row>
    <row r="324250" spans="2:3">
      <c r="B324250" s="430"/>
      <c r="C324250" s="430"/>
    </row>
    <row r="324251" spans="2:3">
      <c r="B324251" s="430"/>
      <c r="C324251" s="430"/>
    </row>
    <row r="324252" spans="2:3">
      <c r="B324252" s="430"/>
      <c r="C324252" s="430"/>
    </row>
    <row r="324253" spans="2:3">
      <c r="B324253" s="430"/>
      <c r="C324253" s="430"/>
    </row>
    <row r="324254" spans="2:3">
      <c r="B324254" s="430"/>
      <c r="C324254" s="430"/>
    </row>
    <row r="324255" spans="2:3">
      <c r="B324255" s="430"/>
      <c r="C324255" s="430"/>
    </row>
    <row r="324256" spans="2:3">
      <c r="B324256" s="430"/>
      <c r="C324256" s="430"/>
    </row>
    <row r="324257" spans="2:3">
      <c r="B324257" s="430"/>
      <c r="C324257" s="430"/>
    </row>
    <row r="324258" spans="2:3">
      <c r="B324258" s="430"/>
      <c r="C324258" s="430"/>
    </row>
    <row r="324259" spans="2:3">
      <c r="B324259" s="430"/>
      <c r="C324259" s="430"/>
    </row>
    <row r="324260" spans="2:3">
      <c r="B324260" s="430"/>
      <c r="C324260" s="430"/>
    </row>
    <row r="324261" spans="2:3">
      <c r="B324261" s="430"/>
      <c r="C324261" s="430"/>
    </row>
    <row r="324262" spans="2:3">
      <c r="B324262" s="430"/>
      <c r="C324262" s="430"/>
    </row>
    <row r="324263" spans="2:3">
      <c r="B324263" s="430"/>
      <c r="C324263" s="430"/>
    </row>
    <row r="324264" spans="2:3">
      <c r="B324264" s="430"/>
      <c r="C324264" s="430"/>
    </row>
    <row r="324265" spans="2:3">
      <c r="B324265" s="430"/>
      <c r="C324265" s="430"/>
    </row>
    <row r="324266" spans="2:3">
      <c r="B324266" s="430"/>
      <c r="C324266" s="430"/>
    </row>
    <row r="324267" spans="2:3">
      <c r="B324267" s="430"/>
      <c r="C324267" s="430"/>
    </row>
    <row r="324268" spans="2:3">
      <c r="B324268" s="430"/>
      <c r="C324268" s="430"/>
    </row>
    <row r="324269" spans="2:3">
      <c r="B324269" s="430"/>
      <c r="C324269" s="430"/>
    </row>
    <row r="324270" spans="2:3">
      <c r="B324270" s="430"/>
      <c r="C324270" s="430"/>
    </row>
    <row r="324271" spans="2:3">
      <c r="B324271" s="430"/>
      <c r="C324271" s="430"/>
    </row>
    <row r="324272" spans="2:3">
      <c r="B324272" s="430"/>
      <c r="C324272" s="430"/>
    </row>
    <row r="324273" spans="2:3">
      <c r="B324273" s="430"/>
      <c r="C324273" s="430"/>
    </row>
    <row r="324274" spans="2:3">
      <c r="B324274" s="430"/>
      <c r="C324274" s="430"/>
    </row>
    <row r="324275" spans="2:3">
      <c r="B324275" s="430"/>
      <c r="C324275" s="430"/>
    </row>
    <row r="324276" spans="2:3">
      <c r="B324276" s="430"/>
      <c r="C324276" s="430"/>
    </row>
    <row r="324277" spans="2:3">
      <c r="B324277" s="430"/>
      <c r="C324277" s="430"/>
    </row>
    <row r="324278" spans="2:3">
      <c r="B324278" s="430"/>
      <c r="C324278" s="430"/>
    </row>
    <row r="324279" spans="2:3">
      <c r="B324279" s="430"/>
      <c r="C324279" s="430"/>
    </row>
    <row r="324280" spans="2:3">
      <c r="B324280" s="430"/>
      <c r="C324280" s="430"/>
    </row>
    <row r="324281" spans="2:3">
      <c r="B324281" s="430"/>
      <c r="C324281" s="430"/>
    </row>
    <row r="324282" spans="2:3">
      <c r="B324282" s="430"/>
      <c r="C324282" s="430"/>
    </row>
    <row r="324283" spans="2:3">
      <c r="B324283" s="430"/>
      <c r="C324283" s="430"/>
    </row>
    <row r="324284" spans="2:3">
      <c r="B324284" s="430"/>
      <c r="C324284" s="430"/>
    </row>
    <row r="324285" spans="2:3">
      <c r="B324285" s="430"/>
      <c r="C324285" s="430"/>
    </row>
    <row r="324286" spans="2:3">
      <c r="B324286" s="430"/>
      <c r="C324286" s="430"/>
    </row>
    <row r="324287" spans="2:3">
      <c r="B324287" s="430"/>
      <c r="C324287" s="430"/>
    </row>
    <row r="324288" spans="2:3">
      <c r="B324288" s="430"/>
      <c r="C324288" s="430"/>
    </row>
    <row r="324289" spans="2:3">
      <c r="B324289" s="430"/>
      <c r="C324289" s="430"/>
    </row>
    <row r="324290" spans="2:3">
      <c r="B324290" s="430"/>
      <c r="C324290" s="430"/>
    </row>
    <row r="324291" spans="2:3">
      <c r="B324291" s="430"/>
      <c r="C324291" s="430"/>
    </row>
    <row r="324292" spans="2:3">
      <c r="B324292" s="430"/>
      <c r="C324292" s="430"/>
    </row>
    <row r="324293" spans="2:3">
      <c r="B324293" s="430"/>
      <c r="C324293" s="430"/>
    </row>
    <row r="324294" spans="2:3">
      <c r="B324294" s="430"/>
      <c r="C324294" s="430"/>
    </row>
    <row r="324295" spans="2:3">
      <c r="B324295" s="430"/>
      <c r="C324295" s="430"/>
    </row>
    <row r="324296" spans="2:3">
      <c r="B324296" s="430"/>
      <c r="C324296" s="430"/>
    </row>
    <row r="324297" spans="2:3">
      <c r="B324297" s="430"/>
      <c r="C324297" s="430"/>
    </row>
    <row r="324298" spans="2:3">
      <c r="B324298" s="430"/>
      <c r="C324298" s="430"/>
    </row>
    <row r="324299" spans="2:3">
      <c r="B324299" s="430"/>
      <c r="C324299" s="430"/>
    </row>
    <row r="324300" spans="2:3">
      <c r="B324300" s="430"/>
      <c r="C324300" s="430"/>
    </row>
    <row r="324301" spans="2:3">
      <c r="B324301" s="430"/>
      <c r="C324301" s="430"/>
    </row>
    <row r="324302" spans="2:3">
      <c r="B324302" s="430"/>
      <c r="C324302" s="430"/>
    </row>
    <row r="324303" spans="2:3">
      <c r="B324303" s="430"/>
      <c r="C324303" s="430"/>
    </row>
    <row r="324304" spans="2:3">
      <c r="B324304" s="430"/>
      <c r="C324304" s="430"/>
    </row>
    <row r="324305" spans="2:3">
      <c r="B324305" s="430"/>
      <c r="C324305" s="430"/>
    </row>
    <row r="324306" spans="2:3">
      <c r="B324306" s="430"/>
      <c r="C324306" s="430"/>
    </row>
    <row r="324307" spans="2:3">
      <c r="B324307" s="430"/>
      <c r="C324307" s="430"/>
    </row>
    <row r="324308" spans="2:3">
      <c r="B324308" s="430"/>
      <c r="C324308" s="430"/>
    </row>
    <row r="324309" spans="2:3">
      <c r="B324309" s="430"/>
      <c r="C324309" s="430"/>
    </row>
    <row r="324310" spans="2:3">
      <c r="B324310" s="430"/>
      <c r="C324310" s="430"/>
    </row>
    <row r="324311" spans="2:3">
      <c r="B324311" s="430"/>
      <c r="C324311" s="430"/>
    </row>
    <row r="324312" spans="2:3">
      <c r="B324312" s="430"/>
      <c r="C324312" s="430"/>
    </row>
    <row r="324313" spans="2:3">
      <c r="B324313" s="430"/>
      <c r="C324313" s="430"/>
    </row>
    <row r="324314" spans="2:3">
      <c r="B324314" s="430"/>
      <c r="C324314" s="430"/>
    </row>
    <row r="324315" spans="2:3">
      <c r="B324315" s="430"/>
      <c r="C324315" s="430"/>
    </row>
    <row r="324316" spans="2:3">
      <c r="B324316" s="430"/>
      <c r="C324316" s="430"/>
    </row>
    <row r="324317" spans="2:3">
      <c r="B324317" s="430"/>
      <c r="C324317" s="430"/>
    </row>
    <row r="324318" spans="2:3">
      <c r="B324318" s="430"/>
      <c r="C324318" s="430"/>
    </row>
    <row r="324319" spans="2:3">
      <c r="B324319" s="430"/>
      <c r="C324319" s="430"/>
    </row>
    <row r="324320" spans="2:3">
      <c r="B324320" s="430"/>
      <c r="C324320" s="430"/>
    </row>
    <row r="324321" spans="2:3">
      <c r="B324321" s="430"/>
      <c r="C324321" s="430"/>
    </row>
    <row r="324322" spans="2:3">
      <c r="B324322" s="430"/>
      <c r="C324322" s="430"/>
    </row>
    <row r="324323" spans="2:3">
      <c r="B324323" s="430"/>
      <c r="C324323" s="430"/>
    </row>
    <row r="324324" spans="2:3">
      <c r="B324324" s="430"/>
      <c r="C324324" s="430"/>
    </row>
    <row r="324325" spans="2:3">
      <c r="B324325" s="430"/>
      <c r="C324325" s="430"/>
    </row>
    <row r="324326" spans="2:3">
      <c r="B324326" s="430"/>
      <c r="C324326" s="430"/>
    </row>
    <row r="324327" spans="2:3">
      <c r="B324327" s="430"/>
      <c r="C324327" s="430"/>
    </row>
    <row r="324328" spans="2:3">
      <c r="B324328" s="430"/>
      <c r="C324328" s="430"/>
    </row>
    <row r="324329" spans="2:3">
      <c r="B324329" s="430"/>
      <c r="C324329" s="430"/>
    </row>
    <row r="324330" spans="2:3">
      <c r="B324330" s="430"/>
      <c r="C324330" s="430"/>
    </row>
    <row r="324331" spans="2:3">
      <c r="B324331" s="430"/>
      <c r="C324331" s="430"/>
    </row>
    <row r="324332" spans="2:3">
      <c r="B324332" s="430"/>
      <c r="C324332" s="430"/>
    </row>
    <row r="324333" spans="2:3">
      <c r="B324333" s="430"/>
      <c r="C324333" s="430"/>
    </row>
    <row r="324334" spans="2:3">
      <c r="B324334" s="430"/>
      <c r="C324334" s="430"/>
    </row>
    <row r="324335" spans="2:3">
      <c r="B324335" s="430"/>
      <c r="C324335" s="430"/>
    </row>
    <row r="324336" spans="2:3">
      <c r="B324336" s="430"/>
      <c r="C324336" s="430"/>
    </row>
    <row r="324337" spans="2:3">
      <c r="B324337" s="430"/>
      <c r="C324337" s="430"/>
    </row>
    <row r="324338" spans="2:3">
      <c r="B324338" s="430"/>
      <c r="C324338" s="430"/>
    </row>
    <row r="324339" spans="2:3">
      <c r="B324339" s="430"/>
      <c r="C324339" s="430"/>
    </row>
    <row r="324340" spans="2:3">
      <c r="B324340" s="430"/>
      <c r="C324340" s="430"/>
    </row>
    <row r="324341" spans="2:3">
      <c r="B324341" s="430"/>
      <c r="C324341" s="430"/>
    </row>
    <row r="324342" spans="2:3">
      <c r="B324342" s="430"/>
      <c r="C324342" s="430"/>
    </row>
    <row r="324343" spans="2:3">
      <c r="B324343" s="430"/>
      <c r="C324343" s="430"/>
    </row>
    <row r="324344" spans="2:3">
      <c r="B324344" s="430"/>
      <c r="C324344" s="430"/>
    </row>
    <row r="324345" spans="2:3">
      <c r="B324345" s="430"/>
      <c r="C324345" s="430"/>
    </row>
    <row r="324346" spans="2:3">
      <c r="B324346" s="430"/>
      <c r="C324346" s="430"/>
    </row>
    <row r="324347" spans="2:3">
      <c r="B324347" s="430"/>
      <c r="C324347" s="430"/>
    </row>
    <row r="324348" spans="2:3">
      <c r="B324348" s="430"/>
      <c r="C324348" s="430"/>
    </row>
    <row r="324349" spans="2:3">
      <c r="B324349" s="430"/>
      <c r="C324349" s="430"/>
    </row>
    <row r="324350" spans="2:3">
      <c r="B324350" s="430"/>
      <c r="C324350" s="430"/>
    </row>
    <row r="324351" spans="2:3">
      <c r="B324351" s="430"/>
      <c r="C324351" s="430"/>
    </row>
    <row r="324352" spans="2:3">
      <c r="B324352" s="430"/>
      <c r="C324352" s="430"/>
    </row>
    <row r="324353" spans="2:3">
      <c r="B324353" s="430"/>
      <c r="C324353" s="430"/>
    </row>
    <row r="324354" spans="2:3">
      <c r="B324354" s="430"/>
      <c r="C324354" s="430"/>
    </row>
    <row r="324355" spans="2:3">
      <c r="B324355" s="430"/>
      <c r="C324355" s="430"/>
    </row>
    <row r="324356" spans="2:3">
      <c r="B324356" s="430"/>
      <c r="C324356" s="430"/>
    </row>
    <row r="324357" spans="2:3">
      <c r="B324357" s="430"/>
      <c r="C324357" s="430"/>
    </row>
    <row r="324358" spans="2:3">
      <c r="B324358" s="430"/>
      <c r="C324358" s="430"/>
    </row>
    <row r="324359" spans="2:3">
      <c r="B324359" s="430"/>
      <c r="C324359" s="430"/>
    </row>
    <row r="324360" spans="2:3">
      <c r="B324360" s="430"/>
      <c r="C324360" s="430"/>
    </row>
    <row r="324361" spans="2:3">
      <c r="B324361" s="430"/>
      <c r="C324361" s="430"/>
    </row>
    <row r="324362" spans="2:3">
      <c r="B324362" s="430"/>
      <c r="C324362" s="430"/>
    </row>
    <row r="324363" spans="2:3">
      <c r="B324363" s="430"/>
      <c r="C324363" s="430"/>
    </row>
    <row r="324364" spans="2:3">
      <c r="B324364" s="430"/>
      <c r="C324364" s="430"/>
    </row>
    <row r="324365" spans="2:3">
      <c r="B324365" s="430"/>
      <c r="C324365" s="430"/>
    </row>
    <row r="324366" spans="2:3">
      <c r="B324366" s="430"/>
      <c r="C324366" s="430"/>
    </row>
    <row r="324367" spans="2:3">
      <c r="B324367" s="430"/>
      <c r="C324367" s="430"/>
    </row>
    <row r="324368" spans="2:3">
      <c r="B324368" s="430"/>
      <c r="C324368" s="430"/>
    </row>
    <row r="324369" spans="2:3">
      <c r="B324369" s="430"/>
      <c r="C324369" s="430"/>
    </row>
    <row r="324370" spans="2:3">
      <c r="B324370" s="430"/>
      <c r="C324370" s="430"/>
    </row>
    <row r="324371" spans="2:3">
      <c r="B324371" s="430"/>
      <c r="C324371" s="430"/>
    </row>
    <row r="324372" spans="2:3">
      <c r="B324372" s="430"/>
      <c r="C324372" s="430"/>
    </row>
    <row r="324373" spans="2:3">
      <c r="B324373" s="430"/>
      <c r="C324373" s="430"/>
    </row>
    <row r="324374" spans="2:3">
      <c r="B324374" s="430"/>
      <c r="C324374" s="430"/>
    </row>
    <row r="324375" spans="2:3">
      <c r="B324375" s="430"/>
      <c r="C324375" s="430"/>
    </row>
    <row r="324376" spans="2:3">
      <c r="B324376" s="430"/>
      <c r="C324376" s="430"/>
    </row>
    <row r="324377" spans="2:3">
      <c r="B324377" s="430"/>
      <c r="C324377" s="430"/>
    </row>
    <row r="324378" spans="2:3">
      <c r="B324378" s="430"/>
      <c r="C324378" s="430"/>
    </row>
    <row r="324379" spans="2:3">
      <c r="B324379" s="430"/>
      <c r="C324379" s="430"/>
    </row>
    <row r="324380" spans="2:3">
      <c r="B324380" s="430"/>
      <c r="C324380" s="430"/>
    </row>
    <row r="324381" spans="2:3">
      <c r="B324381" s="430"/>
      <c r="C324381" s="430"/>
    </row>
    <row r="324382" spans="2:3">
      <c r="B324382" s="430"/>
      <c r="C324382" s="430"/>
    </row>
    <row r="324383" spans="2:3">
      <c r="B324383" s="430"/>
      <c r="C324383" s="430"/>
    </row>
    <row r="324384" spans="2:3">
      <c r="B324384" s="430"/>
      <c r="C324384" s="430"/>
    </row>
    <row r="324385" spans="2:3">
      <c r="B324385" s="430"/>
      <c r="C324385" s="430"/>
    </row>
    <row r="324386" spans="2:3">
      <c r="B324386" s="430"/>
      <c r="C324386" s="430"/>
    </row>
    <row r="324387" spans="2:3">
      <c r="B324387" s="430"/>
      <c r="C324387" s="430"/>
    </row>
    <row r="324388" spans="2:3">
      <c r="B324388" s="430"/>
      <c r="C324388" s="430"/>
    </row>
    <row r="324389" spans="2:3">
      <c r="B324389" s="430"/>
      <c r="C324389" s="430"/>
    </row>
    <row r="324390" spans="2:3">
      <c r="B324390" s="430"/>
      <c r="C324390" s="430"/>
    </row>
    <row r="324391" spans="2:3">
      <c r="B324391" s="430"/>
      <c r="C324391" s="430"/>
    </row>
    <row r="324392" spans="2:3">
      <c r="B324392" s="430"/>
      <c r="C324392" s="430"/>
    </row>
    <row r="324393" spans="2:3">
      <c r="B324393" s="430"/>
      <c r="C324393" s="430"/>
    </row>
    <row r="324394" spans="2:3">
      <c r="B324394" s="430"/>
      <c r="C324394" s="430"/>
    </row>
    <row r="324395" spans="2:3">
      <c r="B324395" s="430"/>
      <c r="C324395" s="430"/>
    </row>
    <row r="324396" spans="2:3">
      <c r="B324396" s="430"/>
      <c r="C324396" s="430"/>
    </row>
    <row r="324397" spans="2:3">
      <c r="B324397" s="430"/>
      <c r="C324397" s="430"/>
    </row>
    <row r="324398" spans="2:3">
      <c r="B324398" s="430"/>
      <c r="C324398" s="430"/>
    </row>
    <row r="324399" spans="2:3">
      <c r="B324399" s="430"/>
      <c r="C324399" s="430"/>
    </row>
    <row r="324400" spans="2:3">
      <c r="B324400" s="430"/>
      <c r="C324400" s="430"/>
    </row>
    <row r="324401" spans="2:3">
      <c r="B324401" s="430"/>
      <c r="C324401" s="430"/>
    </row>
    <row r="324402" spans="2:3">
      <c r="B324402" s="430"/>
      <c r="C324402" s="430"/>
    </row>
    <row r="324403" spans="2:3">
      <c r="B324403" s="430"/>
      <c r="C324403" s="430"/>
    </row>
    <row r="324404" spans="2:3">
      <c r="B324404" s="430"/>
      <c r="C324404" s="430"/>
    </row>
    <row r="324405" spans="2:3">
      <c r="B324405" s="430"/>
      <c r="C324405" s="430"/>
    </row>
    <row r="324406" spans="2:3">
      <c r="B324406" s="430"/>
      <c r="C324406" s="430"/>
    </row>
    <row r="324407" spans="2:3">
      <c r="B324407" s="430"/>
      <c r="C324407" s="430"/>
    </row>
    <row r="324408" spans="2:3">
      <c r="B324408" s="430"/>
      <c r="C324408" s="430"/>
    </row>
    <row r="324409" spans="2:3">
      <c r="B324409" s="430"/>
      <c r="C324409" s="430"/>
    </row>
    <row r="324410" spans="2:3">
      <c r="B324410" s="430"/>
      <c r="C324410" s="430"/>
    </row>
    <row r="324411" spans="2:3">
      <c r="B324411" s="430"/>
      <c r="C324411" s="430"/>
    </row>
    <row r="324412" spans="2:3">
      <c r="B324412" s="430"/>
      <c r="C324412" s="430"/>
    </row>
    <row r="324413" spans="2:3">
      <c r="B324413" s="430"/>
      <c r="C324413" s="430"/>
    </row>
    <row r="324414" spans="2:3">
      <c r="B324414" s="430"/>
      <c r="C324414" s="430"/>
    </row>
    <row r="324415" spans="2:3">
      <c r="B324415" s="430"/>
      <c r="C324415" s="430"/>
    </row>
    <row r="324416" spans="2:3">
      <c r="B324416" s="430"/>
      <c r="C324416" s="430"/>
    </row>
    <row r="324417" spans="2:3">
      <c r="B324417" s="430"/>
      <c r="C324417" s="430"/>
    </row>
    <row r="324418" spans="2:3">
      <c r="B324418" s="430"/>
      <c r="C324418" s="430"/>
    </row>
    <row r="324419" spans="2:3">
      <c r="B324419" s="430"/>
      <c r="C324419" s="430"/>
    </row>
    <row r="324420" spans="2:3">
      <c r="B324420" s="430"/>
      <c r="C324420" s="430"/>
    </row>
    <row r="324421" spans="2:3">
      <c r="B324421" s="430"/>
      <c r="C324421" s="430"/>
    </row>
    <row r="324422" spans="2:3">
      <c r="B324422" s="430"/>
      <c r="C324422" s="430"/>
    </row>
    <row r="324423" spans="2:3">
      <c r="B324423" s="430"/>
      <c r="C324423" s="430"/>
    </row>
    <row r="324424" spans="2:3">
      <c r="B324424" s="430"/>
      <c r="C324424" s="430"/>
    </row>
    <row r="324425" spans="2:3">
      <c r="B324425" s="430"/>
      <c r="C324425" s="430"/>
    </row>
    <row r="324426" spans="2:3">
      <c r="B324426" s="430"/>
      <c r="C324426" s="430"/>
    </row>
    <row r="324427" spans="2:3">
      <c r="B324427" s="430"/>
      <c r="C324427" s="430"/>
    </row>
    <row r="324428" spans="2:3">
      <c r="B324428" s="430"/>
      <c r="C324428" s="430"/>
    </row>
    <row r="324429" spans="2:3">
      <c r="B324429" s="430"/>
      <c r="C324429" s="430"/>
    </row>
    <row r="324430" spans="2:3">
      <c r="B324430" s="430"/>
      <c r="C324430" s="430"/>
    </row>
    <row r="324431" spans="2:3">
      <c r="B324431" s="430"/>
      <c r="C324431" s="430"/>
    </row>
    <row r="324432" spans="2:3">
      <c r="B324432" s="430"/>
      <c r="C324432" s="430"/>
    </row>
    <row r="324433" spans="2:3">
      <c r="B324433" s="430"/>
      <c r="C324433" s="430"/>
    </row>
    <row r="324434" spans="2:3">
      <c r="B324434" s="430"/>
      <c r="C324434" s="430"/>
    </row>
    <row r="324435" spans="2:3">
      <c r="B324435" s="430"/>
      <c r="C324435" s="430"/>
    </row>
    <row r="324436" spans="2:3">
      <c r="B324436" s="430"/>
      <c r="C324436" s="430"/>
    </row>
    <row r="324437" spans="2:3">
      <c r="B324437" s="430"/>
      <c r="C324437" s="430"/>
    </row>
    <row r="324438" spans="2:3">
      <c r="B324438" s="430"/>
      <c r="C324438" s="430"/>
    </row>
    <row r="324439" spans="2:3">
      <c r="B324439" s="430"/>
      <c r="C324439" s="430"/>
    </row>
    <row r="324440" spans="2:3">
      <c r="B324440" s="430"/>
      <c r="C324440" s="430"/>
    </row>
    <row r="324441" spans="2:3">
      <c r="B324441" s="430"/>
      <c r="C324441" s="430"/>
    </row>
    <row r="324442" spans="2:3">
      <c r="B324442" s="430"/>
      <c r="C324442" s="430"/>
    </row>
    <row r="324443" spans="2:3">
      <c r="B324443" s="430"/>
      <c r="C324443" s="430"/>
    </row>
    <row r="324444" spans="2:3">
      <c r="B324444" s="430"/>
      <c r="C324444" s="430"/>
    </row>
    <row r="324445" spans="2:3">
      <c r="B324445" s="430"/>
      <c r="C324445" s="430"/>
    </row>
    <row r="324446" spans="2:3">
      <c r="B324446" s="430"/>
      <c r="C324446" s="430"/>
    </row>
    <row r="324447" spans="2:3">
      <c r="B324447" s="430"/>
      <c r="C324447" s="430"/>
    </row>
    <row r="324448" spans="2:3">
      <c r="B324448" s="430"/>
      <c r="C324448" s="430"/>
    </row>
    <row r="324449" spans="2:3">
      <c r="B324449" s="430"/>
      <c r="C324449" s="430"/>
    </row>
    <row r="324450" spans="2:3">
      <c r="B324450" s="430"/>
      <c r="C324450" s="430"/>
    </row>
    <row r="324451" spans="2:3">
      <c r="B324451" s="430"/>
      <c r="C324451" s="430"/>
    </row>
    <row r="324452" spans="2:3">
      <c r="B324452" s="430"/>
      <c r="C324452" s="430"/>
    </row>
    <row r="324453" spans="2:3">
      <c r="B324453" s="430"/>
      <c r="C324453" s="430"/>
    </row>
    <row r="324454" spans="2:3">
      <c r="B324454" s="430"/>
      <c r="C324454" s="430"/>
    </row>
    <row r="324455" spans="2:3">
      <c r="B324455" s="430"/>
      <c r="C324455" s="430"/>
    </row>
    <row r="324456" spans="2:3">
      <c r="B324456" s="430"/>
      <c r="C324456" s="430"/>
    </row>
    <row r="324457" spans="2:3">
      <c r="B324457" s="430"/>
      <c r="C324457" s="430"/>
    </row>
    <row r="324458" spans="2:3">
      <c r="B324458" s="430"/>
      <c r="C324458" s="430"/>
    </row>
    <row r="324459" spans="2:3">
      <c r="B324459" s="430"/>
      <c r="C324459" s="430"/>
    </row>
    <row r="324460" spans="2:3">
      <c r="B324460" s="430"/>
      <c r="C324460" s="430"/>
    </row>
    <row r="324461" spans="2:3">
      <c r="B324461" s="430"/>
      <c r="C324461" s="430"/>
    </row>
    <row r="324462" spans="2:3">
      <c r="B324462" s="430"/>
      <c r="C324462" s="430"/>
    </row>
    <row r="324463" spans="2:3">
      <c r="B324463" s="430"/>
      <c r="C324463" s="430"/>
    </row>
    <row r="324464" spans="2:3">
      <c r="B324464" s="430"/>
      <c r="C324464" s="430"/>
    </row>
    <row r="324465" spans="2:3">
      <c r="B324465" s="430"/>
      <c r="C324465" s="430"/>
    </row>
    <row r="324466" spans="2:3">
      <c r="B324466" s="430"/>
      <c r="C324466" s="430"/>
    </row>
    <row r="324467" spans="2:3">
      <c r="B324467" s="430"/>
      <c r="C324467" s="430"/>
    </row>
    <row r="324468" spans="2:3">
      <c r="B324468" s="430"/>
      <c r="C324468" s="430"/>
    </row>
    <row r="324469" spans="2:3">
      <c r="B324469" s="430"/>
      <c r="C324469" s="430"/>
    </row>
    <row r="324470" spans="2:3">
      <c r="B324470" s="430"/>
      <c r="C324470" s="430"/>
    </row>
    <row r="324471" spans="2:3">
      <c r="B324471" s="430"/>
      <c r="C324471" s="430"/>
    </row>
    <row r="324472" spans="2:3">
      <c r="B324472" s="430"/>
      <c r="C324472" s="430"/>
    </row>
    <row r="324473" spans="2:3">
      <c r="B324473" s="430"/>
      <c r="C324473" s="430"/>
    </row>
    <row r="324474" spans="2:3">
      <c r="B324474" s="430"/>
      <c r="C324474" s="430"/>
    </row>
    <row r="324475" spans="2:3">
      <c r="B324475" s="430"/>
      <c r="C324475" s="430"/>
    </row>
    <row r="324476" spans="2:3">
      <c r="B324476" s="430"/>
      <c r="C324476" s="430"/>
    </row>
    <row r="324477" spans="2:3">
      <c r="B324477" s="430"/>
      <c r="C324477" s="430"/>
    </row>
    <row r="324478" spans="2:3">
      <c r="B324478" s="430"/>
      <c r="C324478" s="430"/>
    </row>
    <row r="324479" spans="2:3">
      <c r="B324479" s="430"/>
      <c r="C324479" s="430"/>
    </row>
    <row r="324480" spans="2:3">
      <c r="B324480" s="430"/>
      <c r="C324480" s="430"/>
    </row>
    <row r="324481" spans="2:3">
      <c r="B324481" s="430"/>
      <c r="C324481" s="430"/>
    </row>
    <row r="324482" spans="2:3">
      <c r="B324482" s="430"/>
      <c r="C324482" s="430"/>
    </row>
    <row r="324483" spans="2:3">
      <c r="B324483" s="430"/>
      <c r="C324483" s="430"/>
    </row>
    <row r="324484" spans="2:3">
      <c r="B324484" s="430"/>
      <c r="C324484" s="430"/>
    </row>
    <row r="324485" spans="2:3">
      <c r="B324485" s="430"/>
      <c r="C324485" s="430"/>
    </row>
    <row r="324486" spans="2:3">
      <c r="B324486" s="430"/>
      <c r="C324486" s="430"/>
    </row>
    <row r="324487" spans="2:3">
      <c r="B324487" s="430"/>
      <c r="C324487" s="430"/>
    </row>
    <row r="324488" spans="2:3">
      <c r="B324488" s="430"/>
      <c r="C324488" s="430"/>
    </row>
    <row r="324489" spans="2:3">
      <c r="B324489" s="430"/>
      <c r="C324489" s="430"/>
    </row>
    <row r="324490" spans="2:3">
      <c r="B324490" s="430"/>
      <c r="C324490" s="430"/>
    </row>
    <row r="324491" spans="2:3">
      <c r="B324491" s="430"/>
      <c r="C324491" s="430"/>
    </row>
    <row r="324492" spans="2:3">
      <c r="B324492" s="430"/>
      <c r="C324492" s="430"/>
    </row>
    <row r="324493" spans="2:3">
      <c r="B324493" s="430"/>
      <c r="C324493" s="430"/>
    </row>
    <row r="324494" spans="2:3">
      <c r="B324494" s="430"/>
      <c r="C324494" s="430"/>
    </row>
    <row r="324495" spans="2:3">
      <c r="B324495" s="430"/>
      <c r="C324495" s="430"/>
    </row>
    <row r="324496" spans="2:3">
      <c r="B324496" s="430"/>
      <c r="C324496" s="430"/>
    </row>
    <row r="324497" spans="2:3">
      <c r="B324497" s="430"/>
      <c r="C324497" s="430"/>
    </row>
    <row r="324498" spans="2:3">
      <c r="B324498" s="430"/>
      <c r="C324498" s="430"/>
    </row>
    <row r="324499" spans="2:3">
      <c r="B324499" s="430"/>
      <c r="C324499" s="430"/>
    </row>
    <row r="324500" spans="2:3">
      <c r="B324500" s="430"/>
      <c r="C324500" s="430"/>
    </row>
    <row r="324501" spans="2:3">
      <c r="B324501" s="430"/>
      <c r="C324501" s="430"/>
    </row>
    <row r="324502" spans="2:3">
      <c r="B324502" s="430"/>
      <c r="C324502" s="430"/>
    </row>
    <row r="324503" spans="2:3">
      <c r="B324503" s="430"/>
      <c r="C324503" s="430"/>
    </row>
    <row r="324504" spans="2:3">
      <c r="B324504" s="430"/>
      <c r="C324504" s="430"/>
    </row>
    <row r="324505" spans="2:3">
      <c r="B324505" s="430"/>
      <c r="C324505" s="430"/>
    </row>
    <row r="324506" spans="2:3">
      <c r="B324506" s="430"/>
      <c r="C324506" s="430"/>
    </row>
    <row r="324507" spans="2:3">
      <c r="B324507" s="430"/>
      <c r="C324507" s="430"/>
    </row>
    <row r="324508" spans="2:3">
      <c r="B324508" s="430"/>
      <c r="C324508" s="430"/>
    </row>
    <row r="324509" spans="2:3">
      <c r="B324509" s="430"/>
      <c r="C324509" s="430"/>
    </row>
    <row r="324510" spans="2:3">
      <c r="B324510" s="430"/>
      <c r="C324510" s="430"/>
    </row>
    <row r="324511" spans="2:3">
      <c r="B324511" s="430"/>
      <c r="C324511" s="430"/>
    </row>
    <row r="324512" spans="2:3">
      <c r="B324512" s="430"/>
      <c r="C324512" s="430"/>
    </row>
    <row r="324513" spans="2:3">
      <c r="B324513" s="430"/>
      <c r="C324513" s="430"/>
    </row>
    <row r="324514" spans="2:3">
      <c r="B324514" s="430"/>
      <c r="C324514" s="430"/>
    </row>
    <row r="324515" spans="2:3">
      <c r="B324515" s="430"/>
      <c r="C324515" s="430"/>
    </row>
    <row r="324516" spans="2:3">
      <c r="B324516" s="430"/>
      <c r="C324516" s="430"/>
    </row>
    <row r="324517" spans="2:3">
      <c r="B324517" s="430"/>
      <c r="C324517" s="430"/>
    </row>
    <row r="324518" spans="2:3">
      <c r="B324518" s="430"/>
      <c r="C324518" s="430"/>
    </row>
    <row r="324519" spans="2:3">
      <c r="B324519" s="430"/>
      <c r="C324519" s="430"/>
    </row>
    <row r="324520" spans="2:3">
      <c r="B324520" s="430"/>
      <c r="C324520" s="430"/>
    </row>
    <row r="324521" spans="2:3">
      <c r="B324521" s="430"/>
      <c r="C324521" s="430"/>
    </row>
    <row r="324522" spans="2:3">
      <c r="B324522" s="430"/>
      <c r="C324522" s="430"/>
    </row>
    <row r="324523" spans="2:3">
      <c r="B324523" s="430"/>
      <c r="C324523" s="430"/>
    </row>
    <row r="324524" spans="2:3">
      <c r="B324524" s="430"/>
      <c r="C324524" s="430"/>
    </row>
    <row r="324525" spans="2:3">
      <c r="B324525" s="430"/>
      <c r="C324525" s="430"/>
    </row>
    <row r="324526" spans="2:3">
      <c r="B324526" s="430"/>
      <c r="C324526" s="430"/>
    </row>
    <row r="324527" spans="2:3">
      <c r="B324527" s="430"/>
      <c r="C324527" s="430"/>
    </row>
    <row r="324528" spans="2:3">
      <c r="B324528" s="430"/>
      <c r="C324528" s="430"/>
    </row>
    <row r="324529" spans="2:3">
      <c r="B324529" s="430"/>
      <c r="C324529" s="430"/>
    </row>
    <row r="324530" spans="2:3">
      <c r="B324530" s="430"/>
      <c r="C324530" s="430"/>
    </row>
    <row r="324531" spans="2:3">
      <c r="B324531" s="430"/>
      <c r="C324531" s="430"/>
    </row>
    <row r="324532" spans="2:3">
      <c r="B324532" s="430"/>
      <c r="C324532" s="430"/>
    </row>
    <row r="324533" spans="2:3">
      <c r="B324533" s="430"/>
      <c r="C324533" s="430"/>
    </row>
    <row r="324534" spans="2:3">
      <c r="B324534" s="430"/>
      <c r="C324534" s="430"/>
    </row>
    <row r="324535" spans="2:3">
      <c r="B324535" s="430"/>
      <c r="C324535" s="430"/>
    </row>
    <row r="324536" spans="2:3">
      <c r="B324536" s="430"/>
      <c r="C324536" s="430"/>
    </row>
    <row r="324537" spans="2:3">
      <c r="B324537" s="430"/>
      <c r="C324537" s="430"/>
    </row>
    <row r="324538" spans="2:3">
      <c r="B324538" s="430"/>
      <c r="C324538" s="430"/>
    </row>
    <row r="324539" spans="2:3">
      <c r="B324539" s="430"/>
      <c r="C324539" s="430"/>
    </row>
    <row r="324540" spans="2:3">
      <c r="B324540" s="430"/>
      <c r="C324540" s="430"/>
    </row>
    <row r="324541" spans="2:3">
      <c r="B324541" s="430"/>
      <c r="C324541" s="430"/>
    </row>
    <row r="324542" spans="2:3">
      <c r="B324542" s="430"/>
      <c r="C324542" s="430"/>
    </row>
    <row r="324543" spans="2:3">
      <c r="B324543" s="430"/>
      <c r="C324543" s="430"/>
    </row>
    <row r="324544" spans="2:3">
      <c r="B324544" s="430"/>
      <c r="C324544" s="430"/>
    </row>
    <row r="324545" spans="2:3">
      <c r="B324545" s="430"/>
      <c r="C324545" s="430"/>
    </row>
    <row r="324546" spans="2:3">
      <c r="B324546" s="430"/>
      <c r="C324546" s="430"/>
    </row>
    <row r="324547" spans="2:3">
      <c r="B324547" s="430"/>
      <c r="C324547" s="430"/>
    </row>
    <row r="324548" spans="2:3">
      <c r="B324548" s="430"/>
      <c r="C324548" s="430"/>
    </row>
    <row r="324549" spans="2:3">
      <c r="B324549" s="430"/>
      <c r="C324549" s="430"/>
    </row>
    <row r="324550" spans="2:3">
      <c r="B324550" s="430"/>
      <c r="C324550" s="430"/>
    </row>
    <row r="324551" spans="2:3">
      <c r="B324551" s="430"/>
      <c r="C324551" s="430"/>
    </row>
    <row r="324552" spans="2:3">
      <c r="B324552" s="430"/>
      <c r="C324552" s="430"/>
    </row>
    <row r="324553" spans="2:3">
      <c r="B324553" s="430"/>
      <c r="C324553" s="430"/>
    </row>
    <row r="324554" spans="2:3">
      <c r="B324554" s="430"/>
      <c r="C324554" s="430"/>
    </row>
    <row r="324555" spans="2:3">
      <c r="B324555" s="430"/>
      <c r="C324555" s="430"/>
    </row>
    <row r="324556" spans="2:3">
      <c r="B324556" s="430"/>
      <c r="C324556" s="430"/>
    </row>
    <row r="324557" spans="2:3">
      <c r="B324557" s="430"/>
      <c r="C324557" s="430"/>
    </row>
    <row r="324558" spans="2:3">
      <c r="B324558" s="430"/>
      <c r="C324558" s="430"/>
    </row>
    <row r="324559" spans="2:3">
      <c r="B324559" s="430"/>
      <c r="C324559" s="430"/>
    </row>
    <row r="324560" spans="2:3">
      <c r="B324560" s="430"/>
      <c r="C324560" s="430"/>
    </row>
    <row r="324561" spans="2:3">
      <c r="B324561" s="430"/>
      <c r="C324561" s="430"/>
    </row>
    <row r="324562" spans="2:3">
      <c r="B324562" s="430"/>
      <c r="C324562" s="430"/>
    </row>
    <row r="324563" spans="2:3">
      <c r="B324563" s="430"/>
      <c r="C324563" s="430"/>
    </row>
    <row r="324564" spans="2:3">
      <c r="B324564" s="430"/>
      <c r="C324564" s="430"/>
    </row>
    <row r="324565" spans="2:3">
      <c r="B324565" s="430"/>
      <c r="C324565" s="430"/>
    </row>
    <row r="324566" spans="2:3">
      <c r="B324566" s="430"/>
      <c r="C324566" s="430"/>
    </row>
    <row r="324567" spans="2:3">
      <c r="B324567" s="430"/>
      <c r="C324567" s="430"/>
    </row>
    <row r="324568" spans="2:3">
      <c r="B324568" s="430"/>
      <c r="C324568" s="430"/>
    </row>
    <row r="324569" spans="2:3">
      <c r="B324569" s="430"/>
      <c r="C324569" s="430"/>
    </row>
    <row r="324570" spans="2:3">
      <c r="B324570" s="430"/>
      <c r="C324570" s="430"/>
    </row>
    <row r="324571" spans="2:3">
      <c r="B324571" s="430"/>
      <c r="C324571" s="430"/>
    </row>
    <row r="324572" spans="2:3">
      <c r="B324572" s="430"/>
      <c r="C324572" s="430"/>
    </row>
    <row r="324573" spans="2:3">
      <c r="B324573" s="430"/>
      <c r="C324573" s="430"/>
    </row>
    <row r="324574" spans="2:3">
      <c r="B324574" s="430"/>
      <c r="C324574" s="430"/>
    </row>
    <row r="324575" spans="2:3">
      <c r="B324575" s="430"/>
      <c r="C324575" s="430"/>
    </row>
    <row r="324576" spans="2:3">
      <c r="B324576" s="430"/>
      <c r="C324576" s="430"/>
    </row>
    <row r="324577" spans="2:3">
      <c r="B324577" s="430"/>
      <c r="C324577" s="430"/>
    </row>
    <row r="324578" spans="2:3">
      <c r="B324578" s="430"/>
      <c r="C324578" s="430"/>
    </row>
    <row r="324579" spans="2:3">
      <c r="B324579" s="430"/>
      <c r="C324579" s="430"/>
    </row>
    <row r="324580" spans="2:3">
      <c r="B324580" s="430"/>
      <c r="C324580" s="430"/>
    </row>
    <row r="324581" spans="2:3">
      <c r="B324581" s="430"/>
      <c r="C324581" s="430"/>
    </row>
    <row r="324582" spans="2:3">
      <c r="B324582" s="430"/>
      <c r="C324582" s="430"/>
    </row>
    <row r="324583" spans="2:3">
      <c r="B324583" s="430"/>
      <c r="C324583" s="430"/>
    </row>
    <row r="324584" spans="2:3">
      <c r="B324584" s="430"/>
      <c r="C324584" s="430"/>
    </row>
    <row r="324585" spans="2:3">
      <c r="B324585" s="430"/>
      <c r="C324585" s="430"/>
    </row>
    <row r="324586" spans="2:3">
      <c r="B324586" s="430"/>
      <c r="C324586" s="430"/>
    </row>
    <row r="324587" spans="2:3">
      <c r="B324587" s="430"/>
      <c r="C324587" s="430"/>
    </row>
    <row r="324588" spans="2:3">
      <c r="B324588" s="430"/>
      <c r="C324588" s="430"/>
    </row>
    <row r="324589" spans="2:3">
      <c r="B324589" s="430"/>
      <c r="C324589" s="430"/>
    </row>
    <row r="324590" spans="2:3">
      <c r="B324590" s="430"/>
      <c r="C324590" s="430"/>
    </row>
    <row r="324591" spans="2:3">
      <c r="B324591" s="430"/>
      <c r="C324591" s="430"/>
    </row>
    <row r="324592" spans="2:3">
      <c r="B324592" s="430"/>
      <c r="C324592" s="430"/>
    </row>
    <row r="324593" spans="2:3">
      <c r="B324593" s="430"/>
      <c r="C324593" s="430"/>
    </row>
    <row r="324594" spans="2:3">
      <c r="B324594" s="430"/>
      <c r="C324594" s="430"/>
    </row>
    <row r="324595" spans="2:3">
      <c r="B324595" s="430"/>
      <c r="C324595" s="430"/>
    </row>
    <row r="324596" spans="2:3">
      <c r="B324596" s="430"/>
      <c r="C324596" s="430"/>
    </row>
    <row r="324597" spans="2:3">
      <c r="B324597" s="430"/>
      <c r="C324597" s="430"/>
    </row>
    <row r="324598" spans="2:3">
      <c r="B324598" s="430"/>
      <c r="C324598" s="430"/>
    </row>
    <row r="324599" spans="2:3">
      <c r="B324599" s="430"/>
      <c r="C324599" s="430"/>
    </row>
    <row r="324600" spans="2:3">
      <c r="B324600" s="430"/>
      <c r="C324600" s="430"/>
    </row>
    <row r="324601" spans="2:3">
      <c r="B324601" s="430"/>
      <c r="C324601" s="430"/>
    </row>
    <row r="324602" spans="2:3">
      <c r="B324602" s="430"/>
      <c r="C324602" s="430"/>
    </row>
    <row r="324603" spans="2:3">
      <c r="B324603" s="430"/>
      <c r="C324603" s="430"/>
    </row>
    <row r="324604" spans="2:3">
      <c r="B324604" s="430"/>
      <c r="C324604" s="430"/>
    </row>
    <row r="324605" spans="2:3">
      <c r="B324605" s="430"/>
      <c r="C324605" s="430"/>
    </row>
    <row r="324606" spans="2:3">
      <c r="B324606" s="430"/>
      <c r="C324606" s="430"/>
    </row>
    <row r="324607" spans="2:3">
      <c r="B324607" s="430"/>
      <c r="C324607" s="430"/>
    </row>
    <row r="324608" spans="2:3">
      <c r="B324608" s="430"/>
      <c r="C324608" s="430"/>
    </row>
    <row r="324609" spans="2:3">
      <c r="B324609" s="430"/>
      <c r="C324609" s="430"/>
    </row>
    <row r="324610" spans="2:3">
      <c r="B324610" s="430"/>
      <c r="C324610" s="430"/>
    </row>
    <row r="324611" spans="2:3">
      <c r="B324611" s="430"/>
      <c r="C324611" s="430"/>
    </row>
    <row r="324612" spans="2:3">
      <c r="B324612" s="430"/>
      <c r="C324612" s="430"/>
    </row>
    <row r="324613" spans="2:3">
      <c r="B324613" s="430"/>
      <c r="C324613" s="430"/>
    </row>
    <row r="324614" spans="2:3">
      <c r="B324614" s="430"/>
      <c r="C324614" s="430"/>
    </row>
    <row r="324615" spans="2:3">
      <c r="B324615" s="430"/>
      <c r="C324615" s="430"/>
    </row>
    <row r="324616" spans="2:3">
      <c r="B324616" s="430"/>
      <c r="C324616" s="430"/>
    </row>
    <row r="324617" spans="2:3">
      <c r="B324617" s="430"/>
      <c r="C324617" s="430"/>
    </row>
    <row r="324618" spans="2:3">
      <c r="B324618" s="430"/>
      <c r="C324618" s="430"/>
    </row>
    <row r="324619" spans="2:3">
      <c r="B324619" s="430"/>
      <c r="C324619" s="430"/>
    </row>
    <row r="324620" spans="2:3">
      <c r="B324620" s="430"/>
      <c r="C324620" s="430"/>
    </row>
    <row r="324621" spans="2:3">
      <c r="B324621" s="430"/>
      <c r="C324621" s="430"/>
    </row>
    <row r="324622" spans="2:3">
      <c r="B324622" s="430"/>
      <c r="C324622" s="430"/>
    </row>
    <row r="324623" spans="2:3">
      <c r="B324623" s="430"/>
      <c r="C324623" s="430"/>
    </row>
    <row r="324624" spans="2:3">
      <c r="B324624" s="430"/>
      <c r="C324624" s="430"/>
    </row>
    <row r="324625" spans="2:3">
      <c r="B324625" s="430"/>
      <c r="C324625" s="430"/>
    </row>
    <row r="324626" spans="2:3">
      <c r="B324626" s="430"/>
      <c r="C324626" s="430"/>
    </row>
    <row r="324627" spans="2:3">
      <c r="B324627" s="430"/>
      <c r="C324627" s="430"/>
    </row>
    <row r="324628" spans="2:3">
      <c r="B324628" s="430"/>
      <c r="C324628" s="430"/>
    </row>
    <row r="324629" spans="2:3">
      <c r="B324629" s="430"/>
      <c r="C324629" s="430"/>
    </row>
    <row r="324630" spans="2:3">
      <c r="B324630" s="430"/>
      <c r="C324630" s="430"/>
    </row>
    <row r="324631" spans="2:3">
      <c r="B324631" s="430"/>
      <c r="C324631" s="430"/>
    </row>
    <row r="324632" spans="2:3">
      <c r="B324632" s="430"/>
      <c r="C324632" s="430"/>
    </row>
    <row r="324633" spans="2:3">
      <c r="B324633" s="430"/>
      <c r="C324633" s="430"/>
    </row>
    <row r="324634" spans="2:3">
      <c r="B324634" s="430"/>
      <c r="C324634" s="430"/>
    </row>
    <row r="324635" spans="2:3">
      <c r="B324635" s="430"/>
      <c r="C324635" s="430"/>
    </row>
    <row r="324636" spans="2:3">
      <c r="B324636" s="430"/>
      <c r="C324636" s="430"/>
    </row>
    <row r="324637" spans="2:3">
      <c r="B324637" s="430"/>
      <c r="C324637" s="430"/>
    </row>
    <row r="324638" spans="2:3">
      <c r="B324638" s="430"/>
      <c r="C324638" s="430"/>
    </row>
    <row r="324639" spans="2:3">
      <c r="B324639" s="430"/>
      <c r="C324639" s="430"/>
    </row>
    <row r="324640" spans="2:3">
      <c r="B324640" s="430"/>
      <c r="C324640" s="430"/>
    </row>
    <row r="324641" spans="2:3">
      <c r="B324641" s="430"/>
      <c r="C324641" s="430"/>
    </row>
    <row r="324642" spans="2:3">
      <c r="B324642" s="430"/>
      <c r="C324642" s="430"/>
    </row>
    <row r="324643" spans="2:3">
      <c r="B324643" s="430"/>
      <c r="C324643" s="430"/>
    </row>
    <row r="324644" spans="2:3">
      <c r="B324644" s="430"/>
      <c r="C324644" s="430"/>
    </row>
    <row r="324645" spans="2:3">
      <c r="B324645" s="430"/>
      <c r="C324645" s="430"/>
    </row>
    <row r="324646" spans="2:3">
      <c r="B324646" s="430"/>
      <c r="C324646" s="430"/>
    </row>
    <row r="324647" spans="2:3">
      <c r="B324647" s="430"/>
      <c r="C324647" s="430"/>
    </row>
    <row r="324648" spans="2:3">
      <c r="B324648" s="430"/>
      <c r="C324648" s="430"/>
    </row>
    <row r="324649" spans="2:3">
      <c r="B324649" s="430"/>
      <c r="C324649" s="430"/>
    </row>
    <row r="324650" spans="2:3">
      <c r="B324650" s="430"/>
      <c r="C324650" s="430"/>
    </row>
    <row r="324651" spans="2:3">
      <c r="B324651" s="430"/>
      <c r="C324651" s="430"/>
    </row>
    <row r="324652" spans="2:3">
      <c r="B324652" s="430"/>
      <c r="C324652" s="430"/>
    </row>
    <row r="324653" spans="2:3">
      <c r="B324653" s="430"/>
      <c r="C324653" s="430"/>
    </row>
    <row r="324654" spans="2:3">
      <c r="B324654" s="430"/>
      <c r="C324654" s="430"/>
    </row>
    <row r="324655" spans="2:3">
      <c r="B324655" s="430"/>
      <c r="C324655" s="430"/>
    </row>
    <row r="324656" spans="2:3">
      <c r="B324656" s="430"/>
      <c r="C324656" s="430"/>
    </row>
    <row r="324657" spans="2:3">
      <c r="B324657" s="430"/>
      <c r="C324657" s="430"/>
    </row>
    <row r="324658" spans="2:3">
      <c r="B324658" s="430"/>
      <c r="C324658" s="430"/>
    </row>
    <row r="324659" spans="2:3">
      <c r="B324659" s="430"/>
      <c r="C324659" s="430"/>
    </row>
    <row r="324660" spans="2:3">
      <c r="B324660" s="430"/>
      <c r="C324660" s="430"/>
    </row>
    <row r="324661" spans="2:3">
      <c r="B324661" s="430"/>
      <c r="C324661" s="430"/>
    </row>
    <row r="324662" spans="2:3">
      <c r="B324662" s="430"/>
      <c r="C324662" s="430"/>
    </row>
    <row r="324663" spans="2:3">
      <c r="B324663" s="430"/>
      <c r="C324663" s="430"/>
    </row>
    <row r="324664" spans="2:3">
      <c r="B324664" s="430"/>
      <c r="C324664" s="430"/>
    </row>
    <row r="324665" spans="2:3">
      <c r="B324665" s="430"/>
      <c r="C324665" s="430"/>
    </row>
    <row r="324666" spans="2:3">
      <c r="B324666" s="430"/>
      <c r="C324666" s="430"/>
    </row>
    <row r="324667" spans="2:3">
      <c r="B324667" s="430"/>
      <c r="C324667" s="430"/>
    </row>
    <row r="324668" spans="2:3">
      <c r="B324668" s="430"/>
      <c r="C324668" s="430"/>
    </row>
    <row r="324669" spans="2:3">
      <c r="B324669" s="430"/>
      <c r="C324669" s="430"/>
    </row>
    <row r="324670" spans="2:3">
      <c r="B324670" s="430"/>
      <c r="C324670" s="430"/>
    </row>
    <row r="324671" spans="2:3">
      <c r="B324671" s="430"/>
      <c r="C324671" s="430"/>
    </row>
    <row r="324672" spans="2:3">
      <c r="B324672" s="430"/>
      <c r="C324672" s="430"/>
    </row>
    <row r="324673" spans="2:3">
      <c r="B324673" s="430"/>
      <c r="C324673" s="430"/>
    </row>
    <row r="324674" spans="2:3">
      <c r="B324674" s="430"/>
      <c r="C324674" s="430"/>
    </row>
    <row r="324675" spans="2:3">
      <c r="B324675" s="430"/>
      <c r="C324675" s="430"/>
    </row>
    <row r="324676" spans="2:3">
      <c r="B324676" s="430"/>
      <c r="C324676" s="430"/>
    </row>
    <row r="324677" spans="2:3">
      <c r="B324677" s="430"/>
      <c r="C324677" s="430"/>
    </row>
    <row r="324678" spans="2:3">
      <c r="B324678" s="430"/>
      <c r="C324678" s="430"/>
    </row>
    <row r="324679" spans="2:3">
      <c r="B324679" s="430"/>
      <c r="C324679" s="430"/>
    </row>
    <row r="324680" spans="2:3">
      <c r="B324680" s="430"/>
      <c r="C324680" s="430"/>
    </row>
    <row r="324681" spans="2:3">
      <c r="B324681" s="430"/>
      <c r="C324681" s="430"/>
    </row>
    <row r="324682" spans="2:3">
      <c r="B324682" s="430"/>
      <c r="C324682" s="430"/>
    </row>
    <row r="324683" spans="2:3">
      <c r="B324683" s="430"/>
      <c r="C324683" s="430"/>
    </row>
    <row r="324684" spans="2:3">
      <c r="B324684" s="430"/>
      <c r="C324684" s="430"/>
    </row>
    <row r="324685" spans="2:3">
      <c r="B324685" s="430"/>
      <c r="C324685" s="430"/>
    </row>
    <row r="324686" spans="2:3">
      <c r="B324686" s="430"/>
      <c r="C324686" s="430"/>
    </row>
    <row r="324687" spans="2:3">
      <c r="B324687" s="430"/>
      <c r="C324687" s="430"/>
    </row>
    <row r="324688" spans="2:3">
      <c r="B324688" s="430"/>
      <c r="C324688" s="430"/>
    </row>
    <row r="324689" spans="2:3">
      <c r="B324689" s="430"/>
      <c r="C324689" s="430"/>
    </row>
    <row r="324690" spans="2:3">
      <c r="B324690" s="430"/>
      <c r="C324690" s="430"/>
    </row>
    <row r="324691" spans="2:3">
      <c r="B324691" s="430"/>
      <c r="C324691" s="430"/>
    </row>
    <row r="324692" spans="2:3">
      <c r="B324692" s="430"/>
      <c r="C324692" s="430"/>
    </row>
    <row r="324693" spans="2:3">
      <c r="B324693" s="430"/>
      <c r="C324693" s="430"/>
    </row>
    <row r="324694" spans="2:3">
      <c r="B324694" s="430"/>
      <c r="C324694" s="430"/>
    </row>
    <row r="324695" spans="2:3">
      <c r="B324695" s="430"/>
      <c r="C324695" s="430"/>
    </row>
    <row r="324696" spans="2:3">
      <c r="B324696" s="430"/>
      <c r="C324696" s="430"/>
    </row>
    <row r="324697" spans="2:3">
      <c r="B324697" s="430"/>
      <c r="C324697" s="430"/>
    </row>
    <row r="324698" spans="2:3">
      <c r="B324698" s="430"/>
      <c r="C324698" s="430"/>
    </row>
    <row r="324699" spans="2:3">
      <c r="B324699" s="430"/>
      <c r="C324699" s="430"/>
    </row>
    <row r="324700" spans="2:3">
      <c r="B324700" s="430"/>
      <c r="C324700" s="430"/>
    </row>
    <row r="324701" spans="2:3">
      <c r="B324701" s="430"/>
      <c r="C324701" s="430"/>
    </row>
    <row r="324702" spans="2:3">
      <c r="B324702" s="430"/>
      <c r="C324702" s="430"/>
    </row>
    <row r="324703" spans="2:3">
      <c r="B324703" s="430"/>
      <c r="C324703" s="430"/>
    </row>
    <row r="324704" spans="2:3">
      <c r="B324704" s="430"/>
      <c r="C324704" s="430"/>
    </row>
    <row r="324705" spans="2:3">
      <c r="B324705" s="430"/>
      <c r="C324705" s="430"/>
    </row>
    <row r="324706" spans="2:3">
      <c r="B324706" s="430"/>
      <c r="C324706" s="430"/>
    </row>
    <row r="324707" spans="2:3">
      <c r="B324707" s="430"/>
      <c r="C324707" s="430"/>
    </row>
    <row r="324708" spans="2:3">
      <c r="B324708" s="430"/>
      <c r="C324708" s="430"/>
    </row>
    <row r="324709" spans="2:3">
      <c r="B324709" s="430"/>
      <c r="C324709" s="430"/>
    </row>
    <row r="324710" spans="2:3">
      <c r="B324710" s="430"/>
      <c r="C324710" s="430"/>
    </row>
    <row r="324711" spans="2:3">
      <c r="B324711" s="430"/>
      <c r="C324711" s="430"/>
    </row>
    <row r="324712" spans="2:3">
      <c r="B324712" s="430"/>
      <c r="C324712" s="430"/>
    </row>
    <row r="324713" spans="2:3">
      <c r="B324713" s="430"/>
      <c r="C324713" s="430"/>
    </row>
    <row r="324714" spans="2:3">
      <c r="B324714" s="430"/>
      <c r="C324714" s="430"/>
    </row>
    <row r="324715" spans="2:3">
      <c r="B324715" s="430"/>
      <c r="C324715" s="430"/>
    </row>
    <row r="324716" spans="2:3">
      <c r="B324716" s="430"/>
      <c r="C324716" s="430"/>
    </row>
    <row r="324717" spans="2:3">
      <c r="B324717" s="430"/>
      <c r="C324717" s="430"/>
    </row>
    <row r="324718" spans="2:3">
      <c r="B324718" s="430"/>
      <c r="C324718" s="430"/>
    </row>
    <row r="324719" spans="2:3">
      <c r="B324719" s="430"/>
      <c r="C324719" s="430"/>
    </row>
    <row r="324720" spans="2:3">
      <c r="B324720" s="430"/>
      <c r="C324720" s="430"/>
    </row>
    <row r="324721" spans="2:3">
      <c r="B324721" s="430"/>
      <c r="C324721" s="430"/>
    </row>
    <row r="324722" spans="2:3">
      <c r="B324722" s="430"/>
      <c r="C324722" s="430"/>
    </row>
    <row r="324723" spans="2:3">
      <c r="B324723" s="430"/>
      <c r="C324723" s="430"/>
    </row>
    <row r="324724" spans="2:3">
      <c r="B324724" s="430"/>
      <c r="C324724" s="430"/>
    </row>
    <row r="324725" spans="2:3">
      <c r="B324725" s="430"/>
      <c r="C324725" s="430"/>
    </row>
    <row r="324726" spans="2:3">
      <c r="B324726" s="430"/>
      <c r="C324726" s="430"/>
    </row>
    <row r="324727" spans="2:3">
      <c r="B324727" s="430"/>
      <c r="C324727" s="430"/>
    </row>
    <row r="324728" spans="2:3">
      <c r="B324728" s="430"/>
      <c r="C324728" s="430"/>
    </row>
    <row r="324729" spans="2:3">
      <c r="B324729" s="430"/>
      <c r="C324729" s="430"/>
    </row>
    <row r="324730" spans="2:3">
      <c r="B324730" s="430"/>
      <c r="C324730" s="430"/>
    </row>
    <row r="324731" spans="2:3">
      <c r="B324731" s="430"/>
      <c r="C324731" s="430"/>
    </row>
    <row r="324732" spans="2:3">
      <c r="B324732" s="430"/>
      <c r="C324732" s="430"/>
    </row>
    <row r="324733" spans="2:3">
      <c r="B324733" s="430"/>
      <c r="C324733" s="430"/>
    </row>
    <row r="324734" spans="2:3">
      <c r="B324734" s="430"/>
      <c r="C324734" s="430"/>
    </row>
    <row r="324735" spans="2:3">
      <c r="B324735" s="430"/>
      <c r="C324735" s="430"/>
    </row>
    <row r="324736" spans="2:3">
      <c r="B324736" s="430"/>
      <c r="C324736" s="430"/>
    </row>
    <row r="324737" spans="2:3">
      <c r="B324737" s="430"/>
      <c r="C324737" s="430"/>
    </row>
    <row r="324738" spans="2:3">
      <c r="B324738" s="430"/>
      <c r="C324738" s="430"/>
    </row>
    <row r="324739" spans="2:3">
      <c r="B324739" s="430"/>
      <c r="C324739" s="430"/>
    </row>
    <row r="324740" spans="2:3">
      <c r="B324740" s="430"/>
      <c r="C324740" s="430"/>
    </row>
    <row r="324741" spans="2:3">
      <c r="B324741" s="430"/>
      <c r="C324741" s="430"/>
    </row>
    <row r="324742" spans="2:3">
      <c r="B324742" s="430"/>
      <c r="C324742" s="430"/>
    </row>
    <row r="324743" spans="2:3">
      <c r="B324743" s="430"/>
      <c r="C324743" s="430"/>
    </row>
    <row r="324744" spans="2:3">
      <c r="B324744" s="430"/>
      <c r="C324744" s="430"/>
    </row>
    <row r="324745" spans="2:3">
      <c r="B324745" s="430"/>
      <c r="C324745" s="430"/>
    </row>
    <row r="324746" spans="2:3">
      <c r="B324746" s="430"/>
      <c r="C324746" s="430"/>
    </row>
    <row r="324747" spans="2:3">
      <c r="B324747" s="430"/>
      <c r="C324747" s="430"/>
    </row>
    <row r="324748" spans="2:3">
      <c r="B324748" s="430"/>
      <c r="C324748" s="430"/>
    </row>
    <row r="324749" spans="2:3">
      <c r="B324749" s="430"/>
      <c r="C324749" s="430"/>
    </row>
    <row r="324750" spans="2:3">
      <c r="B324750" s="430"/>
      <c r="C324750" s="430"/>
    </row>
    <row r="324751" spans="2:3">
      <c r="B324751" s="430"/>
      <c r="C324751" s="430"/>
    </row>
    <row r="324752" spans="2:3">
      <c r="B324752" s="430"/>
      <c r="C324752" s="430"/>
    </row>
    <row r="324753" spans="2:3">
      <c r="B324753" s="430"/>
      <c r="C324753" s="430"/>
    </row>
    <row r="324754" spans="2:3">
      <c r="B324754" s="430"/>
      <c r="C324754" s="430"/>
    </row>
    <row r="324755" spans="2:3">
      <c r="B324755" s="430"/>
      <c r="C324755" s="430"/>
    </row>
    <row r="324756" spans="2:3">
      <c r="B324756" s="430"/>
      <c r="C324756" s="430"/>
    </row>
    <row r="324757" spans="2:3">
      <c r="B324757" s="430"/>
      <c r="C324757" s="430"/>
    </row>
    <row r="324758" spans="2:3">
      <c r="B324758" s="430"/>
      <c r="C324758" s="430"/>
    </row>
    <row r="324759" spans="2:3">
      <c r="B324759" s="430"/>
      <c r="C324759" s="430"/>
    </row>
    <row r="324760" spans="2:3">
      <c r="B324760" s="430"/>
      <c r="C324760" s="430"/>
    </row>
    <row r="324761" spans="2:3">
      <c r="B324761" s="430"/>
      <c r="C324761" s="430"/>
    </row>
    <row r="324762" spans="2:3">
      <c r="B324762" s="430"/>
      <c r="C324762" s="430"/>
    </row>
    <row r="324763" spans="2:3">
      <c r="B324763" s="430"/>
      <c r="C324763" s="430"/>
    </row>
    <row r="324764" spans="2:3">
      <c r="B324764" s="430"/>
      <c r="C324764" s="430"/>
    </row>
    <row r="324765" spans="2:3">
      <c r="B324765" s="430"/>
      <c r="C324765" s="430"/>
    </row>
    <row r="324766" spans="2:3">
      <c r="B324766" s="430"/>
      <c r="C324766" s="430"/>
    </row>
    <row r="324767" spans="2:3">
      <c r="B324767" s="430"/>
      <c r="C324767" s="430"/>
    </row>
    <row r="324768" spans="2:3">
      <c r="B324768" s="430"/>
      <c r="C324768" s="430"/>
    </row>
    <row r="324769" spans="2:3">
      <c r="B324769" s="430"/>
      <c r="C324769" s="430"/>
    </row>
    <row r="324770" spans="2:3">
      <c r="B324770" s="430"/>
      <c r="C324770" s="430"/>
    </row>
    <row r="324771" spans="2:3">
      <c r="B324771" s="430"/>
      <c r="C324771" s="430"/>
    </row>
    <row r="324772" spans="2:3">
      <c r="B324772" s="430"/>
      <c r="C324772" s="430"/>
    </row>
    <row r="324773" spans="2:3">
      <c r="B324773" s="430"/>
      <c r="C324773" s="430"/>
    </row>
    <row r="324774" spans="2:3">
      <c r="B324774" s="430"/>
      <c r="C324774" s="430"/>
    </row>
    <row r="324775" spans="2:3">
      <c r="B324775" s="430"/>
      <c r="C324775" s="430"/>
    </row>
    <row r="324776" spans="2:3">
      <c r="B324776" s="430"/>
      <c r="C324776" s="430"/>
    </row>
    <row r="324777" spans="2:3">
      <c r="B324777" s="430"/>
      <c r="C324777" s="430"/>
    </row>
    <row r="324778" spans="2:3">
      <c r="B324778" s="430"/>
      <c r="C324778" s="430"/>
    </row>
    <row r="324779" spans="2:3">
      <c r="B324779" s="430"/>
      <c r="C324779" s="430"/>
    </row>
    <row r="324780" spans="2:3">
      <c r="B324780" s="430"/>
      <c r="C324780" s="430"/>
    </row>
    <row r="324781" spans="2:3">
      <c r="B324781" s="430"/>
      <c r="C324781" s="430"/>
    </row>
    <row r="324782" spans="2:3">
      <c r="B324782" s="430"/>
      <c r="C324782" s="430"/>
    </row>
    <row r="324783" spans="2:3">
      <c r="B324783" s="430"/>
      <c r="C324783" s="430"/>
    </row>
    <row r="324784" spans="2:3">
      <c r="B324784" s="430"/>
      <c r="C324784" s="430"/>
    </row>
    <row r="324785" spans="2:3">
      <c r="B324785" s="430"/>
      <c r="C324785" s="430"/>
    </row>
    <row r="324786" spans="2:3">
      <c r="B324786" s="430"/>
      <c r="C324786" s="430"/>
    </row>
    <row r="324787" spans="2:3">
      <c r="B324787" s="430"/>
      <c r="C324787" s="430"/>
    </row>
    <row r="324788" spans="2:3">
      <c r="B324788" s="430"/>
      <c r="C324788" s="430"/>
    </row>
    <row r="324789" spans="2:3">
      <c r="B324789" s="430"/>
      <c r="C324789" s="430"/>
    </row>
    <row r="324790" spans="2:3">
      <c r="B324790" s="430"/>
      <c r="C324790" s="430"/>
    </row>
    <row r="324791" spans="2:3">
      <c r="B324791" s="430"/>
      <c r="C324791" s="430"/>
    </row>
    <row r="324792" spans="2:3">
      <c r="B324792" s="430"/>
      <c r="C324792" s="430"/>
    </row>
    <row r="324793" spans="2:3">
      <c r="B324793" s="430"/>
      <c r="C324793" s="430"/>
    </row>
    <row r="324794" spans="2:3">
      <c r="B324794" s="430"/>
      <c r="C324794" s="430"/>
    </row>
    <row r="324795" spans="2:3">
      <c r="B324795" s="430"/>
      <c r="C324795" s="430"/>
    </row>
    <row r="324796" spans="2:3">
      <c r="B324796" s="430"/>
      <c r="C324796" s="430"/>
    </row>
    <row r="324797" spans="2:3">
      <c r="B324797" s="430"/>
      <c r="C324797" s="430"/>
    </row>
    <row r="324798" spans="2:3">
      <c r="B324798" s="430"/>
      <c r="C324798" s="430"/>
    </row>
    <row r="324799" spans="2:3">
      <c r="B324799" s="430"/>
      <c r="C324799" s="430"/>
    </row>
    <row r="324800" spans="2:3">
      <c r="B324800" s="430"/>
      <c r="C324800" s="430"/>
    </row>
    <row r="324801" spans="2:3">
      <c r="B324801" s="430"/>
      <c r="C324801" s="430"/>
    </row>
    <row r="324802" spans="2:3">
      <c r="B324802" s="430"/>
      <c r="C324802" s="430"/>
    </row>
    <row r="324803" spans="2:3">
      <c r="B324803" s="430"/>
      <c r="C324803" s="430"/>
    </row>
    <row r="324804" spans="2:3">
      <c r="B324804" s="430"/>
      <c r="C324804" s="430"/>
    </row>
    <row r="324805" spans="2:3">
      <c r="B324805" s="430"/>
      <c r="C324805" s="430"/>
    </row>
    <row r="324806" spans="2:3">
      <c r="B324806" s="430"/>
      <c r="C324806" s="430"/>
    </row>
    <row r="324807" spans="2:3">
      <c r="B324807" s="430"/>
      <c r="C324807" s="430"/>
    </row>
    <row r="324808" spans="2:3">
      <c r="B324808" s="430"/>
      <c r="C324808" s="430"/>
    </row>
    <row r="324809" spans="2:3">
      <c r="B324809" s="430"/>
      <c r="C324809" s="430"/>
    </row>
    <row r="324810" spans="2:3">
      <c r="B324810" s="430"/>
      <c r="C324810" s="430"/>
    </row>
    <row r="324811" spans="2:3">
      <c r="B324811" s="430"/>
      <c r="C324811" s="430"/>
    </row>
    <row r="324812" spans="2:3">
      <c r="B324812" s="430"/>
      <c r="C324812" s="430"/>
    </row>
    <row r="324813" spans="2:3">
      <c r="B324813" s="430"/>
      <c r="C324813" s="430"/>
    </row>
    <row r="324814" spans="2:3">
      <c r="B324814" s="430"/>
      <c r="C324814" s="430"/>
    </row>
    <row r="324815" spans="2:3">
      <c r="B324815" s="430"/>
      <c r="C324815" s="430"/>
    </row>
    <row r="324816" spans="2:3">
      <c r="B324816" s="430"/>
      <c r="C324816" s="430"/>
    </row>
    <row r="324817" spans="2:3">
      <c r="B324817" s="430"/>
      <c r="C324817" s="430"/>
    </row>
    <row r="324818" spans="2:3">
      <c r="B324818" s="430"/>
      <c r="C324818" s="430"/>
    </row>
    <row r="324819" spans="2:3">
      <c r="B324819" s="430"/>
      <c r="C324819" s="430"/>
    </row>
    <row r="324820" spans="2:3">
      <c r="B324820" s="430"/>
      <c r="C324820" s="430"/>
    </row>
    <row r="324821" spans="2:3">
      <c r="B324821" s="430"/>
      <c r="C324821" s="430"/>
    </row>
    <row r="324822" spans="2:3">
      <c r="B324822" s="430"/>
      <c r="C324822" s="430"/>
    </row>
    <row r="324823" spans="2:3">
      <c r="B324823" s="430"/>
      <c r="C324823" s="430"/>
    </row>
    <row r="324824" spans="2:3">
      <c r="B324824" s="430"/>
      <c r="C324824" s="430"/>
    </row>
    <row r="324825" spans="2:3">
      <c r="B324825" s="430"/>
      <c r="C324825" s="430"/>
    </row>
    <row r="324826" spans="2:3">
      <c r="B324826" s="430"/>
      <c r="C324826" s="430"/>
    </row>
    <row r="324827" spans="2:3">
      <c r="B324827" s="430"/>
      <c r="C324827" s="430"/>
    </row>
    <row r="324828" spans="2:3">
      <c r="B324828" s="430"/>
      <c r="C324828" s="430"/>
    </row>
    <row r="324829" spans="2:3">
      <c r="B324829" s="430"/>
      <c r="C324829" s="430"/>
    </row>
    <row r="324830" spans="2:3">
      <c r="B324830" s="430"/>
      <c r="C324830" s="430"/>
    </row>
    <row r="324831" spans="2:3">
      <c r="B324831" s="430"/>
      <c r="C324831" s="430"/>
    </row>
    <row r="324832" spans="2:3">
      <c r="B324832" s="430"/>
      <c r="C324832" s="430"/>
    </row>
    <row r="324833" spans="2:3">
      <c r="B324833" s="430"/>
      <c r="C324833" s="430"/>
    </row>
    <row r="324834" spans="2:3">
      <c r="B324834" s="430"/>
      <c r="C324834" s="430"/>
    </row>
    <row r="324835" spans="2:3">
      <c r="B324835" s="430"/>
      <c r="C324835" s="430"/>
    </row>
    <row r="324836" spans="2:3">
      <c r="B324836" s="430"/>
      <c r="C324836" s="430"/>
    </row>
    <row r="324837" spans="2:3">
      <c r="B324837" s="430"/>
      <c r="C324837" s="430"/>
    </row>
    <row r="324838" spans="2:3">
      <c r="B324838" s="430"/>
      <c r="C324838" s="430"/>
    </row>
    <row r="324839" spans="2:3">
      <c r="B324839" s="430"/>
      <c r="C324839" s="430"/>
    </row>
    <row r="324840" spans="2:3">
      <c r="B324840" s="430"/>
      <c r="C324840" s="430"/>
    </row>
    <row r="324841" spans="2:3">
      <c r="B324841" s="430"/>
      <c r="C324841" s="430"/>
    </row>
    <row r="324842" spans="2:3">
      <c r="B324842" s="430"/>
      <c r="C324842" s="430"/>
    </row>
    <row r="324843" spans="2:3">
      <c r="B324843" s="430"/>
      <c r="C324843" s="430"/>
    </row>
    <row r="324844" spans="2:3">
      <c r="B324844" s="430"/>
      <c r="C324844" s="430"/>
    </row>
    <row r="324845" spans="2:3">
      <c r="B324845" s="430"/>
      <c r="C324845" s="430"/>
    </row>
    <row r="324846" spans="2:3">
      <c r="B324846" s="430"/>
      <c r="C324846" s="430"/>
    </row>
    <row r="324847" spans="2:3">
      <c r="B324847" s="430"/>
      <c r="C324847" s="430"/>
    </row>
    <row r="324848" spans="2:3">
      <c r="B324848" s="430"/>
      <c r="C324848" s="430"/>
    </row>
    <row r="324849" spans="2:3">
      <c r="B324849" s="430"/>
      <c r="C324849" s="430"/>
    </row>
    <row r="324850" spans="2:3">
      <c r="B324850" s="430"/>
      <c r="C324850" s="430"/>
    </row>
    <row r="324851" spans="2:3">
      <c r="B324851" s="430"/>
      <c r="C324851" s="430"/>
    </row>
    <row r="324852" spans="2:3">
      <c r="B324852" s="430"/>
      <c r="C324852" s="430"/>
    </row>
    <row r="324853" spans="2:3">
      <c r="B324853" s="430"/>
      <c r="C324853" s="430"/>
    </row>
    <row r="324854" spans="2:3">
      <c r="B324854" s="430"/>
      <c r="C324854" s="430"/>
    </row>
    <row r="324855" spans="2:3">
      <c r="B324855" s="430"/>
      <c r="C324855" s="430"/>
    </row>
    <row r="324856" spans="2:3">
      <c r="B324856" s="430"/>
      <c r="C324856" s="430"/>
    </row>
    <row r="324857" spans="2:3">
      <c r="B324857" s="430"/>
      <c r="C324857" s="430"/>
    </row>
    <row r="324858" spans="2:3">
      <c r="B324858" s="430"/>
      <c r="C324858" s="430"/>
    </row>
    <row r="324859" spans="2:3">
      <c r="B324859" s="430"/>
      <c r="C324859" s="430"/>
    </row>
    <row r="324860" spans="2:3">
      <c r="B324860" s="430"/>
      <c r="C324860" s="430"/>
    </row>
    <row r="324861" spans="2:3">
      <c r="B324861" s="430"/>
      <c r="C324861" s="430"/>
    </row>
    <row r="324862" spans="2:3">
      <c r="B324862" s="430"/>
      <c r="C324862" s="430"/>
    </row>
    <row r="324863" spans="2:3">
      <c r="B324863" s="430"/>
      <c r="C324863" s="430"/>
    </row>
    <row r="324864" spans="2:3">
      <c r="B324864" s="430"/>
      <c r="C324864" s="430"/>
    </row>
    <row r="324865" spans="2:3">
      <c r="B324865" s="430"/>
      <c r="C324865" s="430"/>
    </row>
    <row r="324866" spans="2:3">
      <c r="B324866" s="430"/>
      <c r="C324866" s="430"/>
    </row>
    <row r="324867" spans="2:3">
      <c r="B324867" s="430"/>
      <c r="C324867" s="430"/>
    </row>
    <row r="324868" spans="2:3">
      <c r="B324868" s="430"/>
      <c r="C324868" s="430"/>
    </row>
    <row r="324869" spans="2:3">
      <c r="B324869" s="430"/>
      <c r="C324869" s="430"/>
    </row>
    <row r="324870" spans="2:3">
      <c r="B324870" s="430"/>
      <c r="C324870" s="430"/>
    </row>
    <row r="324871" spans="2:3">
      <c r="B324871" s="430"/>
      <c r="C324871" s="430"/>
    </row>
    <row r="324872" spans="2:3">
      <c r="B324872" s="430"/>
      <c r="C324872" s="430"/>
    </row>
    <row r="324873" spans="2:3">
      <c r="B324873" s="430"/>
      <c r="C324873" s="430"/>
    </row>
    <row r="324874" spans="2:3">
      <c r="B324874" s="430"/>
      <c r="C324874" s="430"/>
    </row>
    <row r="324875" spans="2:3">
      <c r="B324875" s="430"/>
      <c r="C324875" s="430"/>
    </row>
    <row r="324876" spans="2:3">
      <c r="B324876" s="430"/>
      <c r="C324876" s="430"/>
    </row>
    <row r="324877" spans="2:3">
      <c r="B324877" s="430"/>
      <c r="C324877" s="430"/>
    </row>
    <row r="324878" spans="2:3">
      <c r="B324878" s="430"/>
      <c r="C324878" s="430"/>
    </row>
    <row r="324879" spans="2:3">
      <c r="B324879" s="430"/>
      <c r="C324879" s="430"/>
    </row>
    <row r="324880" spans="2:3">
      <c r="B324880" s="430"/>
      <c r="C324880" s="430"/>
    </row>
    <row r="324881" spans="2:3">
      <c r="B324881" s="430"/>
      <c r="C324881" s="430"/>
    </row>
    <row r="324882" spans="2:3">
      <c r="B324882" s="430"/>
      <c r="C324882" s="430"/>
    </row>
    <row r="324883" spans="2:3">
      <c r="B324883" s="430"/>
      <c r="C324883" s="430"/>
    </row>
    <row r="324884" spans="2:3">
      <c r="B324884" s="430"/>
      <c r="C324884" s="430"/>
    </row>
    <row r="324885" spans="2:3">
      <c r="B324885" s="430"/>
      <c r="C324885" s="430"/>
    </row>
    <row r="324886" spans="2:3">
      <c r="B324886" s="430"/>
      <c r="C324886" s="430"/>
    </row>
    <row r="324887" spans="2:3">
      <c r="B324887" s="430"/>
      <c r="C324887" s="430"/>
    </row>
    <row r="324888" spans="2:3">
      <c r="B324888" s="430"/>
      <c r="C324888" s="430"/>
    </row>
    <row r="324889" spans="2:3">
      <c r="B324889" s="430"/>
      <c r="C324889" s="430"/>
    </row>
    <row r="324890" spans="2:3">
      <c r="B324890" s="430"/>
      <c r="C324890" s="430"/>
    </row>
    <row r="324891" spans="2:3">
      <c r="B324891" s="430"/>
      <c r="C324891" s="430"/>
    </row>
    <row r="324892" spans="2:3">
      <c r="B324892" s="430"/>
      <c r="C324892" s="430"/>
    </row>
    <row r="324893" spans="2:3">
      <c r="B324893" s="430"/>
      <c r="C324893" s="430"/>
    </row>
    <row r="324894" spans="2:3">
      <c r="B324894" s="430"/>
      <c r="C324894" s="430"/>
    </row>
    <row r="324895" spans="2:3">
      <c r="B324895" s="430"/>
      <c r="C324895" s="430"/>
    </row>
    <row r="324896" spans="2:3">
      <c r="B324896" s="430"/>
      <c r="C324896" s="430"/>
    </row>
    <row r="324897" spans="2:3">
      <c r="B324897" s="430"/>
      <c r="C324897" s="430"/>
    </row>
    <row r="324898" spans="2:3">
      <c r="B324898" s="430"/>
      <c r="C324898" s="430"/>
    </row>
    <row r="324899" spans="2:3">
      <c r="B324899" s="430"/>
      <c r="C324899" s="430"/>
    </row>
    <row r="324900" spans="2:3">
      <c r="B324900" s="430"/>
      <c r="C324900" s="430"/>
    </row>
    <row r="324901" spans="2:3">
      <c r="B324901" s="430"/>
      <c r="C324901" s="430"/>
    </row>
    <row r="324902" spans="2:3">
      <c r="B324902" s="430"/>
      <c r="C324902" s="430"/>
    </row>
    <row r="324903" spans="2:3">
      <c r="B324903" s="430"/>
      <c r="C324903" s="430"/>
    </row>
    <row r="324904" spans="2:3">
      <c r="B324904" s="430"/>
      <c r="C324904" s="430"/>
    </row>
    <row r="324905" spans="2:3">
      <c r="B324905" s="430"/>
      <c r="C324905" s="430"/>
    </row>
    <row r="324906" spans="2:3">
      <c r="B324906" s="430"/>
      <c r="C324906" s="430"/>
    </row>
    <row r="324907" spans="2:3">
      <c r="B324907" s="430"/>
      <c r="C324907" s="430"/>
    </row>
    <row r="324908" spans="2:3">
      <c r="B324908" s="430"/>
      <c r="C324908" s="430"/>
    </row>
    <row r="324909" spans="2:3">
      <c r="B324909" s="430"/>
      <c r="C324909" s="430"/>
    </row>
    <row r="324910" spans="2:3">
      <c r="B324910" s="430"/>
      <c r="C324910" s="430"/>
    </row>
    <row r="324911" spans="2:3">
      <c r="B324911" s="430"/>
      <c r="C324911" s="430"/>
    </row>
    <row r="324912" spans="2:3">
      <c r="B324912" s="430"/>
      <c r="C324912" s="430"/>
    </row>
    <row r="324913" spans="2:3">
      <c r="B324913" s="430"/>
      <c r="C324913" s="430"/>
    </row>
    <row r="324914" spans="2:3">
      <c r="B324914" s="430"/>
      <c r="C324914" s="430"/>
    </row>
    <row r="324915" spans="2:3">
      <c r="B324915" s="430"/>
      <c r="C324915" s="430"/>
    </row>
    <row r="324916" spans="2:3">
      <c r="B324916" s="430"/>
      <c r="C324916" s="430"/>
    </row>
    <row r="324917" spans="2:3">
      <c r="B324917" s="430"/>
      <c r="C324917" s="430"/>
    </row>
    <row r="324918" spans="2:3">
      <c r="B324918" s="430"/>
      <c r="C324918" s="430"/>
    </row>
    <row r="324919" spans="2:3">
      <c r="B324919" s="430"/>
      <c r="C324919" s="430"/>
    </row>
    <row r="324920" spans="2:3">
      <c r="B324920" s="430"/>
      <c r="C324920" s="430"/>
    </row>
    <row r="324921" spans="2:3">
      <c r="B324921" s="430"/>
      <c r="C324921" s="430"/>
    </row>
    <row r="324922" spans="2:3">
      <c r="B324922" s="430"/>
      <c r="C324922" s="430"/>
    </row>
    <row r="324923" spans="2:3">
      <c r="B324923" s="430"/>
      <c r="C324923" s="430"/>
    </row>
    <row r="324924" spans="2:3">
      <c r="B324924" s="430"/>
      <c r="C324924" s="430"/>
    </row>
    <row r="324925" spans="2:3">
      <c r="B324925" s="430"/>
      <c r="C324925" s="430"/>
    </row>
    <row r="324926" spans="2:3">
      <c r="B324926" s="430"/>
      <c r="C324926" s="430"/>
    </row>
    <row r="324927" spans="2:3">
      <c r="B324927" s="430"/>
      <c r="C324927" s="430"/>
    </row>
    <row r="324928" spans="2:3">
      <c r="B324928" s="430"/>
      <c r="C324928" s="430"/>
    </row>
    <row r="324929" spans="2:3">
      <c r="B324929" s="430"/>
      <c r="C324929" s="430"/>
    </row>
    <row r="324930" spans="2:3">
      <c r="B324930" s="430"/>
      <c r="C324930" s="430"/>
    </row>
    <row r="324931" spans="2:3">
      <c r="B324931" s="430"/>
      <c r="C324931" s="430"/>
    </row>
    <row r="324932" spans="2:3">
      <c r="B324932" s="430"/>
      <c r="C324932" s="430"/>
    </row>
    <row r="324933" spans="2:3">
      <c r="B324933" s="430"/>
      <c r="C324933" s="430"/>
    </row>
    <row r="324934" spans="2:3">
      <c r="B324934" s="430"/>
      <c r="C324934" s="430"/>
    </row>
    <row r="324935" spans="2:3">
      <c r="B324935" s="430"/>
      <c r="C324935" s="430"/>
    </row>
    <row r="324936" spans="2:3">
      <c r="B324936" s="430"/>
      <c r="C324936" s="430"/>
    </row>
    <row r="324937" spans="2:3">
      <c r="B324937" s="430"/>
      <c r="C324937" s="430"/>
    </row>
    <row r="324938" spans="2:3">
      <c r="B324938" s="430"/>
      <c r="C324938" s="430"/>
    </row>
    <row r="324939" spans="2:3">
      <c r="B324939" s="430"/>
      <c r="C324939" s="430"/>
    </row>
    <row r="324940" spans="2:3">
      <c r="B324940" s="430"/>
      <c r="C324940" s="430"/>
    </row>
    <row r="324941" spans="2:3">
      <c r="B324941" s="430"/>
      <c r="C324941" s="430"/>
    </row>
    <row r="324942" spans="2:3">
      <c r="B324942" s="430"/>
      <c r="C324942" s="430"/>
    </row>
    <row r="324943" spans="2:3">
      <c r="B324943" s="430"/>
      <c r="C324943" s="430"/>
    </row>
    <row r="324944" spans="2:3">
      <c r="B324944" s="430"/>
      <c r="C324944" s="430"/>
    </row>
    <row r="324945" spans="2:3">
      <c r="B324945" s="430"/>
      <c r="C324945" s="430"/>
    </row>
    <row r="324946" spans="2:3">
      <c r="B324946" s="430"/>
      <c r="C324946" s="430"/>
    </row>
    <row r="324947" spans="2:3">
      <c r="B324947" s="430"/>
      <c r="C324947" s="430"/>
    </row>
    <row r="324948" spans="2:3">
      <c r="B324948" s="430"/>
      <c r="C324948" s="430"/>
    </row>
    <row r="324949" spans="2:3">
      <c r="B324949" s="430"/>
      <c r="C324949" s="430"/>
    </row>
    <row r="324950" spans="2:3">
      <c r="B324950" s="430"/>
      <c r="C324950" s="430"/>
    </row>
    <row r="324951" spans="2:3">
      <c r="B324951" s="430"/>
      <c r="C324951" s="430"/>
    </row>
    <row r="324952" spans="2:3">
      <c r="B324952" s="430"/>
      <c r="C324952" s="430"/>
    </row>
    <row r="324953" spans="2:3">
      <c r="B324953" s="430"/>
      <c r="C324953" s="430"/>
    </row>
    <row r="324954" spans="2:3">
      <c r="B324954" s="430"/>
      <c r="C324954" s="430"/>
    </row>
    <row r="324955" spans="2:3">
      <c r="B324955" s="430"/>
      <c r="C324955" s="430"/>
    </row>
    <row r="324956" spans="2:3">
      <c r="B324956" s="430"/>
      <c r="C324956" s="430"/>
    </row>
    <row r="324957" spans="2:3">
      <c r="B324957" s="430"/>
      <c r="C324957" s="430"/>
    </row>
    <row r="324958" spans="2:3">
      <c r="B324958" s="430"/>
      <c r="C324958" s="430"/>
    </row>
    <row r="324959" spans="2:3">
      <c r="B324959" s="430"/>
      <c r="C324959" s="430"/>
    </row>
    <row r="324960" spans="2:3">
      <c r="B324960" s="430"/>
      <c r="C324960" s="430"/>
    </row>
    <row r="324961" spans="2:3">
      <c r="B324961" s="430"/>
      <c r="C324961" s="430"/>
    </row>
    <row r="324962" spans="2:3">
      <c r="B324962" s="430"/>
      <c r="C324962" s="430"/>
    </row>
    <row r="324963" spans="2:3">
      <c r="B324963" s="430"/>
      <c r="C324963" s="430"/>
    </row>
    <row r="324964" spans="2:3">
      <c r="B324964" s="430"/>
      <c r="C324964" s="430"/>
    </row>
    <row r="324965" spans="2:3">
      <c r="B324965" s="430"/>
      <c r="C324965" s="430"/>
    </row>
    <row r="324966" spans="2:3">
      <c r="B324966" s="430"/>
      <c r="C324966" s="430"/>
    </row>
    <row r="324967" spans="2:3">
      <c r="B324967" s="430"/>
      <c r="C324967" s="430"/>
    </row>
    <row r="324968" spans="2:3">
      <c r="B324968" s="430"/>
      <c r="C324968" s="430"/>
    </row>
    <row r="324969" spans="2:3">
      <c r="B324969" s="430"/>
      <c r="C324969" s="430"/>
    </row>
    <row r="324970" spans="2:3">
      <c r="B324970" s="430"/>
      <c r="C324970" s="430"/>
    </row>
    <row r="324971" spans="2:3">
      <c r="B324971" s="430"/>
      <c r="C324971" s="430"/>
    </row>
    <row r="324972" spans="2:3">
      <c r="B324972" s="430"/>
      <c r="C324972" s="430"/>
    </row>
    <row r="324973" spans="2:3">
      <c r="B324973" s="430"/>
      <c r="C324973" s="430"/>
    </row>
    <row r="324974" spans="2:3">
      <c r="B324974" s="430"/>
      <c r="C324974" s="430"/>
    </row>
    <row r="324975" spans="2:3">
      <c r="B324975" s="430"/>
      <c r="C324975" s="430"/>
    </row>
    <row r="324976" spans="2:3">
      <c r="B324976" s="430"/>
      <c r="C324976" s="430"/>
    </row>
    <row r="324977" spans="2:3">
      <c r="B324977" s="430"/>
      <c r="C324977" s="430"/>
    </row>
    <row r="324978" spans="2:3">
      <c r="B324978" s="430"/>
      <c r="C324978" s="430"/>
    </row>
    <row r="324979" spans="2:3">
      <c r="B324979" s="430"/>
      <c r="C324979" s="430"/>
    </row>
    <row r="324980" spans="2:3">
      <c r="B324980" s="430"/>
      <c r="C324980" s="430"/>
    </row>
    <row r="324981" spans="2:3">
      <c r="B324981" s="430"/>
      <c r="C324981" s="430"/>
    </row>
    <row r="324982" spans="2:3">
      <c r="B324982" s="430"/>
      <c r="C324982" s="430"/>
    </row>
    <row r="324983" spans="2:3">
      <c r="B324983" s="430"/>
      <c r="C324983" s="430"/>
    </row>
    <row r="324984" spans="2:3">
      <c r="B324984" s="430"/>
      <c r="C324984" s="430"/>
    </row>
    <row r="324985" spans="2:3">
      <c r="B324985" s="430"/>
      <c r="C324985" s="430"/>
    </row>
    <row r="324986" spans="2:3">
      <c r="B324986" s="430"/>
      <c r="C324986" s="430"/>
    </row>
    <row r="324987" spans="2:3">
      <c r="B324987" s="430"/>
      <c r="C324987" s="430"/>
    </row>
    <row r="324988" spans="2:3">
      <c r="B324988" s="430"/>
      <c r="C324988" s="430"/>
    </row>
    <row r="324989" spans="2:3">
      <c r="B324989" s="430"/>
      <c r="C324989" s="430"/>
    </row>
    <row r="324990" spans="2:3">
      <c r="B324990" s="430"/>
      <c r="C324990" s="430"/>
    </row>
    <row r="324991" spans="2:3">
      <c r="B324991" s="430"/>
      <c r="C324991" s="430"/>
    </row>
    <row r="324992" spans="2:3">
      <c r="B324992" s="430"/>
      <c r="C324992" s="430"/>
    </row>
    <row r="324993" spans="2:3">
      <c r="B324993" s="430"/>
      <c r="C324993" s="430"/>
    </row>
    <row r="324994" spans="2:3">
      <c r="B324994" s="430"/>
      <c r="C324994" s="430"/>
    </row>
    <row r="324995" spans="2:3">
      <c r="B324995" s="430"/>
      <c r="C324995" s="430"/>
    </row>
    <row r="324996" spans="2:3">
      <c r="B324996" s="430"/>
      <c r="C324996" s="430"/>
    </row>
    <row r="324997" spans="2:3">
      <c r="B324997" s="430"/>
      <c r="C324997" s="430"/>
    </row>
    <row r="324998" spans="2:3">
      <c r="B324998" s="430"/>
      <c r="C324998" s="430"/>
    </row>
    <row r="324999" spans="2:3">
      <c r="B324999" s="430"/>
      <c r="C324999" s="430"/>
    </row>
    <row r="325000" spans="2:3">
      <c r="B325000" s="430"/>
      <c r="C325000" s="430"/>
    </row>
    <row r="325001" spans="2:3">
      <c r="B325001" s="430"/>
      <c r="C325001" s="430"/>
    </row>
    <row r="325002" spans="2:3">
      <c r="B325002" s="430"/>
      <c r="C325002" s="430"/>
    </row>
    <row r="325003" spans="2:3">
      <c r="B325003" s="430"/>
      <c r="C325003" s="430"/>
    </row>
    <row r="325004" spans="2:3">
      <c r="B325004" s="430"/>
      <c r="C325004" s="430"/>
    </row>
    <row r="325005" spans="2:3">
      <c r="B325005" s="430"/>
      <c r="C325005" s="430"/>
    </row>
    <row r="325006" spans="2:3">
      <c r="B325006" s="430"/>
      <c r="C325006" s="430"/>
    </row>
    <row r="325007" spans="2:3">
      <c r="B325007" s="430"/>
      <c r="C325007" s="430"/>
    </row>
    <row r="325008" spans="2:3">
      <c r="B325008" s="430"/>
      <c r="C325008" s="430"/>
    </row>
    <row r="325009" spans="2:3">
      <c r="B325009" s="430"/>
      <c r="C325009" s="430"/>
    </row>
    <row r="325010" spans="2:3">
      <c r="B325010" s="430"/>
      <c r="C325010" s="430"/>
    </row>
    <row r="325011" spans="2:3">
      <c r="B325011" s="430"/>
      <c r="C325011" s="430"/>
    </row>
    <row r="325012" spans="2:3">
      <c r="B325012" s="430"/>
      <c r="C325012" s="430"/>
    </row>
    <row r="325013" spans="2:3">
      <c r="B325013" s="430"/>
      <c r="C325013" s="430"/>
    </row>
    <row r="325014" spans="2:3">
      <c r="B325014" s="430"/>
      <c r="C325014" s="430"/>
    </row>
    <row r="325015" spans="2:3">
      <c r="B325015" s="430"/>
      <c r="C325015" s="430"/>
    </row>
    <row r="325016" spans="2:3">
      <c r="B325016" s="430"/>
      <c r="C325016" s="430"/>
    </row>
    <row r="325017" spans="2:3">
      <c r="B325017" s="430"/>
      <c r="C325017" s="430"/>
    </row>
    <row r="325018" spans="2:3">
      <c r="B325018" s="430"/>
      <c r="C325018" s="430"/>
    </row>
    <row r="325019" spans="2:3">
      <c r="B325019" s="430"/>
      <c r="C325019" s="430"/>
    </row>
    <row r="325020" spans="2:3">
      <c r="B325020" s="430"/>
      <c r="C325020" s="430"/>
    </row>
    <row r="325021" spans="2:3">
      <c r="B325021" s="430"/>
      <c r="C325021" s="430"/>
    </row>
    <row r="325022" spans="2:3">
      <c r="B325022" s="430"/>
      <c r="C325022" s="430"/>
    </row>
    <row r="325023" spans="2:3">
      <c r="B325023" s="430"/>
      <c r="C325023" s="430"/>
    </row>
    <row r="325024" spans="2:3">
      <c r="B325024" s="430"/>
      <c r="C325024" s="430"/>
    </row>
    <row r="325025" spans="2:3">
      <c r="B325025" s="430"/>
      <c r="C325025" s="430"/>
    </row>
    <row r="325026" spans="2:3">
      <c r="B325026" s="430"/>
      <c r="C325026" s="430"/>
    </row>
    <row r="325027" spans="2:3">
      <c r="B325027" s="430"/>
      <c r="C325027" s="430"/>
    </row>
    <row r="325028" spans="2:3">
      <c r="B325028" s="430"/>
      <c r="C325028" s="430"/>
    </row>
    <row r="325029" spans="2:3">
      <c r="B325029" s="430"/>
      <c r="C325029" s="430"/>
    </row>
    <row r="325030" spans="2:3">
      <c r="B325030" s="430"/>
      <c r="C325030" s="430"/>
    </row>
    <row r="325031" spans="2:3">
      <c r="B325031" s="430"/>
      <c r="C325031" s="430"/>
    </row>
    <row r="325032" spans="2:3">
      <c r="B325032" s="430"/>
      <c r="C325032" s="430"/>
    </row>
    <row r="325033" spans="2:3">
      <c r="B325033" s="430"/>
      <c r="C325033" s="430"/>
    </row>
    <row r="325034" spans="2:3">
      <c r="B325034" s="430"/>
      <c r="C325034" s="430"/>
    </row>
    <row r="325035" spans="2:3">
      <c r="B325035" s="430"/>
      <c r="C325035" s="430"/>
    </row>
    <row r="325036" spans="2:3">
      <c r="B325036" s="430"/>
      <c r="C325036" s="430"/>
    </row>
    <row r="325037" spans="2:3">
      <c r="B325037" s="430"/>
      <c r="C325037" s="430"/>
    </row>
    <row r="325038" spans="2:3">
      <c r="B325038" s="430"/>
      <c r="C325038" s="430"/>
    </row>
    <row r="325039" spans="2:3">
      <c r="B325039" s="430"/>
      <c r="C325039" s="430"/>
    </row>
    <row r="325040" spans="2:3">
      <c r="B325040" s="430"/>
      <c r="C325040" s="430"/>
    </row>
    <row r="325041" spans="2:3">
      <c r="B325041" s="430"/>
      <c r="C325041" s="430"/>
    </row>
    <row r="325042" spans="2:3">
      <c r="B325042" s="430"/>
      <c r="C325042" s="430"/>
    </row>
    <row r="325043" spans="2:3">
      <c r="B325043" s="430"/>
      <c r="C325043" s="430"/>
    </row>
    <row r="325044" spans="2:3">
      <c r="B325044" s="430"/>
      <c r="C325044" s="430"/>
    </row>
    <row r="325045" spans="2:3">
      <c r="B325045" s="430"/>
      <c r="C325045" s="430"/>
    </row>
    <row r="325046" spans="2:3">
      <c r="B325046" s="430"/>
      <c r="C325046" s="430"/>
    </row>
    <row r="325047" spans="2:3">
      <c r="B325047" s="430"/>
      <c r="C325047" s="430"/>
    </row>
    <row r="325048" spans="2:3">
      <c r="B325048" s="430"/>
      <c r="C325048" s="430"/>
    </row>
    <row r="325049" spans="2:3">
      <c r="B325049" s="430"/>
      <c r="C325049" s="430"/>
    </row>
    <row r="325050" spans="2:3">
      <c r="B325050" s="430"/>
      <c r="C325050" s="430"/>
    </row>
    <row r="325051" spans="2:3">
      <c r="B325051" s="430"/>
      <c r="C325051" s="430"/>
    </row>
    <row r="325052" spans="2:3">
      <c r="B325052" s="430"/>
      <c r="C325052" s="430"/>
    </row>
    <row r="325053" spans="2:3">
      <c r="B325053" s="430"/>
      <c r="C325053" s="430"/>
    </row>
    <row r="325054" spans="2:3">
      <c r="B325054" s="430"/>
      <c r="C325054" s="430"/>
    </row>
    <row r="325055" spans="2:3">
      <c r="B325055" s="430"/>
      <c r="C325055" s="430"/>
    </row>
    <row r="325056" spans="2:3">
      <c r="B325056" s="430"/>
      <c r="C325056" s="430"/>
    </row>
    <row r="325057" spans="2:3">
      <c r="B325057" s="430"/>
      <c r="C325057" s="430"/>
    </row>
    <row r="325058" spans="2:3">
      <c r="B325058" s="430"/>
      <c r="C325058" s="430"/>
    </row>
    <row r="325059" spans="2:3">
      <c r="B325059" s="430"/>
      <c r="C325059" s="430"/>
    </row>
    <row r="325060" spans="2:3">
      <c r="B325060" s="430"/>
      <c r="C325060" s="430"/>
    </row>
    <row r="325061" spans="2:3">
      <c r="B325061" s="430"/>
      <c r="C325061" s="430"/>
    </row>
    <row r="325062" spans="2:3">
      <c r="B325062" s="430"/>
      <c r="C325062" s="430"/>
    </row>
    <row r="325063" spans="2:3">
      <c r="B325063" s="430"/>
      <c r="C325063" s="430"/>
    </row>
    <row r="325064" spans="2:3">
      <c r="B325064" s="430"/>
      <c r="C325064" s="430"/>
    </row>
    <row r="325065" spans="2:3">
      <c r="B325065" s="430"/>
      <c r="C325065" s="430"/>
    </row>
    <row r="325066" spans="2:3">
      <c r="B325066" s="430"/>
      <c r="C325066" s="430"/>
    </row>
    <row r="325067" spans="2:3">
      <c r="B325067" s="430"/>
      <c r="C325067" s="430"/>
    </row>
    <row r="325068" spans="2:3">
      <c r="B325068" s="430"/>
      <c r="C325068" s="430"/>
    </row>
    <row r="325069" spans="2:3">
      <c r="B325069" s="430"/>
      <c r="C325069" s="430"/>
    </row>
    <row r="325070" spans="2:3">
      <c r="B325070" s="430"/>
      <c r="C325070" s="430"/>
    </row>
    <row r="325071" spans="2:3">
      <c r="B325071" s="430"/>
      <c r="C325071" s="430"/>
    </row>
    <row r="325072" spans="2:3">
      <c r="B325072" s="430"/>
      <c r="C325072" s="430"/>
    </row>
    <row r="325073" spans="2:3">
      <c r="B325073" s="430"/>
      <c r="C325073" s="430"/>
    </row>
    <row r="325074" spans="2:3">
      <c r="B325074" s="430"/>
      <c r="C325074" s="430"/>
    </row>
    <row r="325075" spans="2:3">
      <c r="B325075" s="430"/>
      <c r="C325075" s="430"/>
    </row>
    <row r="325076" spans="2:3">
      <c r="B325076" s="430"/>
      <c r="C325076" s="430"/>
    </row>
    <row r="325077" spans="2:3">
      <c r="B325077" s="430"/>
      <c r="C325077" s="430"/>
    </row>
    <row r="325078" spans="2:3">
      <c r="B325078" s="430"/>
      <c r="C325078" s="430"/>
    </row>
    <row r="325079" spans="2:3">
      <c r="B325079" s="430"/>
      <c r="C325079" s="430"/>
    </row>
    <row r="325080" spans="2:3">
      <c r="B325080" s="430"/>
      <c r="C325080" s="430"/>
    </row>
    <row r="325081" spans="2:3">
      <c r="B325081" s="430"/>
      <c r="C325081" s="430"/>
    </row>
    <row r="325082" spans="2:3">
      <c r="B325082" s="430"/>
      <c r="C325082" s="430"/>
    </row>
    <row r="325083" spans="2:3">
      <c r="B325083" s="430"/>
      <c r="C325083" s="430"/>
    </row>
    <row r="325084" spans="2:3">
      <c r="B325084" s="430"/>
      <c r="C325084" s="430"/>
    </row>
    <row r="325085" spans="2:3">
      <c r="B325085" s="430"/>
      <c r="C325085" s="430"/>
    </row>
    <row r="325086" spans="2:3">
      <c r="B325086" s="430"/>
      <c r="C325086" s="430"/>
    </row>
    <row r="325087" spans="2:3">
      <c r="B325087" s="430"/>
      <c r="C325087" s="430"/>
    </row>
    <row r="325088" spans="2:3">
      <c r="B325088" s="430"/>
      <c r="C325088" s="430"/>
    </row>
    <row r="325089" spans="2:3">
      <c r="B325089" s="430"/>
      <c r="C325089" s="430"/>
    </row>
    <row r="325090" spans="2:3">
      <c r="B325090" s="430"/>
      <c r="C325090" s="430"/>
    </row>
    <row r="325091" spans="2:3">
      <c r="B325091" s="430"/>
      <c r="C325091" s="430"/>
    </row>
    <row r="325092" spans="2:3">
      <c r="B325092" s="430"/>
      <c r="C325092" s="430"/>
    </row>
    <row r="325093" spans="2:3">
      <c r="B325093" s="430"/>
      <c r="C325093" s="430"/>
    </row>
    <row r="325094" spans="2:3">
      <c r="B325094" s="430"/>
      <c r="C325094" s="430"/>
    </row>
    <row r="325095" spans="2:3">
      <c r="B325095" s="430"/>
      <c r="C325095" s="430"/>
    </row>
    <row r="325096" spans="2:3">
      <c r="B325096" s="430"/>
      <c r="C325096" s="430"/>
    </row>
    <row r="325097" spans="2:3">
      <c r="B325097" s="430"/>
      <c r="C325097" s="430"/>
    </row>
    <row r="325098" spans="2:3">
      <c r="B325098" s="430"/>
      <c r="C325098" s="430"/>
    </row>
    <row r="325099" spans="2:3">
      <c r="B325099" s="430"/>
      <c r="C325099" s="430"/>
    </row>
    <row r="325100" spans="2:3">
      <c r="B325100" s="430"/>
      <c r="C325100" s="430"/>
    </row>
    <row r="325101" spans="2:3">
      <c r="B325101" s="430"/>
      <c r="C325101" s="430"/>
    </row>
    <row r="325102" spans="2:3">
      <c r="B325102" s="430"/>
      <c r="C325102" s="430"/>
    </row>
    <row r="325103" spans="2:3">
      <c r="B325103" s="430"/>
      <c r="C325103" s="430"/>
    </row>
    <row r="325104" spans="2:3">
      <c r="B325104" s="430"/>
      <c r="C325104" s="430"/>
    </row>
    <row r="325105" spans="2:3">
      <c r="B325105" s="430"/>
      <c r="C325105" s="430"/>
    </row>
    <row r="325106" spans="2:3">
      <c r="B325106" s="430"/>
      <c r="C325106" s="430"/>
    </row>
    <row r="325107" spans="2:3">
      <c r="B325107" s="430"/>
      <c r="C325107" s="430"/>
    </row>
    <row r="325108" spans="2:3">
      <c r="B325108" s="430"/>
      <c r="C325108" s="430"/>
    </row>
    <row r="325109" spans="2:3">
      <c r="B325109" s="430"/>
      <c r="C325109" s="430"/>
    </row>
    <row r="325110" spans="2:3">
      <c r="B325110" s="430"/>
      <c r="C325110" s="430"/>
    </row>
    <row r="325111" spans="2:3">
      <c r="B325111" s="430"/>
      <c r="C325111" s="430"/>
    </row>
    <row r="325112" spans="2:3">
      <c r="B325112" s="430"/>
      <c r="C325112" s="430"/>
    </row>
    <row r="325113" spans="2:3">
      <c r="B325113" s="430"/>
      <c r="C325113" s="430"/>
    </row>
    <row r="325114" spans="2:3">
      <c r="B325114" s="430"/>
      <c r="C325114" s="430"/>
    </row>
    <row r="325115" spans="2:3">
      <c r="B325115" s="430"/>
      <c r="C325115" s="430"/>
    </row>
    <row r="325116" spans="2:3">
      <c r="B325116" s="430"/>
      <c r="C325116" s="430"/>
    </row>
    <row r="325117" spans="2:3">
      <c r="B325117" s="430"/>
      <c r="C325117" s="430"/>
    </row>
    <row r="325118" spans="2:3">
      <c r="B325118" s="430"/>
      <c r="C325118" s="430"/>
    </row>
    <row r="325119" spans="2:3">
      <c r="B325119" s="430"/>
      <c r="C325119" s="430"/>
    </row>
    <row r="325120" spans="2:3">
      <c r="B325120" s="430"/>
      <c r="C325120" s="430"/>
    </row>
    <row r="325121" spans="2:3">
      <c r="B325121" s="430"/>
      <c r="C325121" s="430"/>
    </row>
    <row r="325122" spans="2:3">
      <c r="B325122" s="430"/>
      <c r="C325122" s="430"/>
    </row>
    <row r="325123" spans="2:3">
      <c r="B325123" s="430"/>
      <c r="C325123" s="430"/>
    </row>
    <row r="325124" spans="2:3">
      <c r="B325124" s="430"/>
      <c r="C325124" s="430"/>
    </row>
    <row r="325125" spans="2:3">
      <c r="B325125" s="430"/>
      <c r="C325125" s="430"/>
    </row>
    <row r="325126" spans="2:3">
      <c r="B325126" s="430"/>
      <c r="C325126" s="430"/>
    </row>
    <row r="325127" spans="2:3">
      <c r="B325127" s="430"/>
      <c r="C325127" s="430"/>
    </row>
    <row r="325128" spans="2:3">
      <c r="B325128" s="430"/>
      <c r="C325128" s="430"/>
    </row>
    <row r="325129" spans="2:3">
      <c r="B325129" s="430"/>
      <c r="C325129" s="430"/>
    </row>
    <row r="325130" spans="2:3">
      <c r="B325130" s="430"/>
      <c r="C325130" s="430"/>
    </row>
    <row r="325131" spans="2:3">
      <c r="B325131" s="430"/>
      <c r="C325131" s="430"/>
    </row>
    <row r="325132" spans="2:3">
      <c r="B325132" s="430"/>
      <c r="C325132" s="430"/>
    </row>
    <row r="325133" spans="2:3">
      <c r="B325133" s="430"/>
      <c r="C325133" s="430"/>
    </row>
    <row r="325134" spans="2:3">
      <c r="B325134" s="430"/>
      <c r="C325134" s="430"/>
    </row>
    <row r="325135" spans="2:3">
      <c r="B325135" s="430"/>
      <c r="C325135" s="430"/>
    </row>
    <row r="325136" spans="2:3">
      <c r="B325136" s="430"/>
      <c r="C325136" s="430"/>
    </row>
    <row r="325137" spans="2:3">
      <c r="B325137" s="430"/>
      <c r="C325137" s="430"/>
    </row>
    <row r="325138" spans="2:3">
      <c r="B325138" s="430"/>
      <c r="C325138" s="430"/>
    </row>
    <row r="325139" spans="2:3">
      <c r="B325139" s="430"/>
      <c r="C325139" s="430"/>
    </row>
    <row r="325140" spans="2:3">
      <c r="B325140" s="430"/>
      <c r="C325140" s="430"/>
    </row>
    <row r="325141" spans="2:3">
      <c r="B325141" s="430"/>
      <c r="C325141" s="430"/>
    </row>
    <row r="325142" spans="2:3">
      <c r="B325142" s="430"/>
      <c r="C325142" s="430"/>
    </row>
    <row r="325143" spans="2:3">
      <c r="B325143" s="430"/>
      <c r="C325143" s="430"/>
    </row>
    <row r="325144" spans="2:3">
      <c r="B325144" s="430"/>
      <c r="C325144" s="430"/>
    </row>
    <row r="325145" spans="2:3">
      <c r="B325145" s="430"/>
      <c r="C325145" s="430"/>
    </row>
    <row r="325146" spans="2:3">
      <c r="B325146" s="430"/>
      <c r="C325146" s="430"/>
    </row>
    <row r="325147" spans="2:3">
      <c r="B325147" s="430"/>
      <c r="C325147" s="430"/>
    </row>
    <row r="325148" spans="2:3">
      <c r="B325148" s="430"/>
      <c r="C325148" s="430"/>
    </row>
    <row r="325149" spans="2:3">
      <c r="B325149" s="430"/>
      <c r="C325149" s="430"/>
    </row>
    <row r="325150" spans="2:3">
      <c r="B325150" s="430"/>
      <c r="C325150" s="430"/>
    </row>
    <row r="325151" spans="2:3">
      <c r="B325151" s="430"/>
      <c r="C325151" s="430"/>
    </row>
    <row r="325152" spans="2:3">
      <c r="B325152" s="430"/>
      <c r="C325152" s="430"/>
    </row>
    <row r="325153" spans="2:3">
      <c r="B325153" s="430"/>
      <c r="C325153" s="430"/>
    </row>
    <row r="325154" spans="2:3">
      <c r="B325154" s="430"/>
      <c r="C325154" s="430"/>
    </row>
    <row r="325155" spans="2:3">
      <c r="B325155" s="430"/>
      <c r="C325155" s="430"/>
    </row>
    <row r="325156" spans="2:3">
      <c r="B325156" s="430"/>
      <c r="C325156" s="430"/>
    </row>
    <row r="325157" spans="2:3">
      <c r="B325157" s="430"/>
      <c r="C325157" s="430"/>
    </row>
    <row r="325158" spans="2:3">
      <c r="B325158" s="430"/>
      <c r="C325158" s="430"/>
    </row>
    <row r="325159" spans="2:3">
      <c r="B325159" s="430"/>
      <c r="C325159" s="430"/>
    </row>
    <row r="325160" spans="2:3">
      <c r="B325160" s="430"/>
      <c r="C325160" s="430"/>
    </row>
    <row r="325161" spans="2:3">
      <c r="B325161" s="430"/>
      <c r="C325161" s="430"/>
    </row>
    <row r="325162" spans="2:3">
      <c r="B325162" s="430"/>
      <c r="C325162" s="430"/>
    </row>
    <row r="325163" spans="2:3">
      <c r="B325163" s="430"/>
      <c r="C325163" s="430"/>
    </row>
    <row r="325164" spans="2:3">
      <c r="B325164" s="430"/>
      <c r="C325164" s="430"/>
    </row>
    <row r="325165" spans="2:3">
      <c r="B325165" s="430"/>
      <c r="C325165" s="430"/>
    </row>
    <row r="325166" spans="2:3">
      <c r="B325166" s="430"/>
      <c r="C325166" s="430"/>
    </row>
    <row r="325167" spans="2:3">
      <c r="B325167" s="430"/>
      <c r="C325167" s="430"/>
    </row>
    <row r="325168" spans="2:3">
      <c r="B325168" s="430"/>
      <c r="C325168" s="430"/>
    </row>
    <row r="325169" spans="2:3">
      <c r="B325169" s="430"/>
      <c r="C325169" s="430"/>
    </row>
    <row r="325170" spans="2:3">
      <c r="B325170" s="430"/>
      <c r="C325170" s="430"/>
    </row>
    <row r="325171" spans="2:3">
      <c r="B325171" s="430"/>
      <c r="C325171" s="430"/>
    </row>
    <row r="325172" spans="2:3">
      <c r="B325172" s="430"/>
      <c r="C325172" s="430"/>
    </row>
    <row r="325173" spans="2:3">
      <c r="B325173" s="430"/>
      <c r="C325173" s="430"/>
    </row>
    <row r="325174" spans="2:3">
      <c r="B325174" s="430"/>
      <c r="C325174" s="430"/>
    </row>
    <row r="325175" spans="2:3">
      <c r="B325175" s="430"/>
      <c r="C325175" s="430"/>
    </row>
    <row r="325176" spans="2:3">
      <c r="B325176" s="430"/>
      <c r="C325176" s="430"/>
    </row>
    <row r="325177" spans="2:3">
      <c r="B325177" s="430"/>
      <c r="C325177" s="430"/>
    </row>
    <row r="325178" spans="2:3">
      <c r="B325178" s="430"/>
      <c r="C325178" s="430"/>
    </row>
    <row r="325179" spans="2:3">
      <c r="B325179" s="430"/>
      <c r="C325179" s="430"/>
    </row>
    <row r="325180" spans="2:3">
      <c r="B325180" s="430"/>
      <c r="C325180" s="430"/>
    </row>
    <row r="325181" spans="2:3">
      <c r="B325181" s="430"/>
      <c r="C325181" s="430"/>
    </row>
    <row r="325182" spans="2:3">
      <c r="B325182" s="430"/>
      <c r="C325182" s="430"/>
    </row>
    <row r="325183" spans="2:3">
      <c r="B325183" s="430"/>
      <c r="C325183" s="430"/>
    </row>
    <row r="325184" spans="2:3">
      <c r="B325184" s="430"/>
      <c r="C325184" s="430"/>
    </row>
    <row r="325185" spans="2:3">
      <c r="B325185" s="430"/>
      <c r="C325185" s="430"/>
    </row>
    <row r="325186" spans="2:3">
      <c r="B325186" s="430"/>
      <c r="C325186" s="430"/>
    </row>
    <row r="325187" spans="2:3">
      <c r="B325187" s="430"/>
      <c r="C325187" s="430"/>
    </row>
    <row r="325188" spans="2:3">
      <c r="B325188" s="430"/>
      <c r="C325188" s="430"/>
    </row>
    <row r="325189" spans="2:3">
      <c r="B325189" s="430"/>
      <c r="C325189" s="430"/>
    </row>
    <row r="325190" spans="2:3">
      <c r="B325190" s="430"/>
      <c r="C325190" s="430"/>
    </row>
    <row r="325191" spans="2:3">
      <c r="B325191" s="430"/>
      <c r="C325191" s="430"/>
    </row>
    <row r="325192" spans="2:3">
      <c r="B325192" s="430"/>
      <c r="C325192" s="430"/>
    </row>
    <row r="325193" spans="2:3">
      <c r="B325193" s="430"/>
      <c r="C325193" s="430"/>
    </row>
    <row r="325194" spans="2:3">
      <c r="B325194" s="430"/>
      <c r="C325194" s="430"/>
    </row>
    <row r="325195" spans="2:3">
      <c r="B325195" s="430"/>
      <c r="C325195" s="430"/>
    </row>
    <row r="325196" spans="2:3">
      <c r="B325196" s="430"/>
      <c r="C325196" s="430"/>
    </row>
    <row r="325197" spans="2:3">
      <c r="B325197" s="430"/>
      <c r="C325197" s="430"/>
    </row>
    <row r="325198" spans="2:3">
      <c r="B325198" s="430"/>
      <c r="C325198" s="430"/>
    </row>
    <row r="325199" spans="2:3">
      <c r="B325199" s="430"/>
      <c r="C325199" s="430"/>
    </row>
    <row r="325200" spans="2:3">
      <c r="B325200" s="430"/>
      <c r="C325200" s="430"/>
    </row>
    <row r="325201" spans="2:3">
      <c r="B325201" s="430"/>
      <c r="C325201" s="430"/>
    </row>
    <row r="325202" spans="2:3">
      <c r="B325202" s="430"/>
      <c r="C325202" s="430"/>
    </row>
    <row r="325203" spans="2:3">
      <c r="B325203" s="430"/>
      <c r="C325203" s="430"/>
    </row>
    <row r="325204" spans="2:3">
      <c r="B325204" s="430"/>
      <c r="C325204" s="430"/>
    </row>
    <row r="325205" spans="2:3">
      <c r="B325205" s="430"/>
      <c r="C325205" s="430"/>
    </row>
    <row r="325206" spans="2:3">
      <c r="B325206" s="430"/>
      <c r="C325206" s="430"/>
    </row>
    <row r="325207" spans="2:3">
      <c r="B325207" s="430"/>
      <c r="C325207" s="430"/>
    </row>
    <row r="325208" spans="2:3">
      <c r="B325208" s="430"/>
      <c r="C325208" s="430"/>
    </row>
    <row r="325209" spans="2:3">
      <c r="B325209" s="430"/>
      <c r="C325209" s="430"/>
    </row>
    <row r="325210" spans="2:3">
      <c r="B325210" s="430"/>
      <c r="C325210" s="430"/>
    </row>
    <row r="325211" spans="2:3">
      <c r="B325211" s="430"/>
      <c r="C325211" s="430"/>
    </row>
    <row r="325212" spans="2:3">
      <c r="B325212" s="430"/>
      <c r="C325212" s="430"/>
    </row>
    <row r="325213" spans="2:3">
      <c r="B325213" s="430"/>
      <c r="C325213" s="430"/>
    </row>
    <row r="325214" spans="2:3">
      <c r="B325214" s="430"/>
      <c r="C325214" s="430"/>
    </row>
    <row r="325215" spans="2:3">
      <c r="B325215" s="430"/>
      <c r="C325215" s="430"/>
    </row>
    <row r="325216" spans="2:3">
      <c r="B325216" s="430"/>
      <c r="C325216" s="430"/>
    </row>
    <row r="325217" spans="2:3">
      <c r="B325217" s="430"/>
      <c r="C325217" s="430"/>
    </row>
    <row r="325218" spans="2:3">
      <c r="B325218" s="430"/>
      <c r="C325218" s="430"/>
    </row>
    <row r="325219" spans="2:3">
      <c r="B325219" s="430"/>
      <c r="C325219" s="430"/>
    </row>
    <row r="325220" spans="2:3">
      <c r="B325220" s="430"/>
      <c r="C325220" s="430"/>
    </row>
    <row r="325221" spans="2:3">
      <c r="B325221" s="430"/>
      <c r="C325221" s="430"/>
    </row>
    <row r="325222" spans="2:3">
      <c r="B325222" s="430"/>
      <c r="C325222" s="430"/>
    </row>
    <row r="325223" spans="2:3">
      <c r="B325223" s="430"/>
      <c r="C325223" s="430"/>
    </row>
    <row r="325224" spans="2:3">
      <c r="B325224" s="430"/>
      <c r="C325224" s="430"/>
    </row>
    <row r="325225" spans="2:3">
      <c r="B325225" s="430"/>
      <c r="C325225" s="430"/>
    </row>
    <row r="325226" spans="2:3">
      <c r="B325226" s="430"/>
      <c r="C325226" s="430"/>
    </row>
    <row r="325227" spans="2:3">
      <c r="B325227" s="430"/>
      <c r="C325227" s="430"/>
    </row>
    <row r="325228" spans="2:3">
      <c r="B325228" s="430"/>
      <c r="C325228" s="430"/>
    </row>
    <row r="325229" spans="2:3">
      <c r="B325229" s="430"/>
      <c r="C325229" s="430"/>
    </row>
    <row r="325230" spans="2:3">
      <c r="B325230" s="430"/>
      <c r="C325230" s="430"/>
    </row>
    <row r="325231" spans="2:3">
      <c r="B325231" s="430"/>
      <c r="C325231" s="430"/>
    </row>
    <row r="325232" spans="2:3">
      <c r="B325232" s="430"/>
      <c r="C325232" s="430"/>
    </row>
    <row r="325233" spans="2:3">
      <c r="B325233" s="430"/>
      <c r="C325233" s="430"/>
    </row>
    <row r="325234" spans="2:3">
      <c r="B325234" s="430"/>
      <c r="C325234" s="430"/>
    </row>
    <row r="325235" spans="2:3">
      <c r="B325235" s="430"/>
      <c r="C325235" s="430"/>
    </row>
    <row r="325236" spans="2:3">
      <c r="B325236" s="430"/>
      <c r="C325236" s="430"/>
    </row>
    <row r="325237" spans="2:3">
      <c r="B325237" s="430"/>
      <c r="C325237" s="430"/>
    </row>
    <row r="325238" spans="2:3">
      <c r="B325238" s="430"/>
      <c r="C325238" s="430"/>
    </row>
    <row r="325239" spans="2:3">
      <c r="B325239" s="430"/>
      <c r="C325239" s="430"/>
    </row>
    <row r="325240" spans="2:3">
      <c r="B325240" s="430"/>
      <c r="C325240" s="430"/>
    </row>
    <row r="325241" spans="2:3">
      <c r="B325241" s="430"/>
      <c r="C325241" s="430"/>
    </row>
    <row r="325242" spans="2:3">
      <c r="B325242" s="430"/>
      <c r="C325242" s="430"/>
    </row>
    <row r="325243" spans="2:3">
      <c r="B325243" s="430"/>
      <c r="C325243" s="430"/>
    </row>
    <row r="325244" spans="2:3">
      <c r="B325244" s="430"/>
      <c r="C325244" s="430"/>
    </row>
    <row r="325245" spans="2:3">
      <c r="B325245" s="430"/>
      <c r="C325245" s="430"/>
    </row>
    <row r="325246" spans="2:3">
      <c r="B325246" s="430"/>
      <c r="C325246" s="430"/>
    </row>
    <row r="325247" spans="2:3">
      <c r="B325247" s="430"/>
      <c r="C325247" s="430"/>
    </row>
    <row r="325248" spans="2:3">
      <c r="B325248" s="430"/>
      <c r="C325248" s="430"/>
    </row>
    <row r="325249" spans="2:3">
      <c r="B325249" s="430"/>
      <c r="C325249" s="430"/>
    </row>
    <row r="325250" spans="2:3">
      <c r="B325250" s="430"/>
      <c r="C325250" s="430"/>
    </row>
    <row r="325251" spans="2:3">
      <c r="B325251" s="430"/>
      <c r="C325251" s="430"/>
    </row>
    <row r="325252" spans="2:3">
      <c r="B325252" s="430"/>
      <c r="C325252" s="430"/>
    </row>
    <row r="325253" spans="2:3">
      <c r="B325253" s="430"/>
      <c r="C325253" s="430"/>
    </row>
    <row r="325254" spans="2:3">
      <c r="B325254" s="430"/>
      <c r="C325254" s="430"/>
    </row>
    <row r="325255" spans="2:3">
      <c r="B325255" s="430"/>
      <c r="C325255" s="430"/>
    </row>
    <row r="325256" spans="2:3">
      <c r="B325256" s="430"/>
      <c r="C325256" s="430"/>
    </row>
    <row r="325257" spans="2:3">
      <c r="B325257" s="430"/>
      <c r="C325257" s="430"/>
    </row>
    <row r="325258" spans="2:3">
      <c r="B325258" s="430"/>
      <c r="C325258" s="430"/>
    </row>
    <row r="325259" spans="2:3">
      <c r="B325259" s="430"/>
      <c r="C325259" s="430"/>
    </row>
    <row r="325260" spans="2:3">
      <c r="B325260" s="430"/>
      <c r="C325260" s="430"/>
    </row>
    <row r="325261" spans="2:3">
      <c r="B325261" s="430"/>
      <c r="C325261" s="430"/>
    </row>
    <row r="325262" spans="2:3">
      <c r="B325262" s="430"/>
      <c r="C325262" s="430"/>
    </row>
    <row r="325263" spans="2:3">
      <c r="B325263" s="430"/>
      <c r="C325263" s="430"/>
    </row>
    <row r="325264" spans="2:3">
      <c r="B325264" s="430"/>
      <c r="C325264" s="430"/>
    </row>
    <row r="325265" spans="2:3">
      <c r="B325265" s="430"/>
      <c r="C325265" s="430"/>
    </row>
    <row r="325266" spans="2:3">
      <c r="B325266" s="430"/>
      <c r="C325266" s="430"/>
    </row>
    <row r="325267" spans="2:3">
      <c r="B325267" s="430"/>
      <c r="C325267" s="430"/>
    </row>
    <row r="325268" spans="2:3">
      <c r="B325268" s="430"/>
      <c r="C325268" s="430"/>
    </row>
    <row r="325269" spans="2:3">
      <c r="B325269" s="430"/>
      <c r="C325269" s="430"/>
    </row>
    <row r="325270" spans="2:3">
      <c r="B325270" s="430"/>
      <c r="C325270" s="430"/>
    </row>
    <row r="325271" spans="2:3">
      <c r="B325271" s="430"/>
      <c r="C325271" s="430"/>
    </row>
    <row r="325272" spans="2:3">
      <c r="B325272" s="430"/>
      <c r="C325272" s="430"/>
    </row>
    <row r="325273" spans="2:3">
      <c r="B325273" s="430"/>
      <c r="C325273" s="430"/>
    </row>
    <row r="325274" spans="2:3">
      <c r="B325274" s="430"/>
      <c r="C325274" s="430"/>
    </row>
    <row r="325275" spans="2:3">
      <c r="B325275" s="430"/>
      <c r="C325275" s="430"/>
    </row>
    <row r="325276" spans="2:3">
      <c r="B325276" s="430"/>
      <c r="C325276" s="430"/>
    </row>
    <row r="325277" spans="2:3">
      <c r="B325277" s="430"/>
      <c r="C325277" s="430"/>
    </row>
    <row r="325278" spans="2:3">
      <c r="B325278" s="430"/>
      <c r="C325278" s="430"/>
    </row>
    <row r="325279" spans="2:3">
      <c r="B325279" s="430"/>
      <c r="C325279" s="430"/>
    </row>
    <row r="325280" spans="2:3">
      <c r="B325280" s="430"/>
      <c r="C325280" s="430"/>
    </row>
    <row r="325281" spans="2:3">
      <c r="B325281" s="430"/>
      <c r="C325281" s="430"/>
    </row>
    <row r="325282" spans="2:3">
      <c r="B325282" s="430"/>
      <c r="C325282" s="430"/>
    </row>
    <row r="325283" spans="2:3">
      <c r="B325283" s="430"/>
      <c r="C325283" s="430"/>
    </row>
    <row r="325284" spans="2:3">
      <c r="B325284" s="430"/>
      <c r="C325284" s="430"/>
    </row>
    <row r="325285" spans="2:3">
      <c r="B325285" s="430"/>
      <c r="C325285" s="430"/>
    </row>
    <row r="325286" spans="2:3">
      <c r="B325286" s="430"/>
      <c r="C325286" s="430"/>
    </row>
    <row r="325287" spans="2:3">
      <c r="B325287" s="430"/>
      <c r="C325287" s="430"/>
    </row>
    <row r="325288" spans="2:3">
      <c r="B325288" s="430"/>
      <c r="C325288" s="430"/>
    </row>
    <row r="325289" spans="2:3">
      <c r="B325289" s="430"/>
      <c r="C325289" s="430"/>
    </row>
    <row r="325290" spans="2:3">
      <c r="B325290" s="430"/>
      <c r="C325290" s="430"/>
    </row>
    <row r="325291" spans="2:3">
      <c r="B325291" s="430"/>
      <c r="C325291" s="430"/>
    </row>
    <row r="325292" spans="2:3">
      <c r="B325292" s="430"/>
      <c r="C325292" s="430"/>
    </row>
    <row r="325293" spans="2:3">
      <c r="B325293" s="430"/>
      <c r="C325293" s="430"/>
    </row>
    <row r="325294" spans="2:3">
      <c r="B325294" s="430"/>
      <c r="C325294" s="430"/>
    </row>
    <row r="325295" spans="2:3">
      <c r="B325295" s="430"/>
      <c r="C325295" s="430"/>
    </row>
    <row r="325296" spans="2:3">
      <c r="B325296" s="430"/>
      <c r="C325296" s="430"/>
    </row>
    <row r="325297" spans="2:3">
      <c r="B325297" s="430"/>
      <c r="C325297" s="430"/>
    </row>
    <row r="325298" spans="2:3">
      <c r="B325298" s="430"/>
      <c r="C325298" s="430"/>
    </row>
    <row r="325299" spans="2:3">
      <c r="B325299" s="430"/>
      <c r="C325299" s="430"/>
    </row>
    <row r="325300" spans="2:3">
      <c r="B325300" s="430"/>
      <c r="C325300" s="430"/>
    </row>
    <row r="325301" spans="2:3">
      <c r="B325301" s="430"/>
      <c r="C325301" s="430"/>
    </row>
    <row r="325302" spans="2:3">
      <c r="B325302" s="430"/>
      <c r="C325302" s="430"/>
    </row>
    <row r="325303" spans="2:3">
      <c r="B325303" s="430"/>
      <c r="C325303" s="430"/>
    </row>
    <row r="325304" spans="2:3">
      <c r="B325304" s="430"/>
      <c r="C325304" s="430"/>
    </row>
    <row r="325305" spans="2:3">
      <c r="B325305" s="430"/>
      <c r="C325305" s="430"/>
    </row>
    <row r="325306" spans="2:3">
      <c r="B325306" s="430"/>
      <c r="C325306" s="430"/>
    </row>
    <row r="325307" spans="2:3">
      <c r="B325307" s="430"/>
      <c r="C325307" s="430"/>
    </row>
    <row r="325308" spans="2:3">
      <c r="B325308" s="430"/>
      <c r="C325308" s="430"/>
    </row>
    <row r="325309" spans="2:3">
      <c r="B325309" s="430"/>
      <c r="C325309" s="430"/>
    </row>
    <row r="325310" spans="2:3">
      <c r="B325310" s="430"/>
      <c r="C325310" s="430"/>
    </row>
    <row r="325311" spans="2:3">
      <c r="B325311" s="430"/>
      <c r="C325311" s="430"/>
    </row>
    <row r="325312" spans="2:3">
      <c r="B325312" s="430"/>
      <c r="C325312" s="430"/>
    </row>
    <row r="325313" spans="2:3">
      <c r="B325313" s="430"/>
      <c r="C325313" s="430"/>
    </row>
    <row r="325314" spans="2:3">
      <c r="B325314" s="430"/>
      <c r="C325314" s="430"/>
    </row>
    <row r="325315" spans="2:3">
      <c r="B325315" s="430"/>
      <c r="C325315" s="430"/>
    </row>
    <row r="325316" spans="2:3">
      <c r="B325316" s="430"/>
      <c r="C325316" s="430"/>
    </row>
    <row r="325317" spans="2:3">
      <c r="B325317" s="430"/>
      <c r="C325317" s="430"/>
    </row>
    <row r="325318" spans="2:3">
      <c r="B325318" s="430"/>
      <c r="C325318" s="430"/>
    </row>
    <row r="325319" spans="2:3">
      <c r="B325319" s="430"/>
      <c r="C325319" s="430"/>
    </row>
    <row r="325320" spans="2:3">
      <c r="B325320" s="430"/>
      <c r="C325320" s="430"/>
    </row>
    <row r="325321" spans="2:3">
      <c r="B325321" s="430"/>
      <c r="C325321" s="430"/>
    </row>
    <row r="325322" spans="2:3">
      <c r="B325322" s="430"/>
      <c r="C325322" s="430"/>
    </row>
    <row r="325323" spans="2:3">
      <c r="B325323" s="430"/>
      <c r="C325323" s="430"/>
    </row>
    <row r="325324" spans="2:3">
      <c r="B325324" s="430"/>
      <c r="C325324" s="430"/>
    </row>
    <row r="325325" spans="2:3">
      <c r="B325325" s="430"/>
      <c r="C325325" s="430"/>
    </row>
    <row r="325326" spans="2:3">
      <c r="B325326" s="430"/>
      <c r="C325326" s="430"/>
    </row>
    <row r="325327" spans="2:3">
      <c r="B325327" s="430"/>
      <c r="C325327" s="430"/>
    </row>
    <row r="325328" spans="2:3">
      <c r="B325328" s="430"/>
      <c r="C325328" s="430"/>
    </row>
    <row r="325329" spans="2:3">
      <c r="B325329" s="430"/>
      <c r="C325329" s="430"/>
    </row>
    <row r="325330" spans="2:3">
      <c r="B325330" s="430"/>
      <c r="C325330" s="430"/>
    </row>
    <row r="325331" spans="2:3">
      <c r="B325331" s="430"/>
      <c r="C325331" s="430"/>
    </row>
    <row r="325332" spans="2:3">
      <c r="B325332" s="430"/>
      <c r="C325332" s="430"/>
    </row>
    <row r="325333" spans="2:3">
      <c r="B325333" s="430"/>
      <c r="C325333" s="430"/>
    </row>
    <row r="325334" spans="2:3">
      <c r="B325334" s="430"/>
      <c r="C325334" s="430"/>
    </row>
    <row r="325335" spans="2:3">
      <c r="B325335" s="430"/>
      <c r="C325335" s="430"/>
    </row>
    <row r="325336" spans="2:3">
      <c r="B325336" s="430"/>
      <c r="C325336" s="430"/>
    </row>
    <row r="325337" spans="2:3">
      <c r="B325337" s="430"/>
      <c r="C325337" s="430"/>
    </row>
    <row r="325338" spans="2:3">
      <c r="B325338" s="430"/>
      <c r="C325338" s="430"/>
    </row>
    <row r="325339" spans="2:3">
      <c r="B325339" s="430"/>
      <c r="C325339" s="430"/>
    </row>
    <row r="325340" spans="2:3">
      <c r="B325340" s="430"/>
      <c r="C325340" s="430"/>
    </row>
    <row r="325341" spans="2:3">
      <c r="B325341" s="430"/>
      <c r="C325341" s="430"/>
    </row>
    <row r="325342" spans="2:3">
      <c r="B325342" s="430"/>
      <c r="C325342" s="430"/>
    </row>
    <row r="325343" spans="2:3">
      <c r="B325343" s="430"/>
      <c r="C325343" s="430"/>
    </row>
    <row r="325344" spans="2:3">
      <c r="B325344" s="430"/>
      <c r="C325344" s="430"/>
    </row>
    <row r="325345" spans="2:3">
      <c r="B325345" s="430"/>
      <c r="C325345" s="430"/>
    </row>
    <row r="325346" spans="2:3">
      <c r="B325346" s="430"/>
      <c r="C325346" s="430"/>
    </row>
    <row r="325347" spans="2:3">
      <c r="B325347" s="430"/>
      <c r="C325347" s="430"/>
    </row>
    <row r="325348" spans="2:3">
      <c r="B325348" s="430"/>
      <c r="C325348" s="430"/>
    </row>
    <row r="325349" spans="2:3">
      <c r="B325349" s="430"/>
      <c r="C325349" s="430"/>
    </row>
    <row r="325350" spans="2:3">
      <c r="B325350" s="430"/>
      <c r="C325350" s="430"/>
    </row>
    <row r="325351" spans="2:3">
      <c r="B325351" s="430"/>
      <c r="C325351" s="430"/>
    </row>
    <row r="325352" spans="2:3">
      <c r="B325352" s="430"/>
      <c r="C325352" s="430"/>
    </row>
    <row r="325353" spans="2:3">
      <c r="B325353" s="430"/>
      <c r="C325353" s="430"/>
    </row>
    <row r="325354" spans="2:3">
      <c r="B325354" s="430"/>
      <c r="C325354" s="430"/>
    </row>
    <row r="325355" spans="2:3">
      <c r="B325355" s="430"/>
      <c r="C325355" s="430"/>
    </row>
    <row r="325356" spans="2:3">
      <c r="B325356" s="430"/>
      <c r="C325356" s="430"/>
    </row>
    <row r="325357" spans="2:3">
      <c r="B325357" s="430"/>
      <c r="C325357" s="430"/>
    </row>
    <row r="325358" spans="2:3">
      <c r="B325358" s="430"/>
      <c r="C325358" s="430"/>
    </row>
    <row r="325359" spans="2:3">
      <c r="B325359" s="430"/>
      <c r="C325359" s="430"/>
    </row>
    <row r="325360" spans="2:3">
      <c r="B325360" s="430"/>
      <c r="C325360" s="430"/>
    </row>
    <row r="325361" spans="2:3">
      <c r="B325361" s="430"/>
      <c r="C325361" s="430"/>
    </row>
    <row r="325362" spans="2:3">
      <c r="B325362" s="430"/>
      <c r="C325362" s="430"/>
    </row>
    <row r="325363" spans="2:3">
      <c r="B325363" s="430"/>
      <c r="C325363" s="430"/>
    </row>
    <row r="325364" spans="2:3">
      <c r="B325364" s="430"/>
      <c r="C325364" s="430"/>
    </row>
    <row r="325365" spans="2:3">
      <c r="B325365" s="430"/>
      <c r="C325365" s="430"/>
    </row>
    <row r="325366" spans="2:3">
      <c r="B325366" s="430"/>
      <c r="C325366" s="430"/>
    </row>
    <row r="325367" spans="2:3">
      <c r="B325367" s="430"/>
      <c r="C325367" s="430"/>
    </row>
    <row r="325368" spans="2:3">
      <c r="B325368" s="430"/>
      <c r="C325368" s="430"/>
    </row>
    <row r="325369" spans="2:3">
      <c r="B325369" s="430"/>
      <c r="C325369" s="430"/>
    </row>
    <row r="325370" spans="2:3">
      <c r="B325370" s="430"/>
      <c r="C325370" s="430"/>
    </row>
    <row r="325371" spans="2:3">
      <c r="B325371" s="430"/>
      <c r="C325371" s="430"/>
    </row>
    <row r="325372" spans="2:3">
      <c r="B325372" s="430"/>
      <c r="C325372" s="430"/>
    </row>
    <row r="325373" spans="2:3">
      <c r="B325373" s="430"/>
      <c r="C325373" s="430"/>
    </row>
    <row r="325374" spans="2:3">
      <c r="B325374" s="430"/>
      <c r="C325374" s="430"/>
    </row>
    <row r="325375" spans="2:3">
      <c r="B325375" s="430"/>
      <c r="C325375" s="430"/>
    </row>
    <row r="325376" spans="2:3">
      <c r="B325376" s="430"/>
      <c r="C325376" s="430"/>
    </row>
    <row r="325377" spans="2:3">
      <c r="B325377" s="430"/>
      <c r="C325377" s="430"/>
    </row>
    <row r="325378" spans="2:3">
      <c r="B325378" s="430"/>
      <c r="C325378" s="430"/>
    </row>
    <row r="325379" spans="2:3">
      <c r="B325379" s="430"/>
      <c r="C325379" s="430"/>
    </row>
    <row r="325380" spans="2:3">
      <c r="B325380" s="430"/>
      <c r="C325380" s="430"/>
    </row>
    <row r="325381" spans="2:3">
      <c r="B325381" s="430"/>
      <c r="C325381" s="430"/>
    </row>
    <row r="325382" spans="2:3">
      <c r="B325382" s="430"/>
      <c r="C325382" s="430"/>
    </row>
    <row r="325383" spans="2:3">
      <c r="B325383" s="430"/>
      <c r="C325383" s="430"/>
    </row>
    <row r="325384" spans="2:3">
      <c r="B325384" s="430"/>
      <c r="C325384" s="430"/>
    </row>
    <row r="325385" spans="2:3">
      <c r="B325385" s="430"/>
      <c r="C325385" s="430"/>
    </row>
    <row r="325386" spans="2:3">
      <c r="B325386" s="430"/>
      <c r="C325386" s="430"/>
    </row>
    <row r="325387" spans="2:3">
      <c r="B325387" s="430"/>
      <c r="C325387" s="430"/>
    </row>
    <row r="325388" spans="2:3">
      <c r="B325388" s="430"/>
      <c r="C325388" s="430"/>
    </row>
    <row r="325389" spans="2:3">
      <c r="B325389" s="430"/>
      <c r="C325389" s="430"/>
    </row>
    <row r="325390" spans="2:3">
      <c r="B325390" s="430"/>
      <c r="C325390" s="430"/>
    </row>
    <row r="325391" spans="2:3">
      <c r="B325391" s="430"/>
      <c r="C325391" s="430"/>
    </row>
    <row r="325392" spans="2:3">
      <c r="B325392" s="430"/>
      <c r="C325392" s="430"/>
    </row>
    <row r="325393" spans="2:3">
      <c r="B325393" s="430"/>
      <c r="C325393" s="430"/>
    </row>
    <row r="325394" spans="2:3">
      <c r="B325394" s="430"/>
      <c r="C325394" s="430"/>
    </row>
    <row r="325395" spans="2:3">
      <c r="B325395" s="430"/>
      <c r="C325395" s="430"/>
    </row>
    <row r="325396" spans="2:3">
      <c r="B325396" s="430"/>
      <c r="C325396" s="430"/>
    </row>
    <row r="325397" spans="2:3">
      <c r="B325397" s="430"/>
      <c r="C325397" s="430"/>
    </row>
    <row r="325398" spans="2:3">
      <c r="B325398" s="430"/>
      <c r="C325398" s="430"/>
    </row>
    <row r="325399" spans="2:3">
      <c r="B325399" s="430"/>
      <c r="C325399" s="430"/>
    </row>
    <row r="325400" spans="2:3">
      <c r="B325400" s="430"/>
      <c r="C325400" s="430"/>
    </row>
    <row r="325401" spans="2:3">
      <c r="B325401" s="430"/>
      <c r="C325401" s="430"/>
    </row>
    <row r="325402" spans="2:3">
      <c r="B325402" s="430"/>
      <c r="C325402" s="430"/>
    </row>
    <row r="325403" spans="2:3">
      <c r="B325403" s="430"/>
      <c r="C325403" s="430"/>
    </row>
    <row r="325404" spans="2:3">
      <c r="B325404" s="430"/>
      <c r="C325404" s="430"/>
    </row>
    <row r="325405" spans="2:3">
      <c r="B325405" s="430"/>
      <c r="C325405" s="430"/>
    </row>
    <row r="325406" spans="2:3">
      <c r="B325406" s="430"/>
      <c r="C325406" s="430"/>
    </row>
    <row r="325407" spans="2:3">
      <c r="B325407" s="430"/>
      <c r="C325407" s="430"/>
    </row>
    <row r="325408" spans="2:3">
      <c r="B325408" s="430"/>
      <c r="C325408" s="430"/>
    </row>
    <row r="325409" spans="2:3">
      <c r="B325409" s="430"/>
      <c r="C325409" s="430"/>
    </row>
    <row r="325410" spans="2:3">
      <c r="B325410" s="430"/>
      <c r="C325410" s="430"/>
    </row>
    <row r="325411" spans="2:3">
      <c r="B325411" s="430"/>
      <c r="C325411" s="430"/>
    </row>
    <row r="325412" spans="2:3">
      <c r="B325412" s="430"/>
      <c r="C325412" s="430"/>
    </row>
    <row r="325413" spans="2:3">
      <c r="B325413" s="430"/>
      <c r="C325413" s="430"/>
    </row>
    <row r="325414" spans="2:3">
      <c r="B325414" s="430"/>
      <c r="C325414" s="430"/>
    </row>
    <row r="325415" spans="2:3">
      <c r="B325415" s="430"/>
      <c r="C325415" s="430"/>
    </row>
    <row r="325416" spans="2:3">
      <c r="B325416" s="430"/>
      <c r="C325416" s="430"/>
    </row>
    <row r="325417" spans="2:3">
      <c r="B325417" s="430"/>
      <c r="C325417" s="430"/>
    </row>
    <row r="325418" spans="2:3">
      <c r="B325418" s="430"/>
      <c r="C325418" s="430"/>
    </row>
    <row r="325419" spans="2:3">
      <c r="B325419" s="430"/>
      <c r="C325419" s="430"/>
    </row>
    <row r="325420" spans="2:3">
      <c r="B325420" s="430"/>
      <c r="C325420" s="430"/>
    </row>
    <row r="325421" spans="2:3">
      <c r="B325421" s="430"/>
      <c r="C325421" s="430"/>
    </row>
    <row r="325422" spans="2:3">
      <c r="B325422" s="430"/>
      <c r="C325422" s="430"/>
    </row>
    <row r="325423" spans="2:3">
      <c r="B325423" s="430"/>
      <c r="C325423" s="430"/>
    </row>
    <row r="325424" spans="2:3">
      <c r="B325424" s="430"/>
      <c r="C325424" s="430"/>
    </row>
    <row r="325425" spans="2:3">
      <c r="B325425" s="430"/>
      <c r="C325425" s="430"/>
    </row>
    <row r="325426" spans="2:3">
      <c r="B325426" s="430"/>
      <c r="C325426" s="430"/>
    </row>
    <row r="325427" spans="2:3">
      <c r="B325427" s="430"/>
      <c r="C325427" s="430"/>
    </row>
    <row r="325428" spans="2:3">
      <c r="B325428" s="430"/>
      <c r="C325428" s="430"/>
    </row>
    <row r="325429" spans="2:3">
      <c r="B325429" s="430"/>
      <c r="C325429" s="430"/>
    </row>
    <row r="325430" spans="2:3">
      <c r="B325430" s="430"/>
      <c r="C325430" s="430"/>
    </row>
    <row r="325431" spans="2:3">
      <c r="B325431" s="430"/>
      <c r="C325431" s="430"/>
    </row>
    <row r="325432" spans="2:3">
      <c r="B325432" s="430"/>
      <c r="C325432" s="430"/>
    </row>
    <row r="325433" spans="2:3">
      <c r="B325433" s="430"/>
      <c r="C325433" s="430"/>
    </row>
    <row r="325434" spans="2:3">
      <c r="B325434" s="430"/>
      <c r="C325434" s="430"/>
    </row>
    <row r="325435" spans="2:3">
      <c r="B325435" s="430"/>
      <c r="C325435" s="430"/>
    </row>
    <row r="325436" spans="2:3">
      <c r="B325436" s="430"/>
      <c r="C325436" s="430"/>
    </row>
    <row r="325437" spans="2:3">
      <c r="B325437" s="430"/>
      <c r="C325437" s="430"/>
    </row>
    <row r="325438" spans="2:3">
      <c r="B325438" s="430"/>
      <c r="C325438" s="430"/>
    </row>
    <row r="325439" spans="2:3">
      <c r="B325439" s="430"/>
      <c r="C325439" s="430"/>
    </row>
    <row r="325440" spans="2:3">
      <c r="B325440" s="430"/>
      <c r="C325440" s="430"/>
    </row>
    <row r="325441" spans="2:3">
      <c r="B325441" s="430"/>
      <c r="C325441" s="430"/>
    </row>
    <row r="325442" spans="2:3">
      <c r="B325442" s="430"/>
      <c r="C325442" s="430"/>
    </row>
    <row r="325443" spans="2:3">
      <c r="B325443" s="430"/>
      <c r="C325443" s="430"/>
    </row>
    <row r="325444" spans="2:3">
      <c r="B325444" s="430"/>
      <c r="C325444" s="430"/>
    </row>
    <row r="325445" spans="2:3">
      <c r="B325445" s="430"/>
      <c r="C325445" s="430"/>
    </row>
    <row r="325446" spans="2:3">
      <c r="B325446" s="430"/>
      <c r="C325446" s="430"/>
    </row>
    <row r="325447" spans="2:3">
      <c r="B325447" s="430"/>
      <c r="C325447" s="430"/>
    </row>
    <row r="325448" spans="2:3">
      <c r="B325448" s="430"/>
      <c r="C325448" s="430"/>
    </row>
    <row r="325449" spans="2:3">
      <c r="B325449" s="430"/>
      <c r="C325449" s="430"/>
    </row>
    <row r="325450" spans="2:3">
      <c r="B325450" s="430"/>
      <c r="C325450" s="430"/>
    </row>
    <row r="325451" spans="2:3">
      <c r="B325451" s="430"/>
      <c r="C325451" s="430"/>
    </row>
    <row r="325452" spans="2:3">
      <c r="B325452" s="430"/>
      <c r="C325452" s="430"/>
    </row>
    <row r="325453" spans="2:3">
      <c r="B325453" s="430"/>
      <c r="C325453" s="430"/>
    </row>
    <row r="325454" spans="2:3">
      <c r="B325454" s="430"/>
      <c r="C325454" s="430"/>
    </row>
    <row r="325455" spans="2:3">
      <c r="B325455" s="430"/>
      <c r="C325455" s="430"/>
    </row>
    <row r="325456" spans="2:3">
      <c r="B325456" s="430"/>
      <c r="C325456" s="430"/>
    </row>
    <row r="325457" spans="2:3">
      <c r="B325457" s="430"/>
      <c r="C325457" s="430"/>
    </row>
    <row r="325458" spans="2:3">
      <c r="B325458" s="430"/>
      <c r="C325458" s="430"/>
    </row>
    <row r="325459" spans="2:3">
      <c r="B325459" s="430"/>
      <c r="C325459" s="430"/>
    </row>
    <row r="325460" spans="2:3">
      <c r="B325460" s="430"/>
      <c r="C325460" s="430"/>
    </row>
    <row r="325461" spans="2:3">
      <c r="B325461" s="430"/>
      <c r="C325461" s="430"/>
    </row>
    <row r="325462" spans="2:3">
      <c r="B325462" s="430"/>
      <c r="C325462" s="430"/>
    </row>
    <row r="325463" spans="2:3">
      <c r="B325463" s="430"/>
      <c r="C325463" s="430"/>
    </row>
    <row r="325464" spans="2:3">
      <c r="B325464" s="430"/>
      <c r="C325464" s="430"/>
    </row>
    <row r="325465" spans="2:3">
      <c r="B325465" s="430"/>
      <c r="C325465" s="430"/>
    </row>
    <row r="325466" spans="2:3">
      <c r="B325466" s="430"/>
      <c r="C325466" s="430"/>
    </row>
    <row r="325467" spans="2:3">
      <c r="B325467" s="430"/>
      <c r="C325467" s="430"/>
    </row>
    <row r="325468" spans="2:3">
      <c r="B325468" s="430"/>
      <c r="C325468" s="430"/>
    </row>
    <row r="325469" spans="2:3">
      <c r="B325469" s="430"/>
      <c r="C325469" s="430"/>
    </row>
    <row r="325470" spans="2:3">
      <c r="B325470" s="430"/>
      <c r="C325470" s="430"/>
    </row>
    <row r="325471" spans="2:3">
      <c r="B325471" s="430"/>
      <c r="C325471" s="430"/>
    </row>
    <row r="325472" spans="2:3">
      <c r="B325472" s="430"/>
      <c r="C325472" s="430"/>
    </row>
    <row r="325473" spans="2:3">
      <c r="B325473" s="430"/>
      <c r="C325473" s="430"/>
    </row>
    <row r="325474" spans="2:3">
      <c r="B325474" s="430"/>
      <c r="C325474" s="430"/>
    </row>
    <row r="325475" spans="2:3">
      <c r="B325475" s="430"/>
      <c r="C325475" s="430"/>
    </row>
    <row r="325476" spans="2:3">
      <c r="B325476" s="430"/>
      <c r="C325476" s="430"/>
    </row>
    <row r="325477" spans="2:3">
      <c r="B325477" s="430"/>
      <c r="C325477" s="430"/>
    </row>
    <row r="325478" spans="2:3">
      <c r="B325478" s="430"/>
      <c r="C325478" s="430"/>
    </row>
    <row r="325479" spans="2:3">
      <c r="B325479" s="430"/>
      <c r="C325479" s="430"/>
    </row>
    <row r="325480" spans="2:3">
      <c r="B325480" s="430"/>
      <c r="C325480" s="430"/>
    </row>
    <row r="325481" spans="2:3">
      <c r="B325481" s="430"/>
      <c r="C325481" s="430"/>
    </row>
    <row r="325482" spans="2:3">
      <c r="B325482" s="430"/>
      <c r="C325482" s="430"/>
    </row>
    <row r="325483" spans="2:3">
      <c r="B325483" s="430"/>
      <c r="C325483" s="430"/>
    </row>
    <row r="325484" spans="2:3">
      <c r="B325484" s="430"/>
      <c r="C325484" s="430"/>
    </row>
    <row r="325485" spans="2:3">
      <c r="B325485" s="430"/>
      <c r="C325485" s="430"/>
    </row>
    <row r="325486" spans="2:3">
      <c r="B325486" s="430"/>
      <c r="C325486" s="430"/>
    </row>
    <row r="325487" spans="2:3">
      <c r="B325487" s="430"/>
      <c r="C325487" s="430"/>
    </row>
    <row r="325488" spans="2:3">
      <c r="B325488" s="430"/>
      <c r="C325488" s="430"/>
    </row>
    <row r="325489" spans="2:3">
      <c r="B325489" s="430"/>
      <c r="C325489" s="430"/>
    </row>
    <row r="325490" spans="2:3">
      <c r="B325490" s="430"/>
      <c r="C325490" s="430"/>
    </row>
    <row r="325491" spans="2:3">
      <c r="B325491" s="430"/>
      <c r="C325491" s="430"/>
    </row>
    <row r="325492" spans="2:3">
      <c r="B325492" s="430"/>
      <c r="C325492" s="430"/>
    </row>
    <row r="325493" spans="2:3">
      <c r="B325493" s="430"/>
      <c r="C325493" s="430"/>
    </row>
    <row r="325494" spans="2:3">
      <c r="B325494" s="430"/>
      <c r="C325494" s="430"/>
    </row>
    <row r="325495" spans="2:3">
      <c r="B325495" s="430"/>
      <c r="C325495" s="430"/>
    </row>
    <row r="325496" spans="2:3">
      <c r="B325496" s="430"/>
      <c r="C325496" s="430"/>
    </row>
    <row r="325497" spans="2:3">
      <c r="B325497" s="430"/>
      <c r="C325497" s="430"/>
    </row>
    <row r="325498" spans="2:3">
      <c r="B325498" s="430"/>
      <c r="C325498" s="430"/>
    </row>
    <row r="325499" spans="2:3">
      <c r="B325499" s="430"/>
      <c r="C325499" s="430"/>
    </row>
    <row r="325500" spans="2:3">
      <c r="B325500" s="430"/>
      <c r="C325500" s="430"/>
    </row>
    <row r="325501" spans="2:3">
      <c r="B325501" s="430"/>
      <c r="C325501" s="430"/>
    </row>
    <row r="325502" spans="2:3">
      <c r="B325502" s="430"/>
      <c r="C325502" s="430"/>
    </row>
    <row r="325503" spans="2:3">
      <c r="B325503" s="430"/>
      <c r="C325503" s="430"/>
    </row>
    <row r="325504" spans="2:3">
      <c r="B325504" s="430"/>
      <c r="C325504" s="430"/>
    </row>
    <row r="325505" spans="2:3">
      <c r="B325505" s="430"/>
      <c r="C325505" s="430"/>
    </row>
    <row r="325506" spans="2:3">
      <c r="B325506" s="430"/>
      <c r="C325506" s="430"/>
    </row>
    <row r="325507" spans="2:3">
      <c r="B325507" s="430"/>
      <c r="C325507" s="430"/>
    </row>
    <row r="325508" spans="2:3">
      <c r="B325508" s="430"/>
      <c r="C325508" s="430"/>
    </row>
    <row r="325509" spans="2:3">
      <c r="B325509" s="430"/>
      <c r="C325509" s="430"/>
    </row>
    <row r="325510" spans="2:3">
      <c r="B325510" s="430"/>
      <c r="C325510" s="430"/>
    </row>
    <row r="325511" spans="2:3">
      <c r="B325511" s="430"/>
      <c r="C325511" s="430"/>
    </row>
    <row r="325512" spans="2:3">
      <c r="B325512" s="430"/>
      <c r="C325512" s="430"/>
    </row>
    <row r="325513" spans="2:3">
      <c r="B325513" s="430"/>
      <c r="C325513" s="430"/>
    </row>
    <row r="325514" spans="2:3">
      <c r="B325514" s="430"/>
      <c r="C325514" s="430"/>
    </row>
    <row r="325515" spans="2:3">
      <c r="B325515" s="430"/>
      <c r="C325515" s="430"/>
    </row>
    <row r="325516" spans="2:3">
      <c r="B325516" s="430"/>
      <c r="C325516" s="430"/>
    </row>
    <row r="325517" spans="2:3">
      <c r="B325517" s="430"/>
      <c r="C325517" s="430"/>
    </row>
    <row r="325518" spans="2:3">
      <c r="B325518" s="430"/>
      <c r="C325518" s="430"/>
    </row>
    <row r="325519" spans="2:3">
      <c r="B325519" s="430"/>
      <c r="C325519" s="430"/>
    </row>
    <row r="325520" spans="2:3">
      <c r="B325520" s="430"/>
      <c r="C325520" s="430"/>
    </row>
    <row r="325521" spans="2:3">
      <c r="B325521" s="430"/>
      <c r="C325521" s="430"/>
    </row>
    <row r="325522" spans="2:3">
      <c r="B325522" s="430"/>
      <c r="C325522" s="430"/>
    </row>
    <row r="325523" spans="2:3">
      <c r="B325523" s="430"/>
      <c r="C325523" s="430"/>
    </row>
    <row r="325524" spans="2:3">
      <c r="B325524" s="430"/>
      <c r="C325524" s="430"/>
    </row>
    <row r="325525" spans="2:3">
      <c r="B325525" s="430"/>
      <c r="C325525" s="430"/>
    </row>
    <row r="325526" spans="2:3">
      <c r="B325526" s="430"/>
      <c r="C325526" s="430"/>
    </row>
    <row r="325527" spans="2:3">
      <c r="B325527" s="430"/>
      <c r="C325527" s="430"/>
    </row>
    <row r="325528" spans="2:3">
      <c r="B325528" s="430"/>
      <c r="C325528" s="430"/>
    </row>
    <row r="325529" spans="2:3">
      <c r="B325529" s="430"/>
      <c r="C325529" s="430"/>
    </row>
    <row r="325530" spans="2:3">
      <c r="B325530" s="430"/>
      <c r="C325530" s="430"/>
    </row>
    <row r="325531" spans="2:3">
      <c r="B325531" s="430"/>
      <c r="C325531" s="430"/>
    </row>
    <row r="325532" spans="2:3">
      <c r="B325532" s="430"/>
      <c r="C325532" s="430"/>
    </row>
    <row r="325533" spans="2:3">
      <c r="B325533" s="430"/>
      <c r="C325533" s="430"/>
    </row>
    <row r="325534" spans="2:3">
      <c r="B325534" s="430"/>
      <c r="C325534" s="430"/>
    </row>
    <row r="325535" spans="2:3">
      <c r="B325535" s="430"/>
      <c r="C325535" s="430"/>
    </row>
    <row r="325536" spans="2:3">
      <c r="B325536" s="430"/>
      <c r="C325536" s="430"/>
    </row>
    <row r="325537" spans="2:3">
      <c r="B325537" s="430"/>
      <c r="C325537" s="430"/>
    </row>
    <row r="325538" spans="2:3">
      <c r="B325538" s="430"/>
      <c r="C325538" s="430"/>
    </row>
    <row r="325539" spans="2:3">
      <c r="B325539" s="430"/>
      <c r="C325539" s="430"/>
    </row>
    <row r="325540" spans="2:3">
      <c r="B325540" s="430"/>
      <c r="C325540" s="430"/>
    </row>
    <row r="325541" spans="2:3">
      <c r="B325541" s="430"/>
      <c r="C325541" s="430"/>
    </row>
    <row r="325542" spans="2:3">
      <c r="B325542" s="430"/>
      <c r="C325542" s="430"/>
    </row>
    <row r="325543" spans="2:3">
      <c r="B325543" s="430"/>
      <c r="C325543" s="430"/>
    </row>
    <row r="325544" spans="2:3">
      <c r="B325544" s="430"/>
      <c r="C325544" s="430"/>
    </row>
    <row r="325545" spans="2:3">
      <c r="B325545" s="430"/>
      <c r="C325545" s="430"/>
    </row>
    <row r="325546" spans="2:3">
      <c r="B325546" s="430"/>
      <c r="C325546" s="430"/>
    </row>
    <row r="325547" spans="2:3">
      <c r="B325547" s="430"/>
      <c r="C325547" s="430"/>
    </row>
    <row r="325548" spans="2:3">
      <c r="B325548" s="430"/>
      <c r="C325548" s="430"/>
    </row>
    <row r="325549" spans="2:3">
      <c r="B325549" s="430"/>
      <c r="C325549" s="430"/>
    </row>
    <row r="325550" spans="2:3">
      <c r="B325550" s="430"/>
      <c r="C325550" s="430"/>
    </row>
    <row r="325551" spans="2:3">
      <c r="B325551" s="430"/>
      <c r="C325551" s="430"/>
    </row>
    <row r="325552" spans="2:3">
      <c r="B325552" s="430"/>
      <c r="C325552" s="430"/>
    </row>
    <row r="325553" spans="2:3">
      <c r="B325553" s="430"/>
      <c r="C325553" s="430"/>
    </row>
    <row r="325554" spans="2:3">
      <c r="B325554" s="430"/>
      <c r="C325554" s="430"/>
    </row>
    <row r="325555" spans="2:3">
      <c r="B325555" s="430"/>
      <c r="C325555" s="430"/>
    </row>
    <row r="325556" spans="2:3">
      <c r="B325556" s="430"/>
      <c r="C325556" s="430"/>
    </row>
    <row r="325557" spans="2:3">
      <c r="B325557" s="430"/>
      <c r="C325557" s="430"/>
    </row>
    <row r="325558" spans="2:3">
      <c r="B325558" s="430"/>
      <c r="C325558" s="430"/>
    </row>
    <row r="325559" spans="2:3">
      <c r="B325559" s="430"/>
      <c r="C325559" s="430"/>
    </row>
    <row r="325560" spans="2:3">
      <c r="B325560" s="430"/>
      <c r="C325560" s="430"/>
    </row>
    <row r="325561" spans="2:3">
      <c r="B325561" s="430"/>
      <c r="C325561" s="430"/>
    </row>
    <row r="325562" spans="2:3">
      <c r="B325562" s="430"/>
      <c r="C325562" s="430"/>
    </row>
    <row r="325563" spans="2:3">
      <c r="B325563" s="430"/>
      <c r="C325563" s="430"/>
    </row>
    <row r="325564" spans="2:3">
      <c r="B325564" s="430"/>
      <c r="C325564" s="430"/>
    </row>
    <row r="325565" spans="2:3">
      <c r="B325565" s="430"/>
      <c r="C325565" s="430"/>
    </row>
    <row r="325566" spans="2:3">
      <c r="B325566" s="430"/>
      <c r="C325566" s="430"/>
    </row>
    <row r="325567" spans="2:3">
      <c r="B325567" s="430"/>
      <c r="C325567" s="430"/>
    </row>
    <row r="325568" spans="2:3">
      <c r="B325568" s="430"/>
      <c r="C325568" s="430"/>
    </row>
    <row r="325569" spans="2:3">
      <c r="B325569" s="430"/>
      <c r="C325569" s="430"/>
    </row>
    <row r="325570" spans="2:3">
      <c r="B325570" s="430"/>
      <c r="C325570" s="430"/>
    </row>
    <row r="325571" spans="2:3">
      <c r="B325571" s="430"/>
      <c r="C325571" s="430"/>
    </row>
    <row r="325572" spans="2:3">
      <c r="B325572" s="430"/>
      <c r="C325572" s="430"/>
    </row>
    <row r="325573" spans="2:3">
      <c r="B325573" s="430"/>
      <c r="C325573" s="430"/>
    </row>
    <row r="325574" spans="2:3">
      <c r="B325574" s="430"/>
      <c r="C325574" s="430"/>
    </row>
    <row r="325575" spans="2:3">
      <c r="B325575" s="430"/>
      <c r="C325575" s="430"/>
    </row>
    <row r="325576" spans="2:3">
      <c r="B325576" s="430"/>
      <c r="C325576" s="430"/>
    </row>
    <row r="325577" spans="2:3">
      <c r="B325577" s="430"/>
      <c r="C325577" s="430"/>
    </row>
    <row r="325578" spans="2:3">
      <c r="B325578" s="430"/>
      <c r="C325578" s="430"/>
    </row>
    <row r="325579" spans="2:3">
      <c r="B325579" s="430"/>
      <c r="C325579" s="430"/>
    </row>
    <row r="325580" spans="2:3">
      <c r="B325580" s="430"/>
      <c r="C325580" s="430"/>
    </row>
    <row r="325581" spans="2:3">
      <c r="B325581" s="430"/>
      <c r="C325581" s="430"/>
    </row>
    <row r="325582" spans="2:3">
      <c r="B325582" s="430"/>
      <c r="C325582" s="430"/>
    </row>
    <row r="325583" spans="2:3">
      <c r="B325583" s="430"/>
      <c r="C325583" s="430"/>
    </row>
    <row r="325584" spans="2:3">
      <c r="B325584" s="430"/>
      <c r="C325584" s="430"/>
    </row>
    <row r="325585" spans="2:3">
      <c r="B325585" s="430"/>
      <c r="C325585" s="430"/>
    </row>
    <row r="325586" spans="2:3">
      <c r="B325586" s="430"/>
      <c r="C325586" s="430"/>
    </row>
    <row r="325587" spans="2:3">
      <c r="B325587" s="430"/>
      <c r="C325587" s="430"/>
    </row>
    <row r="325588" spans="2:3">
      <c r="B325588" s="430"/>
      <c r="C325588" s="430"/>
    </row>
    <row r="325589" spans="2:3">
      <c r="B325589" s="430"/>
      <c r="C325589" s="430"/>
    </row>
    <row r="325590" spans="2:3">
      <c r="B325590" s="430"/>
      <c r="C325590" s="430"/>
    </row>
    <row r="325591" spans="2:3">
      <c r="B325591" s="430"/>
      <c r="C325591" s="430"/>
    </row>
    <row r="325592" spans="2:3">
      <c r="B325592" s="430"/>
      <c r="C325592" s="430"/>
    </row>
    <row r="325593" spans="2:3">
      <c r="B325593" s="430"/>
      <c r="C325593" s="430"/>
    </row>
    <row r="325594" spans="2:3">
      <c r="B325594" s="430"/>
      <c r="C325594" s="430"/>
    </row>
    <row r="325595" spans="2:3">
      <c r="B325595" s="430"/>
      <c r="C325595" s="430"/>
    </row>
    <row r="325596" spans="2:3">
      <c r="B325596" s="430"/>
      <c r="C325596" s="430"/>
    </row>
    <row r="325597" spans="2:3">
      <c r="B325597" s="430"/>
      <c r="C325597" s="430"/>
    </row>
    <row r="325598" spans="2:3">
      <c r="B325598" s="430"/>
      <c r="C325598" s="430"/>
    </row>
    <row r="325599" spans="2:3">
      <c r="B325599" s="430"/>
      <c r="C325599" s="430"/>
    </row>
    <row r="325600" spans="2:3">
      <c r="B325600" s="430"/>
      <c r="C325600" s="430"/>
    </row>
    <row r="325601" spans="2:3">
      <c r="B325601" s="430"/>
      <c r="C325601" s="430"/>
    </row>
    <row r="325602" spans="2:3">
      <c r="B325602" s="430"/>
      <c r="C325602" s="430"/>
    </row>
    <row r="325603" spans="2:3">
      <c r="B325603" s="430"/>
      <c r="C325603" s="430"/>
    </row>
    <row r="325604" spans="2:3">
      <c r="B325604" s="430"/>
      <c r="C325604" s="430"/>
    </row>
    <row r="325605" spans="2:3">
      <c r="B325605" s="430"/>
      <c r="C325605" s="430"/>
    </row>
    <row r="325606" spans="2:3">
      <c r="B325606" s="430"/>
      <c r="C325606" s="430"/>
    </row>
    <row r="325607" spans="2:3">
      <c r="B325607" s="430"/>
      <c r="C325607" s="430"/>
    </row>
    <row r="325608" spans="2:3">
      <c r="B325608" s="430"/>
      <c r="C325608" s="430"/>
    </row>
    <row r="325609" spans="2:3">
      <c r="B325609" s="430"/>
      <c r="C325609" s="430"/>
    </row>
    <row r="325610" spans="2:3">
      <c r="B325610" s="430"/>
      <c r="C325610" s="430"/>
    </row>
    <row r="325611" spans="2:3">
      <c r="B325611" s="430"/>
      <c r="C325611" s="430"/>
    </row>
    <row r="325612" spans="2:3">
      <c r="B325612" s="430"/>
      <c r="C325612" s="430"/>
    </row>
    <row r="325613" spans="2:3">
      <c r="B325613" s="430"/>
      <c r="C325613" s="430"/>
    </row>
    <row r="325614" spans="2:3">
      <c r="B325614" s="430"/>
      <c r="C325614" s="430"/>
    </row>
    <row r="325615" spans="2:3">
      <c r="B325615" s="430"/>
      <c r="C325615" s="430"/>
    </row>
    <row r="325616" spans="2:3">
      <c r="B325616" s="430"/>
      <c r="C325616" s="430"/>
    </row>
    <row r="325617" spans="2:3">
      <c r="B325617" s="430"/>
      <c r="C325617" s="430"/>
    </row>
    <row r="325618" spans="2:3">
      <c r="B325618" s="430"/>
      <c r="C325618" s="430"/>
    </row>
    <row r="325619" spans="2:3">
      <c r="B325619" s="430"/>
      <c r="C325619" s="430"/>
    </row>
    <row r="325620" spans="2:3">
      <c r="B325620" s="430"/>
      <c r="C325620" s="430"/>
    </row>
    <row r="325621" spans="2:3">
      <c r="B325621" s="430"/>
      <c r="C325621" s="430"/>
    </row>
    <row r="325622" spans="2:3">
      <c r="B325622" s="430"/>
      <c r="C325622" s="430"/>
    </row>
    <row r="325623" spans="2:3">
      <c r="B325623" s="430"/>
      <c r="C325623" s="430"/>
    </row>
    <row r="325624" spans="2:3">
      <c r="B325624" s="430"/>
      <c r="C325624" s="430"/>
    </row>
    <row r="325625" spans="2:3">
      <c r="B325625" s="430"/>
      <c r="C325625" s="430"/>
    </row>
    <row r="325626" spans="2:3">
      <c r="B325626" s="430"/>
      <c r="C325626" s="430"/>
    </row>
    <row r="325627" spans="2:3">
      <c r="B325627" s="430"/>
      <c r="C325627" s="430"/>
    </row>
    <row r="325628" spans="2:3">
      <c r="B325628" s="430"/>
      <c r="C325628" s="430"/>
    </row>
    <row r="325629" spans="2:3">
      <c r="B325629" s="430"/>
      <c r="C325629" s="430"/>
    </row>
    <row r="325630" spans="2:3">
      <c r="B325630" s="430"/>
      <c r="C325630" s="430"/>
    </row>
    <row r="325631" spans="2:3">
      <c r="B325631" s="430"/>
      <c r="C325631" s="430"/>
    </row>
    <row r="325632" spans="2:3">
      <c r="B325632" s="430"/>
      <c r="C325632" s="430"/>
    </row>
    <row r="325633" spans="2:3">
      <c r="B325633" s="430"/>
      <c r="C325633" s="430"/>
    </row>
    <row r="325634" spans="2:3">
      <c r="B325634" s="430"/>
      <c r="C325634" s="430"/>
    </row>
    <row r="325635" spans="2:3">
      <c r="B325635" s="430"/>
      <c r="C325635" s="430"/>
    </row>
    <row r="325636" spans="2:3">
      <c r="B325636" s="430"/>
      <c r="C325636" s="430"/>
    </row>
    <row r="325637" spans="2:3">
      <c r="B325637" s="430"/>
      <c r="C325637" s="430"/>
    </row>
    <row r="325638" spans="2:3">
      <c r="B325638" s="430"/>
      <c r="C325638" s="430"/>
    </row>
    <row r="325639" spans="2:3">
      <c r="B325639" s="430"/>
      <c r="C325639" s="430"/>
    </row>
    <row r="325640" spans="2:3">
      <c r="B325640" s="430"/>
      <c r="C325640" s="430"/>
    </row>
    <row r="325641" spans="2:3">
      <c r="B325641" s="430"/>
      <c r="C325641" s="430"/>
    </row>
    <row r="325642" spans="2:3">
      <c r="B325642" s="430"/>
      <c r="C325642" s="430"/>
    </row>
    <row r="325643" spans="2:3">
      <c r="B325643" s="430"/>
      <c r="C325643" s="430"/>
    </row>
    <row r="325644" spans="2:3">
      <c r="B325644" s="430"/>
      <c r="C325644" s="430"/>
    </row>
    <row r="325645" spans="2:3">
      <c r="B325645" s="430"/>
      <c r="C325645" s="430"/>
    </row>
    <row r="325646" spans="2:3">
      <c r="B325646" s="430"/>
      <c r="C325646" s="430"/>
    </row>
    <row r="325647" spans="2:3">
      <c r="B325647" s="430"/>
      <c r="C325647" s="430"/>
    </row>
    <row r="325648" spans="2:3">
      <c r="B325648" s="430"/>
      <c r="C325648" s="430"/>
    </row>
    <row r="325649" spans="2:3">
      <c r="B325649" s="430"/>
      <c r="C325649" s="430"/>
    </row>
    <row r="325650" spans="2:3">
      <c r="B325650" s="430"/>
      <c r="C325650" s="430"/>
    </row>
    <row r="325651" spans="2:3">
      <c r="B325651" s="430"/>
      <c r="C325651" s="430"/>
    </row>
    <row r="325652" spans="2:3">
      <c r="B325652" s="430"/>
      <c r="C325652" s="430"/>
    </row>
    <row r="325653" spans="2:3">
      <c r="B325653" s="430"/>
      <c r="C325653" s="430"/>
    </row>
    <row r="325654" spans="2:3">
      <c r="B325654" s="430"/>
      <c r="C325654" s="430"/>
    </row>
    <row r="325655" spans="2:3">
      <c r="B325655" s="430"/>
      <c r="C325655" s="430"/>
    </row>
    <row r="325656" spans="2:3">
      <c r="B325656" s="430"/>
      <c r="C325656" s="430"/>
    </row>
    <row r="325657" spans="2:3">
      <c r="B325657" s="430"/>
      <c r="C325657" s="430"/>
    </row>
    <row r="325658" spans="2:3">
      <c r="B325658" s="430"/>
      <c r="C325658" s="430"/>
    </row>
    <row r="325659" spans="2:3">
      <c r="B325659" s="430"/>
      <c r="C325659" s="430"/>
    </row>
    <row r="325660" spans="2:3">
      <c r="B325660" s="430"/>
      <c r="C325660" s="430"/>
    </row>
    <row r="325661" spans="2:3">
      <c r="B325661" s="430"/>
      <c r="C325661" s="430"/>
    </row>
    <row r="325662" spans="2:3">
      <c r="B325662" s="430"/>
      <c r="C325662" s="430"/>
    </row>
    <row r="325663" spans="2:3">
      <c r="B325663" s="430"/>
      <c r="C325663" s="430"/>
    </row>
    <row r="325664" spans="2:3">
      <c r="B325664" s="430"/>
      <c r="C325664" s="430"/>
    </row>
    <row r="325665" spans="2:3">
      <c r="B325665" s="430"/>
      <c r="C325665" s="430"/>
    </row>
    <row r="325666" spans="2:3">
      <c r="B325666" s="430"/>
      <c r="C325666" s="430"/>
    </row>
    <row r="325667" spans="2:3">
      <c r="B325667" s="430"/>
      <c r="C325667" s="430"/>
    </row>
    <row r="325668" spans="2:3">
      <c r="B325668" s="430"/>
      <c r="C325668" s="430"/>
    </row>
    <row r="325669" spans="2:3">
      <c r="B325669" s="430"/>
      <c r="C325669" s="430"/>
    </row>
    <row r="325670" spans="2:3">
      <c r="B325670" s="430"/>
      <c r="C325670" s="430"/>
    </row>
    <row r="325671" spans="2:3">
      <c r="B325671" s="430"/>
      <c r="C325671" s="430"/>
    </row>
    <row r="325672" spans="2:3">
      <c r="B325672" s="430"/>
      <c r="C325672" s="430"/>
    </row>
    <row r="325673" spans="2:3">
      <c r="B325673" s="430"/>
      <c r="C325673" s="430"/>
    </row>
    <row r="325674" spans="2:3">
      <c r="B325674" s="430"/>
      <c r="C325674" s="430"/>
    </row>
    <row r="325675" spans="2:3">
      <c r="B325675" s="430"/>
      <c r="C325675" s="430"/>
    </row>
    <row r="325676" spans="2:3">
      <c r="B325676" s="430"/>
      <c r="C325676" s="430"/>
    </row>
    <row r="325677" spans="2:3">
      <c r="B325677" s="430"/>
      <c r="C325677" s="430"/>
    </row>
    <row r="325678" spans="2:3">
      <c r="B325678" s="430"/>
      <c r="C325678" s="430"/>
    </row>
    <row r="325679" spans="2:3">
      <c r="B325679" s="430"/>
      <c r="C325679" s="430"/>
    </row>
    <row r="325680" spans="2:3">
      <c r="B325680" s="430"/>
      <c r="C325680" s="430"/>
    </row>
    <row r="325681" spans="2:3">
      <c r="B325681" s="430"/>
      <c r="C325681" s="430"/>
    </row>
    <row r="325682" spans="2:3">
      <c r="B325682" s="430"/>
      <c r="C325682" s="430"/>
    </row>
    <row r="325683" spans="2:3">
      <c r="B325683" s="430"/>
      <c r="C325683" s="430"/>
    </row>
    <row r="325684" spans="2:3">
      <c r="B325684" s="430"/>
      <c r="C325684" s="430"/>
    </row>
    <row r="325685" spans="2:3">
      <c r="B325685" s="430"/>
      <c r="C325685" s="430"/>
    </row>
    <row r="325686" spans="2:3">
      <c r="B325686" s="430"/>
      <c r="C325686" s="430"/>
    </row>
    <row r="325687" spans="2:3">
      <c r="B325687" s="430"/>
      <c r="C325687" s="430"/>
    </row>
    <row r="325688" spans="2:3">
      <c r="B325688" s="430"/>
      <c r="C325688" s="430"/>
    </row>
    <row r="325689" spans="2:3">
      <c r="B325689" s="430"/>
      <c r="C325689" s="430"/>
    </row>
    <row r="325690" spans="2:3">
      <c r="B325690" s="430"/>
      <c r="C325690" s="430"/>
    </row>
    <row r="325691" spans="2:3">
      <c r="B325691" s="430"/>
      <c r="C325691" s="430"/>
    </row>
    <row r="325692" spans="2:3">
      <c r="B325692" s="430"/>
      <c r="C325692" s="430"/>
    </row>
    <row r="325693" spans="2:3">
      <c r="B325693" s="430"/>
      <c r="C325693" s="430"/>
    </row>
    <row r="325694" spans="2:3">
      <c r="B325694" s="430"/>
      <c r="C325694" s="430"/>
    </row>
    <row r="325695" spans="2:3">
      <c r="B325695" s="430"/>
      <c r="C325695" s="430"/>
    </row>
    <row r="325696" spans="2:3">
      <c r="B325696" s="430"/>
      <c r="C325696" s="430"/>
    </row>
    <row r="325697" spans="2:3">
      <c r="B325697" s="430"/>
      <c r="C325697" s="430"/>
    </row>
    <row r="325698" spans="2:3">
      <c r="B325698" s="430"/>
      <c r="C325698" s="430"/>
    </row>
    <row r="325699" spans="2:3">
      <c r="B325699" s="430"/>
      <c r="C325699" s="430"/>
    </row>
    <row r="325700" spans="2:3">
      <c r="B325700" s="430"/>
      <c r="C325700" s="430"/>
    </row>
    <row r="325701" spans="2:3">
      <c r="B325701" s="430"/>
      <c r="C325701" s="430"/>
    </row>
    <row r="325702" spans="2:3">
      <c r="B325702" s="430"/>
      <c r="C325702" s="430"/>
    </row>
    <row r="325703" spans="2:3">
      <c r="B325703" s="430"/>
      <c r="C325703" s="430"/>
    </row>
    <row r="325704" spans="2:3">
      <c r="B325704" s="430"/>
      <c r="C325704" s="430"/>
    </row>
    <row r="325705" spans="2:3">
      <c r="B325705" s="430"/>
      <c r="C325705" s="430"/>
    </row>
    <row r="325706" spans="2:3">
      <c r="B325706" s="430"/>
      <c r="C325706" s="430"/>
    </row>
    <row r="325707" spans="2:3">
      <c r="B325707" s="430"/>
      <c r="C325707" s="430"/>
    </row>
    <row r="325708" spans="2:3">
      <c r="B325708" s="430"/>
      <c r="C325708" s="430"/>
    </row>
    <row r="325709" spans="2:3">
      <c r="B325709" s="430"/>
      <c r="C325709" s="430"/>
    </row>
    <row r="325710" spans="2:3">
      <c r="B325710" s="430"/>
      <c r="C325710" s="430"/>
    </row>
    <row r="325711" spans="2:3">
      <c r="B325711" s="430"/>
      <c r="C325711" s="430"/>
    </row>
    <row r="325712" spans="2:3">
      <c r="B325712" s="430"/>
      <c r="C325712" s="430"/>
    </row>
    <row r="325713" spans="2:3">
      <c r="B325713" s="430"/>
      <c r="C325713" s="430"/>
    </row>
    <row r="325714" spans="2:3">
      <c r="B325714" s="430"/>
      <c r="C325714" s="430"/>
    </row>
    <row r="325715" spans="2:3">
      <c r="B325715" s="430"/>
      <c r="C325715" s="430"/>
    </row>
    <row r="325716" spans="2:3">
      <c r="B325716" s="430"/>
      <c r="C325716" s="430"/>
    </row>
    <row r="325717" spans="2:3">
      <c r="B325717" s="430"/>
      <c r="C325717" s="430"/>
    </row>
    <row r="325718" spans="2:3">
      <c r="B325718" s="430"/>
      <c r="C325718" s="430"/>
    </row>
    <row r="325719" spans="2:3">
      <c r="B325719" s="430"/>
      <c r="C325719" s="430"/>
    </row>
    <row r="325720" spans="2:3">
      <c r="B325720" s="430"/>
      <c r="C325720" s="430"/>
    </row>
    <row r="325721" spans="2:3">
      <c r="B325721" s="430"/>
      <c r="C325721" s="430"/>
    </row>
    <row r="325722" spans="2:3">
      <c r="B325722" s="430"/>
      <c r="C325722" s="430"/>
    </row>
    <row r="325723" spans="2:3">
      <c r="B325723" s="430"/>
      <c r="C325723" s="430"/>
    </row>
    <row r="325724" spans="2:3">
      <c r="B325724" s="430"/>
      <c r="C325724" s="430"/>
    </row>
    <row r="325725" spans="2:3">
      <c r="B325725" s="430"/>
      <c r="C325725" s="430"/>
    </row>
    <row r="325726" spans="2:3">
      <c r="B325726" s="430"/>
      <c r="C325726" s="430"/>
    </row>
    <row r="325727" spans="2:3">
      <c r="B325727" s="430"/>
      <c r="C325727" s="430"/>
    </row>
    <row r="325728" spans="2:3">
      <c r="B325728" s="430"/>
      <c r="C325728" s="430"/>
    </row>
    <row r="325729" spans="2:3">
      <c r="B325729" s="430"/>
      <c r="C325729" s="430"/>
    </row>
    <row r="325730" spans="2:3">
      <c r="B325730" s="430"/>
      <c r="C325730" s="430"/>
    </row>
    <row r="325731" spans="2:3">
      <c r="B325731" s="430"/>
      <c r="C325731" s="430"/>
    </row>
    <row r="325732" spans="2:3">
      <c r="B325732" s="430"/>
      <c r="C325732" s="430"/>
    </row>
    <row r="325733" spans="2:3">
      <c r="B325733" s="430"/>
      <c r="C325733" s="430"/>
    </row>
    <row r="325734" spans="2:3">
      <c r="B325734" s="430"/>
      <c r="C325734" s="430"/>
    </row>
    <row r="325735" spans="2:3">
      <c r="B325735" s="430"/>
      <c r="C325735" s="430"/>
    </row>
    <row r="325736" spans="2:3">
      <c r="B325736" s="430"/>
      <c r="C325736" s="430"/>
    </row>
    <row r="325737" spans="2:3">
      <c r="B325737" s="430"/>
      <c r="C325737" s="430"/>
    </row>
    <row r="325738" spans="2:3">
      <c r="B325738" s="430"/>
      <c r="C325738" s="430"/>
    </row>
    <row r="325739" spans="2:3">
      <c r="B325739" s="430"/>
      <c r="C325739" s="430"/>
    </row>
    <row r="325740" spans="2:3">
      <c r="B325740" s="430"/>
      <c r="C325740" s="430"/>
    </row>
    <row r="325741" spans="2:3">
      <c r="B325741" s="430"/>
      <c r="C325741" s="430"/>
    </row>
    <row r="325742" spans="2:3">
      <c r="B325742" s="430"/>
      <c r="C325742" s="430"/>
    </row>
    <row r="325743" spans="2:3">
      <c r="B325743" s="430"/>
      <c r="C325743" s="430"/>
    </row>
    <row r="325744" spans="2:3">
      <c r="B325744" s="430"/>
      <c r="C325744" s="430"/>
    </row>
    <row r="325745" spans="2:3">
      <c r="B325745" s="430"/>
      <c r="C325745" s="430"/>
    </row>
    <row r="325746" spans="2:3">
      <c r="B325746" s="430"/>
      <c r="C325746" s="430"/>
    </row>
    <row r="325747" spans="2:3">
      <c r="B325747" s="430"/>
      <c r="C325747" s="430"/>
    </row>
    <row r="325748" spans="2:3">
      <c r="B325748" s="430"/>
      <c r="C325748" s="430"/>
    </row>
    <row r="325749" spans="2:3">
      <c r="B325749" s="430"/>
      <c r="C325749" s="430"/>
    </row>
    <row r="325750" spans="2:3">
      <c r="B325750" s="430"/>
      <c r="C325750" s="430"/>
    </row>
    <row r="325751" spans="2:3">
      <c r="B325751" s="430"/>
      <c r="C325751" s="430"/>
    </row>
    <row r="325752" spans="2:3">
      <c r="B325752" s="430"/>
      <c r="C325752" s="430"/>
    </row>
    <row r="325753" spans="2:3">
      <c r="B325753" s="430"/>
      <c r="C325753" s="430"/>
    </row>
    <row r="325754" spans="2:3">
      <c r="B325754" s="430"/>
      <c r="C325754" s="430"/>
    </row>
    <row r="325755" spans="2:3">
      <c r="B325755" s="430"/>
      <c r="C325755" s="430"/>
    </row>
    <row r="325756" spans="2:3">
      <c r="B325756" s="430"/>
      <c r="C325756" s="430"/>
    </row>
    <row r="325757" spans="2:3">
      <c r="B325757" s="430"/>
      <c r="C325757" s="430"/>
    </row>
    <row r="325758" spans="2:3">
      <c r="B325758" s="430"/>
      <c r="C325758" s="430"/>
    </row>
    <row r="325759" spans="2:3">
      <c r="B325759" s="430"/>
      <c r="C325759" s="430"/>
    </row>
    <row r="325760" spans="2:3">
      <c r="B325760" s="430"/>
      <c r="C325760" s="430"/>
    </row>
    <row r="325761" spans="2:3">
      <c r="B325761" s="430"/>
      <c r="C325761" s="430"/>
    </row>
    <row r="325762" spans="2:3">
      <c r="B325762" s="430"/>
      <c r="C325762" s="430"/>
    </row>
    <row r="325763" spans="2:3">
      <c r="B325763" s="430"/>
      <c r="C325763" s="430"/>
    </row>
    <row r="325764" spans="2:3">
      <c r="B325764" s="430"/>
      <c r="C325764" s="430"/>
    </row>
    <row r="325765" spans="2:3">
      <c r="B325765" s="430"/>
      <c r="C325765" s="430"/>
    </row>
    <row r="325766" spans="2:3">
      <c r="B325766" s="430"/>
      <c r="C325766" s="430"/>
    </row>
    <row r="325767" spans="2:3">
      <c r="B325767" s="430"/>
      <c r="C325767" s="430"/>
    </row>
    <row r="325768" spans="2:3">
      <c r="B325768" s="430"/>
      <c r="C325768" s="430"/>
    </row>
    <row r="325769" spans="2:3">
      <c r="B325769" s="430"/>
      <c r="C325769" s="430"/>
    </row>
    <row r="325770" spans="2:3">
      <c r="B325770" s="430"/>
      <c r="C325770" s="430"/>
    </row>
    <row r="325771" spans="2:3">
      <c r="B325771" s="430"/>
      <c r="C325771" s="430"/>
    </row>
    <row r="325772" spans="2:3">
      <c r="B325772" s="430"/>
      <c r="C325772" s="430"/>
    </row>
    <row r="325773" spans="2:3">
      <c r="B325773" s="430"/>
      <c r="C325773" s="430"/>
    </row>
    <row r="325774" spans="2:3">
      <c r="B325774" s="430"/>
      <c r="C325774" s="430"/>
    </row>
    <row r="325775" spans="2:3">
      <c r="B325775" s="430"/>
      <c r="C325775" s="430"/>
    </row>
    <row r="325776" spans="2:3">
      <c r="B325776" s="430"/>
      <c r="C325776" s="430"/>
    </row>
    <row r="325777" spans="2:3">
      <c r="B325777" s="430"/>
      <c r="C325777" s="430"/>
    </row>
    <row r="325778" spans="2:3">
      <c r="B325778" s="430"/>
      <c r="C325778" s="430"/>
    </row>
    <row r="325779" spans="2:3">
      <c r="B325779" s="430"/>
      <c r="C325779" s="430"/>
    </row>
    <row r="325780" spans="2:3">
      <c r="B325780" s="430"/>
      <c r="C325780" s="430"/>
    </row>
    <row r="325781" spans="2:3">
      <c r="B325781" s="430"/>
      <c r="C325781" s="430"/>
    </row>
    <row r="325782" spans="2:3">
      <c r="B325782" s="430"/>
      <c r="C325782" s="430"/>
    </row>
    <row r="325783" spans="2:3">
      <c r="B325783" s="430"/>
      <c r="C325783" s="430"/>
    </row>
    <row r="325784" spans="2:3">
      <c r="B325784" s="430"/>
      <c r="C325784" s="430"/>
    </row>
    <row r="325785" spans="2:3">
      <c r="B325785" s="430"/>
      <c r="C325785" s="430"/>
    </row>
    <row r="325786" spans="2:3">
      <c r="B325786" s="430"/>
      <c r="C325786" s="430"/>
    </row>
    <row r="325787" spans="2:3">
      <c r="B325787" s="430"/>
      <c r="C325787" s="430"/>
    </row>
    <row r="325788" spans="2:3">
      <c r="B325788" s="430"/>
      <c r="C325788" s="430"/>
    </row>
    <row r="325789" spans="2:3">
      <c r="B325789" s="430"/>
      <c r="C325789" s="430"/>
    </row>
    <row r="325790" spans="2:3">
      <c r="B325790" s="430"/>
      <c r="C325790" s="430"/>
    </row>
    <row r="325791" spans="2:3">
      <c r="B325791" s="430"/>
      <c r="C325791" s="430"/>
    </row>
    <row r="325792" spans="2:3">
      <c r="B325792" s="430"/>
      <c r="C325792" s="430"/>
    </row>
    <row r="325793" spans="2:3">
      <c r="B325793" s="430"/>
      <c r="C325793" s="430"/>
    </row>
    <row r="325794" spans="2:3">
      <c r="B325794" s="430"/>
      <c r="C325794" s="430"/>
    </row>
    <row r="325795" spans="2:3">
      <c r="B325795" s="430"/>
      <c r="C325795" s="430"/>
    </row>
    <row r="325796" spans="2:3">
      <c r="B325796" s="430"/>
      <c r="C325796" s="430"/>
    </row>
    <row r="325797" spans="2:3">
      <c r="B325797" s="430"/>
      <c r="C325797" s="430"/>
    </row>
    <row r="325798" spans="2:3">
      <c r="B325798" s="430"/>
      <c r="C325798" s="430"/>
    </row>
    <row r="325799" spans="2:3">
      <c r="B325799" s="430"/>
      <c r="C325799" s="430"/>
    </row>
    <row r="325800" spans="2:3">
      <c r="B325800" s="430"/>
      <c r="C325800" s="430"/>
    </row>
    <row r="325801" spans="2:3">
      <c r="B325801" s="430"/>
      <c r="C325801" s="430"/>
    </row>
    <row r="325802" spans="2:3">
      <c r="B325802" s="430"/>
      <c r="C325802" s="430"/>
    </row>
    <row r="325803" spans="2:3">
      <c r="B325803" s="430"/>
      <c r="C325803" s="430"/>
    </row>
    <row r="325804" spans="2:3">
      <c r="B325804" s="430"/>
      <c r="C325804" s="430"/>
    </row>
    <row r="325805" spans="2:3">
      <c r="B325805" s="430"/>
      <c r="C325805" s="430"/>
    </row>
    <row r="325806" spans="2:3">
      <c r="B325806" s="430"/>
      <c r="C325806" s="430"/>
    </row>
    <row r="325807" spans="2:3">
      <c r="B325807" s="430"/>
      <c r="C325807" s="430"/>
    </row>
    <row r="325808" spans="2:3">
      <c r="B325808" s="430"/>
      <c r="C325808" s="430"/>
    </row>
    <row r="325809" spans="2:3">
      <c r="B325809" s="430"/>
      <c r="C325809" s="430"/>
    </row>
    <row r="325810" spans="2:3">
      <c r="B325810" s="430"/>
      <c r="C325810" s="430"/>
    </row>
    <row r="325811" spans="2:3">
      <c r="B325811" s="430"/>
      <c r="C325811" s="430"/>
    </row>
    <row r="325812" spans="2:3">
      <c r="B325812" s="430"/>
      <c r="C325812" s="430"/>
    </row>
    <row r="325813" spans="2:3">
      <c r="B325813" s="430"/>
      <c r="C325813" s="430"/>
    </row>
    <row r="325814" spans="2:3">
      <c r="B325814" s="430"/>
      <c r="C325814" s="430"/>
    </row>
    <row r="325815" spans="2:3">
      <c r="B325815" s="430"/>
      <c r="C325815" s="430"/>
    </row>
    <row r="325816" spans="2:3">
      <c r="B325816" s="430"/>
      <c r="C325816" s="430"/>
    </row>
    <row r="325817" spans="2:3">
      <c r="B325817" s="430"/>
      <c r="C325817" s="430"/>
    </row>
    <row r="325818" spans="2:3">
      <c r="B325818" s="430"/>
      <c r="C325818" s="430"/>
    </row>
    <row r="325819" spans="2:3">
      <c r="B325819" s="430"/>
      <c r="C325819" s="430"/>
    </row>
    <row r="325820" spans="2:3">
      <c r="B325820" s="430"/>
      <c r="C325820" s="430"/>
    </row>
    <row r="325821" spans="2:3">
      <c r="B325821" s="430"/>
      <c r="C325821" s="430"/>
    </row>
    <row r="325822" spans="2:3">
      <c r="B325822" s="430"/>
      <c r="C325822" s="430"/>
    </row>
    <row r="325823" spans="2:3">
      <c r="B325823" s="430"/>
      <c r="C325823" s="430"/>
    </row>
    <row r="325824" spans="2:3">
      <c r="B325824" s="430"/>
      <c r="C325824" s="430"/>
    </row>
    <row r="325825" spans="2:3">
      <c r="B325825" s="430"/>
      <c r="C325825" s="430"/>
    </row>
    <row r="325826" spans="2:3">
      <c r="B325826" s="430"/>
      <c r="C325826" s="430"/>
    </row>
    <row r="325827" spans="2:3">
      <c r="B325827" s="430"/>
      <c r="C325827" s="430"/>
    </row>
    <row r="325828" spans="2:3">
      <c r="B325828" s="430"/>
      <c r="C325828" s="430"/>
    </row>
    <row r="325829" spans="2:3">
      <c r="B325829" s="430"/>
      <c r="C325829" s="430"/>
    </row>
    <row r="325830" spans="2:3">
      <c r="B325830" s="430"/>
      <c r="C325830" s="430"/>
    </row>
    <row r="325831" spans="2:3">
      <c r="B325831" s="430"/>
      <c r="C325831" s="430"/>
    </row>
    <row r="325832" spans="2:3">
      <c r="B325832" s="430"/>
      <c r="C325832" s="430"/>
    </row>
    <row r="325833" spans="2:3">
      <c r="B325833" s="430"/>
      <c r="C325833" s="430"/>
    </row>
    <row r="325834" spans="2:3">
      <c r="B325834" s="430"/>
      <c r="C325834" s="430"/>
    </row>
    <row r="325835" spans="2:3">
      <c r="B325835" s="430"/>
      <c r="C325835" s="430"/>
    </row>
    <row r="325836" spans="2:3">
      <c r="B325836" s="430"/>
      <c r="C325836" s="430"/>
    </row>
    <row r="325837" spans="2:3">
      <c r="B325837" s="430"/>
      <c r="C325837" s="430"/>
    </row>
    <row r="325838" spans="2:3">
      <c r="B325838" s="430"/>
      <c r="C325838" s="430"/>
    </row>
    <row r="325839" spans="2:3">
      <c r="B325839" s="430"/>
      <c r="C325839" s="430"/>
    </row>
    <row r="325840" spans="2:3">
      <c r="B325840" s="430"/>
      <c r="C325840" s="430"/>
    </row>
    <row r="325841" spans="2:3">
      <c r="B325841" s="430"/>
      <c r="C325841" s="430"/>
    </row>
    <row r="325842" spans="2:3">
      <c r="B325842" s="430"/>
      <c r="C325842" s="430"/>
    </row>
    <row r="325843" spans="2:3">
      <c r="B325843" s="430"/>
      <c r="C325843" s="430"/>
    </row>
    <row r="325844" spans="2:3">
      <c r="B325844" s="430"/>
      <c r="C325844" s="430"/>
    </row>
    <row r="325845" spans="2:3">
      <c r="B325845" s="430"/>
      <c r="C325845" s="430"/>
    </row>
    <row r="325846" spans="2:3">
      <c r="B325846" s="430"/>
      <c r="C325846" s="430"/>
    </row>
    <row r="325847" spans="2:3">
      <c r="B325847" s="430"/>
      <c r="C325847" s="430"/>
    </row>
    <row r="325848" spans="2:3">
      <c r="B325848" s="430"/>
      <c r="C325848" s="430"/>
    </row>
    <row r="325849" spans="2:3">
      <c r="B325849" s="430"/>
      <c r="C325849" s="430"/>
    </row>
    <row r="325850" spans="2:3">
      <c r="B325850" s="430"/>
      <c r="C325850" s="430"/>
    </row>
    <row r="325851" spans="2:3">
      <c r="B325851" s="430"/>
      <c r="C325851" s="430"/>
    </row>
    <row r="325852" spans="2:3">
      <c r="B325852" s="430"/>
      <c r="C325852" s="430"/>
    </row>
    <row r="325853" spans="2:3">
      <c r="B325853" s="430"/>
      <c r="C325853" s="430"/>
    </row>
    <row r="325854" spans="2:3">
      <c r="B325854" s="430"/>
      <c r="C325854" s="430"/>
    </row>
    <row r="325855" spans="2:3">
      <c r="B325855" s="430"/>
      <c r="C325855" s="430"/>
    </row>
    <row r="325856" spans="2:3">
      <c r="B325856" s="430"/>
      <c r="C325856" s="430"/>
    </row>
    <row r="325857" spans="2:3">
      <c r="B325857" s="430"/>
      <c r="C325857" s="430"/>
    </row>
    <row r="325858" spans="2:3">
      <c r="B325858" s="430"/>
      <c r="C325858" s="430"/>
    </row>
    <row r="325859" spans="2:3">
      <c r="B325859" s="430"/>
      <c r="C325859" s="430"/>
    </row>
    <row r="325860" spans="2:3">
      <c r="B325860" s="430"/>
      <c r="C325860" s="430"/>
    </row>
    <row r="325861" spans="2:3">
      <c r="B325861" s="430"/>
      <c r="C325861" s="430"/>
    </row>
    <row r="325862" spans="2:3">
      <c r="B325862" s="430"/>
      <c r="C325862" s="430"/>
    </row>
    <row r="325863" spans="2:3">
      <c r="B325863" s="430"/>
      <c r="C325863" s="430"/>
    </row>
    <row r="325864" spans="2:3">
      <c r="B325864" s="430"/>
      <c r="C325864" s="430"/>
    </row>
    <row r="325865" spans="2:3">
      <c r="B325865" s="430"/>
      <c r="C325865" s="430"/>
    </row>
    <row r="325866" spans="2:3">
      <c r="B325866" s="430"/>
      <c r="C325866" s="430"/>
    </row>
    <row r="325867" spans="2:3">
      <c r="B325867" s="430"/>
      <c r="C325867" s="430"/>
    </row>
    <row r="325868" spans="2:3">
      <c r="B325868" s="430"/>
      <c r="C325868" s="430"/>
    </row>
    <row r="325869" spans="2:3">
      <c r="B325869" s="430"/>
      <c r="C325869" s="430"/>
    </row>
    <row r="325870" spans="2:3">
      <c r="B325870" s="430"/>
      <c r="C325870" s="430"/>
    </row>
    <row r="325871" spans="2:3">
      <c r="B325871" s="430"/>
      <c r="C325871" s="430"/>
    </row>
    <row r="325872" spans="2:3">
      <c r="B325872" s="430"/>
      <c r="C325872" s="430"/>
    </row>
    <row r="325873" spans="2:3">
      <c r="B325873" s="430"/>
      <c r="C325873" s="430"/>
    </row>
    <row r="325874" spans="2:3">
      <c r="B325874" s="430"/>
      <c r="C325874" s="430"/>
    </row>
    <row r="325875" spans="2:3">
      <c r="B325875" s="430"/>
      <c r="C325875" s="430"/>
    </row>
    <row r="325876" spans="2:3">
      <c r="B325876" s="430"/>
      <c r="C325876" s="430"/>
    </row>
    <row r="325877" spans="2:3">
      <c r="B325877" s="430"/>
      <c r="C325877" s="430"/>
    </row>
    <row r="325878" spans="2:3">
      <c r="B325878" s="430"/>
      <c r="C325878" s="430"/>
    </row>
    <row r="325879" spans="2:3">
      <c r="B325879" s="430"/>
      <c r="C325879" s="430"/>
    </row>
    <row r="325880" spans="2:3">
      <c r="B325880" s="430"/>
      <c r="C325880" s="430"/>
    </row>
    <row r="325881" spans="2:3">
      <c r="B325881" s="430"/>
      <c r="C325881" s="430"/>
    </row>
    <row r="325882" spans="2:3">
      <c r="B325882" s="430"/>
      <c r="C325882" s="430"/>
    </row>
    <row r="325883" spans="2:3">
      <c r="B325883" s="430"/>
      <c r="C325883" s="430"/>
    </row>
    <row r="325884" spans="2:3">
      <c r="B325884" s="430"/>
      <c r="C325884" s="430"/>
    </row>
    <row r="325885" spans="2:3">
      <c r="B325885" s="430"/>
      <c r="C325885" s="430"/>
    </row>
    <row r="325886" spans="2:3">
      <c r="B325886" s="430"/>
      <c r="C325886" s="430"/>
    </row>
    <row r="325887" spans="2:3">
      <c r="B325887" s="430"/>
      <c r="C325887" s="430"/>
    </row>
    <row r="325888" spans="2:3">
      <c r="B325888" s="430"/>
      <c r="C325888" s="430"/>
    </row>
    <row r="325889" spans="2:3">
      <c r="B325889" s="430"/>
      <c r="C325889" s="430"/>
    </row>
    <row r="325890" spans="2:3">
      <c r="B325890" s="430"/>
      <c r="C325890" s="430"/>
    </row>
    <row r="325891" spans="2:3">
      <c r="B325891" s="430"/>
      <c r="C325891" s="430"/>
    </row>
    <row r="325892" spans="2:3">
      <c r="B325892" s="430"/>
      <c r="C325892" s="430"/>
    </row>
    <row r="325893" spans="2:3">
      <c r="B325893" s="430"/>
      <c r="C325893" s="430"/>
    </row>
    <row r="325894" spans="2:3">
      <c r="B325894" s="430"/>
      <c r="C325894" s="430"/>
    </row>
    <row r="325895" spans="2:3">
      <c r="B325895" s="430"/>
      <c r="C325895" s="430"/>
    </row>
    <row r="325896" spans="2:3">
      <c r="B325896" s="430"/>
      <c r="C325896" s="430"/>
    </row>
    <row r="325897" spans="2:3">
      <c r="B325897" s="430"/>
      <c r="C325897" s="430"/>
    </row>
    <row r="325898" spans="2:3">
      <c r="B325898" s="430"/>
      <c r="C325898" s="430"/>
    </row>
    <row r="325899" spans="2:3">
      <c r="B325899" s="430"/>
      <c r="C325899" s="430"/>
    </row>
    <row r="325900" spans="2:3">
      <c r="B325900" s="430"/>
      <c r="C325900" s="430"/>
    </row>
    <row r="325901" spans="2:3">
      <c r="B325901" s="430"/>
      <c r="C325901" s="430"/>
    </row>
    <row r="325902" spans="2:3">
      <c r="B325902" s="430"/>
      <c r="C325902" s="430"/>
    </row>
    <row r="325903" spans="2:3">
      <c r="B325903" s="430"/>
      <c r="C325903" s="430"/>
    </row>
    <row r="325904" spans="2:3">
      <c r="B325904" s="430"/>
      <c r="C325904" s="430"/>
    </row>
    <row r="325905" spans="2:3">
      <c r="B325905" s="430"/>
      <c r="C325905" s="430"/>
    </row>
    <row r="325906" spans="2:3">
      <c r="B325906" s="430"/>
      <c r="C325906" s="430"/>
    </row>
    <row r="325907" spans="2:3">
      <c r="B325907" s="430"/>
      <c r="C325907" s="430"/>
    </row>
    <row r="325908" spans="2:3">
      <c r="B325908" s="430"/>
      <c r="C325908" s="430"/>
    </row>
    <row r="325909" spans="2:3">
      <c r="B325909" s="430"/>
      <c r="C325909" s="430"/>
    </row>
    <row r="325910" spans="2:3">
      <c r="B325910" s="430"/>
      <c r="C325910" s="430"/>
    </row>
    <row r="325911" spans="2:3">
      <c r="B325911" s="430"/>
      <c r="C325911" s="430"/>
    </row>
    <row r="325912" spans="2:3">
      <c r="B325912" s="430"/>
      <c r="C325912" s="430"/>
    </row>
    <row r="325913" spans="2:3">
      <c r="B325913" s="430"/>
      <c r="C325913" s="430"/>
    </row>
    <row r="325914" spans="2:3">
      <c r="B325914" s="430"/>
      <c r="C325914" s="430"/>
    </row>
    <row r="325915" spans="2:3">
      <c r="B325915" s="430"/>
      <c r="C325915" s="430"/>
    </row>
    <row r="325916" spans="2:3">
      <c r="B325916" s="430"/>
      <c r="C325916" s="430"/>
    </row>
    <row r="325917" spans="2:3">
      <c r="B325917" s="430"/>
      <c r="C325917" s="430"/>
    </row>
    <row r="325918" spans="2:3">
      <c r="B325918" s="430"/>
      <c r="C325918" s="430"/>
    </row>
    <row r="325919" spans="2:3">
      <c r="B325919" s="430"/>
      <c r="C325919" s="430"/>
    </row>
    <row r="325920" spans="2:3">
      <c r="B325920" s="430"/>
      <c r="C325920" s="430"/>
    </row>
    <row r="325921" spans="2:3">
      <c r="B325921" s="430"/>
      <c r="C325921" s="430"/>
    </row>
    <row r="325922" spans="2:3">
      <c r="B325922" s="430"/>
      <c r="C325922" s="430"/>
    </row>
    <row r="325923" spans="2:3">
      <c r="B325923" s="430"/>
      <c r="C325923" s="430"/>
    </row>
    <row r="325924" spans="2:3">
      <c r="B325924" s="430"/>
      <c r="C325924" s="430"/>
    </row>
    <row r="325925" spans="2:3">
      <c r="B325925" s="430"/>
      <c r="C325925" s="430"/>
    </row>
    <row r="325926" spans="2:3">
      <c r="B325926" s="430"/>
      <c r="C325926" s="430"/>
    </row>
    <row r="325927" spans="2:3">
      <c r="B325927" s="430"/>
      <c r="C325927" s="430"/>
    </row>
    <row r="325928" spans="2:3">
      <c r="B325928" s="430"/>
      <c r="C325928" s="430"/>
    </row>
    <row r="325929" spans="2:3">
      <c r="B325929" s="430"/>
      <c r="C325929" s="430"/>
    </row>
    <row r="325930" spans="2:3">
      <c r="B325930" s="430"/>
      <c r="C325930" s="430"/>
    </row>
    <row r="325931" spans="2:3">
      <c r="B325931" s="430"/>
      <c r="C325931" s="430"/>
    </row>
    <row r="325932" spans="2:3">
      <c r="B325932" s="430"/>
      <c r="C325932" s="430"/>
    </row>
    <row r="325933" spans="2:3">
      <c r="B325933" s="430"/>
      <c r="C325933" s="430"/>
    </row>
    <row r="325934" spans="2:3">
      <c r="B325934" s="430"/>
      <c r="C325934" s="430"/>
    </row>
    <row r="325935" spans="2:3">
      <c r="B325935" s="430"/>
      <c r="C325935" s="430"/>
    </row>
    <row r="325936" spans="2:3">
      <c r="B325936" s="430"/>
      <c r="C325936" s="430"/>
    </row>
    <row r="325937" spans="2:3">
      <c r="B325937" s="430"/>
      <c r="C325937" s="430"/>
    </row>
    <row r="325938" spans="2:3">
      <c r="B325938" s="430"/>
      <c r="C325938" s="430"/>
    </row>
    <row r="325939" spans="2:3">
      <c r="B325939" s="430"/>
      <c r="C325939" s="430"/>
    </row>
    <row r="325940" spans="2:3">
      <c r="B325940" s="430"/>
      <c r="C325940" s="430"/>
    </row>
    <row r="325941" spans="2:3">
      <c r="B325941" s="430"/>
      <c r="C325941" s="430"/>
    </row>
    <row r="325942" spans="2:3">
      <c r="B325942" s="430"/>
      <c r="C325942" s="430"/>
    </row>
    <row r="325943" spans="2:3">
      <c r="B325943" s="430"/>
      <c r="C325943" s="430"/>
    </row>
    <row r="325944" spans="2:3">
      <c r="B325944" s="430"/>
      <c r="C325944" s="430"/>
    </row>
    <row r="325945" spans="2:3">
      <c r="B325945" s="430"/>
      <c r="C325945" s="430"/>
    </row>
    <row r="325946" spans="2:3">
      <c r="B325946" s="430"/>
      <c r="C325946" s="430"/>
    </row>
    <row r="325947" spans="2:3">
      <c r="B325947" s="430"/>
      <c r="C325947" s="430"/>
    </row>
    <row r="325948" spans="2:3">
      <c r="B325948" s="430"/>
      <c r="C325948" s="430"/>
    </row>
    <row r="325949" spans="2:3">
      <c r="B325949" s="430"/>
      <c r="C325949" s="430"/>
    </row>
    <row r="325950" spans="2:3">
      <c r="B325950" s="430"/>
      <c r="C325950" s="430"/>
    </row>
    <row r="325951" spans="2:3">
      <c r="B325951" s="430"/>
      <c r="C325951" s="430"/>
    </row>
    <row r="325952" spans="2:3">
      <c r="B325952" s="430"/>
      <c r="C325952" s="430"/>
    </row>
    <row r="325953" spans="2:3">
      <c r="B325953" s="430"/>
      <c r="C325953" s="430"/>
    </row>
    <row r="325954" spans="2:3">
      <c r="B325954" s="430"/>
      <c r="C325954" s="430"/>
    </row>
    <row r="325955" spans="2:3">
      <c r="B325955" s="430"/>
      <c r="C325955" s="430"/>
    </row>
    <row r="325956" spans="2:3">
      <c r="B325956" s="430"/>
      <c r="C325956" s="430"/>
    </row>
    <row r="325957" spans="2:3">
      <c r="B325957" s="430"/>
      <c r="C325957" s="430"/>
    </row>
    <row r="325958" spans="2:3">
      <c r="B325958" s="430"/>
      <c r="C325958" s="430"/>
    </row>
    <row r="325959" spans="2:3">
      <c r="B325959" s="430"/>
      <c r="C325959" s="430"/>
    </row>
    <row r="325960" spans="2:3">
      <c r="B325960" s="430"/>
      <c r="C325960" s="430"/>
    </row>
    <row r="325961" spans="2:3">
      <c r="B325961" s="430"/>
      <c r="C325961" s="430"/>
    </row>
    <row r="325962" spans="2:3">
      <c r="B325962" s="430"/>
      <c r="C325962" s="430"/>
    </row>
    <row r="325963" spans="2:3">
      <c r="B325963" s="430"/>
      <c r="C325963" s="430"/>
    </row>
    <row r="325964" spans="2:3">
      <c r="B325964" s="430"/>
      <c r="C325964" s="430"/>
    </row>
    <row r="325965" spans="2:3">
      <c r="B325965" s="430"/>
      <c r="C325965" s="430"/>
    </row>
    <row r="325966" spans="2:3">
      <c r="B325966" s="430"/>
      <c r="C325966" s="430"/>
    </row>
    <row r="325967" spans="2:3">
      <c r="B325967" s="430"/>
      <c r="C325967" s="430"/>
    </row>
    <row r="325968" spans="2:3">
      <c r="B325968" s="430"/>
      <c r="C325968" s="430"/>
    </row>
    <row r="325969" spans="2:3">
      <c r="B325969" s="430"/>
      <c r="C325969" s="430"/>
    </row>
    <row r="325970" spans="2:3">
      <c r="B325970" s="430"/>
      <c r="C325970" s="430"/>
    </row>
    <row r="325971" spans="2:3">
      <c r="B325971" s="430"/>
      <c r="C325971" s="430"/>
    </row>
    <row r="325972" spans="2:3">
      <c r="B325972" s="430"/>
      <c r="C325972" s="430"/>
    </row>
    <row r="325973" spans="2:3">
      <c r="B325973" s="430"/>
      <c r="C325973" s="430"/>
    </row>
    <row r="325974" spans="2:3">
      <c r="B325974" s="430"/>
      <c r="C325974" s="430"/>
    </row>
    <row r="325975" spans="2:3">
      <c r="B325975" s="430"/>
      <c r="C325975" s="430"/>
    </row>
    <row r="325976" spans="2:3">
      <c r="B325976" s="430"/>
      <c r="C325976" s="430"/>
    </row>
    <row r="325977" spans="2:3">
      <c r="B325977" s="430"/>
      <c r="C325977" s="430"/>
    </row>
    <row r="325978" spans="2:3">
      <c r="B325978" s="430"/>
      <c r="C325978" s="430"/>
    </row>
    <row r="325979" spans="2:3">
      <c r="B325979" s="430"/>
      <c r="C325979" s="430"/>
    </row>
    <row r="325980" spans="2:3">
      <c r="B325980" s="430"/>
      <c r="C325980" s="430"/>
    </row>
    <row r="325981" spans="2:3">
      <c r="B325981" s="430"/>
      <c r="C325981" s="430"/>
    </row>
    <row r="325982" spans="2:3">
      <c r="B325982" s="430"/>
      <c r="C325982" s="430"/>
    </row>
    <row r="325983" spans="2:3">
      <c r="B325983" s="430"/>
      <c r="C325983" s="430"/>
    </row>
    <row r="325984" spans="2:3">
      <c r="B325984" s="430"/>
      <c r="C325984" s="430"/>
    </row>
    <row r="325985" spans="2:3">
      <c r="B325985" s="430"/>
      <c r="C325985" s="430"/>
    </row>
    <row r="325986" spans="2:3">
      <c r="B325986" s="430"/>
      <c r="C325986" s="430"/>
    </row>
    <row r="325987" spans="2:3">
      <c r="B325987" s="430"/>
      <c r="C325987" s="430"/>
    </row>
    <row r="325988" spans="2:3">
      <c r="B325988" s="430"/>
      <c r="C325988" s="430"/>
    </row>
    <row r="325989" spans="2:3">
      <c r="B325989" s="430"/>
      <c r="C325989" s="430"/>
    </row>
    <row r="325990" spans="2:3">
      <c r="B325990" s="430"/>
      <c r="C325990" s="430"/>
    </row>
    <row r="325991" spans="2:3">
      <c r="B325991" s="430"/>
      <c r="C325991" s="430"/>
    </row>
    <row r="325992" spans="2:3">
      <c r="B325992" s="430"/>
      <c r="C325992" s="430"/>
    </row>
    <row r="325993" spans="2:3">
      <c r="B325993" s="430"/>
      <c r="C325993" s="430"/>
    </row>
    <row r="325994" spans="2:3">
      <c r="B325994" s="430"/>
      <c r="C325994" s="430"/>
    </row>
    <row r="325995" spans="2:3">
      <c r="B325995" s="430"/>
      <c r="C325995" s="430"/>
    </row>
    <row r="325996" spans="2:3">
      <c r="B325996" s="430"/>
      <c r="C325996" s="430"/>
    </row>
    <row r="325997" spans="2:3">
      <c r="B325997" s="430"/>
      <c r="C325997" s="430"/>
    </row>
    <row r="325998" spans="2:3">
      <c r="B325998" s="430"/>
      <c r="C325998" s="430"/>
    </row>
    <row r="325999" spans="2:3">
      <c r="B325999" s="430"/>
      <c r="C325999" s="430"/>
    </row>
    <row r="326000" spans="2:3">
      <c r="B326000" s="430"/>
      <c r="C326000" s="430"/>
    </row>
    <row r="326001" spans="2:3">
      <c r="B326001" s="430"/>
      <c r="C326001" s="430"/>
    </row>
    <row r="326002" spans="2:3">
      <c r="B326002" s="430"/>
      <c r="C326002" s="430"/>
    </row>
    <row r="326003" spans="2:3">
      <c r="B326003" s="430"/>
      <c r="C326003" s="430"/>
    </row>
    <row r="326004" spans="2:3">
      <c r="B326004" s="430"/>
      <c r="C326004" s="430"/>
    </row>
    <row r="326005" spans="2:3">
      <c r="B326005" s="430"/>
      <c r="C326005" s="430"/>
    </row>
    <row r="326006" spans="2:3">
      <c r="B326006" s="430"/>
      <c r="C326006" s="430"/>
    </row>
    <row r="326007" spans="2:3">
      <c r="B326007" s="430"/>
      <c r="C326007" s="430"/>
    </row>
    <row r="326008" spans="2:3">
      <c r="B326008" s="430"/>
      <c r="C326008" s="430"/>
    </row>
    <row r="326009" spans="2:3">
      <c r="B326009" s="430"/>
      <c r="C326009" s="430"/>
    </row>
    <row r="326010" spans="2:3">
      <c r="B326010" s="430"/>
      <c r="C326010" s="430"/>
    </row>
    <row r="326011" spans="2:3">
      <c r="B326011" s="430"/>
      <c r="C326011" s="430"/>
    </row>
    <row r="326012" spans="2:3">
      <c r="B326012" s="430"/>
      <c r="C326012" s="430"/>
    </row>
    <row r="326013" spans="2:3">
      <c r="B326013" s="430"/>
      <c r="C326013" s="430"/>
    </row>
    <row r="326014" spans="2:3">
      <c r="B326014" s="430"/>
      <c r="C326014" s="430"/>
    </row>
    <row r="326015" spans="2:3">
      <c r="B326015" s="430"/>
      <c r="C326015" s="430"/>
    </row>
    <row r="326016" spans="2:3">
      <c r="B326016" s="430"/>
      <c r="C326016" s="430"/>
    </row>
    <row r="326017" spans="2:3">
      <c r="B326017" s="430"/>
      <c r="C326017" s="430"/>
    </row>
    <row r="326018" spans="2:3">
      <c r="B326018" s="430"/>
      <c r="C326018" s="430"/>
    </row>
    <row r="326019" spans="2:3">
      <c r="B326019" s="430"/>
      <c r="C326019" s="430"/>
    </row>
    <row r="326020" spans="2:3">
      <c r="B326020" s="430"/>
      <c r="C326020" s="430"/>
    </row>
    <row r="326021" spans="2:3">
      <c r="B326021" s="430"/>
      <c r="C326021" s="430"/>
    </row>
    <row r="326022" spans="2:3">
      <c r="B326022" s="430"/>
      <c r="C326022" s="430"/>
    </row>
    <row r="326023" spans="2:3">
      <c r="B326023" s="430"/>
      <c r="C326023" s="430"/>
    </row>
    <row r="326024" spans="2:3">
      <c r="B326024" s="430"/>
      <c r="C326024" s="430"/>
    </row>
    <row r="326025" spans="2:3">
      <c r="B326025" s="430"/>
      <c r="C326025" s="430"/>
    </row>
    <row r="326026" spans="2:3">
      <c r="B326026" s="430"/>
      <c r="C326026" s="430"/>
    </row>
    <row r="326027" spans="2:3">
      <c r="B326027" s="430"/>
      <c r="C326027" s="430"/>
    </row>
    <row r="326028" spans="2:3">
      <c r="B326028" s="430"/>
      <c r="C326028" s="430"/>
    </row>
    <row r="326029" spans="2:3">
      <c r="B326029" s="430"/>
      <c r="C326029" s="430"/>
    </row>
    <row r="326030" spans="2:3">
      <c r="B326030" s="430"/>
      <c r="C326030" s="430"/>
    </row>
    <row r="326031" spans="2:3">
      <c r="B326031" s="430"/>
      <c r="C326031" s="430"/>
    </row>
    <row r="326032" spans="2:3">
      <c r="B326032" s="430"/>
      <c r="C326032" s="430"/>
    </row>
    <row r="326033" spans="2:3">
      <c r="B326033" s="430"/>
      <c r="C326033" s="430"/>
    </row>
    <row r="326034" spans="2:3">
      <c r="B326034" s="430"/>
      <c r="C326034" s="430"/>
    </row>
    <row r="326035" spans="2:3">
      <c r="B326035" s="430"/>
      <c r="C326035" s="430"/>
    </row>
    <row r="326036" spans="2:3">
      <c r="B326036" s="430"/>
      <c r="C326036" s="430"/>
    </row>
    <row r="326037" spans="2:3">
      <c r="B326037" s="430"/>
      <c r="C326037" s="430"/>
    </row>
    <row r="326038" spans="2:3">
      <c r="B326038" s="430"/>
      <c r="C326038" s="430"/>
    </row>
    <row r="326039" spans="2:3">
      <c r="B326039" s="430"/>
      <c r="C326039" s="430"/>
    </row>
    <row r="326040" spans="2:3">
      <c r="B326040" s="430"/>
      <c r="C326040" s="430"/>
    </row>
    <row r="326041" spans="2:3">
      <c r="B326041" s="430"/>
      <c r="C326041" s="430"/>
    </row>
    <row r="326042" spans="2:3">
      <c r="B326042" s="430"/>
      <c r="C326042" s="430"/>
    </row>
    <row r="326043" spans="2:3">
      <c r="B326043" s="430"/>
      <c r="C326043" s="430"/>
    </row>
    <row r="326044" spans="2:3">
      <c r="B326044" s="430"/>
      <c r="C326044" s="430"/>
    </row>
    <row r="326045" spans="2:3">
      <c r="B326045" s="430"/>
      <c r="C326045" s="430"/>
    </row>
    <row r="326046" spans="2:3">
      <c r="B326046" s="430"/>
      <c r="C326046" s="430"/>
    </row>
    <row r="326047" spans="2:3">
      <c r="B326047" s="430"/>
      <c r="C326047" s="430"/>
    </row>
    <row r="326048" spans="2:3">
      <c r="B326048" s="430"/>
      <c r="C326048" s="430"/>
    </row>
    <row r="326049" spans="2:3">
      <c r="B326049" s="430"/>
      <c r="C326049" s="430"/>
    </row>
    <row r="326050" spans="2:3">
      <c r="B326050" s="430"/>
      <c r="C326050" s="430"/>
    </row>
    <row r="326051" spans="2:3">
      <c r="B326051" s="430"/>
      <c r="C326051" s="430"/>
    </row>
    <row r="326052" spans="2:3">
      <c r="B326052" s="430"/>
      <c r="C326052" s="430"/>
    </row>
    <row r="326053" spans="2:3">
      <c r="B326053" s="430"/>
      <c r="C326053" s="430"/>
    </row>
    <row r="326054" spans="2:3">
      <c r="B326054" s="430"/>
      <c r="C326054" s="430"/>
    </row>
    <row r="326055" spans="2:3">
      <c r="B326055" s="430"/>
      <c r="C326055" s="430"/>
    </row>
    <row r="326056" spans="2:3">
      <c r="B326056" s="430"/>
      <c r="C326056" s="430"/>
    </row>
    <row r="326057" spans="2:3">
      <c r="B326057" s="430"/>
      <c r="C326057" s="430"/>
    </row>
    <row r="326058" spans="2:3">
      <c r="B326058" s="430"/>
      <c r="C326058" s="430"/>
    </row>
    <row r="326059" spans="2:3">
      <c r="B326059" s="430"/>
      <c r="C326059" s="430"/>
    </row>
    <row r="326060" spans="2:3">
      <c r="B326060" s="430"/>
      <c r="C326060" s="430"/>
    </row>
    <row r="326061" spans="2:3">
      <c r="B326061" s="430"/>
      <c r="C326061" s="430"/>
    </row>
    <row r="326062" spans="2:3">
      <c r="B326062" s="430"/>
      <c r="C326062" s="430"/>
    </row>
    <row r="326063" spans="2:3">
      <c r="B326063" s="430"/>
      <c r="C326063" s="430"/>
    </row>
    <row r="326064" spans="2:3">
      <c r="B326064" s="430"/>
      <c r="C326064" s="430"/>
    </row>
    <row r="326065" spans="2:3">
      <c r="B326065" s="430"/>
      <c r="C326065" s="430"/>
    </row>
    <row r="326066" spans="2:3">
      <c r="B326066" s="430"/>
      <c r="C326066" s="430"/>
    </row>
    <row r="326067" spans="2:3">
      <c r="B326067" s="430"/>
      <c r="C326067" s="430"/>
    </row>
    <row r="326068" spans="2:3">
      <c r="B326068" s="430"/>
      <c r="C326068" s="430"/>
    </row>
    <row r="326069" spans="2:3">
      <c r="B326069" s="430"/>
      <c r="C326069" s="430"/>
    </row>
    <row r="326070" spans="2:3">
      <c r="B326070" s="430"/>
      <c r="C326070" s="430"/>
    </row>
    <row r="326071" spans="2:3">
      <c r="B326071" s="430"/>
      <c r="C326071" s="430"/>
    </row>
    <row r="326072" spans="2:3">
      <c r="B326072" s="430"/>
      <c r="C326072" s="430"/>
    </row>
    <row r="326073" spans="2:3">
      <c r="B326073" s="430"/>
      <c r="C326073" s="430"/>
    </row>
    <row r="326074" spans="2:3">
      <c r="B326074" s="430"/>
      <c r="C326074" s="430"/>
    </row>
    <row r="326075" spans="2:3">
      <c r="B326075" s="430"/>
      <c r="C326075" s="430"/>
    </row>
    <row r="326076" spans="2:3">
      <c r="B326076" s="430"/>
      <c r="C326076" s="430"/>
    </row>
    <row r="326077" spans="2:3">
      <c r="B326077" s="430"/>
      <c r="C326077" s="430"/>
    </row>
    <row r="326078" spans="2:3">
      <c r="B326078" s="430"/>
      <c r="C326078" s="430"/>
    </row>
    <row r="326079" spans="2:3">
      <c r="B326079" s="430"/>
      <c r="C326079" s="430"/>
    </row>
    <row r="326080" spans="2:3">
      <c r="B326080" s="430"/>
      <c r="C326080" s="430"/>
    </row>
    <row r="326081" spans="2:3">
      <c r="B326081" s="430"/>
      <c r="C326081" s="430"/>
    </row>
    <row r="326082" spans="2:3">
      <c r="B326082" s="430"/>
      <c r="C326082" s="430"/>
    </row>
    <row r="326083" spans="2:3">
      <c r="B326083" s="430"/>
      <c r="C326083" s="430"/>
    </row>
    <row r="326084" spans="2:3">
      <c r="B326084" s="430"/>
      <c r="C326084" s="430"/>
    </row>
    <row r="326085" spans="2:3">
      <c r="B326085" s="430"/>
      <c r="C326085" s="430"/>
    </row>
    <row r="326086" spans="2:3">
      <c r="B326086" s="430"/>
      <c r="C326086" s="430"/>
    </row>
    <row r="326087" spans="2:3">
      <c r="B326087" s="430"/>
      <c r="C326087" s="430"/>
    </row>
    <row r="326088" spans="2:3">
      <c r="B326088" s="430"/>
      <c r="C326088" s="430"/>
    </row>
    <row r="326089" spans="2:3">
      <c r="B326089" s="430"/>
      <c r="C326089" s="430"/>
    </row>
    <row r="326090" spans="2:3">
      <c r="B326090" s="430"/>
      <c r="C326090" s="430"/>
    </row>
    <row r="326091" spans="2:3">
      <c r="B326091" s="430"/>
      <c r="C326091" s="430"/>
    </row>
    <row r="326092" spans="2:3">
      <c r="B326092" s="430"/>
      <c r="C326092" s="430"/>
    </row>
    <row r="326093" spans="2:3">
      <c r="B326093" s="430"/>
      <c r="C326093" s="430"/>
    </row>
    <row r="326094" spans="2:3">
      <c r="B326094" s="430"/>
      <c r="C326094" s="430"/>
    </row>
    <row r="326095" spans="2:3">
      <c r="B326095" s="430"/>
      <c r="C326095" s="430"/>
    </row>
    <row r="326096" spans="2:3">
      <c r="B326096" s="430"/>
      <c r="C326096" s="430"/>
    </row>
    <row r="326097" spans="2:3">
      <c r="B326097" s="430"/>
      <c r="C326097" s="430"/>
    </row>
    <row r="326098" spans="2:3">
      <c r="B326098" s="430"/>
      <c r="C326098" s="430"/>
    </row>
    <row r="326099" spans="2:3">
      <c r="B326099" s="430"/>
      <c r="C326099" s="430"/>
    </row>
    <row r="326100" spans="2:3">
      <c r="B326100" s="430"/>
      <c r="C326100" s="430"/>
    </row>
    <row r="326101" spans="2:3">
      <c r="B326101" s="430"/>
      <c r="C326101" s="430"/>
    </row>
    <row r="326102" spans="2:3">
      <c r="B326102" s="430"/>
      <c r="C326102" s="430"/>
    </row>
    <row r="326103" spans="2:3">
      <c r="B326103" s="430"/>
      <c r="C326103" s="430"/>
    </row>
    <row r="326104" spans="2:3">
      <c r="B326104" s="430"/>
      <c r="C326104" s="430"/>
    </row>
    <row r="326105" spans="2:3">
      <c r="B326105" s="430"/>
      <c r="C326105" s="430"/>
    </row>
    <row r="326106" spans="2:3">
      <c r="B326106" s="430"/>
      <c r="C326106" s="430"/>
    </row>
    <row r="326107" spans="2:3">
      <c r="B326107" s="430"/>
      <c r="C326107" s="430"/>
    </row>
    <row r="326108" spans="2:3">
      <c r="B326108" s="430"/>
      <c r="C326108" s="430"/>
    </row>
    <row r="326109" spans="2:3">
      <c r="B326109" s="430"/>
      <c r="C326109" s="430"/>
    </row>
    <row r="326110" spans="2:3">
      <c r="B326110" s="430"/>
      <c r="C326110" s="430"/>
    </row>
    <row r="326111" spans="2:3">
      <c r="B326111" s="430"/>
      <c r="C326111" s="430"/>
    </row>
    <row r="326112" spans="2:3">
      <c r="B326112" s="430"/>
      <c r="C326112" s="430"/>
    </row>
    <row r="326113" spans="2:3">
      <c r="B326113" s="430"/>
      <c r="C326113" s="430"/>
    </row>
    <row r="326114" spans="2:3">
      <c r="B326114" s="430"/>
      <c r="C326114" s="430"/>
    </row>
    <row r="326115" spans="2:3">
      <c r="B326115" s="430"/>
      <c r="C326115" s="430"/>
    </row>
    <row r="326116" spans="2:3">
      <c r="B326116" s="430"/>
      <c r="C326116" s="430"/>
    </row>
    <row r="326117" spans="2:3">
      <c r="B326117" s="430"/>
      <c r="C326117" s="430"/>
    </row>
    <row r="326118" spans="2:3">
      <c r="B326118" s="430"/>
      <c r="C326118" s="430"/>
    </row>
    <row r="326119" spans="2:3">
      <c r="B326119" s="430"/>
      <c r="C326119" s="430"/>
    </row>
    <row r="326120" spans="2:3">
      <c r="B326120" s="430"/>
      <c r="C326120" s="430"/>
    </row>
    <row r="326121" spans="2:3">
      <c r="B326121" s="430"/>
      <c r="C326121" s="430"/>
    </row>
    <row r="326122" spans="2:3">
      <c r="B326122" s="430"/>
      <c r="C326122" s="430"/>
    </row>
    <row r="326123" spans="2:3">
      <c r="B326123" s="430"/>
      <c r="C326123" s="430"/>
    </row>
    <row r="326124" spans="2:3">
      <c r="B326124" s="430"/>
      <c r="C326124" s="430"/>
    </row>
    <row r="326125" spans="2:3">
      <c r="B326125" s="430"/>
      <c r="C326125" s="430"/>
    </row>
    <row r="326126" spans="2:3">
      <c r="B326126" s="430"/>
      <c r="C326126" s="430"/>
    </row>
    <row r="326127" spans="2:3">
      <c r="B326127" s="430"/>
      <c r="C326127" s="430"/>
    </row>
    <row r="326128" spans="2:3">
      <c r="B326128" s="430"/>
      <c r="C326128" s="430"/>
    </row>
    <row r="326129" spans="2:3">
      <c r="B326129" s="430"/>
      <c r="C326129" s="430"/>
    </row>
    <row r="326130" spans="2:3">
      <c r="B326130" s="430"/>
      <c r="C326130" s="430"/>
    </row>
    <row r="326131" spans="2:3">
      <c r="B326131" s="430"/>
      <c r="C326131" s="430"/>
    </row>
    <row r="326132" spans="2:3">
      <c r="B326132" s="430"/>
      <c r="C326132" s="430"/>
    </row>
    <row r="326133" spans="2:3">
      <c r="B326133" s="430"/>
      <c r="C326133" s="430"/>
    </row>
    <row r="326134" spans="2:3">
      <c r="B326134" s="430"/>
      <c r="C326134" s="430"/>
    </row>
    <row r="326135" spans="2:3">
      <c r="B326135" s="430"/>
      <c r="C326135" s="430"/>
    </row>
    <row r="326136" spans="2:3">
      <c r="B326136" s="430"/>
      <c r="C326136" s="430"/>
    </row>
    <row r="326137" spans="2:3">
      <c r="B326137" s="430"/>
      <c r="C326137" s="430"/>
    </row>
    <row r="326138" spans="2:3">
      <c r="B326138" s="430"/>
      <c r="C326138" s="430"/>
    </row>
    <row r="326139" spans="2:3">
      <c r="B326139" s="430"/>
      <c r="C326139" s="430"/>
    </row>
    <row r="326140" spans="2:3">
      <c r="B326140" s="430"/>
      <c r="C326140" s="430"/>
    </row>
    <row r="326141" spans="2:3">
      <c r="B326141" s="430"/>
      <c r="C326141" s="430"/>
    </row>
    <row r="326142" spans="2:3">
      <c r="B326142" s="430"/>
      <c r="C326142" s="430"/>
    </row>
    <row r="326143" spans="2:3">
      <c r="B326143" s="430"/>
      <c r="C326143" s="430"/>
    </row>
    <row r="326144" spans="2:3">
      <c r="B326144" s="430"/>
      <c r="C326144" s="430"/>
    </row>
    <row r="326145" spans="2:3">
      <c r="B326145" s="430"/>
      <c r="C326145" s="430"/>
    </row>
    <row r="326146" spans="2:3">
      <c r="B326146" s="430"/>
      <c r="C326146" s="430"/>
    </row>
    <row r="326147" spans="2:3">
      <c r="B326147" s="430"/>
      <c r="C326147" s="430"/>
    </row>
    <row r="326148" spans="2:3">
      <c r="B326148" s="430"/>
      <c r="C326148" s="430"/>
    </row>
    <row r="326149" spans="2:3">
      <c r="B326149" s="430"/>
      <c r="C326149" s="430"/>
    </row>
    <row r="326150" spans="2:3">
      <c r="B326150" s="430"/>
      <c r="C326150" s="430"/>
    </row>
    <row r="326151" spans="2:3">
      <c r="B326151" s="430"/>
      <c r="C326151" s="430"/>
    </row>
    <row r="326152" spans="2:3">
      <c r="B326152" s="430"/>
      <c r="C326152" s="430"/>
    </row>
    <row r="326153" spans="2:3">
      <c r="B326153" s="430"/>
      <c r="C326153" s="430"/>
    </row>
    <row r="326154" spans="2:3">
      <c r="B326154" s="430"/>
      <c r="C326154" s="430"/>
    </row>
    <row r="326155" spans="2:3">
      <c r="B326155" s="430"/>
      <c r="C326155" s="430"/>
    </row>
    <row r="326156" spans="2:3">
      <c r="B326156" s="430"/>
      <c r="C326156" s="430"/>
    </row>
    <row r="326157" spans="2:3">
      <c r="B326157" s="430"/>
      <c r="C326157" s="430"/>
    </row>
    <row r="326158" spans="2:3">
      <c r="B326158" s="430"/>
      <c r="C326158" s="430"/>
    </row>
    <row r="326159" spans="2:3">
      <c r="B326159" s="430"/>
      <c r="C326159" s="430"/>
    </row>
    <row r="326160" spans="2:3">
      <c r="B326160" s="430"/>
      <c r="C326160" s="430"/>
    </row>
    <row r="326161" spans="2:3">
      <c r="B326161" s="430"/>
      <c r="C326161" s="430"/>
    </row>
    <row r="326162" spans="2:3">
      <c r="B326162" s="430"/>
      <c r="C326162" s="430"/>
    </row>
    <row r="326163" spans="2:3">
      <c r="B326163" s="430"/>
      <c r="C326163" s="430"/>
    </row>
    <row r="326164" spans="2:3">
      <c r="B326164" s="430"/>
      <c r="C326164" s="430"/>
    </row>
    <row r="326165" spans="2:3">
      <c r="B326165" s="430"/>
      <c r="C326165" s="430"/>
    </row>
    <row r="326166" spans="2:3">
      <c r="B326166" s="430"/>
      <c r="C326166" s="430"/>
    </row>
    <row r="326167" spans="2:3">
      <c r="B326167" s="430"/>
      <c r="C326167" s="430"/>
    </row>
    <row r="326168" spans="2:3">
      <c r="B326168" s="430"/>
      <c r="C326168" s="430"/>
    </row>
    <row r="326169" spans="2:3">
      <c r="B326169" s="430"/>
      <c r="C326169" s="430"/>
    </row>
    <row r="326170" spans="2:3">
      <c r="B326170" s="430"/>
      <c r="C326170" s="430"/>
    </row>
    <row r="326171" spans="2:3">
      <c r="B326171" s="430"/>
      <c r="C326171" s="430"/>
    </row>
    <row r="326172" spans="2:3">
      <c r="B326172" s="430"/>
      <c r="C326172" s="430"/>
    </row>
    <row r="326173" spans="2:3">
      <c r="B326173" s="430"/>
      <c r="C326173" s="430"/>
    </row>
    <row r="326174" spans="2:3">
      <c r="B326174" s="430"/>
      <c r="C326174" s="430"/>
    </row>
    <row r="326175" spans="2:3">
      <c r="B326175" s="430"/>
      <c r="C326175" s="430"/>
    </row>
    <row r="326176" spans="2:3">
      <c r="B326176" s="430"/>
      <c r="C326176" s="430"/>
    </row>
    <row r="326177" spans="2:3">
      <c r="B326177" s="430"/>
      <c r="C326177" s="430"/>
    </row>
    <row r="326178" spans="2:3">
      <c r="B326178" s="430"/>
      <c r="C326178" s="430"/>
    </row>
    <row r="326179" spans="2:3">
      <c r="B326179" s="430"/>
      <c r="C326179" s="430"/>
    </row>
    <row r="326180" spans="2:3">
      <c r="B326180" s="430"/>
      <c r="C326180" s="430"/>
    </row>
    <row r="326181" spans="2:3">
      <c r="B326181" s="430"/>
      <c r="C326181" s="430"/>
    </row>
    <row r="326182" spans="2:3">
      <c r="B326182" s="430"/>
      <c r="C326182" s="430"/>
    </row>
    <row r="326183" spans="2:3">
      <c r="B326183" s="430"/>
      <c r="C326183" s="430"/>
    </row>
    <row r="326184" spans="2:3">
      <c r="B326184" s="430"/>
      <c r="C326184" s="430"/>
    </row>
    <row r="326185" spans="2:3">
      <c r="B326185" s="430"/>
      <c r="C326185" s="430"/>
    </row>
    <row r="326186" spans="2:3">
      <c r="B326186" s="430"/>
      <c r="C326186" s="430"/>
    </row>
    <row r="326187" spans="2:3">
      <c r="B326187" s="430"/>
      <c r="C326187" s="430"/>
    </row>
    <row r="326188" spans="2:3">
      <c r="B326188" s="430"/>
      <c r="C326188" s="430"/>
    </row>
    <row r="326189" spans="2:3">
      <c r="B326189" s="430"/>
      <c r="C326189" s="430"/>
    </row>
    <row r="326190" spans="2:3">
      <c r="B326190" s="430"/>
      <c r="C326190" s="430"/>
    </row>
    <row r="326191" spans="2:3">
      <c r="B326191" s="430"/>
      <c r="C326191" s="430"/>
    </row>
    <row r="326192" spans="2:3">
      <c r="B326192" s="430"/>
      <c r="C326192" s="430"/>
    </row>
    <row r="326193" spans="2:3">
      <c r="B326193" s="430"/>
      <c r="C326193" s="430"/>
    </row>
    <row r="326194" spans="2:3">
      <c r="B326194" s="430"/>
      <c r="C326194" s="430"/>
    </row>
    <row r="326195" spans="2:3">
      <c r="B326195" s="430"/>
      <c r="C326195" s="430"/>
    </row>
    <row r="326196" spans="2:3">
      <c r="B326196" s="430"/>
      <c r="C326196" s="430"/>
    </row>
    <row r="326197" spans="2:3">
      <c r="B326197" s="430"/>
      <c r="C326197" s="430"/>
    </row>
    <row r="326198" spans="2:3">
      <c r="B326198" s="430"/>
      <c r="C326198" s="430"/>
    </row>
    <row r="326199" spans="2:3">
      <c r="B326199" s="430"/>
      <c r="C326199" s="430"/>
    </row>
    <row r="326200" spans="2:3">
      <c r="B326200" s="430"/>
      <c r="C326200" s="430"/>
    </row>
    <row r="326201" spans="2:3">
      <c r="B326201" s="430"/>
      <c r="C326201" s="430"/>
    </row>
    <row r="326202" spans="2:3">
      <c r="B326202" s="430"/>
      <c r="C326202" s="430"/>
    </row>
    <row r="326203" spans="2:3">
      <c r="B326203" s="430"/>
      <c r="C326203" s="430"/>
    </row>
    <row r="326204" spans="2:3">
      <c r="B326204" s="430"/>
      <c r="C326204" s="430"/>
    </row>
    <row r="326205" spans="2:3">
      <c r="B326205" s="430"/>
      <c r="C326205" s="430"/>
    </row>
    <row r="326206" spans="2:3">
      <c r="B326206" s="430"/>
      <c r="C326206" s="430"/>
    </row>
    <row r="326207" spans="2:3">
      <c r="B326207" s="430"/>
      <c r="C326207" s="430"/>
    </row>
    <row r="326208" spans="2:3">
      <c r="B326208" s="430"/>
      <c r="C326208" s="430"/>
    </row>
    <row r="326209" spans="2:3">
      <c r="B326209" s="430"/>
      <c r="C326209" s="430"/>
    </row>
    <row r="326210" spans="2:3">
      <c r="B326210" s="430"/>
      <c r="C326210" s="430"/>
    </row>
    <row r="326211" spans="2:3">
      <c r="B326211" s="430"/>
      <c r="C326211" s="430"/>
    </row>
    <row r="326212" spans="2:3">
      <c r="B326212" s="430"/>
      <c r="C326212" s="430"/>
    </row>
    <row r="326213" spans="2:3">
      <c r="B326213" s="430"/>
      <c r="C326213" s="430"/>
    </row>
    <row r="326214" spans="2:3">
      <c r="B326214" s="430"/>
      <c r="C326214" s="430"/>
    </row>
    <row r="326215" spans="2:3">
      <c r="B326215" s="430"/>
      <c r="C326215" s="430"/>
    </row>
    <row r="326216" spans="2:3">
      <c r="B326216" s="430"/>
      <c r="C326216" s="430"/>
    </row>
    <row r="326217" spans="2:3">
      <c r="B326217" s="430"/>
      <c r="C326217" s="430"/>
    </row>
    <row r="326218" spans="2:3">
      <c r="B326218" s="430"/>
      <c r="C326218" s="430"/>
    </row>
    <row r="326219" spans="2:3">
      <c r="B326219" s="430"/>
      <c r="C326219" s="430"/>
    </row>
    <row r="326220" spans="2:3">
      <c r="B326220" s="430"/>
      <c r="C326220" s="430"/>
    </row>
    <row r="326221" spans="2:3">
      <c r="B326221" s="430"/>
      <c r="C326221" s="430"/>
    </row>
    <row r="326222" spans="2:3">
      <c r="B326222" s="430"/>
      <c r="C326222" s="430"/>
    </row>
    <row r="326223" spans="2:3">
      <c r="B326223" s="430"/>
      <c r="C326223" s="430"/>
    </row>
    <row r="326224" spans="2:3">
      <c r="B326224" s="430"/>
      <c r="C326224" s="430"/>
    </row>
    <row r="326225" spans="2:3">
      <c r="B326225" s="430"/>
      <c r="C326225" s="430"/>
    </row>
    <row r="326226" spans="2:3">
      <c r="B326226" s="430"/>
      <c r="C326226" s="430"/>
    </row>
    <row r="326227" spans="2:3">
      <c r="B326227" s="430"/>
      <c r="C326227" s="430"/>
    </row>
    <row r="326228" spans="2:3">
      <c r="B326228" s="430"/>
      <c r="C326228" s="430"/>
    </row>
    <row r="326229" spans="2:3">
      <c r="B326229" s="430"/>
      <c r="C326229" s="430"/>
    </row>
    <row r="326230" spans="2:3">
      <c r="B326230" s="430"/>
      <c r="C326230" s="430"/>
    </row>
    <row r="326231" spans="2:3">
      <c r="B326231" s="430"/>
      <c r="C326231" s="430"/>
    </row>
    <row r="326232" spans="2:3">
      <c r="B326232" s="430"/>
      <c r="C326232" s="430"/>
    </row>
    <row r="326233" spans="2:3">
      <c r="B326233" s="430"/>
      <c r="C326233" s="430"/>
    </row>
    <row r="326234" spans="2:3">
      <c r="B326234" s="430"/>
      <c r="C326234" s="430"/>
    </row>
    <row r="326235" spans="2:3">
      <c r="B326235" s="430"/>
      <c r="C326235" s="430"/>
    </row>
    <row r="326236" spans="2:3">
      <c r="B326236" s="430"/>
      <c r="C326236" s="430"/>
    </row>
    <row r="326237" spans="2:3">
      <c r="B326237" s="430"/>
      <c r="C326237" s="430"/>
    </row>
    <row r="326238" spans="2:3">
      <c r="B326238" s="430"/>
      <c r="C326238" s="430"/>
    </row>
    <row r="326239" spans="2:3">
      <c r="B326239" s="430"/>
      <c r="C326239" s="430"/>
    </row>
    <row r="326240" spans="2:3">
      <c r="B326240" s="430"/>
      <c r="C326240" s="430"/>
    </row>
    <row r="326241" spans="2:3">
      <c r="B326241" s="430"/>
      <c r="C326241" s="430"/>
    </row>
    <row r="326242" spans="2:3">
      <c r="B326242" s="430"/>
      <c r="C326242" s="430"/>
    </row>
    <row r="326243" spans="2:3">
      <c r="B326243" s="430"/>
      <c r="C326243" s="430"/>
    </row>
    <row r="326244" spans="2:3">
      <c r="B326244" s="430"/>
      <c r="C326244" s="430"/>
    </row>
    <row r="326245" spans="2:3">
      <c r="B326245" s="430"/>
      <c r="C326245" s="430"/>
    </row>
    <row r="326246" spans="2:3">
      <c r="B326246" s="430"/>
      <c r="C326246" s="430"/>
    </row>
    <row r="326247" spans="2:3">
      <c r="B326247" s="430"/>
      <c r="C326247" s="430"/>
    </row>
    <row r="326248" spans="2:3">
      <c r="B326248" s="430"/>
      <c r="C326248" s="430"/>
    </row>
    <row r="326249" spans="2:3">
      <c r="B326249" s="430"/>
      <c r="C326249" s="430"/>
    </row>
    <row r="326250" spans="2:3">
      <c r="B326250" s="430"/>
      <c r="C326250" s="430"/>
    </row>
    <row r="326251" spans="2:3">
      <c r="B326251" s="430"/>
      <c r="C326251" s="430"/>
    </row>
    <row r="326252" spans="2:3">
      <c r="B326252" s="430"/>
      <c r="C326252" s="430"/>
    </row>
    <row r="326253" spans="2:3">
      <c r="B326253" s="430"/>
      <c r="C326253" s="430"/>
    </row>
    <row r="326254" spans="2:3">
      <c r="B326254" s="430"/>
      <c r="C326254" s="430"/>
    </row>
    <row r="326255" spans="2:3">
      <c r="B326255" s="430"/>
      <c r="C326255" s="430"/>
    </row>
    <row r="326256" spans="2:3">
      <c r="B326256" s="430"/>
      <c r="C326256" s="430"/>
    </row>
    <row r="326257" spans="2:3">
      <c r="B326257" s="430"/>
      <c r="C326257" s="430"/>
    </row>
    <row r="326258" spans="2:3">
      <c r="B326258" s="430"/>
      <c r="C326258" s="430"/>
    </row>
    <row r="326259" spans="2:3">
      <c r="B326259" s="430"/>
      <c r="C326259" s="430"/>
    </row>
    <row r="326260" spans="2:3">
      <c r="B326260" s="430"/>
      <c r="C326260" s="430"/>
    </row>
    <row r="326261" spans="2:3">
      <c r="B326261" s="430"/>
      <c r="C326261" s="430"/>
    </row>
    <row r="326262" spans="2:3">
      <c r="B326262" s="430"/>
      <c r="C326262" s="430"/>
    </row>
    <row r="326263" spans="2:3">
      <c r="B326263" s="430"/>
      <c r="C326263" s="430"/>
    </row>
    <row r="326264" spans="2:3">
      <c r="B326264" s="430"/>
      <c r="C326264" s="430"/>
    </row>
    <row r="326265" spans="2:3">
      <c r="B326265" s="430"/>
      <c r="C326265" s="430"/>
    </row>
    <row r="326266" spans="2:3">
      <c r="B326266" s="430"/>
      <c r="C326266" s="430"/>
    </row>
    <row r="326267" spans="2:3">
      <c r="B326267" s="430"/>
      <c r="C326267" s="430"/>
    </row>
    <row r="326268" spans="2:3">
      <c r="B326268" s="430"/>
      <c r="C326268" s="430"/>
    </row>
    <row r="326269" spans="2:3">
      <c r="B326269" s="430"/>
      <c r="C326269" s="430"/>
    </row>
    <row r="326270" spans="2:3">
      <c r="B326270" s="430"/>
      <c r="C326270" s="430"/>
    </row>
    <row r="326271" spans="2:3">
      <c r="B326271" s="430"/>
      <c r="C326271" s="430"/>
    </row>
    <row r="326272" spans="2:3">
      <c r="B326272" s="430"/>
      <c r="C326272" s="430"/>
    </row>
    <row r="326273" spans="2:3">
      <c r="B326273" s="430"/>
      <c r="C326273" s="430"/>
    </row>
    <row r="326274" spans="2:3">
      <c r="B326274" s="430"/>
      <c r="C326274" s="430"/>
    </row>
    <row r="326275" spans="2:3">
      <c r="B326275" s="430"/>
      <c r="C326275" s="430"/>
    </row>
    <row r="326276" spans="2:3">
      <c r="B326276" s="430"/>
      <c r="C326276" s="430"/>
    </row>
    <row r="326277" spans="2:3">
      <c r="B326277" s="430"/>
      <c r="C326277" s="430"/>
    </row>
    <row r="326278" spans="2:3">
      <c r="B326278" s="430"/>
      <c r="C326278" s="430"/>
    </row>
    <row r="326279" spans="2:3">
      <c r="B326279" s="430"/>
      <c r="C326279" s="430"/>
    </row>
    <row r="326280" spans="2:3">
      <c r="B326280" s="430"/>
      <c r="C326280" s="430"/>
    </row>
    <row r="326281" spans="2:3">
      <c r="B326281" s="430"/>
      <c r="C326281" s="430"/>
    </row>
    <row r="326282" spans="2:3">
      <c r="B326282" s="430"/>
      <c r="C326282" s="430"/>
    </row>
    <row r="326283" spans="2:3">
      <c r="B326283" s="430"/>
      <c r="C326283" s="430"/>
    </row>
    <row r="326284" spans="2:3">
      <c r="B326284" s="430"/>
      <c r="C326284" s="430"/>
    </row>
    <row r="326285" spans="2:3">
      <c r="B326285" s="430"/>
      <c r="C326285" s="430"/>
    </row>
    <row r="326286" spans="2:3">
      <c r="B326286" s="430"/>
      <c r="C326286" s="430"/>
    </row>
    <row r="326287" spans="2:3">
      <c r="B326287" s="430"/>
      <c r="C326287" s="430"/>
    </row>
    <row r="326288" spans="2:3">
      <c r="B326288" s="430"/>
      <c r="C326288" s="430"/>
    </row>
    <row r="326289" spans="2:3">
      <c r="B326289" s="430"/>
      <c r="C326289" s="430"/>
    </row>
    <row r="326290" spans="2:3">
      <c r="B326290" s="430"/>
      <c r="C326290" s="430"/>
    </row>
    <row r="326291" spans="2:3">
      <c r="B326291" s="430"/>
      <c r="C326291" s="430"/>
    </row>
    <row r="326292" spans="2:3">
      <c r="B326292" s="430"/>
      <c r="C326292" s="430"/>
    </row>
    <row r="326293" spans="2:3">
      <c r="B326293" s="430"/>
      <c r="C326293" s="430"/>
    </row>
    <row r="326294" spans="2:3">
      <c r="B326294" s="430"/>
      <c r="C326294" s="430"/>
    </row>
    <row r="326295" spans="2:3">
      <c r="B326295" s="430"/>
      <c r="C326295" s="430"/>
    </row>
    <row r="326296" spans="2:3">
      <c r="B326296" s="430"/>
      <c r="C326296" s="430"/>
    </row>
    <row r="326297" spans="2:3">
      <c r="B326297" s="430"/>
      <c r="C326297" s="430"/>
    </row>
    <row r="326298" spans="2:3">
      <c r="B326298" s="430"/>
      <c r="C326298" s="430"/>
    </row>
    <row r="326299" spans="2:3">
      <c r="B326299" s="430"/>
      <c r="C326299" s="430"/>
    </row>
    <row r="326300" spans="2:3">
      <c r="B326300" s="430"/>
      <c r="C326300" s="430"/>
    </row>
    <row r="326301" spans="2:3">
      <c r="B326301" s="430"/>
      <c r="C326301" s="430"/>
    </row>
    <row r="326302" spans="2:3">
      <c r="B326302" s="430"/>
      <c r="C326302" s="430"/>
    </row>
    <row r="326303" spans="2:3">
      <c r="B326303" s="430"/>
      <c r="C326303" s="430"/>
    </row>
    <row r="326304" spans="2:3">
      <c r="B326304" s="430"/>
      <c r="C326304" s="430"/>
    </row>
    <row r="326305" spans="2:3">
      <c r="B326305" s="430"/>
      <c r="C326305" s="430"/>
    </row>
    <row r="326306" spans="2:3">
      <c r="B326306" s="430"/>
      <c r="C326306" s="430"/>
    </row>
    <row r="326307" spans="2:3">
      <c r="B326307" s="430"/>
      <c r="C326307" s="430"/>
    </row>
    <row r="326308" spans="2:3">
      <c r="B326308" s="430"/>
      <c r="C326308" s="430"/>
    </row>
    <row r="326309" spans="2:3">
      <c r="B326309" s="430"/>
      <c r="C326309" s="430"/>
    </row>
    <row r="326310" spans="2:3">
      <c r="B326310" s="430"/>
      <c r="C326310" s="430"/>
    </row>
    <row r="326311" spans="2:3">
      <c r="B326311" s="430"/>
      <c r="C326311" s="430"/>
    </row>
    <row r="326312" spans="2:3">
      <c r="B326312" s="430"/>
      <c r="C326312" s="430"/>
    </row>
    <row r="326313" spans="2:3">
      <c r="B326313" s="430"/>
      <c r="C326313" s="430"/>
    </row>
    <row r="326314" spans="2:3">
      <c r="B326314" s="430"/>
      <c r="C326314" s="430"/>
    </row>
    <row r="326315" spans="2:3">
      <c r="B326315" s="430"/>
      <c r="C326315" s="430"/>
    </row>
    <row r="326316" spans="2:3">
      <c r="B326316" s="430"/>
      <c r="C326316" s="430"/>
    </row>
    <row r="326317" spans="2:3">
      <c r="B326317" s="430"/>
      <c r="C326317" s="430"/>
    </row>
    <row r="326318" spans="2:3">
      <c r="B326318" s="430"/>
      <c r="C326318" s="430"/>
    </row>
    <row r="326319" spans="2:3">
      <c r="B326319" s="430"/>
      <c r="C326319" s="430"/>
    </row>
    <row r="326320" spans="2:3">
      <c r="B326320" s="430"/>
      <c r="C326320" s="430"/>
    </row>
    <row r="326321" spans="2:3">
      <c r="B326321" s="430"/>
      <c r="C326321" s="430"/>
    </row>
    <row r="326322" spans="2:3">
      <c r="B326322" s="430"/>
      <c r="C326322" s="430"/>
    </row>
    <row r="326323" spans="2:3">
      <c r="B326323" s="430"/>
      <c r="C326323" s="430"/>
    </row>
    <row r="326324" spans="2:3">
      <c r="B326324" s="430"/>
      <c r="C326324" s="430"/>
    </row>
    <row r="326325" spans="2:3">
      <c r="B326325" s="430"/>
      <c r="C326325" s="430"/>
    </row>
    <row r="326326" spans="2:3">
      <c r="B326326" s="430"/>
      <c r="C326326" s="430"/>
    </row>
    <row r="326327" spans="2:3">
      <c r="B326327" s="430"/>
      <c r="C326327" s="430"/>
    </row>
    <row r="326328" spans="2:3">
      <c r="B326328" s="430"/>
      <c r="C326328" s="430"/>
    </row>
    <row r="326329" spans="2:3">
      <c r="B326329" s="430"/>
      <c r="C326329" s="430"/>
    </row>
    <row r="326330" spans="2:3">
      <c r="B326330" s="430"/>
      <c r="C326330" s="430"/>
    </row>
    <row r="326331" spans="2:3">
      <c r="B326331" s="430"/>
      <c r="C326331" s="430"/>
    </row>
    <row r="326332" spans="2:3">
      <c r="B326332" s="430"/>
      <c r="C326332" s="430"/>
    </row>
    <row r="326333" spans="2:3">
      <c r="B326333" s="430"/>
      <c r="C326333" s="430"/>
    </row>
    <row r="326334" spans="2:3">
      <c r="B326334" s="430"/>
      <c r="C326334" s="430"/>
    </row>
    <row r="326335" spans="2:3">
      <c r="B326335" s="430"/>
      <c r="C326335" s="430"/>
    </row>
    <row r="326336" spans="2:3">
      <c r="B326336" s="430"/>
      <c r="C326336" s="430"/>
    </row>
    <row r="326337" spans="2:3">
      <c r="B326337" s="430"/>
      <c r="C326337" s="430"/>
    </row>
    <row r="326338" spans="2:3">
      <c r="B326338" s="430"/>
      <c r="C326338" s="430"/>
    </row>
    <row r="326339" spans="2:3">
      <c r="B326339" s="430"/>
      <c r="C326339" s="430"/>
    </row>
    <row r="326340" spans="2:3">
      <c r="B326340" s="430"/>
      <c r="C326340" s="430"/>
    </row>
    <row r="326341" spans="2:3">
      <c r="B326341" s="430"/>
      <c r="C326341" s="430"/>
    </row>
    <row r="326342" spans="2:3">
      <c r="B326342" s="430"/>
      <c r="C326342" s="430"/>
    </row>
    <row r="326343" spans="2:3">
      <c r="B326343" s="430"/>
      <c r="C326343" s="430"/>
    </row>
    <row r="326344" spans="2:3">
      <c r="B326344" s="430"/>
      <c r="C326344" s="430"/>
    </row>
    <row r="326345" spans="2:3">
      <c r="B326345" s="430"/>
      <c r="C326345" s="430"/>
    </row>
    <row r="326346" spans="2:3">
      <c r="B326346" s="430"/>
      <c r="C326346" s="430"/>
    </row>
    <row r="326347" spans="2:3">
      <c r="B326347" s="430"/>
      <c r="C326347" s="430"/>
    </row>
    <row r="326348" spans="2:3">
      <c r="B326348" s="430"/>
      <c r="C326348" s="430"/>
    </row>
    <row r="326349" spans="2:3">
      <c r="B326349" s="430"/>
      <c r="C326349" s="430"/>
    </row>
    <row r="326350" spans="2:3">
      <c r="B326350" s="430"/>
      <c r="C326350" s="430"/>
    </row>
    <row r="326351" spans="2:3">
      <c r="B326351" s="430"/>
      <c r="C326351" s="430"/>
    </row>
    <row r="326352" spans="2:3">
      <c r="B326352" s="430"/>
      <c r="C326352" s="430"/>
    </row>
    <row r="326353" spans="2:3">
      <c r="B326353" s="430"/>
      <c r="C326353" s="430"/>
    </row>
    <row r="326354" spans="2:3">
      <c r="B326354" s="430"/>
      <c r="C326354" s="430"/>
    </row>
    <row r="326355" spans="2:3">
      <c r="B326355" s="430"/>
      <c r="C326355" s="430"/>
    </row>
    <row r="326356" spans="2:3">
      <c r="B326356" s="430"/>
      <c r="C326356" s="430"/>
    </row>
    <row r="326357" spans="2:3">
      <c r="B326357" s="430"/>
      <c r="C326357" s="430"/>
    </row>
    <row r="326358" spans="2:3">
      <c r="B326358" s="430"/>
      <c r="C326358" s="430"/>
    </row>
    <row r="326359" spans="2:3">
      <c r="B326359" s="430"/>
      <c r="C326359" s="430"/>
    </row>
    <row r="326360" spans="2:3">
      <c r="B326360" s="430"/>
      <c r="C326360" s="430"/>
    </row>
    <row r="326361" spans="2:3">
      <c r="B326361" s="430"/>
      <c r="C326361" s="430"/>
    </row>
    <row r="326362" spans="2:3">
      <c r="B326362" s="430"/>
      <c r="C326362" s="430"/>
    </row>
    <row r="326363" spans="2:3">
      <c r="B326363" s="430"/>
      <c r="C326363" s="430"/>
    </row>
    <row r="326364" spans="2:3">
      <c r="B326364" s="430"/>
      <c r="C326364" s="430"/>
    </row>
    <row r="326365" spans="2:3">
      <c r="B326365" s="430"/>
      <c r="C326365" s="430"/>
    </row>
    <row r="326366" spans="2:3">
      <c r="B326366" s="430"/>
      <c r="C326366" s="430"/>
    </row>
    <row r="326367" spans="2:3">
      <c r="B326367" s="430"/>
      <c r="C326367" s="430"/>
    </row>
    <row r="326368" spans="2:3">
      <c r="B326368" s="430"/>
      <c r="C326368" s="430"/>
    </row>
    <row r="326369" spans="2:3">
      <c r="B326369" s="430"/>
      <c r="C326369" s="430"/>
    </row>
    <row r="326370" spans="2:3">
      <c r="B326370" s="430"/>
      <c r="C326370" s="430"/>
    </row>
    <row r="326371" spans="2:3">
      <c r="B326371" s="430"/>
      <c r="C326371" s="430"/>
    </row>
    <row r="326372" spans="2:3">
      <c r="B326372" s="430"/>
      <c r="C326372" s="430"/>
    </row>
    <row r="326373" spans="2:3">
      <c r="B326373" s="430"/>
      <c r="C326373" s="430"/>
    </row>
    <row r="326374" spans="2:3">
      <c r="B326374" s="430"/>
      <c r="C326374" s="430"/>
    </row>
    <row r="326375" spans="2:3">
      <c r="B326375" s="430"/>
      <c r="C326375" s="430"/>
    </row>
    <row r="326376" spans="2:3">
      <c r="B326376" s="430"/>
      <c r="C326376" s="430"/>
    </row>
    <row r="326377" spans="2:3">
      <c r="B326377" s="430"/>
      <c r="C326377" s="430"/>
    </row>
    <row r="326378" spans="2:3">
      <c r="B326378" s="430"/>
      <c r="C326378" s="430"/>
    </row>
    <row r="326379" spans="2:3">
      <c r="B326379" s="430"/>
      <c r="C326379" s="430"/>
    </row>
    <row r="326380" spans="2:3">
      <c r="B326380" s="430"/>
      <c r="C326380" s="430"/>
    </row>
    <row r="326381" spans="2:3">
      <c r="B326381" s="430"/>
      <c r="C326381" s="430"/>
    </row>
    <row r="326382" spans="2:3">
      <c r="B326382" s="430"/>
      <c r="C326382" s="430"/>
    </row>
    <row r="326383" spans="2:3">
      <c r="B326383" s="430"/>
      <c r="C326383" s="430"/>
    </row>
    <row r="326384" spans="2:3">
      <c r="B326384" s="430"/>
      <c r="C326384" s="430"/>
    </row>
    <row r="326385" spans="2:3">
      <c r="B326385" s="430"/>
      <c r="C326385" s="430"/>
    </row>
    <row r="326386" spans="2:3">
      <c r="B326386" s="430"/>
      <c r="C326386" s="430"/>
    </row>
    <row r="326387" spans="2:3">
      <c r="B326387" s="430"/>
      <c r="C326387" s="430"/>
    </row>
    <row r="326388" spans="2:3">
      <c r="B326388" s="430"/>
      <c r="C326388" s="430"/>
    </row>
    <row r="326389" spans="2:3">
      <c r="B326389" s="430"/>
      <c r="C326389" s="430"/>
    </row>
    <row r="326390" spans="2:3">
      <c r="B326390" s="430"/>
      <c r="C326390" s="430"/>
    </row>
    <row r="326391" spans="2:3">
      <c r="B326391" s="430"/>
      <c r="C326391" s="430"/>
    </row>
    <row r="326392" spans="2:3">
      <c r="B326392" s="430"/>
      <c r="C326392" s="430"/>
    </row>
    <row r="326393" spans="2:3">
      <c r="B326393" s="430"/>
      <c r="C326393" s="430"/>
    </row>
    <row r="326394" spans="2:3">
      <c r="B326394" s="430"/>
      <c r="C326394" s="430"/>
    </row>
    <row r="326395" spans="2:3">
      <c r="B326395" s="430"/>
      <c r="C326395" s="430"/>
    </row>
    <row r="326396" spans="2:3">
      <c r="B326396" s="430"/>
      <c r="C326396" s="430"/>
    </row>
    <row r="326397" spans="2:3">
      <c r="B326397" s="430"/>
      <c r="C326397" s="430"/>
    </row>
    <row r="326398" spans="2:3">
      <c r="B326398" s="430"/>
      <c r="C326398" s="430"/>
    </row>
    <row r="326399" spans="2:3">
      <c r="B326399" s="430"/>
      <c r="C326399" s="430"/>
    </row>
    <row r="326400" spans="2:3">
      <c r="B326400" s="430"/>
      <c r="C326400" s="430"/>
    </row>
    <row r="326401" spans="2:3">
      <c r="B326401" s="430"/>
      <c r="C326401" s="430"/>
    </row>
    <row r="326402" spans="2:3">
      <c r="B326402" s="430"/>
      <c r="C326402" s="430"/>
    </row>
    <row r="326403" spans="2:3">
      <c r="B326403" s="430"/>
      <c r="C326403" s="430"/>
    </row>
    <row r="326404" spans="2:3">
      <c r="B326404" s="430"/>
      <c r="C326404" s="430"/>
    </row>
    <row r="326405" spans="2:3">
      <c r="B326405" s="430"/>
      <c r="C326405" s="430"/>
    </row>
    <row r="326406" spans="2:3">
      <c r="B326406" s="430"/>
      <c r="C326406" s="430"/>
    </row>
    <row r="326407" spans="2:3">
      <c r="B326407" s="430"/>
      <c r="C326407" s="430"/>
    </row>
    <row r="326408" spans="2:3">
      <c r="B326408" s="430"/>
      <c r="C326408" s="430"/>
    </row>
    <row r="326409" spans="2:3">
      <c r="B326409" s="430"/>
      <c r="C326409" s="430"/>
    </row>
    <row r="326410" spans="2:3">
      <c r="B326410" s="430"/>
      <c r="C326410" s="430"/>
    </row>
    <row r="326411" spans="2:3">
      <c r="B326411" s="430"/>
      <c r="C326411" s="430"/>
    </row>
    <row r="326412" spans="2:3">
      <c r="B326412" s="430"/>
      <c r="C326412" s="430"/>
    </row>
    <row r="326413" spans="2:3">
      <c r="B326413" s="430"/>
      <c r="C326413" s="430"/>
    </row>
    <row r="326414" spans="2:3">
      <c r="B326414" s="430"/>
      <c r="C326414" s="430"/>
    </row>
    <row r="326415" spans="2:3">
      <c r="B326415" s="430"/>
      <c r="C326415" s="430"/>
    </row>
    <row r="326416" spans="2:3">
      <c r="B326416" s="430"/>
      <c r="C326416" s="430"/>
    </row>
    <row r="326417" spans="2:3">
      <c r="B326417" s="430"/>
      <c r="C326417" s="430"/>
    </row>
    <row r="326418" spans="2:3">
      <c r="B326418" s="430"/>
      <c r="C326418" s="430"/>
    </row>
    <row r="326419" spans="2:3">
      <c r="B326419" s="430"/>
      <c r="C326419" s="430"/>
    </row>
    <row r="326420" spans="2:3">
      <c r="B326420" s="430"/>
      <c r="C326420" s="430"/>
    </row>
    <row r="326421" spans="2:3">
      <c r="B326421" s="430"/>
      <c r="C326421" s="430"/>
    </row>
    <row r="326422" spans="2:3">
      <c r="B326422" s="430"/>
      <c r="C326422" s="430"/>
    </row>
    <row r="326423" spans="2:3">
      <c r="B326423" s="430"/>
      <c r="C326423" s="430"/>
    </row>
    <row r="326424" spans="2:3">
      <c r="B326424" s="430"/>
      <c r="C326424" s="430"/>
    </row>
    <row r="326425" spans="2:3">
      <c r="B326425" s="430"/>
      <c r="C326425" s="430"/>
    </row>
    <row r="326426" spans="2:3">
      <c r="B326426" s="430"/>
      <c r="C326426" s="430"/>
    </row>
    <row r="326427" spans="2:3">
      <c r="B326427" s="430"/>
      <c r="C326427" s="430"/>
    </row>
    <row r="326428" spans="2:3">
      <c r="B326428" s="430"/>
      <c r="C326428" s="430"/>
    </row>
    <row r="326429" spans="2:3">
      <c r="B326429" s="430"/>
      <c r="C326429" s="430"/>
    </row>
    <row r="326430" spans="2:3">
      <c r="B326430" s="430"/>
      <c r="C326430" s="430"/>
    </row>
    <row r="326431" spans="2:3">
      <c r="B326431" s="430"/>
      <c r="C326431" s="430"/>
    </row>
    <row r="326432" spans="2:3">
      <c r="B326432" s="430"/>
      <c r="C326432" s="430"/>
    </row>
    <row r="326433" spans="2:3">
      <c r="B326433" s="430"/>
      <c r="C326433" s="430"/>
    </row>
    <row r="326434" spans="2:3">
      <c r="B326434" s="430"/>
      <c r="C326434" s="430"/>
    </row>
    <row r="326435" spans="2:3">
      <c r="B326435" s="430"/>
      <c r="C326435" s="430"/>
    </row>
    <row r="326436" spans="2:3">
      <c r="B326436" s="430"/>
      <c r="C326436" s="430"/>
    </row>
    <row r="326437" spans="2:3">
      <c r="B326437" s="430"/>
      <c r="C326437" s="430"/>
    </row>
    <row r="326438" spans="2:3">
      <c r="B326438" s="430"/>
      <c r="C326438" s="430"/>
    </row>
    <row r="326439" spans="2:3">
      <c r="B326439" s="430"/>
      <c r="C326439" s="430"/>
    </row>
    <row r="326440" spans="2:3">
      <c r="B326440" s="430"/>
      <c r="C326440" s="430"/>
    </row>
    <row r="326441" spans="2:3">
      <c r="B326441" s="430"/>
      <c r="C326441" s="430"/>
    </row>
    <row r="326442" spans="2:3">
      <c r="B326442" s="430"/>
      <c r="C326442" s="430"/>
    </row>
    <row r="326443" spans="2:3">
      <c r="B326443" s="430"/>
      <c r="C326443" s="430"/>
    </row>
    <row r="326444" spans="2:3">
      <c r="B326444" s="430"/>
      <c r="C326444" s="430"/>
    </row>
    <row r="326445" spans="2:3">
      <c r="B326445" s="430"/>
      <c r="C326445" s="430"/>
    </row>
    <row r="326446" spans="2:3">
      <c r="B326446" s="430"/>
      <c r="C326446" s="430"/>
    </row>
    <row r="326447" spans="2:3">
      <c r="B326447" s="430"/>
      <c r="C326447" s="430"/>
    </row>
    <row r="326448" spans="2:3">
      <c r="B326448" s="430"/>
      <c r="C326448" s="430"/>
    </row>
    <row r="326449" spans="2:3">
      <c r="B326449" s="430"/>
      <c r="C326449" s="430"/>
    </row>
    <row r="326450" spans="2:3">
      <c r="B326450" s="430"/>
      <c r="C326450" s="430"/>
    </row>
    <row r="326451" spans="2:3">
      <c r="B326451" s="430"/>
      <c r="C326451" s="430"/>
    </row>
    <row r="326452" spans="2:3">
      <c r="B326452" s="430"/>
      <c r="C326452" s="430"/>
    </row>
    <row r="326453" spans="2:3">
      <c r="B326453" s="430"/>
      <c r="C326453" s="430"/>
    </row>
    <row r="326454" spans="2:3">
      <c r="B326454" s="430"/>
      <c r="C326454" s="430"/>
    </row>
    <row r="326455" spans="2:3">
      <c r="B326455" s="430"/>
      <c r="C326455" s="430"/>
    </row>
    <row r="326456" spans="2:3">
      <c r="B326456" s="430"/>
      <c r="C326456" s="430"/>
    </row>
    <row r="326457" spans="2:3">
      <c r="B326457" s="430"/>
      <c r="C326457" s="430"/>
    </row>
    <row r="326458" spans="2:3">
      <c r="B326458" s="430"/>
      <c r="C326458" s="430"/>
    </row>
    <row r="326459" spans="2:3">
      <c r="B326459" s="430"/>
      <c r="C326459" s="430"/>
    </row>
    <row r="326460" spans="2:3">
      <c r="B326460" s="430"/>
      <c r="C326460" s="430"/>
    </row>
    <row r="326461" spans="2:3">
      <c r="B326461" s="430"/>
      <c r="C326461" s="430"/>
    </row>
    <row r="326462" spans="2:3">
      <c r="B326462" s="430"/>
      <c r="C326462" s="430"/>
    </row>
    <row r="326463" spans="2:3">
      <c r="B326463" s="430"/>
      <c r="C326463" s="430"/>
    </row>
    <row r="326464" spans="2:3">
      <c r="B326464" s="430"/>
      <c r="C326464" s="430"/>
    </row>
    <row r="326465" spans="2:3">
      <c r="B326465" s="430"/>
      <c r="C326465" s="430"/>
    </row>
    <row r="326466" spans="2:3">
      <c r="B326466" s="430"/>
      <c r="C326466" s="430"/>
    </row>
    <row r="326467" spans="2:3">
      <c r="B326467" s="430"/>
      <c r="C326467" s="430"/>
    </row>
    <row r="326468" spans="2:3">
      <c r="B326468" s="430"/>
      <c r="C326468" s="430"/>
    </row>
    <row r="326469" spans="2:3">
      <c r="B326469" s="430"/>
      <c r="C326469" s="430"/>
    </row>
    <row r="326470" spans="2:3">
      <c r="B326470" s="430"/>
      <c r="C326470" s="430"/>
    </row>
    <row r="326471" spans="2:3">
      <c r="B326471" s="430"/>
      <c r="C326471" s="430"/>
    </row>
    <row r="326472" spans="2:3">
      <c r="B326472" s="430"/>
      <c r="C326472" s="430"/>
    </row>
    <row r="326473" spans="2:3">
      <c r="B326473" s="430"/>
      <c r="C326473" s="430"/>
    </row>
    <row r="326474" spans="2:3">
      <c r="B326474" s="430"/>
      <c r="C326474" s="430"/>
    </row>
    <row r="326475" spans="2:3">
      <c r="B326475" s="430"/>
      <c r="C326475" s="430"/>
    </row>
    <row r="326476" spans="2:3">
      <c r="B326476" s="430"/>
      <c r="C326476" s="430"/>
    </row>
    <row r="326477" spans="2:3">
      <c r="B326477" s="430"/>
      <c r="C326477" s="430"/>
    </row>
    <row r="326478" spans="2:3">
      <c r="B326478" s="430"/>
      <c r="C326478" s="430"/>
    </row>
    <row r="326479" spans="2:3">
      <c r="B326479" s="430"/>
      <c r="C326479" s="430"/>
    </row>
    <row r="326480" spans="2:3">
      <c r="B326480" s="430"/>
      <c r="C326480" s="430"/>
    </row>
    <row r="326481" spans="2:3">
      <c r="B326481" s="430"/>
      <c r="C326481" s="430"/>
    </row>
    <row r="326482" spans="2:3">
      <c r="B326482" s="430"/>
      <c r="C326482" s="430"/>
    </row>
    <row r="326483" spans="2:3">
      <c r="B326483" s="430"/>
      <c r="C326483" s="430"/>
    </row>
    <row r="326484" spans="2:3">
      <c r="B326484" s="430"/>
      <c r="C326484" s="430"/>
    </row>
    <row r="326485" spans="2:3">
      <c r="B326485" s="430"/>
      <c r="C326485" s="430"/>
    </row>
    <row r="326486" spans="2:3">
      <c r="B326486" s="430"/>
      <c r="C326486" s="430"/>
    </row>
    <row r="326487" spans="2:3">
      <c r="B326487" s="430"/>
      <c r="C326487" s="430"/>
    </row>
    <row r="326488" spans="2:3">
      <c r="B326488" s="430"/>
      <c r="C326488" s="430"/>
    </row>
    <row r="326489" spans="2:3">
      <c r="B326489" s="430"/>
      <c r="C326489" s="430"/>
    </row>
    <row r="326490" spans="2:3">
      <c r="B326490" s="430"/>
      <c r="C326490" s="430"/>
    </row>
    <row r="326491" spans="2:3">
      <c r="B326491" s="430"/>
      <c r="C326491" s="430"/>
    </row>
    <row r="326492" spans="2:3">
      <c r="B326492" s="430"/>
      <c r="C326492" s="430"/>
    </row>
    <row r="326493" spans="2:3">
      <c r="B326493" s="430"/>
      <c r="C326493" s="430"/>
    </row>
    <row r="326494" spans="2:3">
      <c r="B326494" s="430"/>
      <c r="C326494" s="430"/>
    </row>
    <row r="326495" spans="2:3">
      <c r="B326495" s="430"/>
      <c r="C326495" s="430"/>
    </row>
    <row r="326496" spans="2:3">
      <c r="B326496" s="430"/>
      <c r="C326496" s="430"/>
    </row>
    <row r="326497" spans="2:3">
      <c r="B326497" s="430"/>
      <c r="C326497" s="430"/>
    </row>
    <row r="326498" spans="2:3">
      <c r="B326498" s="430"/>
      <c r="C326498" s="430"/>
    </row>
    <row r="326499" spans="2:3">
      <c r="B326499" s="430"/>
      <c r="C326499" s="430"/>
    </row>
    <row r="326500" spans="2:3">
      <c r="B326500" s="430"/>
      <c r="C326500" s="430"/>
    </row>
    <row r="326501" spans="2:3">
      <c r="B326501" s="430"/>
      <c r="C326501" s="430"/>
    </row>
    <row r="326502" spans="2:3">
      <c r="B326502" s="430"/>
      <c r="C326502" s="430"/>
    </row>
    <row r="326503" spans="2:3">
      <c r="B326503" s="430"/>
      <c r="C326503" s="430"/>
    </row>
    <row r="326504" spans="2:3">
      <c r="B326504" s="430"/>
      <c r="C326504" s="430"/>
    </row>
    <row r="326505" spans="2:3">
      <c r="B326505" s="430"/>
      <c r="C326505" s="430"/>
    </row>
    <row r="326506" spans="2:3">
      <c r="B326506" s="430"/>
      <c r="C326506" s="430"/>
    </row>
    <row r="326507" spans="2:3">
      <c r="B326507" s="430"/>
      <c r="C326507" s="430"/>
    </row>
    <row r="326508" spans="2:3">
      <c r="B326508" s="430"/>
      <c r="C326508" s="430"/>
    </row>
    <row r="326509" spans="2:3">
      <c r="B326509" s="430"/>
      <c r="C326509" s="430"/>
    </row>
    <row r="326510" spans="2:3">
      <c r="B326510" s="430"/>
      <c r="C326510" s="430"/>
    </row>
    <row r="326511" spans="2:3">
      <c r="B326511" s="430"/>
      <c r="C326511" s="430"/>
    </row>
    <row r="326512" spans="2:3">
      <c r="B326512" s="430"/>
      <c r="C326512" s="430"/>
    </row>
    <row r="326513" spans="2:3">
      <c r="B326513" s="430"/>
      <c r="C326513" s="430"/>
    </row>
    <row r="326514" spans="2:3">
      <c r="B326514" s="430"/>
      <c r="C326514" s="430"/>
    </row>
    <row r="326515" spans="2:3">
      <c r="B326515" s="430"/>
      <c r="C326515" s="430"/>
    </row>
    <row r="326516" spans="2:3">
      <c r="B326516" s="430"/>
      <c r="C326516" s="430"/>
    </row>
    <row r="326517" spans="2:3">
      <c r="B326517" s="430"/>
      <c r="C326517" s="430"/>
    </row>
    <row r="326518" spans="2:3">
      <c r="B326518" s="430"/>
      <c r="C326518" s="430"/>
    </row>
    <row r="326519" spans="2:3">
      <c r="B326519" s="430"/>
      <c r="C326519" s="430"/>
    </row>
    <row r="326520" spans="2:3">
      <c r="B326520" s="430"/>
      <c r="C326520" s="430"/>
    </row>
    <row r="326521" spans="2:3">
      <c r="B326521" s="430"/>
      <c r="C326521" s="430"/>
    </row>
    <row r="326522" spans="2:3">
      <c r="B326522" s="430"/>
      <c r="C326522" s="430"/>
    </row>
    <row r="326523" spans="2:3">
      <c r="B326523" s="430"/>
      <c r="C326523" s="430"/>
    </row>
    <row r="326524" spans="2:3">
      <c r="B326524" s="430"/>
      <c r="C326524" s="430"/>
    </row>
    <row r="326525" spans="2:3">
      <c r="B326525" s="430"/>
      <c r="C326525" s="430"/>
    </row>
    <row r="326526" spans="2:3">
      <c r="B326526" s="430"/>
      <c r="C326526" s="430"/>
    </row>
    <row r="326527" spans="2:3">
      <c r="B326527" s="430"/>
      <c r="C326527" s="430"/>
    </row>
    <row r="326528" spans="2:3">
      <c r="B326528" s="430"/>
      <c r="C326528" s="430"/>
    </row>
    <row r="326529" spans="2:3">
      <c r="B326529" s="430"/>
      <c r="C326529" s="430"/>
    </row>
    <row r="326530" spans="2:3">
      <c r="B326530" s="430"/>
      <c r="C326530" s="430"/>
    </row>
    <row r="326531" spans="2:3">
      <c r="B326531" s="430"/>
      <c r="C326531" s="430"/>
    </row>
    <row r="326532" spans="2:3">
      <c r="B326532" s="430"/>
      <c r="C326532" s="430"/>
    </row>
    <row r="326533" spans="2:3">
      <c r="B326533" s="430"/>
      <c r="C326533" s="430"/>
    </row>
    <row r="326534" spans="2:3">
      <c r="B326534" s="430"/>
      <c r="C326534" s="430"/>
    </row>
    <row r="326535" spans="2:3">
      <c r="B326535" s="430"/>
      <c r="C326535" s="430"/>
    </row>
    <row r="326536" spans="2:3">
      <c r="B326536" s="430"/>
      <c r="C326536" s="430"/>
    </row>
    <row r="326537" spans="2:3">
      <c r="B326537" s="430"/>
      <c r="C326537" s="430"/>
    </row>
    <row r="326538" spans="2:3">
      <c r="B326538" s="430"/>
      <c r="C326538" s="430"/>
    </row>
    <row r="326539" spans="2:3">
      <c r="B326539" s="430"/>
      <c r="C326539" s="430"/>
    </row>
    <row r="326540" spans="2:3">
      <c r="B326540" s="430"/>
      <c r="C326540" s="430"/>
    </row>
    <row r="326541" spans="2:3">
      <c r="B326541" s="430"/>
      <c r="C326541" s="430"/>
    </row>
    <row r="326542" spans="2:3">
      <c r="B326542" s="430"/>
      <c r="C326542" s="430"/>
    </row>
    <row r="326543" spans="2:3">
      <c r="B326543" s="430"/>
      <c r="C326543" s="430"/>
    </row>
    <row r="326544" spans="2:3">
      <c r="B326544" s="430"/>
      <c r="C326544" s="430"/>
    </row>
    <row r="326545" spans="2:3">
      <c r="B326545" s="430"/>
      <c r="C326545" s="430"/>
    </row>
    <row r="326546" spans="2:3">
      <c r="B326546" s="430"/>
      <c r="C326546" s="430"/>
    </row>
    <row r="326547" spans="2:3">
      <c r="B326547" s="430"/>
      <c r="C326547" s="430"/>
    </row>
    <row r="326548" spans="2:3">
      <c r="B326548" s="430"/>
      <c r="C326548" s="430"/>
    </row>
    <row r="326549" spans="2:3">
      <c r="B326549" s="430"/>
      <c r="C326549" s="430"/>
    </row>
    <row r="326550" spans="2:3">
      <c r="B326550" s="430"/>
      <c r="C326550" s="430"/>
    </row>
    <row r="326551" spans="2:3">
      <c r="B326551" s="430"/>
      <c r="C326551" s="430"/>
    </row>
    <row r="326552" spans="2:3">
      <c r="B326552" s="430"/>
      <c r="C326552" s="430"/>
    </row>
    <row r="326553" spans="2:3">
      <c r="B326553" s="430"/>
      <c r="C326553" s="430"/>
    </row>
    <row r="326554" spans="2:3">
      <c r="B326554" s="430"/>
      <c r="C326554" s="430"/>
    </row>
    <row r="326555" spans="2:3">
      <c r="B326555" s="430"/>
      <c r="C326555" s="430"/>
    </row>
    <row r="326556" spans="2:3">
      <c r="B326556" s="430"/>
      <c r="C326556" s="430"/>
    </row>
    <row r="326557" spans="2:3">
      <c r="B326557" s="430"/>
      <c r="C326557" s="430"/>
    </row>
    <row r="326558" spans="2:3">
      <c r="B326558" s="430"/>
      <c r="C326558" s="430"/>
    </row>
    <row r="326559" spans="2:3">
      <c r="B326559" s="430"/>
      <c r="C326559" s="430"/>
    </row>
    <row r="326560" spans="2:3">
      <c r="B326560" s="430"/>
      <c r="C326560" s="430"/>
    </row>
    <row r="326561" spans="2:3">
      <c r="B326561" s="430"/>
      <c r="C326561" s="430"/>
    </row>
    <row r="326562" spans="2:3">
      <c r="B326562" s="430"/>
      <c r="C326562" s="430"/>
    </row>
    <row r="326563" spans="2:3">
      <c r="B326563" s="430"/>
      <c r="C326563" s="430"/>
    </row>
    <row r="326564" spans="2:3">
      <c r="B326564" s="430"/>
      <c r="C326564" s="430"/>
    </row>
    <row r="326565" spans="2:3">
      <c r="B326565" s="430"/>
      <c r="C326565" s="430"/>
    </row>
    <row r="326566" spans="2:3">
      <c r="B326566" s="430"/>
      <c r="C326566" s="430"/>
    </row>
    <row r="326567" spans="2:3">
      <c r="B326567" s="430"/>
      <c r="C326567" s="430"/>
    </row>
    <row r="326568" spans="2:3">
      <c r="B326568" s="430"/>
      <c r="C326568" s="430"/>
    </row>
    <row r="326569" spans="2:3">
      <c r="B326569" s="430"/>
      <c r="C326569" s="430"/>
    </row>
    <row r="326570" spans="2:3">
      <c r="B326570" s="430"/>
      <c r="C326570" s="430"/>
    </row>
    <row r="326571" spans="2:3">
      <c r="B326571" s="430"/>
      <c r="C326571" s="430"/>
    </row>
    <row r="326572" spans="2:3">
      <c r="B326572" s="430"/>
      <c r="C326572" s="430"/>
    </row>
    <row r="326573" spans="2:3">
      <c r="B326573" s="430"/>
      <c r="C326573" s="430"/>
    </row>
    <row r="326574" spans="2:3">
      <c r="B326574" s="430"/>
      <c r="C326574" s="430"/>
    </row>
    <row r="326575" spans="2:3">
      <c r="B326575" s="430"/>
      <c r="C326575" s="430"/>
    </row>
    <row r="326576" spans="2:3">
      <c r="B326576" s="430"/>
      <c r="C326576" s="430"/>
    </row>
    <row r="326577" spans="2:3">
      <c r="B326577" s="430"/>
      <c r="C326577" s="430"/>
    </row>
    <row r="326578" spans="2:3">
      <c r="B326578" s="430"/>
      <c r="C326578" s="430"/>
    </row>
    <row r="326579" spans="2:3">
      <c r="B326579" s="430"/>
      <c r="C326579" s="430"/>
    </row>
    <row r="326580" spans="2:3">
      <c r="B326580" s="430"/>
      <c r="C326580" s="430"/>
    </row>
    <row r="326581" spans="2:3">
      <c r="B326581" s="430"/>
      <c r="C326581" s="430"/>
    </row>
    <row r="326582" spans="2:3">
      <c r="B326582" s="430"/>
      <c r="C326582" s="430"/>
    </row>
    <row r="326583" spans="2:3">
      <c r="B326583" s="430"/>
      <c r="C326583" s="430"/>
    </row>
    <row r="326584" spans="2:3">
      <c r="B326584" s="430"/>
      <c r="C326584" s="430"/>
    </row>
    <row r="326585" spans="2:3">
      <c r="B326585" s="430"/>
      <c r="C326585" s="430"/>
    </row>
    <row r="326586" spans="2:3">
      <c r="B326586" s="430"/>
      <c r="C326586" s="430"/>
    </row>
    <row r="326587" spans="2:3">
      <c r="B326587" s="430"/>
      <c r="C326587" s="430"/>
    </row>
    <row r="326588" spans="2:3">
      <c r="B326588" s="430"/>
      <c r="C326588" s="430"/>
    </row>
    <row r="326589" spans="2:3">
      <c r="B326589" s="430"/>
      <c r="C326589" s="430"/>
    </row>
    <row r="326590" spans="2:3">
      <c r="B326590" s="430"/>
      <c r="C326590" s="430"/>
    </row>
    <row r="326591" spans="2:3">
      <c r="B326591" s="430"/>
      <c r="C326591" s="430"/>
    </row>
    <row r="326592" spans="2:3">
      <c r="B326592" s="430"/>
      <c r="C326592" s="430"/>
    </row>
    <row r="326593" spans="2:3">
      <c r="B326593" s="430"/>
      <c r="C326593" s="430"/>
    </row>
    <row r="326594" spans="2:3">
      <c r="B326594" s="430"/>
      <c r="C326594" s="430"/>
    </row>
    <row r="326595" spans="2:3">
      <c r="B326595" s="430"/>
      <c r="C326595" s="430"/>
    </row>
    <row r="326596" spans="2:3">
      <c r="B326596" s="430"/>
      <c r="C326596" s="430"/>
    </row>
    <row r="326597" spans="2:3">
      <c r="B326597" s="430"/>
      <c r="C326597" s="430"/>
    </row>
    <row r="326598" spans="2:3">
      <c r="B326598" s="430"/>
      <c r="C326598" s="430"/>
    </row>
    <row r="326599" spans="2:3">
      <c r="B326599" s="430"/>
      <c r="C326599" s="430"/>
    </row>
    <row r="326600" spans="2:3">
      <c r="B326600" s="430"/>
      <c r="C326600" s="430"/>
    </row>
    <row r="326601" spans="2:3">
      <c r="B326601" s="430"/>
      <c r="C326601" s="430"/>
    </row>
    <row r="326602" spans="2:3">
      <c r="B326602" s="430"/>
      <c r="C326602" s="430"/>
    </row>
    <row r="326603" spans="2:3">
      <c r="B326603" s="430"/>
      <c r="C326603" s="430"/>
    </row>
    <row r="326604" spans="2:3">
      <c r="B326604" s="430"/>
      <c r="C326604" s="430"/>
    </row>
    <row r="326605" spans="2:3">
      <c r="B326605" s="430"/>
      <c r="C326605" s="430"/>
    </row>
    <row r="326606" spans="2:3">
      <c r="B326606" s="430"/>
      <c r="C326606" s="430"/>
    </row>
    <row r="326607" spans="2:3">
      <c r="B326607" s="430"/>
      <c r="C326607" s="430"/>
    </row>
    <row r="326608" spans="2:3">
      <c r="B326608" s="430"/>
      <c r="C326608" s="430"/>
    </row>
    <row r="326609" spans="2:3">
      <c r="B326609" s="430"/>
      <c r="C326609" s="430"/>
    </row>
    <row r="326610" spans="2:3">
      <c r="B326610" s="430"/>
      <c r="C326610" s="430"/>
    </row>
    <row r="326611" spans="2:3">
      <c r="B326611" s="430"/>
      <c r="C326611" s="430"/>
    </row>
    <row r="326612" spans="2:3">
      <c r="B326612" s="430"/>
      <c r="C326612" s="430"/>
    </row>
    <row r="326613" spans="2:3">
      <c r="B326613" s="430"/>
      <c r="C326613" s="430"/>
    </row>
    <row r="326614" spans="2:3">
      <c r="B326614" s="430"/>
      <c r="C326614" s="430"/>
    </row>
    <row r="326615" spans="2:3">
      <c r="B326615" s="430"/>
      <c r="C326615" s="430"/>
    </row>
    <row r="326616" spans="2:3">
      <c r="B326616" s="430"/>
      <c r="C326616" s="430"/>
    </row>
    <row r="326617" spans="2:3">
      <c r="B326617" s="430"/>
      <c r="C326617" s="430"/>
    </row>
    <row r="326618" spans="2:3">
      <c r="B326618" s="430"/>
      <c r="C326618" s="430"/>
    </row>
    <row r="326619" spans="2:3">
      <c r="B326619" s="430"/>
      <c r="C326619" s="430"/>
    </row>
    <row r="326620" spans="2:3">
      <c r="B326620" s="430"/>
      <c r="C326620" s="430"/>
    </row>
    <row r="326621" spans="2:3">
      <c r="B326621" s="430"/>
      <c r="C326621" s="430"/>
    </row>
    <row r="326622" spans="2:3">
      <c r="B326622" s="430"/>
      <c r="C326622" s="430"/>
    </row>
    <row r="326623" spans="2:3">
      <c r="B326623" s="430"/>
      <c r="C326623" s="430"/>
    </row>
    <row r="326624" spans="2:3">
      <c r="B326624" s="430"/>
      <c r="C326624" s="430"/>
    </row>
    <row r="326625" spans="2:3">
      <c r="B326625" s="430"/>
      <c r="C326625" s="430"/>
    </row>
    <row r="326626" spans="2:3">
      <c r="B326626" s="430"/>
      <c r="C326626" s="430"/>
    </row>
    <row r="326627" spans="2:3">
      <c r="B326627" s="430"/>
      <c r="C326627" s="430"/>
    </row>
    <row r="326628" spans="2:3">
      <c r="B326628" s="430"/>
      <c r="C326628" s="430"/>
    </row>
    <row r="326629" spans="2:3">
      <c r="B326629" s="430"/>
      <c r="C326629" s="430"/>
    </row>
    <row r="326630" spans="2:3">
      <c r="B326630" s="430"/>
      <c r="C326630" s="430"/>
    </row>
    <row r="326631" spans="2:3">
      <c r="B326631" s="430"/>
      <c r="C326631" s="430"/>
    </row>
    <row r="326632" spans="2:3">
      <c r="B326632" s="430"/>
      <c r="C326632" s="430"/>
    </row>
    <row r="326633" spans="2:3">
      <c r="B326633" s="430"/>
      <c r="C326633" s="430"/>
    </row>
    <row r="326634" spans="2:3">
      <c r="B326634" s="430"/>
      <c r="C326634" s="430"/>
    </row>
    <row r="326635" spans="2:3">
      <c r="B326635" s="430"/>
      <c r="C326635" s="430"/>
    </row>
    <row r="326636" spans="2:3">
      <c r="B326636" s="430"/>
      <c r="C326636" s="430"/>
    </row>
    <row r="326637" spans="2:3">
      <c r="B326637" s="430"/>
      <c r="C326637" s="430"/>
    </row>
    <row r="326638" spans="2:3">
      <c r="B326638" s="430"/>
      <c r="C326638" s="430"/>
    </row>
    <row r="326639" spans="2:3">
      <c r="B326639" s="430"/>
      <c r="C326639" s="430"/>
    </row>
    <row r="326640" spans="2:3">
      <c r="B326640" s="430"/>
      <c r="C326640" s="430"/>
    </row>
    <row r="326641" spans="2:3">
      <c r="B326641" s="430"/>
      <c r="C326641" s="430"/>
    </row>
    <row r="326642" spans="2:3">
      <c r="B326642" s="430"/>
      <c r="C326642" s="430"/>
    </row>
    <row r="326643" spans="2:3">
      <c r="B326643" s="430"/>
      <c r="C326643" s="430"/>
    </row>
    <row r="326644" spans="2:3">
      <c r="B326644" s="430"/>
      <c r="C326644" s="430"/>
    </row>
    <row r="326645" spans="2:3">
      <c r="B326645" s="430"/>
      <c r="C326645" s="430"/>
    </row>
    <row r="326646" spans="2:3">
      <c r="B326646" s="430"/>
      <c r="C326646" s="430"/>
    </row>
    <row r="326647" spans="2:3">
      <c r="B326647" s="430"/>
      <c r="C326647" s="430"/>
    </row>
    <row r="326648" spans="2:3">
      <c r="B326648" s="430"/>
      <c r="C326648" s="430"/>
    </row>
    <row r="326649" spans="2:3">
      <c r="B326649" s="430"/>
      <c r="C326649" s="430"/>
    </row>
    <row r="326650" spans="2:3">
      <c r="B326650" s="430"/>
      <c r="C326650" s="430"/>
    </row>
    <row r="326651" spans="2:3">
      <c r="B326651" s="430"/>
      <c r="C326651" s="430"/>
    </row>
    <row r="326652" spans="2:3">
      <c r="B326652" s="430"/>
      <c r="C326652" s="430"/>
    </row>
    <row r="326653" spans="2:3">
      <c r="B326653" s="430"/>
      <c r="C326653" s="430"/>
    </row>
    <row r="326654" spans="2:3">
      <c r="B326654" s="430"/>
      <c r="C326654" s="430"/>
    </row>
    <row r="326655" spans="2:3">
      <c r="B326655" s="430"/>
      <c r="C326655" s="430"/>
    </row>
    <row r="326656" spans="2:3">
      <c r="B326656" s="430"/>
      <c r="C326656" s="430"/>
    </row>
    <row r="326657" spans="2:3">
      <c r="B326657" s="430"/>
      <c r="C326657" s="430"/>
    </row>
    <row r="326658" spans="2:3">
      <c r="B326658" s="430"/>
      <c r="C326658" s="430"/>
    </row>
    <row r="326659" spans="2:3">
      <c r="B326659" s="430"/>
      <c r="C326659" s="430"/>
    </row>
    <row r="326660" spans="2:3">
      <c r="B326660" s="430"/>
      <c r="C326660" s="430"/>
    </row>
    <row r="326661" spans="2:3">
      <c r="B326661" s="430"/>
      <c r="C326661" s="430"/>
    </row>
    <row r="326662" spans="2:3">
      <c r="B326662" s="430"/>
      <c r="C326662" s="430"/>
    </row>
    <row r="326663" spans="2:3">
      <c r="B326663" s="430"/>
      <c r="C326663" s="430"/>
    </row>
    <row r="326664" spans="2:3">
      <c r="B326664" s="430"/>
      <c r="C326664" s="430"/>
    </row>
    <row r="326665" spans="2:3">
      <c r="B326665" s="430"/>
      <c r="C326665" s="430"/>
    </row>
    <row r="326666" spans="2:3">
      <c r="B326666" s="430"/>
      <c r="C326666" s="430"/>
    </row>
    <row r="326667" spans="2:3">
      <c r="B326667" s="430"/>
      <c r="C326667" s="430"/>
    </row>
    <row r="326668" spans="2:3">
      <c r="B326668" s="430"/>
      <c r="C326668" s="430"/>
    </row>
    <row r="326669" spans="2:3">
      <c r="B326669" s="430"/>
      <c r="C326669" s="430"/>
    </row>
    <row r="326670" spans="2:3">
      <c r="B326670" s="430"/>
      <c r="C326670" s="430"/>
    </row>
    <row r="326671" spans="2:3">
      <c r="B326671" s="430"/>
      <c r="C326671" s="430"/>
    </row>
    <row r="326672" spans="2:3">
      <c r="B326672" s="430"/>
      <c r="C326672" s="430"/>
    </row>
    <row r="326673" spans="2:3">
      <c r="B326673" s="430"/>
      <c r="C326673" s="430"/>
    </row>
    <row r="326674" spans="2:3">
      <c r="B326674" s="430"/>
      <c r="C326674" s="430"/>
    </row>
    <row r="326675" spans="2:3">
      <c r="B326675" s="430"/>
      <c r="C326675" s="430"/>
    </row>
    <row r="326676" spans="2:3">
      <c r="B326676" s="430"/>
      <c r="C326676" s="430"/>
    </row>
    <row r="326677" spans="2:3">
      <c r="B326677" s="430"/>
      <c r="C326677" s="430"/>
    </row>
    <row r="326678" spans="2:3">
      <c r="B326678" s="430"/>
      <c r="C326678" s="430"/>
    </row>
    <row r="326679" spans="2:3">
      <c r="B326679" s="430"/>
      <c r="C326679" s="430"/>
    </row>
    <row r="326680" spans="2:3">
      <c r="B326680" s="430"/>
      <c r="C326680" s="430"/>
    </row>
    <row r="326681" spans="2:3">
      <c r="B326681" s="430"/>
      <c r="C326681" s="430"/>
    </row>
    <row r="326682" spans="2:3">
      <c r="B326682" s="430"/>
      <c r="C326682" s="430"/>
    </row>
    <row r="326683" spans="2:3">
      <c r="B326683" s="430"/>
      <c r="C326683" s="430"/>
    </row>
    <row r="326684" spans="2:3">
      <c r="B326684" s="430"/>
      <c r="C326684" s="430"/>
    </row>
    <row r="326685" spans="2:3">
      <c r="B326685" s="430"/>
      <c r="C326685" s="430"/>
    </row>
    <row r="326686" spans="2:3">
      <c r="B326686" s="430"/>
      <c r="C326686" s="430"/>
    </row>
    <row r="326687" spans="2:3">
      <c r="B326687" s="430"/>
      <c r="C326687" s="430"/>
    </row>
    <row r="326688" spans="2:3">
      <c r="B326688" s="430"/>
      <c r="C326688" s="430"/>
    </row>
    <row r="326689" spans="2:3">
      <c r="B326689" s="430"/>
      <c r="C326689" s="430"/>
    </row>
    <row r="326690" spans="2:3">
      <c r="B326690" s="430"/>
      <c r="C326690" s="430"/>
    </row>
    <row r="326691" spans="2:3">
      <c r="B326691" s="430"/>
      <c r="C326691" s="430"/>
    </row>
    <row r="326692" spans="2:3">
      <c r="B326692" s="430"/>
      <c r="C326692" s="430"/>
    </row>
    <row r="326693" spans="2:3">
      <c r="B326693" s="430"/>
      <c r="C326693" s="430"/>
    </row>
    <row r="326694" spans="2:3">
      <c r="B326694" s="430"/>
      <c r="C326694" s="430"/>
    </row>
    <row r="326695" spans="2:3">
      <c r="B326695" s="430"/>
      <c r="C326695" s="430"/>
    </row>
    <row r="326696" spans="2:3">
      <c r="B326696" s="430"/>
      <c r="C326696" s="430"/>
    </row>
    <row r="326697" spans="2:3">
      <c r="B326697" s="430"/>
      <c r="C326697" s="430"/>
    </row>
    <row r="326698" spans="2:3">
      <c r="B326698" s="430"/>
      <c r="C326698" s="430"/>
    </row>
    <row r="326699" spans="2:3">
      <c r="B326699" s="430"/>
      <c r="C326699" s="430"/>
    </row>
    <row r="326700" spans="2:3">
      <c r="B326700" s="430"/>
      <c r="C326700" s="430"/>
    </row>
    <row r="326701" spans="2:3">
      <c r="B326701" s="430"/>
      <c r="C326701" s="430"/>
    </row>
    <row r="326702" spans="2:3">
      <c r="B326702" s="430"/>
      <c r="C326702" s="430"/>
    </row>
    <row r="326703" spans="2:3">
      <c r="B326703" s="430"/>
      <c r="C326703" s="430"/>
    </row>
    <row r="326704" spans="2:3">
      <c r="B326704" s="430"/>
      <c r="C326704" s="430"/>
    </row>
    <row r="326705" spans="2:3">
      <c r="B326705" s="430"/>
      <c r="C326705" s="430"/>
    </row>
    <row r="326706" spans="2:3">
      <c r="B326706" s="430"/>
      <c r="C326706" s="430"/>
    </row>
    <row r="326707" spans="2:3">
      <c r="B326707" s="430"/>
      <c r="C326707" s="430"/>
    </row>
    <row r="326708" spans="2:3">
      <c r="B326708" s="430"/>
      <c r="C326708" s="430"/>
    </row>
    <row r="326709" spans="2:3">
      <c r="B326709" s="430"/>
      <c r="C326709" s="430"/>
    </row>
    <row r="326710" spans="2:3">
      <c r="B326710" s="430"/>
      <c r="C326710" s="430"/>
    </row>
    <row r="326711" spans="2:3">
      <c r="B326711" s="430"/>
      <c r="C326711" s="430"/>
    </row>
    <row r="326712" spans="2:3">
      <c r="B326712" s="430"/>
      <c r="C326712" s="430"/>
    </row>
    <row r="326713" spans="2:3">
      <c r="B326713" s="430"/>
      <c r="C326713" s="430"/>
    </row>
    <row r="326714" spans="2:3">
      <c r="B326714" s="430"/>
      <c r="C326714" s="430"/>
    </row>
    <row r="326715" spans="2:3">
      <c r="B326715" s="430"/>
      <c r="C326715" s="430"/>
    </row>
    <row r="326716" spans="2:3">
      <c r="B326716" s="430"/>
      <c r="C326716" s="430"/>
    </row>
    <row r="326717" spans="2:3">
      <c r="B326717" s="430"/>
      <c r="C326717" s="430"/>
    </row>
    <row r="326718" spans="2:3">
      <c r="B326718" s="430"/>
      <c r="C326718" s="430"/>
    </row>
    <row r="326719" spans="2:3">
      <c r="B326719" s="430"/>
      <c r="C326719" s="430"/>
    </row>
    <row r="326720" spans="2:3">
      <c r="B326720" s="430"/>
      <c r="C326720" s="430"/>
    </row>
    <row r="326721" spans="2:3">
      <c r="B326721" s="430"/>
      <c r="C326721" s="430"/>
    </row>
    <row r="326722" spans="2:3">
      <c r="B326722" s="430"/>
      <c r="C326722" s="430"/>
    </row>
    <row r="326723" spans="2:3">
      <c r="B326723" s="430"/>
      <c r="C326723" s="430"/>
    </row>
    <row r="326724" spans="2:3">
      <c r="B326724" s="430"/>
      <c r="C326724" s="430"/>
    </row>
    <row r="326725" spans="2:3">
      <c r="B326725" s="430"/>
      <c r="C326725" s="430"/>
    </row>
    <row r="326726" spans="2:3">
      <c r="B326726" s="430"/>
      <c r="C326726" s="430"/>
    </row>
    <row r="326727" spans="2:3">
      <c r="B326727" s="430"/>
      <c r="C326727" s="430"/>
    </row>
    <row r="326728" spans="2:3">
      <c r="B326728" s="430"/>
      <c r="C326728" s="430"/>
    </row>
    <row r="326729" spans="2:3">
      <c r="B326729" s="430"/>
      <c r="C326729" s="430"/>
    </row>
    <row r="326730" spans="2:3">
      <c r="B326730" s="430"/>
      <c r="C326730" s="430"/>
    </row>
    <row r="326731" spans="2:3">
      <c r="B326731" s="430"/>
      <c r="C326731" s="430"/>
    </row>
    <row r="326732" spans="2:3">
      <c r="B326732" s="430"/>
      <c r="C326732" s="430"/>
    </row>
    <row r="326733" spans="2:3">
      <c r="B326733" s="430"/>
      <c r="C326733" s="430"/>
    </row>
    <row r="326734" spans="2:3">
      <c r="B326734" s="430"/>
      <c r="C326734" s="430"/>
    </row>
    <row r="326735" spans="2:3">
      <c r="B326735" s="430"/>
      <c r="C326735" s="430"/>
    </row>
    <row r="326736" spans="2:3">
      <c r="B326736" s="430"/>
      <c r="C326736" s="430"/>
    </row>
    <row r="326737" spans="2:3">
      <c r="B326737" s="430"/>
      <c r="C326737" s="430"/>
    </row>
    <row r="326738" spans="2:3">
      <c r="B326738" s="430"/>
      <c r="C326738" s="430"/>
    </row>
    <row r="326739" spans="2:3">
      <c r="B326739" s="430"/>
      <c r="C326739" s="430"/>
    </row>
    <row r="326740" spans="2:3">
      <c r="B326740" s="430"/>
      <c r="C326740" s="430"/>
    </row>
    <row r="326741" spans="2:3">
      <c r="B326741" s="430"/>
      <c r="C326741" s="430"/>
    </row>
    <row r="326742" spans="2:3">
      <c r="B326742" s="430"/>
      <c r="C326742" s="430"/>
    </row>
    <row r="326743" spans="2:3">
      <c r="B326743" s="430"/>
      <c r="C326743" s="430"/>
    </row>
    <row r="326744" spans="2:3">
      <c r="B326744" s="430"/>
      <c r="C326744" s="430"/>
    </row>
    <row r="326745" spans="2:3">
      <c r="B326745" s="430"/>
      <c r="C326745" s="430"/>
    </row>
    <row r="326746" spans="2:3">
      <c r="B326746" s="430"/>
      <c r="C326746" s="430"/>
    </row>
    <row r="326747" spans="2:3">
      <c r="B326747" s="430"/>
      <c r="C326747" s="430"/>
    </row>
    <row r="326748" spans="2:3">
      <c r="B326748" s="430"/>
      <c r="C326748" s="430"/>
    </row>
    <row r="326749" spans="2:3">
      <c r="B326749" s="430"/>
      <c r="C326749" s="430"/>
    </row>
    <row r="326750" spans="2:3">
      <c r="B326750" s="430"/>
      <c r="C326750" s="430"/>
    </row>
    <row r="326751" spans="2:3">
      <c r="B326751" s="430"/>
      <c r="C326751" s="430"/>
    </row>
    <row r="326752" spans="2:3">
      <c r="B326752" s="430"/>
      <c r="C326752" s="430"/>
    </row>
    <row r="326753" spans="2:3">
      <c r="B326753" s="430"/>
      <c r="C326753" s="430"/>
    </row>
    <row r="326754" spans="2:3">
      <c r="B326754" s="430"/>
      <c r="C326754" s="430"/>
    </row>
    <row r="326755" spans="2:3">
      <c r="B326755" s="430"/>
      <c r="C326755" s="430"/>
    </row>
    <row r="326756" spans="2:3">
      <c r="B326756" s="430"/>
      <c r="C326756" s="430"/>
    </row>
    <row r="326757" spans="2:3">
      <c r="B326757" s="430"/>
      <c r="C326757" s="430"/>
    </row>
    <row r="326758" spans="2:3">
      <c r="B326758" s="430"/>
      <c r="C326758" s="430"/>
    </row>
    <row r="326759" spans="2:3">
      <c r="B326759" s="430"/>
      <c r="C326759" s="430"/>
    </row>
    <row r="326760" spans="2:3">
      <c r="B326760" s="430"/>
      <c r="C326760" s="430"/>
    </row>
    <row r="326761" spans="2:3">
      <c r="B326761" s="430"/>
      <c r="C326761" s="430"/>
    </row>
    <row r="326762" spans="2:3">
      <c r="B326762" s="430"/>
      <c r="C326762" s="430"/>
    </row>
    <row r="326763" spans="2:3">
      <c r="B326763" s="430"/>
      <c r="C326763" s="430"/>
    </row>
    <row r="326764" spans="2:3">
      <c r="B326764" s="430"/>
      <c r="C326764" s="430"/>
    </row>
    <row r="326765" spans="2:3">
      <c r="B326765" s="430"/>
      <c r="C326765" s="430"/>
    </row>
    <row r="326766" spans="2:3">
      <c r="B326766" s="430"/>
      <c r="C326766" s="430"/>
    </row>
    <row r="326767" spans="2:3">
      <c r="B326767" s="430"/>
      <c r="C326767" s="430"/>
    </row>
    <row r="326768" spans="2:3">
      <c r="B326768" s="430"/>
      <c r="C326768" s="430"/>
    </row>
    <row r="326769" spans="2:3">
      <c r="B326769" s="430"/>
      <c r="C326769" s="430"/>
    </row>
    <row r="326770" spans="2:3">
      <c r="B326770" s="430"/>
      <c r="C326770" s="430"/>
    </row>
    <row r="326771" spans="2:3">
      <c r="B326771" s="430"/>
      <c r="C326771" s="430"/>
    </row>
    <row r="326772" spans="2:3">
      <c r="B326772" s="430"/>
      <c r="C326772" s="430"/>
    </row>
    <row r="326773" spans="2:3">
      <c r="B326773" s="430"/>
      <c r="C326773" s="430"/>
    </row>
    <row r="326774" spans="2:3">
      <c r="B326774" s="430"/>
      <c r="C326774" s="430"/>
    </row>
    <row r="326775" spans="2:3">
      <c r="B326775" s="430"/>
      <c r="C326775" s="430"/>
    </row>
    <row r="326776" spans="2:3">
      <c r="B326776" s="430"/>
      <c r="C326776" s="430"/>
    </row>
    <row r="326777" spans="2:3">
      <c r="B326777" s="430"/>
      <c r="C326777" s="430"/>
    </row>
    <row r="326778" spans="2:3">
      <c r="B326778" s="430"/>
      <c r="C326778" s="430"/>
    </row>
    <row r="326779" spans="2:3">
      <c r="B326779" s="430"/>
      <c r="C326779" s="430"/>
    </row>
    <row r="326780" spans="2:3">
      <c r="B326780" s="430"/>
      <c r="C326780" s="430"/>
    </row>
    <row r="326781" spans="2:3">
      <c r="B326781" s="430"/>
      <c r="C326781" s="430"/>
    </row>
    <row r="326782" spans="2:3">
      <c r="B326782" s="430"/>
      <c r="C326782" s="430"/>
    </row>
    <row r="326783" spans="2:3">
      <c r="B326783" s="430"/>
      <c r="C326783" s="430"/>
    </row>
    <row r="326784" spans="2:3">
      <c r="B326784" s="430"/>
      <c r="C326784" s="430"/>
    </row>
    <row r="326785" spans="2:3">
      <c r="B326785" s="430"/>
      <c r="C326785" s="430"/>
    </row>
    <row r="326786" spans="2:3">
      <c r="B326786" s="430"/>
      <c r="C326786" s="430"/>
    </row>
    <row r="326787" spans="2:3">
      <c r="B326787" s="430"/>
      <c r="C326787" s="430"/>
    </row>
    <row r="326788" spans="2:3">
      <c r="B326788" s="430"/>
      <c r="C326788" s="430"/>
    </row>
    <row r="326789" spans="2:3">
      <c r="B326789" s="430"/>
      <c r="C326789" s="430"/>
    </row>
    <row r="326790" spans="2:3">
      <c r="B326790" s="430"/>
      <c r="C326790" s="430"/>
    </row>
    <row r="326791" spans="2:3">
      <c r="B326791" s="430"/>
      <c r="C326791" s="430"/>
    </row>
    <row r="326792" spans="2:3">
      <c r="B326792" s="430"/>
      <c r="C326792" s="430"/>
    </row>
    <row r="326793" spans="2:3">
      <c r="B326793" s="430"/>
      <c r="C326793" s="430"/>
    </row>
    <row r="326794" spans="2:3">
      <c r="B326794" s="430"/>
      <c r="C326794" s="430"/>
    </row>
    <row r="326795" spans="2:3">
      <c r="B326795" s="430"/>
      <c r="C326795" s="430"/>
    </row>
    <row r="326796" spans="2:3">
      <c r="B326796" s="430"/>
      <c r="C326796" s="430"/>
    </row>
    <row r="326797" spans="2:3">
      <c r="B326797" s="430"/>
      <c r="C326797" s="430"/>
    </row>
    <row r="326798" spans="2:3">
      <c r="B326798" s="430"/>
      <c r="C326798" s="430"/>
    </row>
    <row r="326799" spans="2:3">
      <c r="B326799" s="430"/>
      <c r="C326799" s="430"/>
    </row>
    <row r="326800" spans="2:3">
      <c r="B326800" s="430"/>
      <c r="C326800" s="430"/>
    </row>
    <row r="326801" spans="2:3">
      <c r="B326801" s="430"/>
      <c r="C326801" s="430"/>
    </row>
    <row r="326802" spans="2:3">
      <c r="B326802" s="430"/>
      <c r="C326802" s="430"/>
    </row>
    <row r="326803" spans="2:3">
      <c r="B326803" s="430"/>
      <c r="C326803" s="430"/>
    </row>
    <row r="326804" spans="2:3">
      <c r="B326804" s="430"/>
      <c r="C326804" s="430"/>
    </row>
    <row r="326805" spans="2:3">
      <c r="B326805" s="430"/>
      <c r="C326805" s="430"/>
    </row>
    <row r="326806" spans="2:3">
      <c r="B326806" s="430"/>
      <c r="C326806" s="430"/>
    </row>
    <row r="326807" spans="2:3">
      <c r="B326807" s="430"/>
      <c r="C326807" s="430"/>
    </row>
    <row r="326808" spans="2:3">
      <c r="B326808" s="430"/>
      <c r="C326808" s="430"/>
    </row>
    <row r="326809" spans="2:3">
      <c r="B326809" s="430"/>
      <c r="C326809" s="430"/>
    </row>
    <row r="326810" spans="2:3">
      <c r="B326810" s="430"/>
      <c r="C326810" s="430"/>
    </row>
    <row r="326811" spans="2:3">
      <c r="B326811" s="430"/>
      <c r="C326811" s="430"/>
    </row>
    <row r="326812" spans="2:3">
      <c r="B326812" s="430"/>
      <c r="C326812" s="430"/>
    </row>
    <row r="326813" spans="2:3">
      <c r="B326813" s="430"/>
      <c r="C326813" s="430"/>
    </row>
    <row r="326814" spans="2:3">
      <c r="B326814" s="430"/>
      <c r="C326814" s="430"/>
    </row>
    <row r="326815" spans="2:3">
      <c r="B326815" s="430"/>
      <c r="C326815" s="430"/>
    </row>
    <row r="326816" spans="2:3">
      <c r="B326816" s="430"/>
      <c r="C326816" s="430"/>
    </row>
    <row r="326817" spans="2:3">
      <c r="B326817" s="430"/>
      <c r="C326817" s="430"/>
    </row>
    <row r="326818" spans="2:3">
      <c r="B326818" s="430"/>
      <c r="C326818" s="430"/>
    </row>
    <row r="326819" spans="2:3">
      <c r="B326819" s="430"/>
      <c r="C326819" s="430"/>
    </row>
    <row r="326820" spans="2:3">
      <c r="B326820" s="430"/>
      <c r="C326820" s="430"/>
    </row>
    <row r="326821" spans="2:3">
      <c r="B326821" s="430"/>
      <c r="C326821" s="430"/>
    </row>
    <row r="326822" spans="2:3">
      <c r="B326822" s="430"/>
      <c r="C326822" s="430"/>
    </row>
    <row r="326823" spans="2:3">
      <c r="B326823" s="430"/>
      <c r="C326823" s="430"/>
    </row>
    <row r="326824" spans="2:3">
      <c r="B326824" s="430"/>
      <c r="C326824" s="430"/>
    </row>
    <row r="326825" spans="2:3">
      <c r="B326825" s="430"/>
      <c r="C326825" s="430"/>
    </row>
    <row r="326826" spans="2:3">
      <c r="B326826" s="430"/>
      <c r="C326826" s="430"/>
    </row>
    <row r="326827" spans="2:3">
      <c r="B326827" s="430"/>
      <c r="C326827" s="430"/>
    </row>
    <row r="326828" spans="2:3">
      <c r="B326828" s="430"/>
      <c r="C326828" s="430"/>
    </row>
    <row r="326829" spans="2:3">
      <c r="B326829" s="430"/>
      <c r="C326829" s="430"/>
    </row>
    <row r="326830" spans="2:3">
      <c r="B326830" s="430"/>
      <c r="C326830" s="430"/>
    </row>
    <row r="326831" spans="2:3">
      <c r="B326831" s="430"/>
      <c r="C326831" s="430"/>
    </row>
    <row r="326832" spans="2:3">
      <c r="B326832" s="430"/>
      <c r="C326832" s="430"/>
    </row>
    <row r="326833" spans="2:3">
      <c r="B326833" s="430"/>
      <c r="C326833" s="430"/>
    </row>
    <row r="326834" spans="2:3">
      <c r="B326834" s="430"/>
      <c r="C326834" s="430"/>
    </row>
    <row r="326835" spans="2:3">
      <c r="B326835" s="430"/>
      <c r="C326835" s="430"/>
    </row>
    <row r="326836" spans="2:3">
      <c r="B326836" s="430"/>
      <c r="C326836" s="430"/>
    </row>
    <row r="326837" spans="2:3">
      <c r="B326837" s="430"/>
      <c r="C326837" s="430"/>
    </row>
    <row r="326838" spans="2:3">
      <c r="B326838" s="430"/>
      <c r="C326838" s="430"/>
    </row>
    <row r="326839" spans="2:3">
      <c r="B326839" s="430"/>
      <c r="C326839" s="430"/>
    </row>
    <row r="326840" spans="2:3">
      <c r="B326840" s="430"/>
      <c r="C326840" s="430"/>
    </row>
    <row r="326841" spans="2:3">
      <c r="B326841" s="430"/>
      <c r="C326841" s="430"/>
    </row>
    <row r="326842" spans="2:3">
      <c r="B326842" s="430"/>
      <c r="C326842" s="430"/>
    </row>
    <row r="326843" spans="2:3">
      <c r="B326843" s="430"/>
      <c r="C326843" s="430"/>
    </row>
    <row r="326844" spans="2:3">
      <c r="B326844" s="430"/>
      <c r="C326844" s="430"/>
    </row>
    <row r="326845" spans="2:3">
      <c r="B326845" s="430"/>
      <c r="C326845" s="430"/>
    </row>
    <row r="326846" spans="2:3">
      <c r="B326846" s="430"/>
      <c r="C326846" s="430"/>
    </row>
    <row r="326847" spans="2:3">
      <c r="B326847" s="430"/>
      <c r="C326847" s="430"/>
    </row>
    <row r="326848" spans="2:3">
      <c r="B326848" s="430"/>
      <c r="C326848" s="430"/>
    </row>
    <row r="326849" spans="2:3">
      <c r="B326849" s="430"/>
      <c r="C326849" s="430"/>
    </row>
    <row r="326850" spans="2:3">
      <c r="B326850" s="430"/>
      <c r="C326850" s="430"/>
    </row>
    <row r="326851" spans="2:3">
      <c r="B326851" s="430"/>
      <c r="C326851" s="430"/>
    </row>
    <row r="326852" spans="2:3">
      <c r="B326852" s="430"/>
      <c r="C326852" s="430"/>
    </row>
    <row r="326853" spans="2:3">
      <c r="B326853" s="430"/>
      <c r="C326853" s="430"/>
    </row>
    <row r="326854" spans="2:3">
      <c r="B326854" s="430"/>
      <c r="C326854" s="430"/>
    </row>
    <row r="326855" spans="2:3">
      <c r="B326855" s="430"/>
      <c r="C326855" s="430"/>
    </row>
    <row r="326856" spans="2:3">
      <c r="B326856" s="430"/>
      <c r="C326856" s="430"/>
    </row>
    <row r="326857" spans="2:3">
      <c r="B326857" s="430"/>
      <c r="C326857" s="430"/>
    </row>
    <row r="326858" spans="2:3">
      <c r="B326858" s="430"/>
      <c r="C326858" s="430"/>
    </row>
    <row r="326859" spans="2:3">
      <c r="B326859" s="430"/>
      <c r="C326859" s="430"/>
    </row>
    <row r="326860" spans="2:3">
      <c r="B326860" s="430"/>
      <c r="C326860" s="430"/>
    </row>
    <row r="326861" spans="2:3">
      <c r="B326861" s="430"/>
      <c r="C326861" s="430"/>
    </row>
    <row r="326862" spans="2:3">
      <c r="B326862" s="430"/>
      <c r="C326862" s="430"/>
    </row>
    <row r="326863" spans="2:3">
      <c r="B326863" s="430"/>
      <c r="C326863" s="430"/>
    </row>
    <row r="326864" spans="2:3">
      <c r="B326864" s="430"/>
      <c r="C326864" s="430"/>
    </row>
    <row r="326865" spans="2:3">
      <c r="B326865" s="430"/>
      <c r="C326865" s="430"/>
    </row>
    <row r="326866" spans="2:3">
      <c r="B326866" s="430"/>
      <c r="C326866" s="430"/>
    </row>
    <row r="326867" spans="2:3">
      <c r="B326867" s="430"/>
      <c r="C326867" s="430"/>
    </row>
    <row r="326868" spans="2:3">
      <c r="B326868" s="430"/>
      <c r="C326868" s="430"/>
    </row>
    <row r="326869" spans="2:3">
      <c r="B326869" s="430"/>
      <c r="C326869" s="430"/>
    </row>
    <row r="326870" spans="2:3">
      <c r="B326870" s="430"/>
      <c r="C326870" s="430"/>
    </row>
    <row r="326871" spans="2:3">
      <c r="B326871" s="430"/>
      <c r="C326871" s="430"/>
    </row>
    <row r="326872" spans="2:3">
      <c r="B326872" s="430"/>
      <c r="C326872" s="430"/>
    </row>
    <row r="326873" spans="2:3">
      <c r="B326873" s="430"/>
      <c r="C326873" s="430"/>
    </row>
    <row r="326874" spans="2:3">
      <c r="B326874" s="430"/>
      <c r="C326874" s="430"/>
    </row>
    <row r="326875" spans="2:3">
      <c r="B326875" s="430"/>
      <c r="C326875" s="430"/>
    </row>
    <row r="326876" spans="2:3">
      <c r="B326876" s="430"/>
      <c r="C326876" s="430"/>
    </row>
    <row r="326877" spans="2:3">
      <c r="B326877" s="430"/>
      <c r="C326877" s="430"/>
    </row>
    <row r="326878" spans="2:3">
      <c r="B326878" s="430"/>
      <c r="C326878" s="430"/>
    </row>
    <row r="326879" spans="2:3">
      <c r="B326879" s="430"/>
      <c r="C326879" s="430"/>
    </row>
    <row r="326880" spans="2:3">
      <c r="B326880" s="430"/>
      <c r="C326880" s="430"/>
    </row>
    <row r="326881" spans="2:3">
      <c r="B326881" s="430"/>
      <c r="C326881" s="430"/>
    </row>
    <row r="326882" spans="2:3">
      <c r="B326882" s="430"/>
      <c r="C326882" s="430"/>
    </row>
    <row r="326883" spans="2:3">
      <c r="B326883" s="430"/>
      <c r="C326883" s="430"/>
    </row>
    <row r="326884" spans="2:3">
      <c r="B326884" s="430"/>
      <c r="C326884" s="430"/>
    </row>
    <row r="326885" spans="2:3">
      <c r="B326885" s="430"/>
      <c r="C326885" s="430"/>
    </row>
    <row r="326886" spans="2:3">
      <c r="B326886" s="430"/>
      <c r="C326886" s="430"/>
    </row>
    <row r="326887" spans="2:3">
      <c r="B326887" s="430"/>
      <c r="C326887" s="430"/>
    </row>
    <row r="326888" spans="2:3">
      <c r="B326888" s="430"/>
      <c r="C326888" s="430"/>
    </row>
    <row r="326889" spans="2:3">
      <c r="B326889" s="430"/>
      <c r="C326889" s="430"/>
    </row>
    <row r="326890" spans="2:3">
      <c r="B326890" s="430"/>
      <c r="C326890" s="430"/>
    </row>
    <row r="326891" spans="2:3">
      <c r="B326891" s="430"/>
      <c r="C326891" s="430"/>
    </row>
    <row r="326892" spans="2:3">
      <c r="B326892" s="430"/>
      <c r="C326892" s="430"/>
    </row>
    <row r="326893" spans="2:3">
      <c r="B326893" s="430"/>
      <c r="C326893" s="430"/>
    </row>
    <row r="326894" spans="2:3">
      <c r="B326894" s="430"/>
      <c r="C326894" s="430"/>
    </row>
    <row r="326895" spans="2:3">
      <c r="B326895" s="430"/>
      <c r="C326895" s="430"/>
    </row>
    <row r="326896" spans="2:3">
      <c r="B326896" s="430"/>
      <c r="C326896" s="430"/>
    </row>
    <row r="326897" spans="2:3">
      <c r="B326897" s="430"/>
      <c r="C326897" s="430"/>
    </row>
    <row r="326898" spans="2:3">
      <c r="B326898" s="430"/>
      <c r="C326898" s="430"/>
    </row>
    <row r="326899" spans="2:3">
      <c r="B326899" s="430"/>
      <c r="C326899" s="430"/>
    </row>
    <row r="326900" spans="2:3">
      <c r="B326900" s="430"/>
      <c r="C326900" s="430"/>
    </row>
    <row r="326901" spans="2:3">
      <c r="B326901" s="430"/>
      <c r="C326901" s="430"/>
    </row>
    <row r="326902" spans="2:3">
      <c r="B326902" s="430"/>
      <c r="C326902" s="430"/>
    </row>
    <row r="326903" spans="2:3">
      <c r="B326903" s="430"/>
      <c r="C326903" s="430"/>
    </row>
    <row r="326904" spans="2:3">
      <c r="B326904" s="430"/>
      <c r="C326904" s="430"/>
    </row>
    <row r="326905" spans="2:3">
      <c r="B326905" s="430"/>
      <c r="C326905" s="430"/>
    </row>
    <row r="326906" spans="2:3">
      <c r="B326906" s="430"/>
      <c r="C326906" s="430"/>
    </row>
    <row r="326907" spans="2:3">
      <c r="B326907" s="430"/>
      <c r="C326907" s="430"/>
    </row>
    <row r="326908" spans="2:3">
      <c r="B326908" s="430"/>
      <c r="C326908" s="430"/>
    </row>
    <row r="326909" spans="2:3">
      <c r="B326909" s="430"/>
      <c r="C326909" s="430"/>
    </row>
    <row r="326910" spans="2:3">
      <c r="B326910" s="430"/>
      <c r="C326910" s="430"/>
    </row>
    <row r="326911" spans="2:3">
      <c r="B326911" s="430"/>
      <c r="C326911" s="430"/>
    </row>
    <row r="326912" spans="2:3">
      <c r="B326912" s="430"/>
      <c r="C326912" s="430"/>
    </row>
    <row r="326913" spans="2:3">
      <c r="B326913" s="430"/>
      <c r="C326913" s="430"/>
    </row>
    <row r="326914" spans="2:3">
      <c r="B326914" s="430"/>
      <c r="C326914" s="430"/>
    </row>
    <row r="326915" spans="2:3">
      <c r="B326915" s="430"/>
      <c r="C326915" s="430"/>
    </row>
    <row r="326916" spans="2:3">
      <c r="B326916" s="430"/>
      <c r="C326916" s="430"/>
    </row>
    <row r="326917" spans="2:3">
      <c r="B326917" s="430"/>
      <c r="C326917" s="430"/>
    </row>
    <row r="326918" spans="2:3">
      <c r="B326918" s="430"/>
      <c r="C326918" s="430"/>
    </row>
    <row r="326919" spans="2:3">
      <c r="B326919" s="430"/>
      <c r="C326919" s="430"/>
    </row>
    <row r="326920" spans="2:3">
      <c r="B326920" s="430"/>
      <c r="C326920" s="430"/>
    </row>
    <row r="326921" spans="2:3">
      <c r="B326921" s="430"/>
      <c r="C326921" s="430"/>
    </row>
    <row r="326922" spans="2:3">
      <c r="B326922" s="430"/>
      <c r="C326922" s="430"/>
    </row>
    <row r="326923" spans="2:3">
      <c r="B326923" s="430"/>
      <c r="C326923" s="430"/>
    </row>
    <row r="326924" spans="2:3">
      <c r="B326924" s="430"/>
      <c r="C326924" s="430"/>
    </row>
    <row r="326925" spans="2:3">
      <c r="B326925" s="430"/>
      <c r="C326925" s="430"/>
    </row>
    <row r="326926" spans="2:3">
      <c r="B326926" s="430"/>
      <c r="C326926" s="430"/>
    </row>
    <row r="326927" spans="2:3">
      <c r="B326927" s="430"/>
      <c r="C326927" s="430"/>
    </row>
    <row r="326928" spans="2:3">
      <c r="B326928" s="430"/>
      <c r="C326928" s="430"/>
    </row>
    <row r="326929" spans="2:3">
      <c r="B326929" s="430"/>
      <c r="C326929" s="430"/>
    </row>
    <row r="326930" spans="2:3">
      <c r="B326930" s="430"/>
      <c r="C326930" s="430"/>
    </row>
    <row r="326931" spans="2:3">
      <c r="B326931" s="430"/>
      <c r="C326931" s="430"/>
    </row>
    <row r="326932" spans="2:3">
      <c r="B326932" s="430"/>
      <c r="C326932" s="430"/>
    </row>
    <row r="326933" spans="2:3">
      <c r="B326933" s="430"/>
      <c r="C326933" s="430"/>
    </row>
    <row r="326934" spans="2:3">
      <c r="B326934" s="430"/>
      <c r="C326934" s="430"/>
    </row>
    <row r="326935" spans="2:3">
      <c r="B326935" s="430"/>
      <c r="C326935" s="430"/>
    </row>
    <row r="326936" spans="2:3">
      <c r="B326936" s="430"/>
      <c r="C326936" s="430"/>
    </row>
    <row r="326937" spans="2:3">
      <c r="B326937" s="430"/>
      <c r="C326937" s="430"/>
    </row>
    <row r="326938" spans="2:3">
      <c r="B326938" s="430"/>
      <c r="C326938" s="430"/>
    </row>
    <row r="326939" spans="2:3">
      <c r="B326939" s="430"/>
      <c r="C326939" s="430"/>
    </row>
    <row r="326940" spans="2:3">
      <c r="B326940" s="430"/>
      <c r="C326940" s="430"/>
    </row>
    <row r="326941" spans="2:3">
      <c r="B326941" s="430"/>
      <c r="C326941" s="430"/>
    </row>
    <row r="326942" spans="2:3">
      <c r="B326942" s="430"/>
      <c r="C326942" s="430"/>
    </row>
    <row r="326943" spans="2:3">
      <c r="B326943" s="430"/>
      <c r="C326943" s="430"/>
    </row>
    <row r="326944" spans="2:3">
      <c r="B326944" s="430"/>
      <c r="C326944" s="430"/>
    </row>
    <row r="326945" spans="2:3">
      <c r="B326945" s="430"/>
      <c r="C326945" s="430"/>
    </row>
    <row r="326946" spans="2:3">
      <c r="B326946" s="430"/>
      <c r="C326946" s="430"/>
    </row>
    <row r="326947" spans="2:3">
      <c r="B326947" s="430"/>
      <c r="C326947" s="430"/>
    </row>
    <row r="326948" spans="2:3">
      <c r="B326948" s="430"/>
      <c r="C326948" s="430"/>
    </row>
    <row r="326949" spans="2:3">
      <c r="B326949" s="430"/>
      <c r="C326949" s="430"/>
    </row>
    <row r="326950" spans="2:3">
      <c r="B326950" s="430"/>
      <c r="C326950" s="430"/>
    </row>
    <row r="326951" spans="2:3">
      <c r="B326951" s="430"/>
      <c r="C326951" s="430"/>
    </row>
    <row r="326952" spans="2:3">
      <c r="B326952" s="430"/>
      <c r="C326952" s="430"/>
    </row>
    <row r="326953" spans="2:3">
      <c r="B326953" s="430"/>
      <c r="C326953" s="430"/>
    </row>
    <row r="326954" spans="2:3">
      <c r="B326954" s="430"/>
      <c r="C326954" s="430"/>
    </row>
    <row r="326955" spans="2:3">
      <c r="B326955" s="430"/>
      <c r="C326955" s="430"/>
    </row>
    <row r="326956" spans="2:3">
      <c r="B326956" s="430"/>
      <c r="C326956" s="430"/>
    </row>
    <row r="326957" spans="2:3">
      <c r="B326957" s="430"/>
      <c r="C326957" s="430"/>
    </row>
    <row r="326958" spans="2:3">
      <c r="B326958" s="430"/>
      <c r="C326958" s="430"/>
    </row>
    <row r="326959" spans="2:3">
      <c r="B326959" s="430"/>
      <c r="C326959" s="430"/>
    </row>
    <row r="326960" spans="2:3">
      <c r="B326960" s="430"/>
      <c r="C326960" s="430"/>
    </row>
    <row r="326961" spans="2:3">
      <c r="B326961" s="430"/>
      <c r="C326961" s="430"/>
    </row>
    <row r="326962" spans="2:3">
      <c r="B326962" s="430"/>
      <c r="C326962" s="430"/>
    </row>
    <row r="326963" spans="2:3">
      <c r="B326963" s="430"/>
      <c r="C326963" s="430"/>
    </row>
    <row r="326964" spans="2:3">
      <c r="B326964" s="430"/>
      <c r="C326964" s="430"/>
    </row>
    <row r="326965" spans="2:3">
      <c r="B326965" s="430"/>
      <c r="C326965" s="430"/>
    </row>
    <row r="326966" spans="2:3">
      <c r="B326966" s="430"/>
      <c r="C326966" s="430"/>
    </row>
    <row r="326967" spans="2:3">
      <c r="B326967" s="430"/>
      <c r="C326967" s="430"/>
    </row>
    <row r="326968" spans="2:3">
      <c r="B326968" s="430"/>
      <c r="C326968" s="430"/>
    </row>
    <row r="326969" spans="2:3">
      <c r="B326969" s="430"/>
      <c r="C326969" s="430"/>
    </row>
    <row r="326970" spans="2:3">
      <c r="B326970" s="430"/>
      <c r="C326970" s="430"/>
    </row>
    <row r="326971" spans="2:3">
      <c r="B326971" s="430"/>
      <c r="C326971" s="430"/>
    </row>
    <row r="326972" spans="2:3">
      <c r="B326972" s="430"/>
      <c r="C326972" s="430"/>
    </row>
    <row r="326973" spans="2:3">
      <c r="B326973" s="430"/>
      <c r="C326973" s="430"/>
    </row>
    <row r="326974" spans="2:3">
      <c r="B326974" s="430"/>
      <c r="C326974" s="430"/>
    </row>
    <row r="326975" spans="2:3">
      <c r="B326975" s="430"/>
      <c r="C326975" s="430"/>
    </row>
    <row r="326976" spans="2:3">
      <c r="B326976" s="430"/>
      <c r="C326976" s="430"/>
    </row>
    <row r="326977" spans="2:3">
      <c r="B326977" s="430"/>
      <c r="C326977" s="430"/>
    </row>
    <row r="326978" spans="2:3">
      <c r="B326978" s="430"/>
      <c r="C326978" s="430"/>
    </row>
    <row r="326979" spans="2:3">
      <c r="B326979" s="430"/>
      <c r="C326979" s="430"/>
    </row>
    <row r="326980" spans="2:3">
      <c r="B326980" s="430"/>
      <c r="C326980" s="430"/>
    </row>
    <row r="326981" spans="2:3">
      <c r="B326981" s="430"/>
      <c r="C326981" s="430"/>
    </row>
    <row r="326982" spans="2:3">
      <c r="B326982" s="430"/>
      <c r="C326982" s="430"/>
    </row>
    <row r="326983" spans="2:3">
      <c r="B326983" s="430"/>
      <c r="C326983" s="430"/>
    </row>
    <row r="326984" spans="2:3">
      <c r="B326984" s="430"/>
      <c r="C326984" s="430"/>
    </row>
    <row r="326985" spans="2:3">
      <c r="B326985" s="430"/>
      <c r="C326985" s="430"/>
    </row>
    <row r="326986" spans="2:3">
      <c r="B326986" s="430"/>
      <c r="C326986" s="430"/>
    </row>
    <row r="326987" spans="2:3">
      <c r="B326987" s="430"/>
      <c r="C326987" s="430"/>
    </row>
    <row r="326988" spans="2:3">
      <c r="B326988" s="430"/>
      <c r="C326988" s="430"/>
    </row>
    <row r="326989" spans="2:3">
      <c r="B326989" s="430"/>
      <c r="C326989" s="430"/>
    </row>
    <row r="326990" spans="2:3">
      <c r="B326990" s="430"/>
      <c r="C326990" s="430"/>
    </row>
    <row r="326991" spans="2:3">
      <c r="B326991" s="430"/>
      <c r="C326991" s="430"/>
    </row>
    <row r="326992" spans="2:3">
      <c r="B326992" s="430"/>
      <c r="C326992" s="430"/>
    </row>
    <row r="326993" spans="2:3">
      <c r="B326993" s="430"/>
      <c r="C326993" s="430"/>
    </row>
    <row r="326994" spans="2:3">
      <c r="B326994" s="430"/>
      <c r="C326994" s="430"/>
    </row>
    <row r="326995" spans="2:3">
      <c r="B326995" s="430"/>
      <c r="C326995" s="430"/>
    </row>
    <row r="326996" spans="2:3">
      <c r="B326996" s="430"/>
      <c r="C326996" s="430"/>
    </row>
    <row r="326997" spans="2:3">
      <c r="B326997" s="430"/>
      <c r="C326997" s="430"/>
    </row>
    <row r="326998" spans="2:3">
      <c r="B326998" s="430"/>
      <c r="C326998" s="430"/>
    </row>
    <row r="326999" spans="2:3">
      <c r="B326999" s="430"/>
      <c r="C326999" s="430"/>
    </row>
    <row r="327000" spans="2:3">
      <c r="B327000" s="430"/>
      <c r="C327000" s="430"/>
    </row>
    <row r="327001" spans="2:3">
      <c r="B327001" s="430"/>
      <c r="C327001" s="430"/>
    </row>
    <row r="327002" spans="2:3">
      <c r="B327002" s="430"/>
      <c r="C327002" s="430"/>
    </row>
    <row r="327003" spans="2:3">
      <c r="B327003" s="430"/>
      <c r="C327003" s="430"/>
    </row>
    <row r="327004" spans="2:3">
      <c r="B327004" s="430"/>
      <c r="C327004" s="430"/>
    </row>
    <row r="327005" spans="2:3">
      <c r="B327005" s="430"/>
      <c r="C327005" s="430"/>
    </row>
    <row r="327006" spans="2:3">
      <c r="B327006" s="430"/>
      <c r="C327006" s="430"/>
    </row>
    <row r="327007" spans="2:3">
      <c r="B327007" s="430"/>
      <c r="C327007" s="430"/>
    </row>
    <row r="327008" spans="2:3">
      <c r="B327008" s="430"/>
      <c r="C327008" s="430"/>
    </row>
    <row r="327009" spans="2:3">
      <c r="B327009" s="430"/>
      <c r="C327009" s="430"/>
    </row>
    <row r="327010" spans="2:3">
      <c r="B327010" s="430"/>
      <c r="C327010" s="430"/>
    </row>
    <row r="327011" spans="2:3">
      <c r="B327011" s="430"/>
      <c r="C327011" s="430"/>
    </row>
    <row r="327012" spans="2:3">
      <c r="B327012" s="430"/>
      <c r="C327012" s="430"/>
    </row>
    <row r="327013" spans="2:3">
      <c r="B327013" s="430"/>
      <c r="C327013" s="430"/>
    </row>
    <row r="327014" spans="2:3">
      <c r="B327014" s="430"/>
      <c r="C327014" s="430"/>
    </row>
    <row r="327015" spans="2:3">
      <c r="B327015" s="430"/>
      <c r="C327015" s="430"/>
    </row>
    <row r="327016" spans="2:3">
      <c r="B327016" s="430"/>
      <c r="C327016" s="430"/>
    </row>
    <row r="327017" spans="2:3">
      <c r="B327017" s="430"/>
      <c r="C327017" s="430"/>
    </row>
    <row r="327018" spans="2:3">
      <c r="B327018" s="430"/>
      <c r="C327018" s="430"/>
    </row>
    <row r="327019" spans="2:3">
      <c r="B327019" s="430"/>
      <c r="C327019" s="430"/>
    </row>
    <row r="327020" spans="2:3">
      <c r="B327020" s="430"/>
      <c r="C327020" s="430"/>
    </row>
    <row r="327021" spans="2:3">
      <c r="B327021" s="430"/>
      <c r="C327021" s="430"/>
    </row>
    <row r="327022" spans="2:3">
      <c r="B327022" s="430"/>
      <c r="C327022" s="430"/>
    </row>
    <row r="327023" spans="2:3">
      <c r="B327023" s="430"/>
      <c r="C327023" s="430"/>
    </row>
    <row r="327024" spans="2:3">
      <c r="B327024" s="430"/>
      <c r="C327024" s="430"/>
    </row>
    <row r="327025" spans="2:3">
      <c r="B327025" s="430"/>
      <c r="C327025" s="430"/>
    </row>
    <row r="327026" spans="2:3">
      <c r="B327026" s="430"/>
      <c r="C327026" s="430"/>
    </row>
    <row r="327027" spans="2:3">
      <c r="B327027" s="430"/>
      <c r="C327027" s="430"/>
    </row>
    <row r="327028" spans="2:3">
      <c r="B327028" s="430"/>
      <c r="C327028" s="430"/>
    </row>
    <row r="327029" spans="2:3">
      <c r="B327029" s="430"/>
      <c r="C327029" s="430"/>
    </row>
    <row r="327030" spans="2:3">
      <c r="B327030" s="430"/>
      <c r="C327030" s="430"/>
    </row>
    <row r="327031" spans="2:3">
      <c r="B327031" s="430"/>
      <c r="C327031" s="430"/>
    </row>
    <row r="327032" spans="2:3">
      <c r="B327032" s="430"/>
      <c r="C327032" s="430"/>
    </row>
    <row r="327033" spans="2:3">
      <c r="B327033" s="430"/>
      <c r="C327033" s="430"/>
    </row>
    <row r="327034" spans="2:3">
      <c r="B327034" s="430"/>
      <c r="C327034" s="430"/>
    </row>
    <row r="327035" spans="2:3">
      <c r="B327035" s="430"/>
      <c r="C327035" s="430"/>
    </row>
    <row r="327036" spans="2:3">
      <c r="B327036" s="430"/>
      <c r="C327036" s="430"/>
    </row>
    <row r="327037" spans="2:3">
      <c r="B327037" s="430"/>
      <c r="C327037" s="430"/>
    </row>
    <row r="327038" spans="2:3">
      <c r="B327038" s="430"/>
      <c r="C327038" s="430"/>
    </row>
    <row r="327039" spans="2:3">
      <c r="B327039" s="430"/>
      <c r="C327039" s="430"/>
    </row>
    <row r="327040" spans="2:3">
      <c r="B327040" s="430"/>
      <c r="C327040" s="430"/>
    </row>
    <row r="327041" spans="2:3">
      <c r="B327041" s="430"/>
      <c r="C327041" s="430"/>
    </row>
    <row r="327042" spans="2:3">
      <c r="B327042" s="430"/>
      <c r="C327042" s="430"/>
    </row>
    <row r="327043" spans="2:3">
      <c r="B327043" s="430"/>
      <c r="C327043" s="430"/>
    </row>
    <row r="327044" spans="2:3">
      <c r="B327044" s="430"/>
      <c r="C327044" s="430"/>
    </row>
    <row r="327045" spans="2:3">
      <c r="B327045" s="430"/>
      <c r="C327045" s="430"/>
    </row>
    <row r="327046" spans="2:3">
      <c r="B327046" s="430"/>
      <c r="C327046" s="430"/>
    </row>
    <row r="327047" spans="2:3">
      <c r="B327047" s="430"/>
      <c r="C327047" s="430"/>
    </row>
    <row r="327048" spans="2:3">
      <c r="B327048" s="430"/>
      <c r="C327048" s="430"/>
    </row>
    <row r="327049" spans="2:3">
      <c r="B327049" s="430"/>
      <c r="C327049" s="430"/>
    </row>
    <row r="327050" spans="2:3">
      <c r="B327050" s="430"/>
      <c r="C327050" s="430"/>
    </row>
    <row r="327051" spans="2:3">
      <c r="B327051" s="430"/>
      <c r="C327051" s="430"/>
    </row>
    <row r="327052" spans="2:3">
      <c r="B327052" s="430"/>
      <c r="C327052" s="430"/>
    </row>
    <row r="327053" spans="2:3">
      <c r="B327053" s="430"/>
      <c r="C327053" s="430"/>
    </row>
    <row r="327054" spans="2:3">
      <c r="B327054" s="430"/>
      <c r="C327054" s="430"/>
    </row>
    <row r="327055" spans="2:3">
      <c r="B327055" s="430"/>
      <c r="C327055" s="430"/>
    </row>
    <row r="327056" spans="2:3">
      <c r="B327056" s="430"/>
      <c r="C327056" s="430"/>
    </row>
    <row r="327057" spans="2:3">
      <c r="B327057" s="430"/>
      <c r="C327057" s="430"/>
    </row>
    <row r="327058" spans="2:3">
      <c r="B327058" s="430"/>
      <c r="C327058" s="430"/>
    </row>
    <row r="327059" spans="2:3">
      <c r="B327059" s="430"/>
      <c r="C327059" s="430"/>
    </row>
    <row r="327060" spans="2:3">
      <c r="B327060" s="430"/>
      <c r="C327060" s="430"/>
    </row>
    <row r="327061" spans="2:3">
      <c r="B327061" s="430"/>
      <c r="C327061" s="430"/>
    </row>
    <row r="327062" spans="2:3">
      <c r="B327062" s="430"/>
      <c r="C327062" s="430"/>
    </row>
    <row r="327063" spans="2:3">
      <c r="B327063" s="430"/>
      <c r="C327063" s="430"/>
    </row>
    <row r="327064" spans="2:3">
      <c r="B327064" s="430"/>
      <c r="C327064" s="430"/>
    </row>
    <row r="327065" spans="2:3">
      <c r="B327065" s="430"/>
      <c r="C327065" s="430"/>
    </row>
    <row r="327066" spans="2:3">
      <c r="B327066" s="430"/>
      <c r="C327066" s="430"/>
    </row>
    <row r="327067" spans="2:3">
      <c r="B327067" s="430"/>
      <c r="C327067" s="430"/>
    </row>
    <row r="327068" spans="2:3">
      <c r="B327068" s="430"/>
      <c r="C327068" s="430"/>
    </row>
    <row r="327069" spans="2:3">
      <c r="B327069" s="430"/>
      <c r="C327069" s="430"/>
    </row>
    <row r="327070" spans="2:3">
      <c r="B327070" s="430"/>
      <c r="C327070" s="430"/>
    </row>
    <row r="327071" spans="2:3">
      <c r="B327071" s="430"/>
      <c r="C327071" s="430"/>
    </row>
    <row r="327072" spans="2:3">
      <c r="B327072" s="430"/>
      <c r="C327072" s="430"/>
    </row>
    <row r="327073" spans="2:3">
      <c r="B327073" s="430"/>
      <c r="C327073" s="430"/>
    </row>
    <row r="327074" spans="2:3">
      <c r="B327074" s="430"/>
      <c r="C327074" s="430"/>
    </row>
    <row r="327075" spans="2:3">
      <c r="B327075" s="430"/>
      <c r="C327075" s="430"/>
    </row>
    <row r="327076" spans="2:3">
      <c r="B327076" s="430"/>
      <c r="C327076" s="430"/>
    </row>
    <row r="327077" spans="2:3">
      <c r="B327077" s="430"/>
      <c r="C327077" s="430"/>
    </row>
    <row r="327078" spans="2:3">
      <c r="B327078" s="430"/>
      <c r="C327078" s="430"/>
    </row>
    <row r="327079" spans="2:3">
      <c r="B327079" s="430"/>
      <c r="C327079" s="430"/>
    </row>
    <row r="327080" spans="2:3">
      <c r="B327080" s="430"/>
      <c r="C327080" s="430"/>
    </row>
    <row r="327081" spans="2:3">
      <c r="B327081" s="430"/>
      <c r="C327081" s="430"/>
    </row>
    <row r="327082" spans="2:3">
      <c r="B327082" s="430"/>
      <c r="C327082" s="430"/>
    </row>
    <row r="327083" spans="2:3">
      <c r="B327083" s="430"/>
      <c r="C327083" s="430"/>
    </row>
    <row r="327084" spans="2:3">
      <c r="B327084" s="430"/>
      <c r="C327084" s="430"/>
    </row>
    <row r="327085" spans="2:3">
      <c r="B327085" s="430"/>
      <c r="C327085" s="430"/>
    </row>
    <row r="327086" spans="2:3">
      <c r="B327086" s="430"/>
      <c r="C327086" s="430"/>
    </row>
    <row r="327087" spans="2:3">
      <c r="B327087" s="430"/>
      <c r="C327087" s="430"/>
    </row>
    <row r="327088" spans="2:3">
      <c r="B327088" s="430"/>
      <c r="C327088" s="430"/>
    </row>
    <row r="327089" spans="2:3">
      <c r="B327089" s="430"/>
      <c r="C327089" s="430"/>
    </row>
    <row r="327090" spans="2:3">
      <c r="B327090" s="430"/>
      <c r="C327090" s="430"/>
    </row>
    <row r="327091" spans="2:3">
      <c r="B327091" s="430"/>
      <c r="C327091" s="430"/>
    </row>
    <row r="327092" spans="2:3">
      <c r="B327092" s="430"/>
      <c r="C327092" s="430"/>
    </row>
    <row r="327093" spans="2:3">
      <c r="B327093" s="430"/>
      <c r="C327093" s="430"/>
    </row>
    <row r="327094" spans="2:3">
      <c r="B327094" s="430"/>
      <c r="C327094" s="430"/>
    </row>
    <row r="327095" spans="2:3">
      <c r="B327095" s="430"/>
      <c r="C327095" s="430"/>
    </row>
    <row r="327096" spans="2:3">
      <c r="B327096" s="430"/>
      <c r="C327096" s="430"/>
    </row>
    <row r="327097" spans="2:3">
      <c r="B327097" s="430"/>
      <c r="C327097" s="430"/>
    </row>
    <row r="327098" spans="2:3">
      <c r="B327098" s="430"/>
      <c r="C327098" s="430"/>
    </row>
    <row r="327099" spans="2:3">
      <c r="B327099" s="430"/>
      <c r="C327099" s="430"/>
    </row>
    <row r="327100" spans="2:3">
      <c r="B327100" s="430"/>
      <c r="C327100" s="430"/>
    </row>
    <row r="327101" spans="2:3">
      <c r="B327101" s="430"/>
      <c r="C327101" s="430"/>
    </row>
    <row r="327102" spans="2:3">
      <c r="B327102" s="430"/>
      <c r="C327102" s="430"/>
    </row>
    <row r="327103" spans="2:3">
      <c r="B327103" s="430"/>
      <c r="C327103" s="430"/>
    </row>
    <row r="327104" spans="2:3">
      <c r="B327104" s="430"/>
      <c r="C327104" s="430"/>
    </row>
    <row r="327105" spans="2:3">
      <c r="B327105" s="430"/>
      <c r="C327105" s="430"/>
    </row>
    <row r="327106" spans="2:3">
      <c r="B327106" s="430"/>
      <c r="C327106" s="430"/>
    </row>
    <row r="327107" spans="2:3">
      <c r="B327107" s="430"/>
      <c r="C327107" s="430"/>
    </row>
    <row r="327108" spans="2:3">
      <c r="B327108" s="430"/>
      <c r="C327108" s="430"/>
    </row>
    <row r="327109" spans="2:3">
      <c r="B327109" s="430"/>
      <c r="C327109" s="430"/>
    </row>
    <row r="327110" spans="2:3">
      <c r="B327110" s="430"/>
      <c r="C327110" s="430"/>
    </row>
    <row r="327111" spans="2:3">
      <c r="B327111" s="430"/>
      <c r="C327111" s="430"/>
    </row>
    <row r="327112" spans="2:3">
      <c r="B327112" s="430"/>
      <c r="C327112" s="430"/>
    </row>
    <row r="327113" spans="2:3">
      <c r="B327113" s="430"/>
      <c r="C327113" s="430"/>
    </row>
    <row r="327114" spans="2:3">
      <c r="B327114" s="430"/>
      <c r="C327114" s="430"/>
    </row>
    <row r="327115" spans="2:3">
      <c r="B327115" s="430"/>
      <c r="C327115" s="430"/>
    </row>
    <row r="327116" spans="2:3">
      <c r="B327116" s="430"/>
      <c r="C327116" s="430"/>
    </row>
    <row r="327117" spans="2:3">
      <c r="B327117" s="430"/>
      <c r="C327117" s="430"/>
    </row>
    <row r="327118" spans="2:3">
      <c r="B327118" s="430"/>
      <c r="C327118" s="430"/>
    </row>
    <row r="327119" spans="2:3">
      <c r="B327119" s="430"/>
      <c r="C327119" s="430"/>
    </row>
    <row r="327120" spans="2:3">
      <c r="B327120" s="430"/>
      <c r="C327120" s="430"/>
    </row>
    <row r="327121" spans="2:3">
      <c r="B327121" s="430"/>
      <c r="C327121" s="430"/>
    </row>
    <row r="327122" spans="2:3">
      <c r="B327122" s="430"/>
      <c r="C327122" s="430"/>
    </row>
    <row r="327123" spans="2:3">
      <c r="B327123" s="430"/>
      <c r="C327123" s="430"/>
    </row>
    <row r="327124" spans="2:3">
      <c r="B327124" s="430"/>
      <c r="C327124" s="430"/>
    </row>
    <row r="327125" spans="2:3">
      <c r="B327125" s="430"/>
      <c r="C327125" s="430"/>
    </row>
    <row r="327126" spans="2:3">
      <c r="B327126" s="430"/>
      <c r="C327126" s="430"/>
    </row>
    <row r="327127" spans="2:3">
      <c r="B327127" s="430"/>
      <c r="C327127" s="430"/>
    </row>
    <row r="327128" spans="2:3">
      <c r="B327128" s="430"/>
      <c r="C327128" s="430"/>
    </row>
    <row r="327129" spans="2:3">
      <c r="B327129" s="430"/>
      <c r="C327129" s="430"/>
    </row>
    <row r="327130" spans="2:3">
      <c r="B327130" s="430"/>
      <c r="C327130" s="430"/>
    </row>
    <row r="327131" spans="2:3">
      <c r="B327131" s="430"/>
      <c r="C327131" s="430"/>
    </row>
    <row r="327132" spans="2:3">
      <c r="B327132" s="430"/>
      <c r="C327132" s="430"/>
    </row>
    <row r="327133" spans="2:3">
      <c r="B327133" s="430"/>
      <c r="C327133" s="430"/>
    </row>
    <row r="327134" spans="2:3">
      <c r="B327134" s="430"/>
      <c r="C327134" s="430"/>
    </row>
    <row r="327135" spans="2:3">
      <c r="B327135" s="430"/>
      <c r="C327135" s="430"/>
    </row>
    <row r="327136" spans="2:3">
      <c r="B327136" s="430"/>
      <c r="C327136" s="430"/>
    </row>
    <row r="327137" spans="2:3">
      <c r="B327137" s="430"/>
      <c r="C327137" s="430"/>
    </row>
    <row r="327138" spans="2:3">
      <c r="B327138" s="430"/>
      <c r="C327138" s="430"/>
    </row>
    <row r="327139" spans="2:3">
      <c r="B327139" s="430"/>
      <c r="C327139" s="430"/>
    </row>
    <row r="327140" spans="2:3">
      <c r="B327140" s="430"/>
      <c r="C327140" s="430"/>
    </row>
    <row r="327141" spans="2:3">
      <c r="B327141" s="430"/>
      <c r="C327141" s="430"/>
    </row>
    <row r="327142" spans="2:3">
      <c r="B327142" s="430"/>
      <c r="C327142" s="430"/>
    </row>
    <row r="327143" spans="2:3">
      <c r="B327143" s="430"/>
      <c r="C327143" s="430"/>
    </row>
    <row r="327144" spans="2:3">
      <c r="B327144" s="430"/>
      <c r="C327144" s="430"/>
    </row>
    <row r="327145" spans="2:3">
      <c r="B327145" s="430"/>
      <c r="C327145" s="430"/>
    </row>
    <row r="327146" spans="2:3">
      <c r="B327146" s="430"/>
      <c r="C327146" s="430"/>
    </row>
    <row r="327147" spans="2:3">
      <c r="B327147" s="430"/>
      <c r="C327147" s="430"/>
    </row>
    <row r="327148" spans="2:3">
      <c r="B327148" s="430"/>
      <c r="C327148" s="430"/>
    </row>
    <row r="327149" spans="2:3">
      <c r="B327149" s="430"/>
      <c r="C327149" s="430"/>
    </row>
    <row r="327150" spans="2:3">
      <c r="B327150" s="430"/>
      <c r="C327150" s="430"/>
    </row>
    <row r="327151" spans="2:3">
      <c r="B327151" s="430"/>
      <c r="C327151" s="430"/>
    </row>
    <row r="327152" spans="2:3">
      <c r="B327152" s="430"/>
      <c r="C327152" s="430"/>
    </row>
    <row r="327153" spans="2:3">
      <c r="B327153" s="430"/>
      <c r="C327153" s="430"/>
    </row>
    <row r="327154" spans="2:3">
      <c r="B327154" s="430"/>
      <c r="C327154" s="430"/>
    </row>
    <row r="327155" spans="2:3">
      <c r="B327155" s="430"/>
      <c r="C327155" s="430"/>
    </row>
    <row r="327156" spans="2:3">
      <c r="B327156" s="430"/>
      <c r="C327156" s="430"/>
    </row>
    <row r="327157" spans="2:3">
      <c r="B327157" s="430"/>
      <c r="C327157" s="430"/>
    </row>
    <row r="327158" spans="2:3">
      <c r="B327158" s="430"/>
      <c r="C327158" s="430"/>
    </row>
    <row r="327159" spans="2:3">
      <c r="B327159" s="430"/>
      <c r="C327159" s="430"/>
    </row>
    <row r="327160" spans="2:3">
      <c r="B327160" s="430"/>
      <c r="C327160" s="430"/>
    </row>
    <row r="327161" spans="2:3">
      <c r="B327161" s="430"/>
      <c r="C327161" s="430"/>
    </row>
    <row r="327162" spans="2:3">
      <c r="B327162" s="430"/>
      <c r="C327162" s="430"/>
    </row>
    <row r="327163" spans="2:3">
      <c r="B327163" s="430"/>
      <c r="C327163" s="430"/>
    </row>
    <row r="327164" spans="2:3">
      <c r="B327164" s="430"/>
      <c r="C327164" s="430"/>
    </row>
    <row r="327165" spans="2:3">
      <c r="B327165" s="430"/>
      <c r="C327165" s="430"/>
    </row>
    <row r="327166" spans="2:3">
      <c r="B327166" s="430"/>
      <c r="C327166" s="430"/>
    </row>
    <row r="327167" spans="2:3">
      <c r="B327167" s="430"/>
      <c r="C327167" s="430"/>
    </row>
    <row r="327168" spans="2:3">
      <c r="B327168" s="430"/>
      <c r="C327168" s="430"/>
    </row>
    <row r="327169" spans="2:3">
      <c r="B327169" s="430"/>
      <c r="C327169" s="430"/>
    </row>
    <row r="327170" spans="2:3">
      <c r="B327170" s="430"/>
      <c r="C327170" s="430"/>
    </row>
    <row r="327171" spans="2:3">
      <c r="B327171" s="430"/>
      <c r="C327171" s="430"/>
    </row>
    <row r="327172" spans="2:3">
      <c r="B327172" s="430"/>
      <c r="C327172" s="430"/>
    </row>
    <row r="327173" spans="2:3">
      <c r="B327173" s="430"/>
      <c r="C327173" s="430"/>
    </row>
    <row r="327174" spans="2:3">
      <c r="B327174" s="430"/>
      <c r="C327174" s="430"/>
    </row>
    <row r="327175" spans="2:3">
      <c r="B327175" s="430"/>
      <c r="C327175" s="430"/>
    </row>
    <row r="327176" spans="2:3">
      <c r="B327176" s="430"/>
      <c r="C327176" s="430"/>
    </row>
    <row r="327177" spans="2:3">
      <c r="B327177" s="430"/>
      <c r="C327177" s="430"/>
    </row>
    <row r="327178" spans="2:3">
      <c r="B327178" s="430"/>
      <c r="C327178" s="430"/>
    </row>
    <row r="327179" spans="2:3">
      <c r="B327179" s="430"/>
      <c r="C327179" s="430"/>
    </row>
    <row r="327180" spans="2:3">
      <c r="B327180" s="430"/>
      <c r="C327180" s="430"/>
    </row>
    <row r="327181" spans="2:3">
      <c r="B327181" s="430"/>
      <c r="C327181" s="430"/>
    </row>
    <row r="327182" spans="2:3">
      <c r="B327182" s="430"/>
      <c r="C327182" s="430"/>
    </row>
    <row r="327183" spans="2:3">
      <c r="B327183" s="430"/>
      <c r="C327183" s="430"/>
    </row>
    <row r="327184" spans="2:3">
      <c r="B327184" s="430"/>
      <c r="C327184" s="430"/>
    </row>
    <row r="327185" spans="2:3">
      <c r="B327185" s="430"/>
      <c r="C327185" s="430"/>
    </row>
    <row r="327186" spans="2:3">
      <c r="B327186" s="430"/>
      <c r="C327186" s="430"/>
    </row>
    <row r="327187" spans="2:3">
      <c r="B327187" s="430"/>
      <c r="C327187" s="430"/>
    </row>
    <row r="327188" spans="2:3">
      <c r="B327188" s="430"/>
      <c r="C327188" s="430"/>
    </row>
    <row r="327189" spans="2:3">
      <c r="B327189" s="430"/>
      <c r="C327189" s="430"/>
    </row>
    <row r="327190" spans="2:3">
      <c r="B327190" s="430"/>
      <c r="C327190" s="430"/>
    </row>
    <row r="327191" spans="2:3">
      <c r="B327191" s="430"/>
      <c r="C327191" s="430"/>
    </row>
    <row r="327192" spans="2:3">
      <c r="B327192" s="430"/>
      <c r="C327192" s="430"/>
    </row>
    <row r="327193" spans="2:3">
      <c r="B327193" s="430"/>
      <c r="C327193" s="430"/>
    </row>
    <row r="327194" spans="2:3">
      <c r="B327194" s="430"/>
      <c r="C327194" s="430"/>
    </row>
    <row r="327195" spans="2:3">
      <c r="B327195" s="430"/>
      <c r="C327195" s="430"/>
    </row>
    <row r="327196" spans="2:3">
      <c r="B327196" s="430"/>
      <c r="C327196" s="430"/>
    </row>
    <row r="327197" spans="2:3">
      <c r="B327197" s="430"/>
      <c r="C327197" s="430"/>
    </row>
    <row r="327198" spans="2:3">
      <c r="B327198" s="430"/>
      <c r="C327198" s="430"/>
    </row>
    <row r="327199" spans="2:3">
      <c r="B327199" s="430"/>
      <c r="C327199" s="430"/>
    </row>
    <row r="327200" spans="2:3">
      <c r="B327200" s="430"/>
      <c r="C327200" s="430"/>
    </row>
    <row r="327201" spans="2:3">
      <c r="B327201" s="430"/>
      <c r="C327201" s="430"/>
    </row>
    <row r="327202" spans="2:3">
      <c r="B327202" s="430"/>
      <c r="C327202" s="430"/>
    </row>
    <row r="327203" spans="2:3">
      <c r="B327203" s="430"/>
      <c r="C327203" s="430"/>
    </row>
    <row r="327204" spans="2:3">
      <c r="B327204" s="430"/>
      <c r="C327204" s="430"/>
    </row>
    <row r="327205" spans="2:3">
      <c r="B327205" s="430"/>
      <c r="C327205" s="430"/>
    </row>
    <row r="327206" spans="2:3">
      <c r="B327206" s="430"/>
      <c r="C327206" s="430"/>
    </row>
    <row r="327207" spans="2:3">
      <c r="B327207" s="430"/>
      <c r="C327207" s="430"/>
    </row>
    <row r="327208" spans="2:3">
      <c r="B327208" s="430"/>
      <c r="C327208" s="430"/>
    </row>
    <row r="327209" spans="2:3">
      <c r="B327209" s="430"/>
      <c r="C327209" s="430"/>
    </row>
    <row r="327210" spans="2:3">
      <c r="B327210" s="430"/>
      <c r="C327210" s="430"/>
    </row>
    <row r="327211" spans="2:3">
      <c r="B327211" s="430"/>
      <c r="C327211" s="430"/>
    </row>
    <row r="327212" spans="2:3">
      <c r="B327212" s="430"/>
      <c r="C327212" s="430"/>
    </row>
    <row r="327213" spans="2:3">
      <c r="B327213" s="430"/>
      <c r="C327213" s="430"/>
    </row>
    <row r="327214" spans="2:3">
      <c r="B327214" s="430"/>
      <c r="C327214" s="430"/>
    </row>
    <row r="327215" spans="2:3">
      <c r="B327215" s="430"/>
      <c r="C327215" s="430"/>
    </row>
    <row r="327216" spans="2:3">
      <c r="B327216" s="430"/>
      <c r="C327216" s="430"/>
    </row>
    <row r="327217" spans="2:3">
      <c r="B327217" s="430"/>
      <c r="C327217" s="430"/>
    </row>
    <row r="327218" spans="2:3">
      <c r="B327218" s="430"/>
      <c r="C327218" s="430"/>
    </row>
    <row r="327219" spans="2:3">
      <c r="B327219" s="430"/>
      <c r="C327219" s="430"/>
    </row>
    <row r="327220" spans="2:3">
      <c r="B327220" s="430"/>
      <c r="C327220" s="430"/>
    </row>
    <row r="327221" spans="2:3">
      <c r="B327221" s="430"/>
      <c r="C327221" s="430"/>
    </row>
    <row r="327222" spans="2:3">
      <c r="B327222" s="430"/>
      <c r="C327222" s="430"/>
    </row>
    <row r="327223" spans="2:3">
      <c r="B327223" s="430"/>
      <c r="C327223" s="430"/>
    </row>
    <row r="327224" spans="2:3">
      <c r="B327224" s="430"/>
      <c r="C327224" s="430"/>
    </row>
    <row r="327225" spans="2:3">
      <c r="B327225" s="430"/>
      <c r="C327225" s="430"/>
    </row>
    <row r="327226" spans="2:3">
      <c r="B327226" s="430"/>
      <c r="C327226" s="430"/>
    </row>
    <row r="327227" spans="2:3">
      <c r="B327227" s="430"/>
      <c r="C327227" s="430"/>
    </row>
    <row r="327228" spans="2:3">
      <c r="B327228" s="430"/>
      <c r="C327228" s="430"/>
    </row>
    <row r="327229" spans="2:3">
      <c r="B327229" s="430"/>
      <c r="C327229" s="430"/>
    </row>
    <row r="327230" spans="2:3">
      <c r="B327230" s="430"/>
      <c r="C327230" s="430"/>
    </row>
    <row r="327231" spans="2:3">
      <c r="B327231" s="430"/>
      <c r="C327231" s="430"/>
    </row>
    <row r="327232" spans="2:3">
      <c r="B327232" s="430"/>
      <c r="C327232" s="430"/>
    </row>
    <row r="327233" spans="2:3">
      <c r="B327233" s="430"/>
      <c r="C327233" s="430"/>
    </row>
    <row r="327234" spans="2:3">
      <c r="B327234" s="430"/>
      <c r="C327234" s="430"/>
    </row>
    <row r="327235" spans="2:3">
      <c r="B327235" s="430"/>
      <c r="C327235" s="430"/>
    </row>
    <row r="327236" spans="2:3">
      <c r="B327236" s="430"/>
      <c r="C327236" s="430"/>
    </row>
    <row r="327237" spans="2:3">
      <c r="B327237" s="430"/>
      <c r="C327237" s="430"/>
    </row>
    <row r="327238" spans="2:3">
      <c r="B327238" s="430"/>
      <c r="C327238" s="430"/>
    </row>
    <row r="327239" spans="2:3">
      <c r="B327239" s="430"/>
      <c r="C327239" s="430"/>
    </row>
    <row r="327240" spans="2:3">
      <c r="B327240" s="430"/>
      <c r="C327240" s="430"/>
    </row>
    <row r="327241" spans="2:3">
      <c r="B327241" s="430"/>
      <c r="C327241" s="430"/>
    </row>
    <row r="327242" spans="2:3">
      <c r="B327242" s="430"/>
      <c r="C327242" s="430"/>
    </row>
    <row r="327243" spans="2:3">
      <c r="B327243" s="430"/>
      <c r="C327243" s="430"/>
    </row>
    <row r="327244" spans="2:3">
      <c r="B327244" s="430"/>
      <c r="C327244" s="430"/>
    </row>
    <row r="327245" spans="2:3">
      <c r="B327245" s="430"/>
      <c r="C327245" s="430"/>
    </row>
    <row r="327246" spans="2:3">
      <c r="B327246" s="430"/>
      <c r="C327246" s="430"/>
    </row>
    <row r="327247" spans="2:3">
      <c r="B327247" s="430"/>
      <c r="C327247" s="430"/>
    </row>
    <row r="327248" spans="2:3">
      <c r="B327248" s="430"/>
      <c r="C327248" s="430"/>
    </row>
    <row r="327249" spans="2:3">
      <c r="B327249" s="430"/>
      <c r="C327249" s="430"/>
    </row>
    <row r="327250" spans="2:3">
      <c r="B327250" s="430"/>
      <c r="C327250" s="430"/>
    </row>
    <row r="327251" spans="2:3">
      <c r="B327251" s="430"/>
      <c r="C327251" s="430"/>
    </row>
    <row r="327252" spans="2:3">
      <c r="B327252" s="430"/>
      <c r="C327252" s="430"/>
    </row>
    <row r="327253" spans="2:3">
      <c r="B327253" s="430"/>
      <c r="C327253" s="430"/>
    </row>
    <row r="327254" spans="2:3">
      <c r="B327254" s="430"/>
      <c r="C327254" s="430"/>
    </row>
    <row r="327255" spans="2:3">
      <c r="B327255" s="430"/>
      <c r="C327255" s="430"/>
    </row>
    <row r="327256" spans="2:3">
      <c r="B327256" s="430"/>
      <c r="C327256" s="430"/>
    </row>
    <row r="327257" spans="2:3">
      <c r="B327257" s="430"/>
      <c r="C327257" s="430"/>
    </row>
    <row r="327258" spans="2:3">
      <c r="B327258" s="430"/>
      <c r="C327258" s="430"/>
    </row>
    <row r="327259" spans="2:3">
      <c r="B327259" s="430"/>
      <c r="C327259" s="430"/>
    </row>
    <row r="327260" spans="2:3">
      <c r="B327260" s="430"/>
      <c r="C327260" s="430"/>
    </row>
    <row r="327261" spans="2:3">
      <c r="B327261" s="430"/>
      <c r="C327261" s="430"/>
    </row>
    <row r="327262" spans="2:3">
      <c r="B327262" s="430"/>
      <c r="C327262" s="430"/>
    </row>
    <row r="327263" spans="2:3">
      <c r="B327263" s="430"/>
      <c r="C327263" s="430"/>
    </row>
    <row r="327264" spans="2:3">
      <c r="B327264" s="430"/>
      <c r="C327264" s="430"/>
    </row>
    <row r="327265" spans="2:3">
      <c r="B327265" s="430"/>
      <c r="C327265" s="430"/>
    </row>
    <row r="327266" spans="2:3">
      <c r="B327266" s="430"/>
      <c r="C327266" s="430"/>
    </row>
    <row r="327267" spans="2:3">
      <c r="B327267" s="430"/>
      <c r="C327267" s="430"/>
    </row>
    <row r="327268" spans="2:3">
      <c r="B327268" s="430"/>
      <c r="C327268" s="430"/>
    </row>
    <row r="327269" spans="2:3">
      <c r="B327269" s="430"/>
      <c r="C327269" s="430"/>
    </row>
    <row r="327270" spans="2:3">
      <c r="B327270" s="430"/>
      <c r="C327270" s="430"/>
    </row>
    <row r="327271" spans="2:3">
      <c r="B327271" s="430"/>
      <c r="C327271" s="430"/>
    </row>
    <row r="327272" spans="2:3">
      <c r="B327272" s="430"/>
      <c r="C327272" s="430"/>
    </row>
    <row r="327273" spans="2:3">
      <c r="B327273" s="430"/>
      <c r="C327273" s="430"/>
    </row>
    <row r="327274" spans="2:3">
      <c r="B327274" s="430"/>
      <c r="C327274" s="430"/>
    </row>
    <row r="327275" spans="2:3">
      <c r="B327275" s="430"/>
      <c r="C327275" s="430"/>
    </row>
    <row r="327276" spans="2:3">
      <c r="B327276" s="430"/>
      <c r="C327276" s="430"/>
    </row>
    <row r="327277" spans="2:3">
      <c r="B327277" s="430"/>
      <c r="C327277" s="430"/>
    </row>
    <row r="327278" spans="2:3">
      <c r="B327278" s="430"/>
      <c r="C327278" s="430"/>
    </row>
    <row r="327279" spans="2:3">
      <c r="B327279" s="430"/>
      <c r="C327279" s="430"/>
    </row>
    <row r="327280" spans="2:3">
      <c r="B327280" s="430"/>
      <c r="C327280" s="430"/>
    </row>
    <row r="327281" spans="2:3">
      <c r="B327281" s="430"/>
      <c r="C327281" s="430"/>
    </row>
    <row r="327282" spans="2:3">
      <c r="B327282" s="430"/>
      <c r="C327282" s="430"/>
    </row>
    <row r="327283" spans="2:3">
      <c r="B327283" s="430"/>
      <c r="C327283" s="430"/>
    </row>
    <row r="327284" spans="2:3">
      <c r="B327284" s="430"/>
      <c r="C327284" s="430"/>
    </row>
    <row r="327285" spans="2:3">
      <c r="B327285" s="430"/>
      <c r="C327285" s="430"/>
    </row>
    <row r="327286" spans="2:3">
      <c r="B327286" s="430"/>
      <c r="C327286" s="430"/>
    </row>
    <row r="327287" spans="2:3">
      <c r="B327287" s="430"/>
      <c r="C327287" s="430"/>
    </row>
    <row r="327288" spans="2:3">
      <c r="B327288" s="430"/>
      <c r="C327288" s="430"/>
    </row>
    <row r="327289" spans="2:3">
      <c r="B327289" s="430"/>
      <c r="C327289" s="430"/>
    </row>
    <row r="327290" spans="2:3">
      <c r="B327290" s="430"/>
      <c r="C327290" s="430"/>
    </row>
    <row r="327291" spans="2:3">
      <c r="B327291" s="430"/>
      <c r="C327291" s="430"/>
    </row>
    <row r="327292" spans="2:3">
      <c r="B327292" s="430"/>
      <c r="C327292" s="430"/>
    </row>
    <row r="327293" spans="2:3">
      <c r="B327293" s="430"/>
      <c r="C327293" s="430"/>
    </row>
    <row r="327294" spans="2:3">
      <c r="B327294" s="430"/>
      <c r="C327294" s="430"/>
    </row>
    <row r="327295" spans="2:3">
      <c r="B327295" s="430"/>
      <c r="C327295" s="430"/>
    </row>
    <row r="327296" spans="2:3">
      <c r="B327296" s="430"/>
      <c r="C327296" s="430"/>
    </row>
    <row r="327297" spans="2:3">
      <c r="B327297" s="430"/>
      <c r="C327297" s="430"/>
    </row>
    <row r="327298" spans="2:3">
      <c r="B327298" s="430"/>
      <c r="C327298" s="430"/>
    </row>
    <row r="327299" spans="2:3">
      <c r="B327299" s="430"/>
      <c r="C327299" s="430"/>
    </row>
    <row r="327300" spans="2:3">
      <c r="B327300" s="430"/>
      <c r="C327300" s="430"/>
    </row>
    <row r="327301" spans="2:3">
      <c r="B327301" s="430"/>
      <c r="C327301" s="430"/>
    </row>
    <row r="327302" spans="2:3">
      <c r="B327302" s="430"/>
      <c r="C327302" s="430"/>
    </row>
    <row r="327303" spans="2:3">
      <c r="B327303" s="430"/>
      <c r="C327303" s="430"/>
    </row>
    <row r="327304" spans="2:3">
      <c r="B327304" s="430"/>
      <c r="C327304" s="430"/>
    </row>
    <row r="327305" spans="2:3">
      <c r="B327305" s="430"/>
      <c r="C327305" s="430"/>
    </row>
    <row r="327306" spans="2:3">
      <c r="B327306" s="430"/>
      <c r="C327306" s="430"/>
    </row>
    <row r="327307" spans="2:3">
      <c r="B327307" s="430"/>
      <c r="C327307" s="430"/>
    </row>
    <row r="327308" spans="2:3">
      <c r="B327308" s="430"/>
      <c r="C327308" s="430"/>
    </row>
    <row r="327309" spans="2:3">
      <c r="B327309" s="430"/>
      <c r="C327309" s="430"/>
    </row>
    <row r="327310" spans="2:3">
      <c r="B327310" s="430"/>
      <c r="C327310" s="430"/>
    </row>
    <row r="327311" spans="2:3">
      <c r="B327311" s="430"/>
      <c r="C327311" s="430"/>
    </row>
    <row r="327312" spans="2:3">
      <c r="B327312" s="430"/>
      <c r="C327312" s="430"/>
    </row>
    <row r="327313" spans="2:3">
      <c r="B327313" s="430"/>
      <c r="C327313" s="430"/>
    </row>
    <row r="327314" spans="2:3">
      <c r="B327314" s="430"/>
      <c r="C327314" s="430"/>
    </row>
    <row r="327315" spans="2:3">
      <c r="B327315" s="430"/>
      <c r="C327315" s="430"/>
    </row>
    <row r="327316" spans="2:3">
      <c r="B327316" s="430"/>
      <c r="C327316" s="430"/>
    </row>
    <row r="327317" spans="2:3">
      <c r="B327317" s="430"/>
      <c r="C327317" s="430"/>
    </row>
    <row r="327318" spans="2:3">
      <c r="B327318" s="430"/>
      <c r="C327318" s="430"/>
    </row>
    <row r="327319" spans="2:3">
      <c r="B327319" s="430"/>
      <c r="C327319" s="430"/>
    </row>
    <row r="327320" spans="2:3">
      <c r="B327320" s="430"/>
      <c r="C327320" s="430"/>
    </row>
    <row r="327321" spans="2:3">
      <c r="B327321" s="430"/>
      <c r="C327321" s="430"/>
    </row>
    <row r="327322" spans="2:3">
      <c r="B327322" s="430"/>
      <c r="C327322" s="430"/>
    </row>
    <row r="327323" spans="2:3">
      <c r="B327323" s="430"/>
      <c r="C327323" s="430"/>
    </row>
    <row r="327324" spans="2:3">
      <c r="B327324" s="430"/>
      <c r="C327324" s="430"/>
    </row>
    <row r="327325" spans="2:3">
      <c r="B327325" s="430"/>
      <c r="C327325" s="430"/>
    </row>
    <row r="327326" spans="2:3">
      <c r="B327326" s="430"/>
      <c r="C327326" s="430"/>
    </row>
    <row r="327327" spans="2:3">
      <c r="B327327" s="430"/>
      <c r="C327327" s="430"/>
    </row>
    <row r="327328" spans="2:3">
      <c r="B327328" s="430"/>
      <c r="C327328" s="430"/>
    </row>
    <row r="327329" spans="2:3">
      <c r="B327329" s="430"/>
      <c r="C327329" s="430"/>
    </row>
    <row r="327330" spans="2:3">
      <c r="B327330" s="430"/>
      <c r="C327330" s="430"/>
    </row>
    <row r="327331" spans="2:3">
      <c r="B327331" s="430"/>
      <c r="C327331" s="430"/>
    </row>
    <row r="327332" spans="2:3">
      <c r="B327332" s="430"/>
      <c r="C327332" s="430"/>
    </row>
    <row r="327333" spans="2:3">
      <c r="B327333" s="430"/>
      <c r="C327333" s="430"/>
    </row>
    <row r="327334" spans="2:3">
      <c r="B327334" s="430"/>
      <c r="C327334" s="430"/>
    </row>
    <row r="327335" spans="2:3">
      <c r="B327335" s="430"/>
      <c r="C327335" s="430"/>
    </row>
    <row r="327336" spans="2:3">
      <c r="B327336" s="430"/>
      <c r="C327336" s="430"/>
    </row>
    <row r="327337" spans="2:3">
      <c r="B327337" s="430"/>
      <c r="C327337" s="430"/>
    </row>
    <row r="327338" spans="2:3">
      <c r="B327338" s="430"/>
      <c r="C327338" s="430"/>
    </row>
    <row r="327339" spans="2:3">
      <c r="B327339" s="430"/>
      <c r="C327339" s="430"/>
    </row>
    <row r="327340" spans="2:3">
      <c r="B327340" s="430"/>
      <c r="C327340" s="430"/>
    </row>
    <row r="327341" spans="2:3">
      <c r="B327341" s="430"/>
      <c r="C327341" s="430"/>
    </row>
    <row r="327342" spans="2:3">
      <c r="B327342" s="430"/>
      <c r="C327342" s="430"/>
    </row>
    <row r="327343" spans="2:3">
      <c r="B327343" s="430"/>
      <c r="C327343" s="430"/>
    </row>
    <row r="327344" spans="2:3">
      <c r="B327344" s="430"/>
      <c r="C327344" s="430"/>
    </row>
    <row r="327345" spans="2:3">
      <c r="B327345" s="430"/>
      <c r="C327345" s="430"/>
    </row>
    <row r="327346" spans="2:3">
      <c r="B327346" s="430"/>
      <c r="C327346" s="430"/>
    </row>
    <row r="327347" spans="2:3">
      <c r="B327347" s="430"/>
      <c r="C327347" s="430"/>
    </row>
    <row r="327348" spans="2:3">
      <c r="B327348" s="430"/>
      <c r="C327348" s="430"/>
    </row>
    <row r="327349" spans="2:3">
      <c r="B327349" s="430"/>
      <c r="C327349" s="430"/>
    </row>
    <row r="327350" spans="2:3">
      <c r="B327350" s="430"/>
      <c r="C327350" s="430"/>
    </row>
    <row r="327351" spans="2:3">
      <c r="B327351" s="430"/>
      <c r="C327351" s="430"/>
    </row>
    <row r="327352" spans="2:3">
      <c r="B327352" s="430"/>
      <c r="C327352" s="430"/>
    </row>
    <row r="327353" spans="2:3">
      <c r="B327353" s="430"/>
      <c r="C327353" s="430"/>
    </row>
    <row r="327354" spans="2:3">
      <c r="B327354" s="430"/>
      <c r="C327354" s="430"/>
    </row>
    <row r="327355" spans="2:3">
      <c r="B327355" s="430"/>
      <c r="C327355" s="430"/>
    </row>
    <row r="327356" spans="2:3">
      <c r="B327356" s="430"/>
      <c r="C327356" s="430"/>
    </row>
    <row r="327357" spans="2:3">
      <c r="B327357" s="430"/>
      <c r="C327357" s="430"/>
    </row>
    <row r="327358" spans="2:3">
      <c r="B327358" s="430"/>
      <c r="C327358" s="430"/>
    </row>
    <row r="327359" spans="2:3">
      <c r="B327359" s="430"/>
      <c r="C327359" s="430"/>
    </row>
    <row r="327360" spans="2:3">
      <c r="B327360" s="430"/>
      <c r="C327360" s="430"/>
    </row>
    <row r="327361" spans="2:3">
      <c r="B327361" s="430"/>
      <c r="C327361" s="430"/>
    </row>
    <row r="327362" spans="2:3">
      <c r="B327362" s="430"/>
      <c r="C327362" s="430"/>
    </row>
    <row r="327363" spans="2:3">
      <c r="B327363" s="430"/>
      <c r="C327363" s="430"/>
    </row>
    <row r="327364" spans="2:3">
      <c r="B327364" s="430"/>
      <c r="C327364" s="430"/>
    </row>
    <row r="327365" spans="2:3">
      <c r="B327365" s="430"/>
      <c r="C327365" s="430"/>
    </row>
    <row r="327366" spans="2:3">
      <c r="B327366" s="430"/>
      <c r="C327366" s="430"/>
    </row>
    <row r="327367" spans="2:3">
      <c r="B327367" s="430"/>
      <c r="C327367" s="430"/>
    </row>
    <row r="327368" spans="2:3">
      <c r="B327368" s="430"/>
      <c r="C327368" s="430"/>
    </row>
    <row r="327369" spans="2:3">
      <c r="B327369" s="430"/>
      <c r="C327369" s="430"/>
    </row>
    <row r="327370" spans="2:3">
      <c r="B327370" s="430"/>
      <c r="C327370" s="430"/>
    </row>
    <row r="327371" spans="2:3">
      <c r="B327371" s="430"/>
      <c r="C327371" s="430"/>
    </row>
    <row r="327372" spans="2:3">
      <c r="B327372" s="430"/>
      <c r="C327372" s="430"/>
    </row>
    <row r="327373" spans="2:3">
      <c r="B327373" s="430"/>
      <c r="C327373" s="430"/>
    </row>
    <row r="327374" spans="2:3">
      <c r="B327374" s="430"/>
      <c r="C327374" s="430"/>
    </row>
    <row r="327375" spans="2:3">
      <c r="B327375" s="430"/>
      <c r="C327375" s="430"/>
    </row>
    <row r="327376" spans="2:3">
      <c r="B327376" s="430"/>
      <c r="C327376" s="430"/>
    </row>
    <row r="327377" spans="2:3">
      <c r="B327377" s="430"/>
      <c r="C327377" s="430"/>
    </row>
    <row r="327378" spans="2:3">
      <c r="B327378" s="430"/>
      <c r="C327378" s="430"/>
    </row>
    <row r="327379" spans="2:3">
      <c r="B327379" s="430"/>
      <c r="C327379" s="430"/>
    </row>
    <row r="327380" spans="2:3">
      <c r="B327380" s="430"/>
      <c r="C327380" s="430"/>
    </row>
    <row r="327381" spans="2:3">
      <c r="B327381" s="430"/>
      <c r="C327381" s="430"/>
    </row>
    <row r="327382" spans="2:3">
      <c r="B327382" s="430"/>
      <c r="C327382" s="430"/>
    </row>
    <row r="327383" spans="2:3">
      <c r="B327383" s="430"/>
      <c r="C327383" s="430"/>
    </row>
    <row r="327384" spans="2:3">
      <c r="B327384" s="430"/>
      <c r="C327384" s="430"/>
    </row>
    <row r="327385" spans="2:3">
      <c r="B327385" s="430"/>
      <c r="C327385" s="430"/>
    </row>
    <row r="327386" spans="2:3">
      <c r="B327386" s="430"/>
      <c r="C327386" s="430"/>
    </row>
    <row r="327387" spans="2:3">
      <c r="B327387" s="430"/>
      <c r="C327387" s="430"/>
    </row>
    <row r="327388" spans="2:3">
      <c r="B327388" s="430"/>
      <c r="C327388" s="430"/>
    </row>
    <row r="327389" spans="2:3">
      <c r="B327389" s="430"/>
      <c r="C327389" s="430"/>
    </row>
    <row r="327390" spans="2:3">
      <c r="B327390" s="430"/>
      <c r="C327390" s="430"/>
    </row>
    <row r="327391" spans="2:3">
      <c r="B327391" s="430"/>
      <c r="C327391" s="430"/>
    </row>
    <row r="327392" spans="2:3">
      <c r="B327392" s="430"/>
      <c r="C327392" s="430"/>
    </row>
    <row r="327393" spans="2:3">
      <c r="B327393" s="430"/>
      <c r="C327393" s="430"/>
    </row>
    <row r="327394" spans="2:3">
      <c r="B327394" s="430"/>
      <c r="C327394" s="430"/>
    </row>
    <row r="327395" spans="2:3">
      <c r="B327395" s="430"/>
      <c r="C327395" s="430"/>
    </row>
    <row r="327396" spans="2:3">
      <c r="B327396" s="430"/>
      <c r="C327396" s="430"/>
    </row>
    <row r="327397" spans="2:3">
      <c r="B327397" s="430"/>
      <c r="C327397" s="430"/>
    </row>
    <row r="327398" spans="2:3">
      <c r="B327398" s="430"/>
      <c r="C327398" s="430"/>
    </row>
    <row r="327399" spans="2:3">
      <c r="B327399" s="430"/>
      <c r="C327399" s="430"/>
    </row>
    <row r="327400" spans="2:3">
      <c r="B327400" s="430"/>
      <c r="C327400" s="430"/>
    </row>
    <row r="327401" spans="2:3">
      <c r="B327401" s="430"/>
      <c r="C327401" s="430"/>
    </row>
    <row r="327402" spans="2:3">
      <c r="B327402" s="430"/>
      <c r="C327402" s="430"/>
    </row>
    <row r="327403" spans="2:3">
      <c r="B327403" s="430"/>
      <c r="C327403" s="430"/>
    </row>
    <row r="327404" spans="2:3">
      <c r="B327404" s="430"/>
      <c r="C327404" s="430"/>
    </row>
    <row r="327405" spans="2:3">
      <c r="B327405" s="430"/>
      <c r="C327405" s="430"/>
    </row>
    <row r="327406" spans="2:3">
      <c r="B327406" s="430"/>
      <c r="C327406" s="430"/>
    </row>
    <row r="327407" spans="2:3">
      <c r="B327407" s="430"/>
      <c r="C327407" s="430"/>
    </row>
    <row r="327408" spans="2:3">
      <c r="B327408" s="430"/>
      <c r="C327408" s="430"/>
    </row>
    <row r="327409" spans="2:3">
      <c r="B327409" s="430"/>
      <c r="C327409" s="430"/>
    </row>
    <row r="327410" spans="2:3">
      <c r="B327410" s="430"/>
      <c r="C327410" s="430"/>
    </row>
    <row r="327411" spans="2:3">
      <c r="B327411" s="430"/>
      <c r="C327411" s="430"/>
    </row>
    <row r="327412" spans="2:3">
      <c r="B327412" s="430"/>
      <c r="C327412" s="430"/>
    </row>
    <row r="327413" spans="2:3">
      <c r="B327413" s="430"/>
      <c r="C327413" s="430"/>
    </row>
    <row r="327414" spans="2:3">
      <c r="B327414" s="430"/>
      <c r="C327414" s="430"/>
    </row>
    <row r="327415" spans="2:3">
      <c r="B327415" s="430"/>
      <c r="C327415" s="430"/>
    </row>
    <row r="327416" spans="2:3">
      <c r="B327416" s="430"/>
      <c r="C327416" s="430"/>
    </row>
    <row r="327417" spans="2:3">
      <c r="B327417" s="430"/>
      <c r="C327417" s="430"/>
    </row>
    <row r="327418" spans="2:3">
      <c r="B327418" s="430"/>
      <c r="C327418" s="430"/>
    </row>
    <row r="327419" spans="2:3">
      <c r="B327419" s="430"/>
      <c r="C327419" s="430"/>
    </row>
    <row r="327420" spans="2:3">
      <c r="B327420" s="430"/>
      <c r="C327420" s="430"/>
    </row>
    <row r="327421" spans="2:3">
      <c r="B327421" s="430"/>
      <c r="C327421" s="430"/>
    </row>
    <row r="327422" spans="2:3">
      <c r="B327422" s="430"/>
      <c r="C327422" s="430"/>
    </row>
    <row r="327423" spans="2:3">
      <c r="B327423" s="430"/>
      <c r="C327423" s="430"/>
    </row>
    <row r="327424" spans="2:3">
      <c r="B327424" s="430"/>
      <c r="C327424" s="430"/>
    </row>
    <row r="327425" spans="2:3">
      <c r="B327425" s="430"/>
      <c r="C327425" s="430"/>
    </row>
    <row r="327426" spans="2:3">
      <c r="B327426" s="430"/>
      <c r="C327426" s="430"/>
    </row>
    <row r="327427" spans="2:3">
      <c r="B327427" s="430"/>
      <c r="C327427" s="430"/>
    </row>
    <row r="327428" spans="2:3">
      <c r="B327428" s="430"/>
      <c r="C327428" s="430"/>
    </row>
    <row r="327429" spans="2:3">
      <c r="B327429" s="430"/>
      <c r="C327429" s="430"/>
    </row>
    <row r="327430" spans="2:3">
      <c r="B327430" s="430"/>
      <c r="C327430" s="430"/>
    </row>
    <row r="327431" spans="2:3">
      <c r="B327431" s="430"/>
      <c r="C327431" s="430"/>
    </row>
    <row r="327432" spans="2:3">
      <c r="B327432" s="430"/>
      <c r="C327432" s="430"/>
    </row>
    <row r="327433" spans="2:3">
      <c r="B327433" s="430"/>
      <c r="C327433" s="430"/>
    </row>
    <row r="327434" spans="2:3">
      <c r="B327434" s="430"/>
      <c r="C327434" s="430"/>
    </row>
    <row r="327435" spans="2:3">
      <c r="B327435" s="430"/>
      <c r="C327435" s="430"/>
    </row>
    <row r="327436" spans="2:3">
      <c r="B327436" s="430"/>
      <c r="C327436" s="430"/>
    </row>
    <row r="327437" spans="2:3">
      <c r="B327437" s="430"/>
      <c r="C327437" s="430"/>
    </row>
    <row r="327438" spans="2:3">
      <c r="B327438" s="430"/>
      <c r="C327438" s="430"/>
    </row>
    <row r="327439" spans="2:3">
      <c r="B327439" s="430"/>
      <c r="C327439" s="430"/>
    </row>
    <row r="327440" spans="2:3">
      <c r="B327440" s="430"/>
      <c r="C327440" s="430"/>
    </row>
    <row r="327441" spans="2:3">
      <c r="B327441" s="430"/>
      <c r="C327441" s="430"/>
    </row>
    <row r="327442" spans="2:3">
      <c r="B327442" s="430"/>
      <c r="C327442" s="430"/>
    </row>
    <row r="327443" spans="2:3">
      <c r="B327443" s="430"/>
      <c r="C327443" s="430"/>
    </row>
    <row r="327444" spans="2:3">
      <c r="B327444" s="430"/>
      <c r="C327444" s="430"/>
    </row>
    <row r="327445" spans="2:3">
      <c r="B327445" s="430"/>
      <c r="C327445" s="430"/>
    </row>
    <row r="327446" spans="2:3">
      <c r="B327446" s="430"/>
      <c r="C327446" s="430"/>
    </row>
    <row r="327447" spans="2:3">
      <c r="B327447" s="430"/>
      <c r="C327447" s="430"/>
    </row>
    <row r="327448" spans="2:3">
      <c r="B327448" s="430"/>
      <c r="C327448" s="430"/>
    </row>
    <row r="327449" spans="2:3">
      <c r="B327449" s="430"/>
      <c r="C327449" s="430"/>
    </row>
    <row r="327450" spans="2:3">
      <c r="B327450" s="430"/>
      <c r="C327450" s="430"/>
    </row>
    <row r="327451" spans="2:3">
      <c r="B327451" s="430"/>
      <c r="C327451" s="430"/>
    </row>
    <row r="327452" spans="2:3">
      <c r="B327452" s="430"/>
      <c r="C327452" s="430"/>
    </row>
    <row r="327453" spans="2:3">
      <c r="B327453" s="430"/>
      <c r="C327453" s="430"/>
    </row>
    <row r="327454" spans="2:3">
      <c r="B327454" s="430"/>
      <c r="C327454" s="430"/>
    </row>
    <row r="327455" spans="2:3">
      <c r="B327455" s="430"/>
      <c r="C327455" s="430"/>
    </row>
    <row r="327456" spans="2:3">
      <c r="B327456" s="430"/>
      <c r="C327456" s="430"/>
    </row>
    <row r="327457" spans="2:3">
      <c r="B327457" s="430"/>
      <c r="C327457" s="430"/>
    </row>
    <row r="327458" spans="2:3">
      <c r="B327458" s="430"/>
      <c r="C327458" s="430"/>
    </row>
    <row r="327459" spans="2:3">
      <c r="B327459" s="430"/>
      <c r="C327459" s="430"/>
    </row>
    <row r="327460" spans="2:3">
      <c r="B327460" s="430"/>
      <c r="C327460" s="430"/>
    </row>
    <row r="327461" spans="2:3">
      <c r="B327461" s="430"/>
      <c r="C327461" s="430"/>
    </row>
    <row r="327462" spans="2:3">
      <c r="B327462" s="430"/>
      <c r="C327462" s="430"/>
    </row>
    <row r="327463" spans="2:3">
      <c r="B327463" s="430"/>
      <c r="C327463" s="430"/>
    </row>
    <row r="327464" spans="2:3">
      <c r="B327464" s="430"/>
      <c r="C327464" s="430"/>
    </row>
    <row r="327465" spans="2:3">
      <c r="B327465" s="430"/>
      <c r="C327465" s="430"/>
    </row>
    <row r="327466" spans="2:3">
      <c r="B327466" s="430"/>
      <c r="C327466" s="430"/>
    </row>
    <row r="327467" spans="2:3">
      <c r="B327467" s="430"/>
      <c r="C327467" s="430"/>
    </row>
    <row r="327468" spans="2:3">
      <c r="B327468" s="430"/>
      <c r="C327468" s="430"/>
    </row>
    <row r="327469" spans="2:3">
      <c r="B327469" s="430"/>
      <c r="C327469" s="430"/>
    </row>
    <row r="327470" spans="2:3">
      <c r="B327470" s="430"/>
      <c r="C327470" s="430"/>
    </row>
    <row r="327471" spans="2:3">
      <c r="B327471" s="430"/>
      <c r="C327471" s="430"/>
    </row>
    <row r="327472" spans="2:3">
      <c r="B327472" s="430"/>
      <c r="C327472" s="430"/>
    </row>
    <row r="327473" spans="2:3">
      <c r="B327473" s="430"/>
      <c r="C327473" s="430"/>
    </row>
    <row r="327474" spans="2:3">
      <c r="B327474" s="430"/>
      <c r="C327474" s="430"/>
    </row>
    <row r="327475" spans="2:3">
      <c r="B327475" s="430"/>
      <c r="C327475" s="430"/>
    </row>
    <row r="327476" spans="2:3">
      <c r="B327476" s="430"/>
      <c r="C327476" s="430"/>
    </row>
    <row r="327477" spans="2:3">
      <c r="B327477" s="430"/>
      <c r="C327477" s="430"/>
    </row>
    <row r="327478" spans="2:3">
      <c r="B327478" s="430"/>
      <c r="C327478" s="430"/>
    </row>
    <row r="327479" spans="2:3">
      <c r="B327479" s="430"/>
      <c r="C327479" s="430"/>
    </row>
    <row r="327480" spans="2:3">
      <c r="B327480" s="430"/>
      <c r="C327480" s="430"/>
    </row>
    <row r="327481" spans="2:3">
      <c r="B327481" s="430"/>
      <c r="C327481" s="430"/>
    </row>
    <row r="327482" spans="2:3">
      <c r="B327482" s="430"/>
      <c r="C327482" s="430"/>
    </row>
    <row r="327483" spans="2:3">
      <c r="B327483" s="430"/>
      <c r="C327483" s="430"/>
    </row>
    <row r="327484" spans="2:3">
      <c r="B327484" s="430"/>
      <c r="C327484" s="430"/>
    </row>
    <row r="327485" spans="2:3">
      <c r="B327485" s="430"/>
      <c r="C327485" s="430"/>
    </row>
    <row r="327486" spans="2:3">
      <c r="B327486" s="430"/>
      <c r="C327486" s="430"/>
    </row>
    <row r="327487" spans="2:3">
      <c r="B327487" s="430"/>
      <c r="C327487" s="430"/>
    </row>
    <row r="327488" spans="2:3">
      <c r="B327488" s="430"/>
      <c r="C327488" s="430"/>
    </row>
    <row r="327489" spans="2:3">
      <c r="B327489" s="430"/>
      <c r="C327489" s="430"/>
    </row>
    <row r="327490" spans="2:3">
      <c r="B327490" s="430"/>
      <c r="C327490" s="430"/>
    </row>
    <row r="327491" spans="2:3">
      <c r="B327491" s="430"/>
      <c r="C327491" s="430"/>
    </row>
    <row r="327492" spans="2:3">
      <c r="B327492" s="430"/>
      <c r="C327492" s="430"/>
    </row>
    <row r="327493" spans="2:3">
      <c r="B327493" s="430"/>
      <c r="C327493" s="430"/>
    </row>
    <row r="327494" spans="2:3">
      <c r="B327494" s="430"/>
      <c r="C327494" s="430"/>
    </row>
    <row r="327495" spans="2:3">
      <c r="B327495" s="430"/>
      <c r="C327495" s="430"/>
    </row>
    <row r="327496" spans="2:3">
      <c r="B327496" s="430"/>
      <c r="C327496" s="430"/>
    </row>
    <row r="327497" spans="2:3">
      <c r="B327497" s="430"/>
      <c r="C327497" s="430"/>
    </row>
    <row r="327498" spans="2:3">
      <c r="B327498" s="430"/>
      <c r="C327498" s="430"/>
    </row>
    <row r="327499" spans="2:3">
      <c r="B327499" s="430"/>
      <c r="C327499" s="430"/>
    </row>
    <row r="327500" spans="2:3">
      <c r="B327500" s="430"/>
      <c r="C327500" s="430"/>
    </row>
    <row r="327501" spans="2:3">
      <c r="B327501" s="430"/>
      <c r="C327501" s="430"/>
    </row>
    <row r="327502" spans="2:3">
      <c r="B327502" s="430"/>
      <c r="C327502" s="430"/>
    </row>
    <row r="327503" spans="2:3">
      <c r="B327503" s="430"/>
      <c r="C327503" s="430"/>
    </row>
    <row r="327504" spans="2:3">
      <c r="B327504" s="430"/>
      <c r="C327504" s="430"/>
    </row>
    <row r="327505" spans="2:3">
      <c r="B327505" s="430"/>
      <c r="C327505" s="430"/>
    </row>
    <row r="327506" spans="2:3">
      <c r="B327506" s="430"/>
      <c r="C327506" s="430"/>
    </row>
    <row r="327507" spans="2:3">
      <c r="B327507" s="430"/>
      <c r="C327507" s="430"/>
    </row>
    <row r="327508" spans="2:3">
      <c r="B327508" s="430"/>
      <c r="C327508" s="430"/>
    </row>
    <row r="327509" spans="2:3">
      <c r="B327509" s="430"/>
      <c r="C327509" s="430"/>
    </row>
    <row r="327510" spans="2:3">
      <c r="B327510" s="430"/>
      <c r="C327510" s="430"/>
    </row>
    <row r="327511" spans="2:3">
      <c r="B327511" s="430"/>
      <c r="C327511" s="430"/>
    </row>
    <row r="327512" spans="2:3">
      <c r="B327512" s="430"/>
      <c r="C327512" s="430"/>
    </row>
    <row r="327513" spans="2:3">
      <c r="B327513" s="430"/>
      <c r="C327513" s="430"/>
    </row>
    <row r="327514" spans="2:3">
      <c r="B327514" s="430"/>
      <c r="C327514" s="430"/>
    </row>
    <row r="327515" spans="2:3">
      <c r="B327515" s="430"/>
      <c r="C327515" s="430"/>
    </row>
    <row r="327516" spans="2:3">
      <c r="B327516" s="430"/>
      <c r="C327516" s="430"/>
    </row>
    <row r="327517" spans="2:3">
      <c r="B327517" s="430"/>
      <c r="C327517" s="430"/>
    </row>
    <row r="327518" spans="2:3">
      <c r="B327518" s="430"/>
      <c r="C327518" s="430"/>
    </row>
    <row r="327519" spans="2:3">
      <c r="B327519" s="430"/>
      <c r="C327519" s="430"/>
    </row>
    <row r="327520" spans="2:3">
      <c r="B327520" s="430"/>
      <c r="C327520" s="430"/>
    </row>
    <row r="327521" spans="2:3">
      <c r="B327521" s="430"/>
      <c r="C327521" s="430"/>
    </row>
    <row r="327522" spans="2:3">
      <c r="B327522" s="430"/>
      <c r="C327522" s="430"/>
    </row>
    <row r="327523" spans="2:3">
      <c r="B327523" s="430"/>
      <c r="C327523" s="430"/>
    </row>
    <row r="327524" spans="2:3">
      <c r="B327524" s="430"/>
      <c r="C327524" s="430"/>
    </row>
    <row r="327525" spans="2:3">
      <c r="B327525" s="430"/>
      <c r="C327525" s="430"/>
    </row>
    <row r="327526" spans="2:3">
      <c r="B327526" s="430"/>
      <c r="C327526" s="430"/>
    </row>
    <row r="327527" spans="2:3">
      <c r="B327527" s="430"/>
      <c r="C327527" s="430"/>
    </row>
    <row r="327528" spans="2:3">
      <c r="B327528" s="430"/>
      <c r="C327528" s="430"/>
    </row>
    <row r="327529" spans="2:3">
      <c r="B327529" s="430"/>
      <c r="C327529" s="430"/>
    </row>
    <row r="327530" spans="2:3">
      <c r="B327530" s="430"/>
      <c r="C327530" s="430"/>
    </row>
    <row r="327531" spans="2:3">
      <c r="B327531" s="430"/>
      <c r="C327531" s="430"/>
    </row>
    <row r="327532" spans="2:3">
      <c r="B327532" s="430"/>
      <c r="C327532" s="430"/>
    </row>
    <row r="327533" spans="2:3">
      <c r="B327533" s="430"/>
      <c r="C327533" s="430"/>
    </row>
    <row r="327534" spans="2:3">
      <c r="B327534" s="430"/>
      <c r="C327534" s="430"/>
    </row>
    <row r="327535" spans="2:3">
      <c r="B327535" s="430"/>
      <c r="C327535" s="430"/>
    </row>
    <row r="327536" spans="2:3">
      <c r="B327536" s="430"/>
      <c r="C327536" s="430"/>
    </row>
    <row r="327537" spans="2:3">
      <c r="B327537" s="430"/>
      <c r="C327537" s="430"/>
    </row>
    <row r="327538" spans="2:3">
      <c r="B327538" s="430"/>
      <c r="C327538" s="430"/>
    </row>
    <row r="327539" spans="2:3">
      <c r="B327539" s="430"/>
      <c r="C327539" s="430"/>
    </row>
    <row r="327540" spans="2:3">
      <c r="B327540" s="430"/>
      <c r="C327540" s="430"/>
    </row>
    <row r="327541" spans="2:3">
      <c r="B327541" s="430"/>
      <c r="C327541" s="430"/>
    </row>
    <row r="327542" spans="2:3">
      <c r="B327542" s="430"/>
      <c r="C327542" s="430"/>
    </row>
    <row r="327543" spans="2:3">
      <c r="B327543" s="430"/>
      <c r="C327543" s="430"/>
    </row>
    <row r="327544" spans="2:3">
      <c r="B327544" s="430"/>
      <c r="C327544" s="430"/>
    </row>
    <row r="327545" spans="2:3">
      <c r="B327545" s="430"/>
      <c r="C327545" s="430"/>
    </row>
    <row r="327546" spans="2:3">
      <c r="B327546" s="430"/>
      <c r="C327546" s="430"/>
    </row>
    <row r="327547" spans="2:3">
      <c r="B327547" s="430"/>
      <c r="C327547" s="430"/>
    </row>
    <row r="327548" spans="2:3">
      <c r="B327548" s="430"/>
      <c r="C327548" s="430"/>
    </row>
    <row r="327549" spans="2:3">
      <c r="B327549" s="430"/>
      <c r="C327549" s="430"/>
    </row>
    <row r="327550" spans="2:3">
      <c r="B327550" s="430"/>
      <c r="C327550" s="430"/>
    </row>
    <row r="327551" spans="2:3">
      <c r="B327551" s="430"/>
      <c r="C327551" s="430"/>
    </row>
    <row r="327552" spans="2:3">
      <c r="B327552" s="430"/>
      <c r="C327552" s="430"/>
    </row>
    <row r="327553" spans="2:3">
      <c r="B327553" s="430"/>
      <c r="C327553" s="430"/>
    </row>
    <row r="327554" spans="2:3">
      <c r="B327554" s="430"/>
      <c r="C327554" s="430"/>
    </row>
    <row r="327555" spans="2:3">
      <c r="B327555" s="430"/>
      <c r="C327555" s="430"/>
    </row>
    <row r="327556" spans="2:3">
      <c r="B327556" s="430"/>
      <c r="C327556" s="430"/>
    </row>
    <row r="327557" spans="2:3">
      <c r="B327557" s="430"/>
      <c r="C327557" s="430"/>
    </row>
    <row r="327558" spans="2:3">
      <c r="B327558" s="430"/>
      <c r="C327558" s="430"/>
    </row>
    <row r="327559" spans="2:3">
      <c r="B327559" s="430"/>
      <c r="C327559" s="430"/>
    </row>
    <row r="327560" spans="2:3">
      <c r="B327560" s="430"/>
      <c r="C327560" s="430"/>
    </row>
    <row r="327561" spans="2:3">
      <c r="B327561" s="430"/>
      <c r="C327561" s="430"/>
    </row>
    <row r="327562" spans="2:3">
      <c r="B327562" s="430"/>
      <c r="C327562" s="430"/>
    </row>
    <row r="327563" spans="2:3">
      <c r="B327563" s="430"/>
      <c r="C327563" s="430"/>
    </row>
    <row r="327564" spans="2:3">
      <c r="B327564" s="430"/>
      <c r="C327564" s="430"/>
    </row>
    <row r="327565" spans="2:3">
      <c r="B327565" s="430"/>
      <c r="C327565" s="430"/>
    </row>
    <row r="327566" spans="2:3">
      <c r="B327566" s="430"/>
      <c r="C327566" s="430"/>
    </row>
    <row r="327567" spans="2:3">
      <c r="B327567" s="430"/>
      <c r="C327567" s="430"/>
    </row>
    <row r="327568" spans="2:3">
      <c r="B327568" s="430"/>
      <c r="C327568" s="430"/>
    </row>
    <row r="327569" spans="2:3">
      <c r="B327569" s="430"/>
      <c r="C327569" s="430"/>
    </row>
    <row r="327570" spans="2:3">
      <c r="B327570" s="430"/>
      <c r="C327570" s="430"/>
    </row>
    <row r="327571" spans="2:3">
      <c r="B327571" s="430"/>
      <c r="C327571" s="430"/>
    </row>
    <row r="327572" spans="2:3">
      <c r="B327572" s="430"/>
      <c r="C327572" s="430"/>
    </row>
    <row r="327573" spans="2:3">
      <c r="B327573" s="430"/>
      <c r="C327573" s="430"/>
    </row>
    <row r="327574" spans="2:3">
      <c r="B327574" s="430"/>
      <c r="C327574" s="430"/>
    </row>
    <row r="327575" spans="2:3">
      <c r="B327575" s="430"/>
      <c r="C327575" s="430"/>
    </row>
    <row r="327576" spans="2:3">
      <c r="B327576" s="430"/>
      <c r="C327576" s="430"/>
    </row>
    <row r="327577" spans="2:3">
      <c r="B327577" s="430"/>
      <c r="C327577" s="430"/>
    </row>
    <row r="327578" spans="2:3">
      <c r="B327578" s="430"/>
      <c r="C327578" s="430"/>
    </row>
    <row r="327579" spans="2:3">
      <c r="B327579" s="430"/>
      <c r="C327579" s="430"/>
    </row>
    <row r="327580" spans="2:3">
      <c r="B327580" s="430"/>
      <c r="C327580" s="430"/>
    </row>
    <row r="327581" spans="2:3">
      <c r="B327581" s="430"/>
      <c r="C327581" s="430"/>
    </row>
    <row r="327582" spans="2:3">
      <c r="B327582" s="430"/>
      <c r="C327582" s="430"/>
    </row>
    <row r="327583" spans="2:3">
      <c r="B327583" s="430"/>
      <c r="C327583" s="430"/>
    </row>
    <row r="327584" spans="2:3">
      <c r="B327584" s="430"/>
      <c r="C327584" s="430"/>
    </row>
    <row r="327585" spans="2:3">
      <c r="B327585" s="430"/>
      <c r="C327585" s="430"/>
    </row>
    <row r="327586" spans="2:3">
      <c r="B327586" s="430"/>
      <c r="C327586" s="430"/>
    </row>
    <row r="327587" spans="2:3">
      <c r="B327587" s="430"/>
      <c r="C327587" s="430"/>
    </row>
    <row r="327588" spans="2:3">
      <c r="B327588" s="430"/>
      <c r="C327588" s="430"/>
    </row>
    <row r="327589" spans="2:3">
      <c r="B327589" s="430"/>
      <c r="C327589" s="430"/>
    </row>
    <row r="327590" spans="2:3">
      <c r="B327590" s="430"/>
      <c r="C327590" s="430"/>
    </row>
    <row r="327591" spans="2:3">
      <c r="B327591" s="430"/>
      <c r="C327591" s="430"/>
    </row>
    <row r="327592" spans="2:3">
      <c r="B327592" s="430"/>
      <c r="C327592" s="430"/>
    </row>
    <row r="327593" spans="2:3">
      <c r="B327593" s="430"/>
      <c r="C327593" s="430"/>
    </row>
    <row r="327594" spans="2:3">
      <c r="B327594" s="430"/>
      <c r="C327594" s="430"/>
    </row>
    <row r="327595" spans="2:3">
      <c r="B327595" s="430"/>
      <c r="C327595" s="430"/>
    </row>
    <row r="327596" spans="2:3">
      <c r="B327596" s="430"/>
      <c r="C327596" s="430"/>
    </row>
    <row r="327597" spans="2:3">
      <c r="B327597" s="430"/>
      <c r="C327597" s="430"/>
    </row>
    <row r="327598" spans="2:3">
      <c r="B327598" s="430"/>
      <c r="C327598" s="430"/>
    </row>
    <row r="327599" spans="2:3">
      <c r="B327599" s="430"/>
      <c r="C327599" s="430"/>
    </row>
    <row r="327600" spans="2:3">
      <c r="B327600" s="430"/>
      <c r="C327600" s="430"/>
    </row>
    <row r="327601" spans="2:3">
      <c r="B327601" s="430"/>
      <c r="C327601" s="430"/>
    </row>
    <row r="327602" spans="2:3">
      <c r="B327602" s="430"/>
      <c r="C327602" s="430"/>
    </row>
    <row r="327603" spans="2:3">
      <c r="B327603" s="430"/>
      <c r="C327603" s="430"/>
    </row>
    <row r="327604" spans="2:3">
      <c r="B327604" s="430"/>
      <c r="C327604" s="430"/>
    </row>
    <row r="327605" spans="2:3">
      <c r="B327605" s="430"/>
      <c r="C327605" s="430"/>
    </row>
    <row r="327606" spans="2:3">
      <c r="B327606" s="430"/>
      <c r="C327606" s="430"/>
    </row>
    <row r="327607" spans="2:3">
      <c r="B327607" s="430"/>
      <c r="C327607" s="430"/>
    </row>
    <row r="327608" spans="2:3">
      <c r="B327608" s="430"/>
      <c r="C327608" s="430"/>
    </row>
    <row r="327609" spans="2:3">
      <c r="B327609" s="430"/>
      <c r="C327609" s="430"/>
    </row>
    <row r="327610" spans="2:3">
      <c r="B327610" s="430"/>
      <c r="C327610" s="430"/>
    </row>
    <row r="327611" spans="2:3">
      <c r="B327611" s="430"/>
      <c r="C327611" s="430"/>
    </row>
    <row r="327612" spans="2:3">
      <c r="B327612" s="430"/>
      <c r="C327612" s="430"/>
    </row>
    <row r="327613" spans="2:3">
      <c r="B327613" s="430"/>
      <c r="C327613" s="430"/>
    </row>
    <row r="327614" spans="2:3">
      <c r="B327614" s="430"/>
      <c r="C327614" s="430"/>
    </row>
    <row r="327615" spans="2:3">
      <c r="B327615" s="430"/>
      <c r="C327615" s="430"/>
    </row>
    <row r="327616" spans="2:3">
      <c r="B327616" s="430"/>
      <c r="C327616" s="430"/>
    </row>
    <row r="327617" spans="2:3">
      <c r="B327617" s="430"/>
      <c r="C327617" s="430"/>
    </row>
    <row r="327618" spans="2:3">
      <c r="B327618" s="430"/>
      <c r="C327618" s="430"/>
    </row>
    <row r="327619" spans="2:3">
      <c r="B327619" s="430"/>
      <c r="C327619" s="430"/>
    </row>
    <row r="327620" spans="2:3">
      <c r="B327620" s="430"/>
      <c r="C327620" s="430"/>
    </row>
    <row r="327621" spans="2:3">
      <c r="B327621" s="430"/>
      <c r="C327621" s="430"/>
    </row>
    <row r="327622" spans="2:3">
      <c r="B327622" s="430"/>
      <c r="C327622" s="430"/>
    </row>
    <row r="327623" spans="2:3">
      <c r="B327623" s="430"/>
      <c r="C327623" s="430"/>
    </row>
    <row r="327624" spans="2:3">
      <c r="B327624" s="430"/>
      <c r="C327624" s="430"/>
    </row>
    <row r="327625" spans="2:3">
      <c r="B327625" s="430"/>
      <c r="C327625" s="430"/>
    </row>
    <row r="327626" spans="2:3">
      <c r="B327626" s="430"/>
      <c r="C327626" s="430"/>
    </row>
    <row r="327627" spans="2:3">
      <c r="B327627" s="430"/>
      <c r="C327627" s="430"/>
    </row>
    <row r="327628" spans="2:3">
      <c r="B327628" s="430"/>
      <c r="C327628" s="430"/>
    </row>
    <row r="327629" spans="2:3">
      <c r="B327629" s="430"/>
      <c r="C327629" s="430"/>
    </row>
    <row r="327630" spans="2:3">
      <c r="B327630" s="430"/>
      <c r="C327630" s="430"/>
    </row>
    <row r="327631" spans="2:3">
      <c r="B327631" s="430"/>
      <c r="C327631" s="430"/>
    </row>
    <row r="327632" spans="2:3">
      <c r="B327632" s="430"/>
      <c r="C327632" s="430"/>
    </row>
    <row r="327633" spans="2:3">
      <c r="B327633" s="430"/>
      <c r="C327633" s="430"/>
    </row>
    <row r="327634" spans="2:3">
      <c r="B327634" s="430"/>
      <c r="C327634" s="430"/>
    </row>
    <row r="327635" spans="2:3">
      <c r="B327635" s="430"/>
      <c r="C327635" s="430"/>
    </row>
    <row r="327636" spans="2:3">
      <c r="B327636" s="430"/>
      <c r="C327636" s="430"/>
    </row>
    <row r="327637" spans="2:3">
      <c r="B327637" s="430"/>
      <c r="C327637" s="430"/>
    </row>
    <row r="327638" spans="2:3">
      <c r="B327638" s="430"/>
      <c r="C327638" s="430"/>
    </row>
    <row r="327639" spans="2:3">
      <c r="B327639" s="430"/>
      <c r="C327639" s="430"/>
    </row>
    <row r="327640" spans="2:3">
      <c r="B327640" s="430"/>
      <c r="C327640" s="430"/>
    </row>
    <row r="327641" spans="2:3">
      <c r="B327641" s="430"/>
      <c r="C327641" s="430"/>
    </row>
    <row r="327642" spans="2:3">
      <c r="B327642" s="430"/>
      <c r="C327642" s="430"/>
    </row>
    <row r="327643" spans="2:3">
      <c r="B327643" s="430"/>
      <c r="C327643" s="430"/>
    </row>
    <row r="327644" spans="2:3">
      <c r="B327644" s="430"/>
      <c r="C327644" s="430"/>
    </row>
    <row r="327645" spans="2:3">
      <c r="B327645" s="430"/>
      <c r="C327645" s="430"/>
    </row>
    <row r="327646" spans="2:3">
      <c r="B327646" s="430"/>
      <c r="C327646" s="430"/>
    </row>
    <row r="327647" spans="2:3">
      <c r="B327647" s="430"/>
      <c r="C327647" s="430"/>
    </row>
    <row r="327648" spans="2:3">
      <c r="B327648" s="430"/>
      <c r="C327648" s="430"/>
    </row>
    <row r="327649" spans="2:3">
      <c r="B327649" s="430"/>
      <c r="C327649" s="430"/>
    </row>
    <row r="327650" spans="2:3">
      <c r="B327650" s="430"/>
      <c r="C327650" s="430"/>
    </row>
    <row r="327651" spans="2:3">
      <c r="B327651" s="430"/>
      <c r="C327651" s="430"/>
    </row>
    <row r="327652" spans="2:3">
      <c r="B327652" s="430"/>
      <c r="C327652" s="430"/>
    </row>
    <row r="327653" spans="2:3">
      <c r="B327653" s="430"/>
      <c r="C327653" s="430"/>
    </row>
    <row r="327654" spans="2:3">
      <c r="B327654" s="430"/>
      <c r="C327654" s="430"/>
    </row>
    <row r="327655" spans="2:3">
      <c r="B327655" s="430"/>
      <c r="C327655" s="430"/>
    </row>
    <row r="327656" spans="2:3">
      <c r="B327656" s="430"/>
      <c r="C327656" s="430"/>
    </row>
    <row r="327657" spans="2:3">
      <c r="B327657" s="430"/>
      <c r="C327657" s="430"/>
    </row>
    <row r="327658" spans="2:3">
      <c r="B327658" s="430"/>
      <c r="C327658" s="430"/>
    </row>
    <row r="327659" spans="2:3">
      <c r="B327659" s="430"/>
      <c r="C327659" s="430"/>
    </row>
    <row r="327660" spans="2:3">
      <c r="B327660" s="430"/>
      <c r="C327660" s="430"/>
    </row>
    <row r="327661" spans="2:3">
      <c r="B327661" s="430"/>
      <c r="C327661" s="430"/>
    </row>
    <row r="327662" spans="2:3">
      <c r="B327662" s="430"/>
      <c r="C327662" s="430"/>
    </row>
    <row r="327663" spans="2:3">
      <c r="B327663" s="430"/>
      <c r="C327663" s="430"/>
    </row>
    <row r="327664" spans="2:3">
      <c r="B327664" s="430"/>
      <c r="C327664" s="430"/>
    </row>
    <row r="327665" spans="2:3">
      <c r="B327665" s="430"/>
      <c r="C327665" s="430"/>
    </row>
    <row r="327666" spans="2:3">
      <c r="B327666" s="430"/>
      <c r="C327666" s="430"/>
    </row>
    <row r="327667" spans="2:3">
      <c r="B327667" s="430"/>
      <c r="C327667" s="430"/>
    </row>
    <row r="327668" spans="2:3">
      <c r="B327668" s="430"/>
      <c r="C327668" s="430"/>
    </row>
    <row r="327669" spans="2:3">
      <c r="B327669" s="430"/>
      <c r="C327669" s="430"/>
    </row>
    <row r="327670" spans="2:3">
      <c r="B327670" s="430"/>
      <c r="C327670" s="430"/>
    </row>
    <row r="327671" spans="2:3">
      <c r="B327671" s="430"/>
      <c r="C327671" s="430"/>
    </row>
    <row r="327672" spans="2:3">
      <c r="B327672" s="430"/>
      <c r="C327672" s="430"/>
    </row>
    <row r="327673" spans="2:3">
      <c r="B327673" s="430"/>
      <c r="C327673" s="430"/>
    </row>
    <row r="327674" spans="2:3">
      <c r="B327674" s="430"/>
      <c r="C327674" s="430"/>
    </row>
    <row r="327675" spans="2:3">
      <c r="B327675" s="430"/>
      <c r="C327675" s="430"/>
    </row>
    <row r="327676" spans="2:3">
      <c r="B327676" s="430"/>
      <c r="C327676" s="430"/>
    </row>
    <row r="327677" spans="2:3">
      <c r="B327677" s="430"/>
      <c r="C327677" s="430"/>
    </row>
    <row r="327678" spans="2:3">
      <c r="B327678" s="430"/>
      <c r="C327678" s="430"/>
    </row>
    <row r="327679" spans="2:3">
      <c r="B327679" s="430"/>
      <c r="C327679" s="430"/>
    </row>
    <row r="327680" spans="2:3">
      <c r="B327680" s="430"/>
      <c r="C327680" s="430"/>
    </row>
    <row r="327681" spans="2:3">
      <c r="B327681" s="430"/>
      <c r="C327681" s="430"/>
    </row>
    <row r="327682" spans="2:3">
      <c r="B327682" s="430"/>
      <c r="C327682" s="430"/>
    </row>
    <row r="327683" spans="2:3">
      <c r="B327683" s="430"/>
      <c r="C327683" s="430"/>
    </row>
    <row r="327684" spans="2:3">
      <c r="B327684" s="430"/>
      <c r="C327684" s="430"/>
    </row>
    <row r="327685" spans="2:3">
      <c r="B327685" s="430"/>
      <c r="C327685" s="430"/>
    </row>
    <row r="327686" spans="2:3">
      <c r="B327686" s="430"/>
      <c r="C327686" s="430"/>
    </row>
    <row r="327687" spans="2:3">
      <c r="B327687" s="430"/>
      <c r="C327687" s="430"/>
    </row>
    <row r="327688" spans="2:3">
      <c r="B327688" s="430"/>
      <c r="C327688" s="430"/>
    </row>
    <row r="327689" spans="2:3">
      <c r="B327689" s="430"/>
      <c r="C327689" s="430"/>
    </row>
    <row r="327690" spans="2:3">
      <c r="B327690" s="430"/>
      <c r="C327690" s="430"/>
    </row>
    <row r="327691" spans="2:3">
      <c r="B327691" s="430"/>
      <c r="C327691" s="430"/>
    </row>
    <row r="327692" spans="2:3">
      <c r="B327692" s="430"/>
      <c r="C327692" s="430"/>
    </row>
    <row r="327693" spans="2:3">
      <c r="B327693" s="430"/>
      <c r="C327693" s="430"/>
    </row>
    <row r="327694" spans="2:3">
      <c r="B327694" s="430"/>
      <c r="C327694" s="430"/>
    </row>
    <row r="327695" spans="2:3">
      <c r="B327695" s="430"/>
      <c r="C327695" s="430"/>
    </row>
    <row r="327696" spans="2:3">
      <c r="B327696" s="430"/>
      <c r="C327696" s="430"/>
    </row>
    <row r="327697" spans="2:3">
      <c r="B327697" s="430"/>
      <c r="C327697" s="430"/>
    </row>
    <row r="327698" spans="2:3">
      <c r="B327698" s="430"/>
      <c r="C327698" s="430"/>
    </row>
    <row r="327699" spans="2:3">
      <c r="B327699" s="430"/>
      <c r="C327699" s="430"/>
    </row>
    <row r="327700" spans="2:3">
      <c r="B327700" s="430"/>
      <c r="C327700" s="430"/>
    </row>
    <row r="327701" spans="2:3">
      <c r="B327701" s="430"/>
      <c r="C327701" s="430"/>
    </row>
    <row r="327702" spans="2:3">
      <c r="B327702" s="430"/>
      <c r="C327702" s="430"/>
    </row>
    <row r="327703" spans="2:3">
      <c r="B327703" s="430"/>
      <c r="C327703" s="430"/>
    </row>
    <row r="327704" spans="2:3">
      <c r="B327704" s="430"/>
      <c r="C327704" s="430"/>
    </row>
    <row r="327705" spans="2:3">
      <c r="B327705" s="430"/>
      <c r="C327705" s="430"/>
    </row>
    <row r="327706" spans="2:3">
      <c r="B327706" s="430"/>
      <c r="C327706" s="430"/>
    </row>
    <row r="327707" spans="2:3">
      <c r="B327707" s="430"/>
      <c r="C327707" s="430"/>
    </row>
    <row r="327708" spans="2:3">
      <c r="B327708" s="430"/>
      <c r="C327708" s="430"/>
    </row>
    <row r="327709" spans="2:3">
      <c r="B327709" s="430"/>
      <c r="C327709" s="430"/>
    </row>
    <row r="327710" spans="2:3">
      <c r="B327710" s="430"/>
      <c r="C327710" s="430"/>
    </row>
    <row r="327711" spans="2:3">
      <c r="B327711" s="430"/>
      <c r="C327711" s="430"/>
    </row>
    <row r="327712" spans="2:3">
      <c r="B327712" s="430"/>
      <c r="C327712" s="430"/>
    </row>
    <row r="327713" spans="2:3">
      <c r="B327713" s="430"/>
      <c r="C327713" s="430"/>
    </row>
    <row r="327714" spans="2:3">
      <c r="B327714" s="430"/>
      <c r="C327714" s="430"/>
    </row>
    <row r="327715" spans="2:3">
      <c r="B327715" s="430"/>
      <c r="C327715" s="430"/>
    </row>
    <row r="327716" spans="2:3">
      <c r="B327716" s="430"/>
      <c r="C327716" s="430"/>
    </row>
    <row r="327717" spans="2:3">
      <c r="B327717" s="430"/>
      <c r="C327717" s="430"/>
    </row>
    <row r="327718" spans="2:3">
      <c r="B327718" s="430"/>
      <c r="C327718" s="430"/>
    </row>
    <row r="327719" spans="2:3">
      <c r="B327719" s="430"/>
      <c r="C327719" s="430"/>
    </row>
    <row r="327720" spans="2:3">
      <c r="B327720" s="430"/>
      <c r="C327720" s="430"/>
    </row>
    <row r="327721" spans="2:3">
      <c r="B327721" s="430"/>
      <c r="C327721" s="430"/>
    </row>
    <row r="327722" spans="2:3">
      <c r="B327722" s="430"/>
      <c r="C327722" s="430"/>
    </row>
    <row r="327723" spans="2:3">
      <c r="B327723" s="430"/>
      <c r="C327723" s="430"/>
    </row>
    <row r="327724" spans="2:3">
      <c r="B327724" s="430"/>
      <c r="C327724" s="430"/>
    </row>
    <row r="327725" spans="2:3">
      <c r="B327725" s="430"/>
      <c r="C327725" s="430"/>
    </row>
    <row r="327726" spans="2:3">
      <c r="B327726" s="430"/>
      <c r="C327726" s="430"/>
    </row>
    <row r="327727" spans="2:3">
      <c r="B327727" s="430"/>
      <c r="C327727" s="430"/>
    </row>
    <row r="327728" spans="2:3">
      <c r="B327728" s="430"/>
      <c r="C327728" s="430"/>
    </row>
    <row r="327729" spans="2:3">
      <c r="B327729" s="430"/>
      <c r="C327729" s="430"/>
    </row>
    <row r="327730" spans="2:3">
      <c r="B327730" s="430"/>
      <c r="C327730" s="430"/>
    </row>
    <row r="327731" spans="2:3">
      <c r="B327731" s="430"/>
      <c r="C327731" s="430"/>
    </row>
    <row r="327732" spans="2:3">
      <c r="B327732" s="430"/>
      <c r="C327732" s="430"/>
    </row>
    <row r="327733" spans="2:3">
      <c r="B327733" s="430"/>
      <c r="C327733" s="430"/>
    </row>
    <row r="327734" spans="2:3">
      <c r="B327734" s="430"/>
      <c r="C327734" s="430"/>
    </row>
    <row r="327735" spans="2:3">
      <c r="B327735" s="430"/>
      <c r="C327735" s="430"/>
    </row>
    <row r="327736" spans="2:3">
      <c r="B327736" s="430"/>
      <c r="C327736" s="430"/>
    </row>
    <row r="327737" spans="2:3">
      <c r="B327737" s="430"/>
      <c r="C327737" s="430"/>
    </row>
    <row r="327738" spans="2:3">
      <c r="B327738" s="430"/>
      <c r="C327738" s="430"/>
    </row>
    <row r="327739" spans="2:3">
      <c r="B327739" s="430"/>
      <c r="C327739" s="430"/>
    </row>
    <row r="327740" spans="2:3">
      <c r="B327740" s="430"/>
      <c r="C327740" s="430"/>
    </row>
    <row r="327741" spans="2:3">
      <c r="B327741" s="430"/>
      <c r="C327741" s="430"/>
    </row>
    <row r="327742" spans="2:3">
      <c r="B327742" s="430"/>
      <c r="C327742" s="430"/>
    </row>
    <row r="327743" spans="2:3">
      <c r="B327743" s="430"/>
      <c r="C327743" s="430"/>
    </row>
    <row r="327744" spans="2:3">
      <c r="B327744" s="430"/>
      <c r="C327744" s="430"/>
    </row>
    <row r="327745" spans="2:3">
      <c r="B327745" s="430"/>
      <c r="C327745" s="430"/>
    </row>
    <row r="327746" spans="2:3">
      <c r="B327746" s="430"/>
      <c r="C327746" s="430"/>
    </row>
    <row r="327747" spans="2:3">
      <c r="B327747" s="430"/>
      <c r="C327747" s="430"/>
    </row>
    <row r="327748" spans="2:3">
      <c r="B327748" s="430"/>
      <c r="C327748" s="430"/>
    </row>
    <row r="327749" spans="2:3">
      <c r="B327749" s="430"/>
      <c r="C327749" s="430"/>
    </row>
    <row r="327750" spans="2:3">
      <c r="B327750" s="430"/>
      <c r="C327750" s="430"/>
    </row>
    <row r="327751" spans="2:3">
      <c r="B327751" s="430"/>
      <c r="C327751" s="430"/>
    </row>
    <row r="327752" spans="2:3">
      <c r="B327752" s="430"/>
      <c r="C327752" s="430"/>
    </row>
    <row r="327753" spans="2:3">
      <c r="B327753" s="430"/>
      <c r="C327753" s="430"/>
    </row>
    <row r="327754" spans="2:3">
      <c r="B327754" s="430"/>
      <c r="C327754" s="430"/>
    </row>
    <row r="327755" spans="2:3">
      <c r="B327755" s="430"/>
      <c r="C327755" s="430"/>
    </row>
    <row r="327756" spans="2:3">
      <c r="B327756" s="430"/>
      <c r="C327756" s="430"/>
    </row>
    <row r="327757" spans="2:3">
      <c r="B327757" s="430"/>
      <c r="C327757" s="430"/>
    </row>
    <row r="327758" spans="2:3">
      <c r="B327758" s="430"/>
      <c r="C327758" s="430"/>
    </row>
    <row r="327759" spans="2:3">
      <c r="B327759" s="430"/>
      <c r="C327759" s="430"/>
    </row>
    <row r="327760" spans="2:3">
      <c r="B327760" s="430"/>
      <c r="C327760" s="430"/>
    </row>
    <row r="327761" spans="2:3">
      <c r="B327761" s="430"/>
      <c r="C327761" s="430"/>
    </row>
    <row r="327762" spans="2:3">
      <c r="B327762" s="430"/>
      <c r="C327762" s="430"/>
    </row>
    <row r="327763" spans="2:3">
      <c r="B327763" s="430"/>
      <c r="C327763" s="430"/>
    </row>
    <row r="327764" spans="2:3">
      <c r="B327764" s="430"/>
      <c r="C327764" s="430"/>
    </row>
    <row r="327765" spans="2:3">
      <c r="B327765" s="430"/>
      <c r="C327765" s="430"/>
    </row>
    <row r="327766" spans="2:3">
      <c r="B327766" s="430"/>
      <c r="C327766" s="430"/>
    </row>
    <row r="327767" spans="2:3">
      <c r="B327767" s="430"/>
      <c r="C327767" s="430"/>
    </row>
    <row r="327768" spans="2:3">
      <c r="B327768" s="430"/>
      <c r="C327768" s="430"/>
    </row>
    <row r="327769" spans="2:3">
      <c r="B327769" s="430"/>
      <c r="C327769" s="430"/>
    </row>
    <row r="327770" spans="2:3">
      <c r="B327770" s="430"/>
      <c r="C327770" s="430"/>
    </row>
    <row r="327771" spans="2:3">
      <c r="B327771" s="430"/>
      <c r="C327771" s="430"/>
    </row>
    <row r="327772" spans="2:3">
      <c r="B327772" s="430"/>
      <c r="C327772" s="430"/>
    </row>
    <row r="327773" spans="2:3">
      <c r="B327773" s="430"/>
      <c r="C327773" s="430"/>
    </row>
    <row r="327774" spans="2:3">
      <c r="B327774" s="430"/>
      <c r="C327774" s="430"/>
    </row>
    <row r="327775" spans="2:3">
      <c r="B327775" s="430"/>
      <c r="C327775" s="430"/>
    </row>
    <row r="327776" spans="2:3">
      <c r="B327776" s="430"/>
      <c r="C327776" s="430"/>
    </row>
    <row r="327777" spans="2:3">
      <c r="B327777" s="430"/>
      <c r="C327777" s="430"/>
    </row>
    <row r="327778" spans="2:3">
      <c r="B327778" s="430"/>
      <c r="C327778" s="430"/>
    </row>
    <row r="327779" spans="2:3">
      <c r="B327779" s="430"/>
      <c r="C327779" s="430"/>
    </row>
    <row r="327780" spans="2:3">
      <c r="B327780" s="430"/>
      <c r="C327780" s="430"/>
    </row>
    <row r="327781" spans="2:3">
      <c r="B327781" s="430"/>
      <c r="C327781" s="430"/>
    </row>
    <row r="327782" spans="2:3">
      <c r="B327782" s="430"/>
      <c r="C327782" s="430"/>
    </row>
    <row r="327783" spans="2:3">
      <c r="B327783" s="430"/>
      <c r="C327783" s="430"/>
    </row>
    <row r="327784" spans="2:3">
      <c r="B327784" s="430"/>
      <c r="C327784" s="430"/>
    </row>
    <row r="327785" spans="2:3">
      <c r="B327785" s="430"/>
      <c r="C327785" s="430"/>
    </row>
    <row r="327786" spans="2:3">
      <c r="B327786" s="430"/>
      <c r="C327786" s="430"/>
    </row>
    <row r="327787" spans="2:3">
      <c r="B327787" s="430"/>
      <c r="C327787" s="430"/>
    </row>
    <row r="327788" spans="2:3">
      <c r="B327788" s="430"/>
      <c r="C327788" s="430"/>
    </row>
    <row r="327789" spans="2:3">
      <c r="B327789" s="430"/>
      <c r="C327789" s="430"/>
    </row>
    <row r="327790" spans="2:3">
      <c r="B327790" s="430"/>
      <c r="C327790" s="430"/>
    </row>
    <row r="327791" spans="2:3">
      <c r="B327791" s="430"/>
      <c r="C327791" s="430"/>
    </row>
    <row r="327792" spans="2:3">
      <c r="B327792" s="430"/>
      <c r="C327792" s="430"/>
    </row>
    <row r="327793" spans="2:3">
      <c r="B327793" s="430"/>
      <c r="C327793" s="430"/>
    </row>
    <row r="327794" spans="2:3">
      <c r="B327794" s="430"/>
      <c r="C327794" s="430"/>
    </row>
    <row r="327795" spans="2:3">
      <c r="B327795" s="430"/>
      <c r="C327795" s="430"/>
    </row>
    <row r="327796" spans="2:3">
      <c r="B327796" s="430"/>
      <c r="C327796" s="430"/>
    </row>
    <row r="327797" spans="2:3">
      <c r="B327797" s="430"/>
      <c r="C327797" s="430"/>
    </row>
    <row r="327798" spans="2:3">
      <c r="B327798" s="430"/>
      <c r="C327798" s="430"/>
    </row>
    <row r="327799" spans="2:3">
      <c r="B327799" s="430"/>
      <c r="C327799" s="430"/>
    </row>
    <row r="327800" spans="2:3">
      <c r="B327800" s="430"/>
      <c r="C327800" s="430"/>
    </row>
    <row r="327801" spans="2:3">
      <c r="B327801" s="430"/>
      <c r="C327801" s="430"/>
    </row>
    <row r="327802" spans="2:3">
      <c r="B327802" s="430"/>
      <c r="C327802" s="430"/>
    </row>
    <row r="327803" spans="2:3">
      <c r="B327803" s="430"/>
      <c r="C327803" s="430"/>
    </row>
    <row r="327804" spans="2:3">
      <c r="B327804" s="430"/>
      <c r="C327804" s="430"/>
    </row>
    <row r="327805" spans="2:3">
      <c r="B327805" s="430"/>
      <c r="C327805" s="430"/>
    </row>
    <row r="327806" spans="2:3">
      <c r="B327806" s="430"/>
      <c r="C327806" s="430"/>
    </row>
    <row r="327807" spans="2:3">
      <c r="B327807" s="430"/>
      <c r="C327807" s="430"/>
    </row>
    <row r="327808" spans="2:3">
      <c r="B327808" s="430"/>
      <c r="C327808" s="430"/>
    </row>
    <row r="327809" spans="2:3">
      <c r="B327809" s="430"/>
      <c r="C327809" s="430"/>
    </row>
    <row r="327810" spans="2:3">
      <c r="B327810" s="430"/>
      <c r="C327810" s="430"/>
    </row>
    <row r="327811" spans="2:3">
      <c r="B327811" s="430"/>
      <c r="C327811" s="430"/>
    </row>
    <row r="327812" spans="2:3">
      <c r="B327812" s="430"/>
      <c r="C327812" s="430"/>
    </row>
    <row r="327813" spans="2:3">
      <c r="B327813" s="430"/>
      <c r="C327813" s="430"/>
    </row>
    <row r="327814" spans="2:3">
      <c r="B327814" s="430"/>
      <c r="C327814" s="430"/>
    </row>
    <row r="327815" spans="2:3">
      <c r="B327815" s="430"/>
      <c r="C327815" s="430"/>
    </row>
    <row r="327816" spans="2:3">
      <c r="B327816" s="430"/>
      <c r="C327816" s="430"/>
    </row>
    <row r="327817" spans="2:3">
      <c r="B327817" s="430"/>
      <c r="C327817" s="430"/>
    </row>
    <row r="327818" spans="2:3">
      <c r="B327818" s="430"/>
      <c r="C327818" s="430"/>
    </row>
    <row r="327819" spans="2:3">
      <c r="B327819" s="430"/>
      <c r="C327819" s="430"/>
    </row>
    <row r="327820" spans="2:3">
      <c r="B327820" s="430"/>
      <c r="C327820" s="430"/>
    </row>
    <row r="327821" spans="2:3">
      <c r="B327821" s="430"/>
      <c r="C327821" s="430"/>
    </row>
    <row r="327822" spans="2:3">
      <c r="B327822" s="430"/>
      <c r="C327822" s="430"/>
    </row>
    <row r="327823" spans="2:3">
      <c r="B327823" s="430"/>
      <c r="C327823" s="430"/>
    </row>
    <row r="327824" spans="2:3">
      <c r="B327824" s="430"/>
      <c r="C327824" s="430"/>
    </row>
    <row r="327825" spans="2:3">
      <c r="B327825" s="430"/>
      <c r="C327825" s="430"/>
    </row>
    <row r="327826" spans="2:3">
      <c r="B327826" s="430"/>
      <c r="C327826" s="430"/>
    </row>
    <row r="327827" spans="2:3">
      <c r="B327827" s="430"/>
      <c r="C327827" s="430"/>
    </row>
    <row r="327828" spans="2:3">
      <c r="B327828" s="430"/>
      <c r="C327828" s="430"/>
    </row>
    <row r="327829" spans="2:3">
      <c r="B327829" s="430"/>
      <c r="C327829" s="430"/>
    </row>
    <row r="327830" spans="2:3">
      <c r="B327830" s="430"/>
      <c r="C327830" s="430"/>
    </row>
    <row r="327831" spans="2:3">
      <c r="B327831" s="430"/>
      <c r="C327831" s="430"/>
    </row>
    <row r="327832" spans="2:3">
      <c r="B327832" s="430"/>
      <c r="C327832" s="430"/>
    </row>
    <row r="327833" spans="2:3">
      <c r="B327833" s="430"/>
      <c r="C327833" s="430"/>
    </row>
    <row r="327834" spans="2:3">
      <c r="B327834" s="430"/>
      <c r="C327834" s="430"/>
    </row>
    <row r="327835" spans="2:3">
      <c r="B327835" s="430"/>
      <c r="C327835" s="430"/>
    </row>
    <row r="327836" spans="2:3">
      <c r="B327836" s="430"/>
      <c r="C327836" s="430"/>
    </row>
    <row r="327837" spans="2:3">
      <c r="B327837" s="430"/>
      <c r="C327837" s="430"/>
    </row>
    <row r="327838" spans="2:3">
      <c r="B327838" s="430"/>
      <c r="C327838" s="430"/>
    </row>
    <row r="327839" spans="2:3">
      <c r="B327839" s="430"/>
      <c r="C327839" s="430"/>
    </row>
    <row r="327840" spans="2:3">
      <c r="B327840" s="430"/>
      <c r="C327840" s="430"/>
    </row>
    <row r="327841" spans="2:3">
      <c r="B327841" s="430"/>
      <c r="C327841" s="430"/>
    </row>
    <row r="327842" spans="2:3">
      <c r="B327842" s="430"/>
      <c r="C327842" s="430"/>
    </row>
    <row r="327843" spans="2:3">
      <c r="B327843" s="430"/>
      <c r="C327843" s="430"/>
    </row>
    <row r="327844" spans="2:3">
      <c r="B327844" s="430"/>
      <c r="C327844" s="430"/>
    </row>
    <row r="327845" spans="2:3">
      <c r="B327845" s="430"/>
      <c r="C327845" s="430"/>
    </row>
    <row r="327846" spans="2:3">
      <c r="B327846" s="430"/>
      <c r="C327846" s="430"/>
    </row>
    <row r="327847" spans="2:3">
      <c r="B327847" s="430"/>
      <c r="C327847" s="430"/>
    </row>
    <row r="327848" spans="2:3">
      <c r="B327848" s="430"/>
      <c r="C327848" s="430"/>
    </row>
    <row r="327849" spans="2:3">
      <c r="B327849" s="430"/>
      <c r="C327849" s="430"/>
    </row>
    <row r="327850" spans="2:3">
      <c r="B327850" s="430"/>
      <c r="C327850" s="430"/>
    </row>
    <row r="327851" spans="2:3">
      <c r="B327851" s="430"/>
      <c r="C327851" s="430"/>
    </row>
    <row r="327852" spans="2:3">
      <c r="B327852" s="430"/>
      <c r="C327852" s="430"/>
    </row>
    <row r="327853" spans="2:3">
      <c r="B327853" s="430"/>
      <c r="C327853" s="430"/>
    </row>
    <row r="327854" spans="2:3">
      <c r="B327854" s="430"/>
      <c r="C327854" s="430"/>
    </row>
    <row r="327855" spans="2:3">
      <c r="B327855" s="430"/>
      <c r="C327855" s="430"/>
    </row>
    <row r="327856" spans="2:3">
      <c r="B327856" s="430"/>
      <c r="C327856" s="430"/>
    </row>
    <row r="327857" spans="2:3">
      <c r="B327857" s="430"/>
      <c r="C327857" s="430"/>
    </row>
    <row r="327858" spans="2:3">
      <c r="B327858" s="430"/>
      <c r="C327858" s="430"/>
    </row>
    <row r="327859" spans="2:3">
      <c r="B327859" s="430"/>
      <c r="C327859" s="430"/>
    </row>
    <row r="327860" spans="2:3">
      <c r="B327860" s="430"/>
      <c r="C327860" s="430"/>
    </row>
    <row r="327861" spans="2:3">
      <c r="B327861" s="430"/>
      <c r="C327861" s="430"/>
    </row>
    <row r="327862" spans="2:3">
      <c r="B327862" s="430"/>
      <c r="C327862" s="430"/>
    </row>
    <row r="327863" spans="2:3">
      <c r="B327863" s="430"/>
      <c r="C327863" s="430"/>
    </row>
    <row r="327864" spans="2:3">
      <c r="B327864" s="430"/>
      <c r="C327864" s="430"/>
    </row>
    <row r="327865" spans="2:3">
      <c r="B327865" s="430"/>
      <c r="C327865" s="430"/>
    </row>
    <row r="327866" spans="2:3">
      <c r="B327866" s="430"/>
      <c r="C327866" s="430"/>
    </row>
    <row r="327867" spans="2:3">
      <c r="B327867" s="430"/>
      <c r="C327867" s="430"/>
    </row>
    <row r="327868" spans="2:3">
      <c r="B327868" s="430"/>
      <c r="C327868" s="430"/>
    </row>
    <row r="327869" spans="2:3">
      <c r="B327869" s="430"/>
      <c r="C327869" s="430"/>
    </row>
    <row r="327870" spans="2:3">
      <c r="B327870" s="430"/>
      <c r="C327870" s="430"/>
    </row>
    <row r="327871" spans="2:3">
      <c r="B327871" s="430"/>
      <c r="C327871" s="430"/>
    </row>
    <row r="327872" spans="2:3">
      <c r="B327872" s="430"/>
      <c r="C327872" s="430"/>
    </row>
    <row r="327873" spans="2:3">
      <c r="B327873" s="430"/>
      <c r="C327873" s="430"/>
    </row>
    <row r="327874" spans="2:3">
      <c r="B327874" s="430"/>
      <c r="C327874" s="430"/>
    </row>
    <row r="327875" spans="2:3">
      <c r="B327875" s="430"/>
      <c r="C327875" s="430"/>
    </row>
    <row r="327876" spans="2:3">
      <c r="B327876" s="430"/>
      <c r="C327876" s="430"/>
    </row>
    <row r="327877" spans="2:3">
      <c r="B327877" s="430"/>
      <c r="C327877" s="430"/>
    </row>
    <row r="327878" spans="2:3">
      <c r="B327878" s="430"/>
      <c r="C327878" s="430"/>
    </row>
    <row r="327879" spans="2:3">
      <c r="B327879" s="430"/>
      <c r="C327879" s="430"/>
    </row>
    <row r="327880" spans="2:3">
      <c r="B327880" s="430"/>
      <c r="C327880" s="430"/>
    </row>
    <row r="327881" spans="2:3">
      <c r="B327881" s="430"/>
      <c r="C327881" s="430"/>
    </row>
    <row r="327882" spans="2:3">
      <c r="B327882" s="430"/>
      <c r="C327882" s="430"/>
    </row>
    <row r="327883" spans="2:3">
      <c r="B327883" s="430"/>
      <c r="C327883" s="430"/>
    </row>
    <row r="327884" spans="2:3">
      <c r="B327884" s="430"/>
      <c r="C327884" s="430"/>
    </row>
    <row r="327885" spans="2:3">
      <c r="B327885" s="430"/>
      <c r="C327885" s="430"/>
    </row>
    <row r="327886" spans="2:3">
      <c r="B327886" s="430"/>
      <c r="C327886" s="430"/>
    </row>
    <row r="327887" spans="2:3">
      <c r="B327887" s="430"/>
      <c r="C327887" s="430"/>
    </row>
    <row r="327888" spans="2:3">
      <c r="B327888" s="430"/>
      <c r="C327888" s="430"/>
    </row>
    <row r="327889" spans="2:3">
      <c r="B327889" s="430"/>
      <c r="C327889" s="430"/>
    </row>
    <row r="327890" spans="2:3">
      <c r="B327890" s="430"/>
      <c r="C327890" s="430"/>
    </row>
    <row r="327891" spans="2:3">
      <c r="B327891" s="430"/>
      <c r="C327891" s="430"/>
    </row>
    <row r="327892" spans="2:3">
      <c r="B327892" s="430"/>
      <c r="C327892" s="430"/>
    </row>
    <row r="327893" spans="2:3">
      <c r="B327893" s="430"/>
      <c r="C327893" s="430"/>
    </row>
    <row r="327894" spans="2:3">
      <c r="B327894" s="430"/>
      <c r="C327894" s="430"/>
    </row>
    <row r="327895" spans="2:3">
      <c r="B327895" s="430"/>
      <c r="C327895" s="430"/>
    </row>
    <row r="327896" spans="2:3">
      <c r="B327896" s="430"/>
      <c r="C327896" s="430"/>
    </row>
    <row r="327897" spans="2:3">
      <c r="B327897" s="430"/>
      <c r="C327897" s="430"/>
    </row>
    <row r="327898" spans="2:3">
      <c r="B327898" s="430"/>
      <c r="C327898" s="430"/>
    </row>
    <row r="327899" spans="2:3">
      <c r="B327899" s="430"/>
      <c r="C327899" s="430"/>
    </row>
    <row r="327900" spans="2:3">
      <c r="B327900" s="430"/>
      <c r="C327900" s="430"/>
    </row>
    <row r="327901" spans="2:3">
      <c r="B327901" s="430"/>
      <c r="C327901" s="430"/>
    </row>
    <row r="327902" spans="2:3">
      <c r="B327902" s="430"/>
      <c r="C327902" s="430"/>
    </row>
    <row r="327903" spans="2:3">
      <c r="B327903" s="430"/>
      <c r="C327903" s="430"/>
    </row>
    <row r="327904" spans="2:3">
      <c r="B327904" s="430"/>
      <c r="C327904" s="430"/>
    </row>
    <row r="327905" spans="2:3">
      <c r="B327905" s="430"/>
      <c r="C327905" s="430"/>
    </row>
    <row r="327906" spans="2:3">
      <c r="B327906" s="430"/>
      <c r="C327906" s="430"/>
    </row>
    <row r="327907" spans="2:3">
      <c r="B327907" s="430"/>
      <c r="C327907" s="430"/>
    </row>
    <row r="327908" spans="2:3">
      <c r="B327908" s="430"/>
      <c r="C327908" s="430"/>
    </row>
    <row r="327909" spans="2:3">
      <c r="B327909" s="430"/>
      <c r="C327909" s="430"/>
    </row>
    <row r="327910" spans="2:3">
      <c r="B327910" s="430"/>
      <c r="C327910" s="430"/>
    </row>
    <row r="327911" spans="2:3">
      <c r="B327911" s="430"/>
      <c r="C327911" s="430"/>
    </row>
    <row r="327912" spans="2:3">
      <c r="B327912" s="430"/>
      <c r="C327912" s="430"/>
    </row>
    <row r="327913" spans="2:3">
      <c r="B327913" s="430"/>
      <c r="C327913" s="430"/>
    </row>
    <row r="327914" spans="2:3">
      <c r="B327914" s="430"/>
      <c r="C327914" s="430"/>
    </row>
    <row r="327915" spans="2:3">
      <c r="B327915" s="430"/>
      <c r="C327915" s="430"/>
    </row>
    <row r="327916" spans="2:3">
      <c r="B327916" s="430"/>
      <c r="C327916" s="430"/>
    </row>
    <row r="327917" spans="2:3">
      <c r="B327917" s="430"/>
      <c r="C327917" s="430"/>
    </row>
    <row r="327918" spans="2:3">
      <c r="B327918" s="430"/>
      <c r="C327918" s="430"/>
    </row>
    <row r="327919" spans="2:3">
      <c r="B327919" s="430"/>
      <c r="C327919" s="430"/>
    </row>
    <row r="327920" spans="2:3">
      <c r="B327920" s="430"/>
      <c r="C327920" s="430"/>
    </row>
    <row r="327921" spans="2:3">
      <c r="B327921" s="430"/>
      <c r="C327921" s="430"/>
    </row>
    <row r="327922" spans="2:3">
      <c r="B327922" s="430"/>
      <c r="C327922" s="430"/>
    </row>
    <row r="327923" spans="2:3">
      <c r="B327923" s="430"/>
      <c r="C327923" s="430"/>
    </row>
    <row r="327924" spans="2:3">
      <c r="B327924" s="430"/>
      <c r="C327924" s="430"/>
    </row>
    <row r="327925" spans="2:3">
      <c r="B327925" s="430"/>
      <c r="C327925" s="430"/>
    </row>
    <row r="327926" spans="2:3">
      <c r="B327926" s="430"/>
      <c r="C327926" s="430"/>
    </row>
    <row r="327927" spans="2:3">
      <c r="B327927" s="430"/>
      <c r="C327927" s="430"/>
    </row>
    <row r="327928" spans="2:3">
      <c r="B327928" s="430"/>
      <c r="C327928" s="430"/>
    </row>
    <row r="327929" spans="2:3">
      <c r="B327929" s="430"/>
      <c r="C327929" s="430"/>
    </row>
    <row r="327930" spans="2:3">
      <c r="B327930" s="430"/>
      <c r="C327930" s="430"/>
    </row>
    <row r="327931" spans="2:3">
      <c r="B327931" s="430"/>
      <c r="C327931" s="430"/>
    </row>
    <row r="327932" spans="2:3">
      <c r="B327932" s="430"/>
      <c r="C327932" s="430"/>
    </row>
    <row r="327933" spans="2:3">
      <c r="B327933" s="430"/>
      <c r="C327933" s="430"/>
    </row>
    <row r="327934" spans="2:3">
      <c r="B327934" s="430"/>
      <c r="C327934" s="430"/>
    </row>
    <row r="327935" spans="2:3">
      <c r="B327935" s="430"/>
      <c r="C327935" s="430"/>
    </row>
    <row r="327936" spans="2:3">
      <c r="B327936" s="430"/>
      <c r="C327936" s="430"/>
    </row>
    <row r="327937" spans="2:3">
      <c r="B327937" s="430"/>
      <c r="C327937" s="430"/>
    </row>
    <row r="327938" spans="2:3">
      <c r="B327938" s="430"/>
      <c r="C327938" s="430"/>
    </row>
    <row r="327939" spans="2:3">
      <c r="B327939" s="430"/>
      <c r="C327939" s="430"/>
    </row>
    <row r="327940" spans="2:3">
      <c r="B327940" s="430"/>
      <c r="C327940" s="430"/>
    </row>
    <row r="327941" spans="2:3">
      <c r="B327941" s="430"/>
      <c r="C327941" s="430"/>
    </row>
    <row r="327942" spans="2:3">
      <c r="B327942" s="430"/>
      <c r="C327942" s="430"/>
    </row>
    <row r="327943" spans="2:3">
      <c r="B327943" s="430"/>
      <c r="C327943" s="430"/>
    </row>
    <row r="327944" spans="2:3">
      <c r="B327944" s="430"/>
      <c r="C327944" s="430"/>
    </row>
    <row r="327945" spans="2:3">
      <c r="B327945" s="430"/>
      <c r="C327945" s="430"/>
    </row>
    <row r="327946" spans="2:3">
      <c r="B327946" s="430"/>
      <c r="C327946" s="430"/>
    </row>
    <row r="327947" spans="2:3">
      <c r="B327947" s="430"/>
      <c r="C327947" s="430"/>
    </row>
    <row r="327948" spans="2:3">
      <c r="B327948" s="430"/>
      <c r="C327948" s="430"/>
    </row>
    <row r="327949" spans="2:3">
      <c r="B327949" s="430"/>
      <c r="C327949" s="430"/>
    </row>
    <row r="327950" spans="2:3">
      <c r="B327950" s="430"/>
      <c r="C327950" s="430"/>
    </row>
    <row r="327951" spans="2:3">
      <c r="B327951" s="430"/>
      <c r="C327951" s="430"/>
    </row>
    <row r="327952" spans="2:3">
      <c r="B327952" s="430"/>
      <c r="C327952" s="430"/>
    </row>
    <row r="327953" spans="2:3">
      <c r="B327953" s="430"/>
      <c r="C327953" s="430"/>
    </row>
    <row r="327954" spans="2:3">
      <c r="B327954" s="430"/>
      <c r="C327954" s="430"/>
    </row>
    <row r="327955" spans="2:3">
      <c r="B327955" s="430"/>
      <c r="C327955" s="430"/>
    </row>
    <row r="327956" spans="2:3">
      <c r="B327956" s="430"/>
      <c r="C327956" s="430"/>
    </row>
    <row r="327957" spans="2:3">
      <c r="B327957" s="430"/>
      <c r="C327957" s="430"/>
    </row>
    <row r="327958" spans="2:3">
      <c r="B327958" s="430"/>
      <c r="C327958" s="430"/>
    </row>
    <row r="327959" spans="2:3">
      <c r="B327959" s="430"/>
      <c r="C327959" s="430"/>
    </row>
    <row r="327960" spans="2:3">
      <c r="B327960" s="430"/>
      <c r="C327960" s="430"/>
    </row>
    <row r="327961" spans="2:3">
      <c r="B327961" s="430"/>
      <c r="C327961" s="430"/>
    </row>
    <row r="327962" spans="2:3">
      <c r="B327962" s="430"/>
      <c r="C327962" s="430"/>
    </row>
    <row r="327963" spans="2:3">
      <c r="B327963" s="430"/>
      <c r="C327963" s="430"/>
    </row>
    <row r="327964" spans="2:3">
      <c r="B327964" s="430"/>
      <c r="C327964" s="430"/>
    </row>
    <row r="327965" spans="2:3">
      <c r="B327965" s="430"/>
      <c r="C327965" s="430"/>
    </row>
    <row r="327966" spans="2:3">
      <c r="B327966" s="430"/>
      <c r="C327966" s="430"/>
    </row>
    <row r="327967" spans="2:3">
      <c r="B327967" s="430"/>
      <c r="C327967" s="430"/>
    </row>
    <row r="327968" spans="2:3">
      <c r="B327968" s="430"/>
      <c r="C327968" s="430"/>
    </row>
    <row r="327969" spans="2:3">
      <c r="B327969" s="430"/>
      <c r="C327969" s="430"/>
    </row>
    <row r="327970" spans="2:3">
      <c r="B327970" s="430"/>
      <c r="C327970" s="430"/>
    </row>
    <row r="327971" spans="2:3">
      <c r="B327971" s="430"/>
      <c r="C327971" s="430"/>
    </row>
    <row r="327972" spans="2:3">
      <c r="B327972" s="430"/>
      <c r="C327972" s="430"/>
    </row>
    <row r="327973" spans="2:3">
      <c r="B327973" s="430"/>
      <c r="C327973" s="430"/>
    </row>
    <row r="327974" spans="2:3">
      <c r="B327974" s="430"/>
      <c r="C327974" s="430"/>
    </row>
    <row r="327975" spans="2:3">
      <c r="B327975" s="430"/>
      <c r="C327975" s="430"/>
    </row>
    <row r="327976" spans="2:3">
      <c r="B327976" s="430"/>
      <c r="C327976" s="430"/>
    </row>
    <row r="327977" spans="2:3">
      <c r="B327977" s="430"/>
      <c r="C327977" s="430"/>
    </row>
    <row r="327978" spans="2:3">
      <c r="B327978" s="430"/>
      <c r="C327978" s="430"/>
    </row>
    <row r="327979" spans="2:3">
      <c r="B327979" s="430"/>
      <c r="C327979" s="430"/>
    </row>
    <row r="327980" spans="2:3">
      <c r="B327980" s="430"/>
      <c r="C327980" s="430"/>
    </row>
    <row r="327981" spans="2:3">
      <c r="B327981" s="430"/>
      <c r="C327981" s="430"/>
    </row>
    <row r="327982" spans="2:3">
      <c r="B327982" s="430"/>
      <c r="C327982" s="430"/>
    </row>
    <row r="327983" spans="2:3">
      <c r="B327983" s="430"/>
      <c r="C327983" s="430"/>
    </row>
    <row r="327984" spans="2:3">
      <c r="B327984" s="430"/>
      <c r="C327984" s="430"/>
    </row>
    <row r="327985" spans="2:3">
      <c r="B327985" s="430"/>
      <c r="C327985" s="430"/>
    </row>
    <row r="327986" spans="2:3">
      <c r="B327986" s="430"/>
      <c r="C327986" s="430"/>
    </row>
    <row r="327987" spans="2:3">
      <c r="B327987" s="430"/>
      <c r="C327987" s="430"/>
    </row>
    <row r="327988" spans="2:3">
      <c r="B327988" s="430"/>
      <c r="C327988" s="430"/>
    </row>
    <row r="327989" spans="2:3">
      <c r="B327989" s="430"/>
      <c r="C327989" s="430"/>
    </row>
    <row r="327990" spans="2:3">
      <c r="B327990" s="430"/>
      <c r="C327990" s="430"/>
    </row>
    <row r="327991" spans="2:3">
      <c r="B327991" s="430"/>
      <c r="C327991" s="430"/>
    </row>
    <row r="327992" spans="2:3">
      <c r="B327992" s="430"/>
      <c r="C327992" s="430"/>
    </row>
    <row r="327993" spans="2:3">
      <c r="B327993" s="430"/>
      <c r="C327993" s="430"/>
    </row>
    <row r="327994" spans="2:3">
      <c r="B327994" s="430"/>
      <c r="C327994" s="430"/>
    </row>
    <row r="327995" spans="2:3">
      <c r="B327995" s="430"/>
      <c r="C327995" s="430"/>
    </row>
    <row r="327996" spans="2:3">
      <c r="B327996" s="430"/>
      <c r="C327996" s="430"/>
    </row>
    <row r="327997" spans="2:3">
      <c r="B327997" s="430"/>
      <c r="C327997" s="430"/>
    </row>
    <row r="327998" spans="2:3">
      <c r="B327998" s="430"/>
      <c r="C327998" s="430"/>
    </row>
    <row r="327999" spans="2:3">
      <c r="B327999" s="430"/>
      <c r="C327999" s="430"/>
    </row>
    <row r="328000" spans="2:3">
      <c r="B328000" s="430"/>
      <c r="C328000" s="430"/>
    </row>
    <row r="328001" spans="2:3">
      <c r="B328001" s="430"/>
      <c r="C328001" s="430"/>
    </row>
    <row r="328002" spans="2:3">
      <c r="B328002" s="430"/>
      <c r="C328002" s="430"/>
    </row>
    <row r="328003" spans="2:3">
      <c r="B328003" s="430"/>
      <c r="C328003" s="430"/>
    </row>
    <row r="328004" spans="2:3">
      <c r="B328004" s="430"/>
      <c r="C328004" s="430"/>
    </row>
    <row r="328005" spans="2:3">
      <c r="B328005" s="430"/>
      <c r="C328005" s="430"/>
    </row>
    <row r="328006" spans="2:3">
      <c r="B328006" s="430"/>
      <c r="C328006" s="430"/>
    </row>
    <row r="328007" spans="2:3">
      <c r="B328007" s="430"/>
      <c r="C328007" s="430"/>
    </row>
    <row r="328008" spans="2:3">
      <c r="B328008" s="430"/>
      <c r="C328008" s="430"/>
    </row>
    <row r="328009" spans="2:3">
      <c r="B328009" s="430"/>
      <c r="C328009" s="430"/>
    </row>
    <row r="328010" spans="2:3">
      <c r="B328010" s="430"/>
      <c r="C328010" s="430"/>
    </row>
    <row r="328011" spans="2:3">
      <c r="B328011" s="430"/>
      <c r="C328011" s="430"/>
    </row>
    <row r="328012" spans="2:3">
      <c r="B328012" s="430"/>
      <c r="C328012" s="430"/>
    </row>
    <row r="328013" spans="2:3">
      <c r="B328013" s="430"/>
      <c r="C328013" s="430"/>
    </row>
    <row r="328014" spans="2:3">
      <c r="B328014" s="430"/>
      <c r="C328014" s="430"/>
    </row>
    <row r="328015" spans="2:3">
      <c r="B328015" s="430"/>
      <c r="C328015" s="430"/>
    </row>
    <row r="328016" spans="2:3">
      <c r="B328016" s="430"/>
      <c r="C328016" s="430"/>
    </row>
    <row r="328017" spans="2:3">
      <c r="B328017" s="430"/>
      <c r="C328017" s="430"/>
    </row>
    <row r="328018" spans="2:3">
      <c r="B328018" s="430"/>
      <c r="C328018" s="430"/>
    </row>
    <row r="328019" spans="2:3">
      <c r="B328019" s="430"/>
      <c r="C328019" s="430"/>
    </row>
    <row r="328020" spans="2:3">
      <c r="B328020" s="430"/>
      <c r="C328020" s="430"/>
    </row>
    <row r="328021" spans="2:3">
      <c r="B328021" s="430"/>
      <c r="C328021" s="430"/>
    </row>
    <row r="328022" spans="2:3">
      <c r="B328022" s="430"/>
      <c r="C328022" s="430"/>
    </row>
    <row r="328023" spans="2:3">
      <c r="B328023" s="430"/>
      <c r="C328023" s="430"/>
    </row>
    <row r="328024" spans="2:3">
      <c r="B328024" s="430"/>
      <c r="C328024" s="430"/>
    </row>
    <row r="328025" spans="2:3">
      <c r="B328025" s="430"/>
      <c r="C328025" s="430"/>
    </row>
    <row r="328026" spans="2:3">
      <c r="B328026" s="430"/>
      <c r="C328026" s="430"/>
    </row>
    <row r="328027" spans="2:3">
      <c r="B328027" s="430"/>
      <c r="C328027" s="430"/>
    </row>
    <row r="328028" spans="2:3">
      <c r="B328028" s="430"/>
      <c r="C328028" s="430"/>
    </row>
    <row r="328029" spans="2:3">
      <c r="B328029" s="430"/>
      <c r="C328029" s="430"/>
    </row>
    <row r="328030" spans="2:3">
      <c r="B328030" s="430"/>
      <c r="C328030" s="430"/>
    </row>
    <row r="328031" spans="2:3">
      <c r="B328031" s="430"/>
      <c r="C328031" s="430"/>
    </row>
    <row r="328032" spans="2:3">
      <c r="B328032" s="430"/>
      <c r="C328032" s="430"/>
    </row>
    <row r="328033" spans="2:3">
      <c r="B328033" s="430"/>
      <c r="C328033" s="430"/>
    </row>
    <row r="328034" spans="2:3">
      <c r="B328034" s="430"/>
      <c r="C328034" s="430"/>
    </row>
    <row r="328035" spans="2:3">
      <c r="B328035" s="430"/>
      <c r="C328035" s="430"/>
    </row>
    <row r="328036" spans="2:3">
      <c r="B328036" s="430"/>
      <c r="C328036" s="430"/>
    </row>
    <row r="328037" spans="2:3">
      <c r="B328037" s="430"/>
      <c r="C328037" s="430"/>
    </row>
    <row r="328038" spans="2:3">
      <c r="B328038" s="430"/>
      <c r="C328038" s="430"/>
    </row>
    <row r="328039" spans="2:3">
      <c r="B328039" s="430"/>
      <c r="C328039" s="430"/>
    </row>
    <row r="328040" spans="2:3">
      <c r="B328040" s="430"/>
      <c r="C328040" s="430"/>
    </row>
    <row r="328041" spans="2:3">
      <c r="B328041" s="430"/>
      <c r="C328041" s="430"/>
    </row>
    <row r="328042" spans="2:3">
      <c r="B328042" s="430"/>
      <c r="C328042" s="430"/>
    </row>
    <row r="328043" spans="2:3">
      <c r="B328043" s="430"/>
      <c r="C328043" s="430"/>
    </row>
    <row r="328044" spans="2:3">
      <c r="B328044" s="430"/>
      <c r="C328044" s="430"/>
    </row>
    <row r="328045" spans="2:3">
      <c r="B328045" s="430"/>
      <c r="C328045" s="430"/>
    </row>
    <row r="328046" spans="2:3">
      <c r="B328046" s="430"/>
      <c r="C328046" s="430"/>
    </row>
    <row r="328047" spans="2:3">
      <c r="B328047" s="430"/>
      <c r="C328047" s="430"/>
    </row>
    <row r="328048" spans="2:3">
      <c r="B328048" s="430"/>
      <c r="C328048" s="430"/>
    </row>
    <row r="328049" spans="2:3">
      <c r="B328049" s="430"/>
      <c r="C328049" s="430"/>
    </row>
    <row r="328050" spans="2:3">
      <c r="B328050" s="430"/>
      <c r="C328050" s="430"/>
    </row>
    <row r="328051" spans="2:3">
      <c r="B328051" s="430"/>
      <c r="C328051" s="430"/>
    </row>
    <row r="328052" spans="2:3">
      <c r="B328052" s="430"/>
      <c r="C328052" s="430"/>
    </row>
    <row r="328053" spans="2:3">
      <c r="B328053" s="430"/>
      <c r="C328053" s="430"/>
    </row>
    <row r="328054" spans="2:3">
      <c r="B328054" s="430"/>
      <c r="C328054" s="430"/>
    </row>
    <row r="328055" spans="2:3">
      <c r="B328055" s="430"/>
      <c r="C328055" s="430"/>
    </row>
    <row r="328056" spans="2:3">
      <c r="B328056" s="430"/>
      <c r="C328056" s="430"/>
    </row>
    <row r="328057" spans="2:3">
      <c r="B328057" s="430"/>
      <c r="C328057" s="430"/>
    </row>
    <row r="328058" spans="2:3">
      <c r="B328058" s="430"/>
      <c r="C328058" s="430"/>
    </row>
    <row r="328059" spans="2:3">
      <c r="B328059" s="430"/>
      <c r="C328059" s="430"/>
    </row>
    <row r="328060" spans="2:3">
      <c r="B328060" s="430"/>
      <c r="C328060" s="430"/>
    </row>
    <row r="328061" spans="2:3">
      <c r="B328061" s="430"/>
      <c r="C328061" s="430"/>
    </row>
    <row r="328062" spans="2:3">
      <c r="B328062" s="430"/>
      <c r="C328062" s="430"/>
    </row>
    <row r="328063" spans="2:3">
      <c r="B328063" s="430"/>
      <c r="C328063" s="430"/>
    </row>
    <row r="328064" spans="2:3">
      <c r="B328064" s="430"/>
      <c r="C328064" s="430"/>
    </row>
    <row r="328065" spans="2:3">
      <c r="B328065" s="430"/>
      <c r="C328065" s="430"/>
    </row>
    <row r="328066" spans="2:3">
      <c r="B328066" s="430"/>
      <c r="C328066" s="430"/>
    </row>
    <row r="328067" spans="2:3">
      <c r="B328067" s="430"/>
      <c r="C328067" s="430"/>
    </row>
    <row r="328068" spans="2:3">
      <c r="B328068" s="430"/>
      <c r="C328068" s="430"/>
    </row>
    <row r="328069" spans="2:3">
      <c r="B328069" s="430"/>
      <c r="C328069" s="430"/>
    </row>
    <row r="328070" spans="2:3">
      <c r="B328070" s="430"/>
      <c r="C328070" s="430"/>
    </row>
    <row r="328071" spans="2:3">
      <c r="B328071" s="430"/>
      <c r="C328071" s="430"/>
    </row>
    <row r="328072" spans="2:3">
      <c r="B328072" s="430"/>
      <c r="C328072" s="430"/>
    </row>
    <row r="328073" spans="2:3">
      <c r="B328073" s="430"/>
      <c r="C328073" s="430"/>
    </row>
    <row r="328074" spans="2:3">
      <c r="B328074" s="430"/>
      <c r="C328074" s="430"/>
    </row>
    <row r="328075" spans="2:3">
      <c r="B328075" s="430"/>
      <c r="C328075" s="430"/>
    </row>
    <row r="328076" spans="2:3">
      <c r="B328076" s="430"/>
      <c r="C328076" s="430"/>
    </row>
    <row r="328077" spans="2:3">
      <c r="B328077" s="430"/>
      <c r="C328077" s="430"/>
    </row>
    <row r="328078" spans="2:3">
      <c r="B328078" s="430"/>
      <c r="C328078" s="430"/>
    </row>
    <row r="328079" spans="2:3">
      <c r="B328079" s="430"/>
      <c r="C328079" s="430"/>
    </row>
    <row r="328080" spans="2:3">
      <c r="B328080" s="430"/>
      <c r="C328080" s="430"/>
    </row>
    <row r="328081" spans="2:3">
      <c r="B328081" s="430"/>
      <c r="C328081" s="430"/>
    </row>
    <row r="328082" spans="2:3">
      <c r="B328082" s="430"/>
      <c r="C328082" s="430"/>
    </row>
    <row r="328083" spans="2:3">
      <c r="B328083" s="430"/>
      <c r="C328083" s="430"/>
    </row>
    <row r="328084" spans="2:3">
      <c r="B328084" s="430"/>
      <c r="C328084" s="430"/>
    </row>
    <row r="328085" spans="2:3">
      <c r="B328085" s="430"/>
      <c r="C328085" s="430"/>
    </row>
    <row r="328086" spans="2:3">
      <c r="B328086" s="430"/>
      <c r="C328086" s="430"/>
    </row>
    <row r="328087" spans="2:3">
      <c r="B328087" s="430"/>
      <c r="C328087" s="430"/>
    </row>
    <row r="328088" spans="2:3">
      <c r="B328088" s="430"/>
      <c r="C328088" s="430"/>
    </row>
    <row r="328089" spans="2:3">
      <c r="B328089" s="430"/>
      <c r="C328089" s="430"/>
    </row>
    <row r="328090" spans="2:3">
      <c r="B328090" s="430"/>
      <c r="C328090" s="430"/>
    </row>
    <row r="328091" spans="2:3">
      <c r="B328091" s="430"/>
      <c r="C328091" s="430"/>
    </row>
    <row r="328092" spans="2:3">
      <c r="B328092" s="430"/>
      <c r="C328092" s="430"/>
    </row>
    <row r="328093" spans="2:3">
      <c r="B328093" s="430"/>
      <c r="C328093" s="430"/>
    </row>
    <row r="328094" spans="2:3">
      <c r="B328094" s="430"/>
      <c r="C328094" s="430"/>
    </row>
    <row r="328095" spans="2:3">
      <c r="B328095" s="430"/>
      <c r="C328095" s="430"/>
    </row>
    <row r="328096" spans="2:3">
      <c r="B328096" s="430"/>
      <c r="C328096" s="430"/>
    </row>
    <row r="328097" spans="2:3">
      <c r="B328097" s="430"/>
      <c r="C328097" s="430"/>
    </row>
    <row r="328098" spans="2:3">
      <c r="B328098" s="430"/>
      <c r="C328098" s="430"/>
    </row>
    <row r="328099" spans="2:3">
      <c r="B328099" s="430"/>
      <c r="C328099" s="430"/>
    </row>
    <row r="328100" spans="2:3">
      <c r="B328100" s="430"/>
      <c r="C328100" s="430"/>
    </row>
    <row r="328101" spans="2:3">
      <c r="B328101" s="430"/>
      <c r="C328101" s="430"/>
    </row>
    <row r="328102" spans="2:3">
      <c r="B328102" s="430"/>
      <c r="C328102" s="430"/>
    </row>
    <row r="328103" spans="2:3">
      <c r="B328103" s="430"/>
      <c r="C328103" s="430"/>
    </row>
    <row r="328104" spans="2:3">
      <c r="B328104" s="430"/>
      <c r="C328104" s="430"/>
    </row>
    <row r="328105" spans="2:3">
      <c r="B328105" s="430"/>
      <c r="C328105" s="430"/>
    </row>
    <row r="328106" spans="2:3">
      <c r="B328106" s="430"/>
      <c r="C328106" s="430"/>
    </row>
    <row r="328107" spans="2:3">
      <c r="B328107" s="430"/>
      <c r="C328107" s="430"/>
    </row>
    <row r="328108" spans="2:3">
      <c r="B328108" s="430"/>
      <c r="C328108" s="430"/>
    </row>
    <row r="328109" spans="2:3">
      <c r="B328109" s="430"/>
      <c r="C328109" s="430"/>
    </row>
    <row r="328110" spans="2:3">
      <c r="B328110" s="430"/>
      <c r="C328110" s="430"/>
    </row>
    <row r="328111" spans="2:3">
      <c r="B328111" s="430"/>
      <c r="C328111" s="430"/>
    </row>
    <row r="328112" spans="2:3">
      <c r="B328112" s="430"/>
      <c r="C328112" s="430"/>
    </row>
    <row r="328113" spans="2:3">
      <c r="B328113" s="430"/>
      <c r="C328113" s="430"/>
    </row>
    <row r="328114" spans="2:3">
      <c r="B328114" s="430"/>
      <c r="C328114" s="430"/>
    </row>
    <row r="328115" spans="2:3">
      <c r="B328115" s="430"/>
      <c r="C328115" s="430"/>
    </row>
    <row r="328116" spans="2:3">
      <c r="B328116" s="430"/>
      <c r="C328116" s="430"/>
    </row>
    <row r="328117" spans="2:3">
      <c r="B328117" s="430"/>
      <c r="C328117" s="430"/>
    </row>
    <row r="328118" spans="2:3">
      <c r="B328118" s="430"/>
      <c r="C328118" s="430"/>
    </row>
    <row r="328119" spans="2:3">
      <c r="B328119" s="430"/>
      <c r="C328119" s="430"/>
    </row>
    <row r="328120" spans="2:3">
      <c r="B328120" s="430"/>
      <c r="C328120" s="430"/>
    </row>
    <row r="328121" spans="2:3">
      <c r="B328121" s="430"/>
      <c r="C328121" s="430"/>
    </row>
    <row r="328122" spans="2:3">
      <c r="B328122" s="430"/>
      <c r="C328122" s="430"/>
    </row>
    <row r="328123" spans="2:3">
      <c r="B328123" s="430"/>
      <c r="C328123" s="430"/>
    </row>
    <row r="328124" spans="2:3">
      <c r="B328124" s="430"/>
      <c r="C328124" s="430"/>
    </row>
    <row r="328125" spans="2:3">
      <c r="B328125" s="430"/>
      <c r="C328125" s="430"/>
    </row>
    <row r="328126" spans="2:3">
      <c r="B328126" s="430"/>
      <c r="C328126" s="430"/>
    </row>
    <row r="328127" spans="2:3">
      <c r="B328127" s="430"/>
      <c r="C328127" s="430"/>
    </row>
    <row r="328128" spans="2:3">
      <c r="B328128" s="430"/>
      <c r="C328128" s="430"/>
    </row>
    <row r="328129" spans="2:3">
      <c r="B328129" s="430"/>
      <c r="C328129" s="430"/>
    </row>
    <row r="328130" spans="2:3">
      <c r="B328130" s="430"/>
      <c r="C328130" s="430"/>
    </row>
    <row r="328131" spans="2:3">
      <c r="B328131" s="430"/>
      <c r="C328131" s="430"/>
    </row>
    <row r="328132" spans="2:3">
      <c r="B328132" s="430"/>
      <c r="C328132" s="430"/>
    </row>
    <row r="328133" spans="2:3">
      <c r="B328133" s="430"/>
      <c r="C328133" s="430"/>
    </row>
    <row r="328134" spans="2:3">
      <c r="B328134" s="430"/>
      <c r="C328134" s="430"/>
    </row>
    <row r="328135" spans="2:3">
      <c r="B328135" s="430"/>
      <c r="C328135" s="430"/>
    </row>
    <row r="328136" spans="2:3">
      <c r="B328136" s="430"/>
      <c r="C328136" s="430"/>
    </row>
    <row r="328137" spans="2:3">
      <c r="B328137" s="430"/>
      <c r="C328137" s="430"/>
    </row>
    <row r="328138" spans="2:3">
      <c r="B328138" s="430"/>
      <c r="C328138" s="430"/>
    </row>
    <row r="328139" spans="2:3">
      <c r="B328139" s="430"/>
      <c r="C328139" s="430"/>
    </row>
    <row r="328140" spans="2:3">
      <c r="B328140" s="430"/>
      <c r="C328140" s="430"/>
    </row>
    <row r="328141" spans="2:3">
      <c r="B328141" s="430"/>
      <c r="C328141" s="430"/>
    </row>
    <row r="328142" spans="2:3">
      <c r="B328142" s="430"/>
      <c r="C328142" s="430"/>
    </row>
    <row r="328143" spans="2:3">
      <c r="B328143" s="430"/>
      <c r="C328143" s="430"/>
    </row>
    <row r="328144" spans="2:3">
      <c r="B328144" s="430"/>
      <c r="C328144" s="430"/>
    </row>
    <row r="328145" spans="2:3">
      <c r="B328145" s="430"/>
      <c r="C328145" s="430"/>
    </row>
    <row r="328146" spans="2:3">
      <c r="B328146" s="430"/>
      <c r="C328146" s="430"/>
    </row>
    <row r="328147" spans="2:3">
      <c r="B328147" s="430"/>
      <c r="C328147" s="430"/>
    </row>
    <row r="328148" spans="2:3">
      <c r="B328148" s="430"/>
      <c r="C328148" s="430"/>
    </row>
    <row r="328149" spans="2:3">
      <c r="B328149" s="430"/>
      <c r="C328149" s="430"/>
    </row>
    <row r="328150" spans="2:3">
      <c r="B328150" s="430"/>
      <c r="C328150" s="430"/>
    </row>
    <row r="328151" spans="2:3">
      <c r="B328151" s="430"/>
      <c r="C328151" s="430"/>
    </row>
    <row r="328152" spans="2:3">
      <c r="B328152" s="430"/>
      <c r="C328152" s="430"/>
    </row>
    <row r="328153" spans="2:3">
      <c r="B328153" s="430"/>
      <c r="C328153" s="430"/>
    </row>
    <row r="328154" spans="2:3">
      <c r="B328154" s="430"/>
      <c r="C328154" s="430"/>
    </row>
    <row r="328155" spans="2:3">
      <c r="B328155" s="430"/>
      <c r="C328155" s="430"/>
    </row>
    <row r="328156" spans="2:3">
      <c r="B328156" s="430"/>
      <c r="C328156" s="430"/>
    </row>
    <row r="328157" spans="2:3">
      <c r="B328157" s="430"/>
      <c r="C328157" s="430"/>
    </row>
    <row r="328158" spans="2:3">
      <c r="B328158" s="430"/>
      <c r="C328158" s="430"/>
    </row>
    <row r="328159" spans="2:3">
      <c r="B328159" s="430"/>
      <c r="C328159" s="430"/>
    </row>
    <row r="328160" spans="2:3">
      <c r="B328160" s="430"/>
      <c r="C328160" s="430"/>
    </row>
    <row r="328161" spans="2:3">
      <c r="B328161" s="430"/>
      <c r="C328161" s="430"/>
    </row>
    <row r="328162" spans="2:3">
      <c r="B328162" s="430"/>
      <c r="C328162" s="430"/>
    </row>
    <row r="328163" spans="2:3">
      <c r="B328163" s="430"/>
      <c r="C328163" s="430"/>
    </row>
    <row r="328164" spans="2:3">
      <c r="B328164" s="430"/>
      <c r="C328164" s="430"/>
    </row>
    <row r="328165" spans="2:3">
      <c r="B328165" s="430"/>
      <c r="C328165" s="430"/>
    </row>
    <row r="328166" spans="2:3">
      <c r="B328166" s="430"/>
      <c r="C328166" s="430"/>
    </row>
    <row r="328167" spans="2:3">
      <c r="B328167" s="430"/>
      <c r="C328167" s="430"/>
    </row>
    <row r="328168" spans="2:3">
      <c r="B328168" s="430"/>
      <c r="C328168" s="430"/>
    </row>
    <row r="328169" spans="2:3">
      <c r="B328169" s="430"/>
      <c r="C328169" s="430"/>
    </row>
    <row r="328170" spans="2:3">
      <c r="B328170" s="430"/>
      <c r="C328170" s="430"/>
    </row>
    <row r="328171" spans="2:3">
      <c r="B328171" s="430"/>
      <c r="C328171" s="430"/>
    </row>
    <row r="328172" spans="2:3">
      <c r="B328172" s="430"/>
      <c r="C328172" s="430"/>
    </row>
    <row r="328173" spans="2:3">
      <c r="B328173" s="430"/>
      <c r="C328173" s="430"/>
    </row>
    <row r="328174" spans="2:3">
      <c r="B328174" s="430"/>
      <c r="C328174" s="430"/>
    </row>
    <row r="328175" spans="2:3">
      <c r="B328175" s="430"/>
      <c r="C328175" s="430"/>
    </row>
    <row r="328176" spans="2:3">
      <c r="B328176" s="430"/>
      <c r="C328176" s="430"/>
    </row>
    <row r="328177" spans="2:3">
      <c r="B328177" s="430"/>
      <c r="C328177" s="430"/>
    </row>
    <row r="328178" spans="2:3">
      <c r="B328178" s="430"/>
      <c r="C328178" s="430"/>
    </row>
    <row r="328179" spans="2:3">
      <c r="B328179" s="430"/>
      <c r="C328179" s="430"/>
    </row>
    <row r="328180" spans="2:3">
      <c r="B328180" s="430"/>
      <c r="C328180" s="430"/>
    </row>
    <row r="328181" spans="2:3">
      <c r="B328181" s="430"/>
      <c r="C328181" s="430"/>
    </row>
    <row r="328182" spans="2:3">
      <c r="B328182" s="430"/>
      <c r="C328182" s="430"/>
    </row>
    <row r="328183" spans="2:3">
      <c r="B328183" s="430"/>
      <c r="C328183" s="430"/>
    </row>
    <row r="328184" spans="2:3">
      <c r="B328184" s="430"/>
      <c r="C328184" s="430"/>
    </row>
    <row r="328185" spans="2:3">
      <c r="B328185" s="430"/>
      <c r="C328185" s="430"/>
    </row>
    <row r="328186" spans="2:3">
      <c r="B328186" s="430"/>
      <c r="C328186" s="430"/>
    </row>
    <row r="328187" spans="2:3">
      <c r="B328187" s="430"/>
      <c r="C328187" s="430"/>
    </row>
    <row r="328188" spans="2:3">
      <c r="B328188" s="430"/>
      <c r="C328188" s="430"/>
    </row>
    <row r="328189" spans="2:3">
      <c r="B328189" s="430"/>
      <c r="C328189" s="430"/>
    </row>
    <row r="328190" spans="2:3">
      <c r="B328190" s="430"/>
      <c r="C328190" s="430"/>
    </row>
    <row r="328191" spans="2:3">
      <c r="B328191" s="430"/>
      <c r="C328191" s="430"/>
    </row>
    <row r="328192" spans="2:3">
      <c r="B328192" s="430"/>
      <c r="C328192" s="430"/>
    </row>
    <row r="328193" spans="2:3">
      <c r="B328193" s="430"/>
      <c r="C328193" s="430"/>
    </row>
    <row r="328194" spans="2:3">
      <c r="B328194" s="430"/>
      <c r="C328194" s="430"/>
    </row>
    <row r="328195" spans="2:3">
      <c r="B328195" s="430"/>
      <c r="C328195" s="430"/>
    </row>
    <row r="328196" spans="2:3">
      <c r="B328196" s="430"/>
      <c r="C328196" s="430"/>
    </row>
    <row r="328197" spans="2:3">
      <c r="B328197" s="430"/>
      <c r="C328197" s="430"/>
    </row>
    <row r="328198" spans="2:3">
      <c r="B328198" s="430"/>
      <c r="C328198" s="430"/>
    </row>
    <row r="328199" spans="2:3">
      <c r="B328199" s="430"/>
      <c r="C328199" s="430"/>
    </row>
    <row r="328200" spans="2:3">
      <c r="B328200" s="430"/>
      <c r="C328200" s="430"/>
    </row>
    <row r="328201" spans="2:3">
      <c r="B328201" s="430"/>
      <c r="C328201" s="430"/>
    </row>
    <row r="328202" spans="2:3">
      <c r="B328202" s="430"/>
      <c r="C328202" s="430"/>
    </row>
    <row r="328203" spans="2:3">
      <c r="B328203" s="430"/>
      <c r="C328203" s="430"/>
    </row>
    <row r="328204" spans="2:3">
      <c r="B328204" s="430"/>
      <c r="C328204" s="430"/>
    </row>
    <row r="328205" spans="2:3">
      <c r="B328205" s="430"/>
      <c r="C328205" s="430"/>
    </row>
    <row r="328206" spans="2:3">
      <c r="B328206" s="430"/>
      <c r="C328206" s="430"/>
    </row>
    <row r="328207" spans="2:3">
      <c r="B328207" s="430"/>
      <c r="C328207" s="430"/>
    </row>
    <row r="328208" spans="2:3">
      <c r="B328208" s="430"/>
      <c r="C328208" s="430"/>
    </row>
    <row r="328209" spans="2:3">
      <c r="B328209" s="430"/>
      <c r="C328209" s="430"/>
    </row>
    <row r="328210" spans="2:3">
      <c r="B328210" s="430"/>
      <c r="C328210" s="430"/>
    </row>
    <row r="328211" spans="2:3">
      <c r="B328211" s="430"/>
      <c r="C328211" s="430"/>
    </row>
    <row r="328212" spans="2:3">
      <c r="B328212" s="430"/>
      <c r="C328212" s="430"/>
    </row>
    <row r="328213" spans="2:3">
      <c r="B328213" s="430"/>
      <c r="C328213" s="430"/>
    </row>
    <row r="328214" spans="2:3">
      <c r="B328214" s="430"/>
      <c r="C328214" s="430"/>
    </row>
    <row r="328215" spans="2:3">
      <c r="B328215" s="430"/>
      <c r="C328215" s="430"/>
    </row>
    <row r="328216" spans="2:3">
      <c r="B328216" s="430"/>
      <c r="C328216" s="430"/>
    </row>
    <row r="328217" spans="2:3">
      <c r="B328217" s="430"/>
      <c r="C328217" s="430"/>
    </row>
    <row r="328218" spans="2:3">
      <c r="B328218" s="430"/>
      <c r="C328218" s="430"/>
    </row>
    <row r="328219" spans="2:3">
      <c r="B328219" s="430"/>
      <c r="C328219" s="430"/>
    </row>
    <row r="328220" spans="2:3">
      <c r="B328220" s="430"/>
      <c r="C328220" s="430"/>
    </row>
    <row r="328221" spans="2:3">
      <c r="B328221" s="430"/>
      <c r="C328221" s="430"/>
    </row>
    <row r="328222" spans="2:3">
      <c r="B328222" s="430"/>
      <c r="C328222" s="430"/>
    </row>
    <row r="328223" spans="2:3">
      <c r="B328223" s="430"/>
      <c r="C328223" s="430"/>
    </row>
    <row r="328224" spans="2:3">
      <c r="B328224" s="430"/>
      <c r="C328224" s="430"/>
    </row>
    <row r="328225" spans="2:3">
      <c r="B328225" s="430"/>
      <c r="C328225" s="430"/>
    </row>
    <row r="328226" spans="2:3">
      <c r="B328226" s="430"/>
      <c r="C328226" s="430"/>
    </row>
    <row r="328227" spans="2:3">
      <c r="B328227" s="430"/>
      <c r="C328227" s="430"/>
    </row>
    <row r="328228" spans="2:3">
      <c r="B328228" s="430"/>
      <c r="C328228" s="430"/>
    </row>
    <row r="328229" spans="2:3">
      <c r="B328229" s="430"/>
      <c r="C328229" s="430"/>
    </row>
    <row r="328230" spans="2:3">
      <c r="B328230" s="430"/>
      <c r="C328230" s="430"/>
    </row>
    <row r="328231" spans="2:3">
      <c r="B328231" s="430"/>
      <c r="C328231" s="430"/>
    </row>
    <row r="328232" spans="2:3">
      <c r="B328232" s="430"/>
      <c r="C328232" s="430"/>
    </row>
    <row r="328233" spans="2:3">
      <c r="B328233" s="430"/>
      <c r="C328233" s="430"/>
    </row>
    <row r="328234" spans="2:3">
      <c r="B328234" s="430"/>
      <c r="C328234" s="430"/>
    </row>
    <row r="328235" spans="2:3">
      <c r="B328235" s="430"/>
      <c r="C328235" s="430"/>
    </row>
    <row r="328236" spans="2:3">
      <c r="B328236" s="430"/>
      <c r="C328236" s="430"/>
    </row>
    <row r="328237" spans="2:3">
      <c r="B328237" s="430"/>
      <c r="C328237" s="430"/>
    </row>
    <row r="328238" spans="2:3">
      <c r="B328238" s="430"/>
      <c r="C328238" s="430"/>
    </row>
    <row r="328239" spans="2:3">
      <c r="B328239" s="430"/>
      <c r="C328239" s="430"/>
    </row>
    <row r="328240" spans="2:3">
      <c r="B328240" s="430"/>
      <c r="C328240" s="430"/>
    </row>
    <row r="328241" spans="2:3">
      <c r="B328241" s="430"/>
      <c r="C328241" s="430"/>
    </row>
    <row r="328242" spans="2:3">
      <c r="B328242" s="430"/>
      <c r="C328242" s="430"/>
    </row>
    <row r="328243" spans="2:3">
      <c r="B328243" s="430"/>
      <c r="C328243" s="430"/>
    </row>
    <row r="328244" spans="2:3">
      <c r="B328244" s="430"/>
      <c r="C328244" s="430"/>
    </row>
    <row r="328245" spans="2:3">
      <c r="B328245" s="430"/>
      <c r="C328245" s="430"/>
    </row>
    <row r="328246" spans="2:3">
      <c r="B328246" s="430"/>
      <c r="C328246" s="430"/>
    </row>
    <row r="328247" spans="2:3">
      <c r="B328247" s="430"/>
      <c r="C328247" s="430"/>
    </row>
    <row r="328248" spans="2:3">
      <c r="B328248" s="430"/>
      <c r="C328248" s="430"/>
    </row>
    <row r="328249" spans="2:3">
      <c r="B328249" s="430"/>
      <c r="C328249" s="430"/>
    </row>
    <row r="328250" spans="2:3">
      <c r="B328250" s="430"/>
      <c r="C328250" s="430"/>
    </row>
    <row r="328251" spans="2:3">
      <c r="B328251" s="430"/>
      <c r="C328251" s="430"/>
    </row>
    <row r="328252" spans="2:3">
      <c r="B328252" s="430"/>
      <c r="C328252" s="430"/>
    </row>
    <row r="328253" spans="2:3">
      <c r="B328253" s="430"/>
      <c r="C328253" s="430"/>
    </row>
    <row r="328254" spans="2:3">
      <c r="B328254" s="430"/>
      <c r="C328254" s="430"/>
    </row>
    <row r="328255" spans="2:3">
      <c r="B328255" s="430"/>
      <c r="C328255" s="430"/>
    </row>
    <row r="328256" spans="2:3">
      <c r="B328256" s="430"/>
      <c r="C328256" s="430"/>
    </row>
    <row r="328257" spans="2:3">
      <c r="B328257" s="430"/>
      <c r="C328257" s="430"/>
    </row>
    <row r="328258" spans="2:3">
      <c r="B328258" s="430"/>
      <c r="C328258" s="430"/>
    </row>
    <row r="328259" spans="2:3">
      <c r="B328259" s="430"/>
      <c r="C328259" s="430"/>
    </row>
    <row r="328260" spans="2:3">
      <c r="B328260" s="430"/>
      <c r="C328260" s="430"/>
    </row>
    <row r="328261" spans="2:3">
      <c r="B328261" s="430"/>
      <c r="C328261" s="430"/>
    </row>
    <row r="328262" spans="2:3">
      <c r="B328262" s="430"/>
      <c r="C328262" s="430"/>
    </row>
    <row r="328263" spans="2:3">
      <c r="B328263" s="430"/>
      <c r="C328263" s="430"/>
    </row>
    <row r="328264" spans="2:3">
      <c r="B328264" s="430"/>
      <c r="C328264" s="430"/>
    </row>
    <row r="328265" spans="2:3">
      <c r="B328265" s="430"/>
      <c r="C328265" s="430"/>
    </row>
    <row r="328266" spans="2:3">
      <c r="B328266" s="430"/>
      <c r="C328266" s="430"/>
    </row>
    <row r="328267" spans="2:3">
      <c r="B328267" s="430"/>
      <c r="C328267" s="430"/>
    </row>
    <row r="328268" spans="2:3">
      <c r="B328268" s="430"/>
      <c r="C328268" s="430"/>
    </row>
    <row r="328269" spans="2:3">
      <c r="B328269" s="430"/>
      <c r="C328269" s="430"/>
    </row>
    <row r="328270" spans="2:3">
      <c r="B328270" s="430"/>
      <c r="C328270" s="430"/>
    </row>
    <row r="328271" spans="2:3">
      <c r="B328271" s="430"/>
      <c r="C328271" s="430"/>
    </row>
    <row r="328272" spans="2:3">
      <c r="B328272" s="430"/>
      <c r="C328272" s="430"/>
    </row>
    <row r="328273" spans="2:3">
      <c r="B328273" s="430"/>
      <c r="C328273" s="430"/>
    </row>
    <row r="328274" spans="2:3">
      <c r="B328274" s="430"/>
      <c r="C328274" s="430"/>
    </row>
    <row r="328275" spans="2:3">
      <c r="B328275" s="430"/>
      <c r="C328275" s="430"/>
    </row>
    <row r="328276" spans="2:3">
      <c r="B328276" s="430"/>
      <c r="C328276" s="430"/>
    </row>
    <row r="328277" spans="2:3">
      <c r="B328277" s="430"/>
      <c r="C328277" s="430"/>
    </row>
    <row r="328278" spans="2:3">
      <c r="B328278" s="430"/>
      <c r="C328278" s="430"/>
    </row>
    <row r="328279" spans="2:3">
      <c r="B328279" s="430"/>
      <c r="C328279" s="430"/>
    </row>
    <row r="328280" spans="2:3">
      <c r="B328280" s="430"/>
      <c r="C328280" s="430"/>
    </row>
    <row r="328281" spans="2:3">
      <c r="B328281" s="430"/>
      <c r="C328281" s="430"/>
    </row>
    <row r="328282" spans="2:3">
      <c r="B328282" s="430"/>
      <c r="C328282" s="430"/>
    </row>
    <row r="328283" spans="2:3">
      <c r="B328283" s="430"/>
      <c r="C328283" s="430"/>
    </row>
    <row r="328284" spans="2:3">
      <c r="B328284" s="430"/>
      <c r="C328284" s="430"/>
    </row>
    <row r="328285" spans="2:3">
      <c r="B328285" s="430"/>
      <c r="C328285" s="430"/>
    </row>
    <row r="328286" spans="2:3">
      <c r="B328286" s="430"/>
      <c r="C328286" s="430"/>
    </row>
    <row r="328287" spans="2:3">
      <c r="B328287" s="430"/>
      <c r="C328287" s="430"/>
    </row>
    <row r="328288" spans="2:3">
      <c r="B328288" s="430"/>
      <c r="C328288" s="430"/>
    </row>
    <row r="328289" spans="2:3">
      <c r="B328289" s="430"/>
      <c r="C328289" s="430"/>
    </row>
    <row r="328290" spans="2:3">
      <c r="B328290" s="430"/>
      <c r="C328290" s="430"/>
    </row>
    <row r="328291" spans="2:3">
      <c r="B328291" s="430"/>
      <c r="C328291" s="430"/>
    </row>
    <row r="328292" spans="2:3">
      <c r="B328292" s="430"/>
      <c r="C328292" s="430"/>
    </row>
    <row r="328293" spans="2:3">
      <c r="B328293" s="430"/>
      <c r="C328293" s="430"/>
    </row>
    <row r="328294" spans="2:3">
      <c r="B328294" s="430"/>
      <c r="C328294" s="430"/>
    </row>
    <row r="328295" spans="2:3">
      <c r="B328295" s="430"/>
      <c r="C328295" s="430"/>
    </row>
    <row r="328296" spans="2:3">
      <c r="B328296" s="430"/>
      <c r="C328296" s="430"/>
    </row>
    <row r="328297" spans="2:3">
      <c r="B328297" s="430"/>
      <c r="C328297" s="430"/>
    </row>
    <row r="328298" spans="2:3">
      <c r="B328298" s="430"/>
      <c r="C328298" s="430"/>
    </row>
    <row r="328299" spans="2:3">
      <c r="B328299" s="430"/>
      <c r="C328299" s="430"/>
    </row>
    <row r="328300" spans="2:3">
      <c r="B328300" s="430"/>
      <c r="C328300" s="430"/>
    </row>
    <row r="328301" spans="2:3">
      <c r="B328301" s="430"/>
      <c r="C328301" s="430"/>
    </row>
    <row r="328302" spans="2:3">
      <c r="B328302" s="430"/>
      <c r="C328302" s="430"/>
    </row>
    <row r="328303" spans="2:3">
      <c r="B328303" s="430"/>
      <c r="C328303" s="430"/>
    </row>
    <row r="328304" spans="2:3">
      <c r="B328304" s="430"/>
      <c r="C328304" s="430"/>
    </row>
    <row r="328305" spans="2:3">
      <c r="B328305" s="430"/>
      <c r="C328305" s="430"/>
    </row>
    <row r="328306" spans="2:3">
      <c r="B328306" s="430"/>
      <c r="C328306" s="430"/>
    </row>
    <row r="328307" spans="2:3">
      <c r="B328307" s="430"/>
      <c r="C328307" s="430"/>
    </row>
    <row r="328308" spans="2:3">
      <c r="B328308" s="430"/>
      <c r="C328308" s="430"/>
    </row>
    <row r="328309" spans="2:3">
      <c r="B328309" s="430"/>
      <c r="C328309" s="430"/>
    </row>
    <row r="328310" spans="2:3">
      <c r="B328310" s="430"/>
      <c r="C328310" s="430"/>
    </row>
    <row r="328311" spans="2:3">
      <c r="B328311" s="430"/>
      <c r="C328311" s="430"/>
    </row>
    <row r="328312" spans="2:3">
      <c r="B328312" s="430"/>
      <c r="C328312" s="430"/>
    </row>
    <row r="328313" spans="2:3">
      <c r="B328313" s="430"/>
      <c r="C328313" s="430"/>
    </row>
    <row r="328314" spans="2:3">
      <c r="B328314" s="430"/>
      <c r="C328314" s="430"/>
    </row>
    <row r="328315" spans="2:3">
      <c r="B328315" s="430"/>
      <c r="C328315" s="430"/>
    </row>
    <row r="328316" spans="2:3">
      <c r="B328316" s="430"/>
      <c r="C328316" s="430"/>
    </row>
    <row r="328317" spans="2:3">
      <c r="B328317" s="430"/>
      <c r="C328317" s="430"/>
    </row>
    <row r="328318" spans="2:3">
      <c r="B328318" s="430"/>
      <c r="C328318" s="430"/>
    </row>
    <row r="328319" spans="2:3">
      <c r="B328319" s="430"/>
      <c r="C328319" s="430"/>
    </row>
    <row r="328320" spans="2:3">
      <c r="B328320" s="430"/>
      <c r="C328320" s="430"/>
    </row>
    <row r="328321" spans="2:3">
      <c r="B328321" s="430"/>
      <c r="C328321" s="430"/>
    </row>
    <row r="328322" spans="2:3">
      <c r="B328322" s="430"/>
      <c r="C328322" s="430"/>
    </row>
    <row r="328323" spans="2:3">
      <c r="B328323" s="430"/>
      <c r="C328323" s="430"/>
    </row>
    <row r="328324" spans="2:3">
      <c r="B328324" s="430"/>
      <c r="C328324" s="430"/>
    </row>
    <row r="328325" spans="2:3">
      <c r="B328325" s="430"/>
      <c r="C328325" s="430"/>
    </row>
    <row r="328326" spans="2:3">
      <c r="B328326" s="430"/>
      <c r="C328326" s="430"/>
    </row>
    <row r="328327" spans="2:3">
      <c r="B328327" s="430"/>
      <c r="C328327" s="430"/>
    </row>
    <row r="328328" spans="2:3">
      <c r="B328328" s="430"/>
      <c r="C328328" s="430"/>
    </row>
    <row r="328329" spans="2:3">
      <c r="B328329" s="430"/>
      <c r="C328329" s="430"/>
    </row>
    <row r="328330" spans="2:3">
      <c r="B328330" s="430"/>
      <c r="C328330" s="430"/>
    </row>
    <row r="328331" spans="2:3">
      <c r="B328331" s="430"/>
      <c r="C328331" s="430"/>
    </row>
    <row r="328332" spans="2:3">
      <c r="B328332" s="430"/>
      <c r="C328332" s="430"/>
    </row>
    <row r="328333" spans="2:3">
      <c r="B328333" s="430"/>
      <c r="C328333" s="430"/>
    </row>
    <row r="328334" spans="2:3">
      <c r="B328334" s="430"/>
      <c r="C328334" s="430"/>
    </row>
    <row r="328335" spans="2:3">
      <c r="B328335" s="430"/>
      <c r="C328335" s="430"/>
    </row>
    <row r="328336" spans="2:3">
      <c r="B328336" s="430"/>
      <c r="C328336" s="430"/>
    </row>
    <row r="328337" spans="2:3">
      <c r="B328337" s="430"/>
      <c r="C328337" s="430"/>
    </row>
    <row r="328338" spans="2:3">
      <c r="B328338" s="430"/>
      <c r="C328338" s="430"/>
    </row>
    <row r="328339" spans="2:3">
      <c r="B328339" s="430"/>
      <c r="C328339" s="430"/>
    </row>
    <row r="328340" spans="2:3">
      <c r="B328340" s="430"/>
      <c r="C328340" s="430"/>
    </row>
    <row r="328341" spans="2:3">
      <c r="B328341" s="430"/>
      <c r="C328341" s="430"/>
    </row>
    <row r="328342" spans="2:3">
      <c r="B328342" s="430"/>
      <c r="C328342" s="430"/>
    </row>
    <row r="328343" spans="2:3">
      <c r="B328343" s="430"/>
      <c r="C328343" s="430"/>
    </row>
    <row r="328344" spans="2:3">
      <c r="B328344" s="430"/>
      <c r="C328344" s="430"/>
    </row>
    <row r="328345" spans="2:3">
      <c r="B328345" s="430"/>
      <c r="C328345" s="430"/>
    </row>
    <row r="328346" spans="2:3">
      <c r="B328346" s="430"/>
      <c r="C328346" s="430"/>
    </row>
    <row r="328347" spans="2:3">
      <c r="B328347" s="430"/>
      <c r="C328347" s="430"/>
    </row>
    <row r="328348" spans="2:3">
      <c r="B328348" s="430"/>
      <c r="C328348" s="430"/>
    </row>
    <row r="328349" spans="2:3">
      <c r="B328349" s="430"/>
      <c r="C328349" s="430"/>
    </row>
    <row r="328350" spans="2:3">
      <c r="B328350" s="430"/>
      <c r="C328350" s="430"/>
    </row>
    <row r="328351" spans="2:3">
      <c r="B328351" s="430"/>
      <c r="C328351" s="430"/>
    </row>
    <row r="328352" spans="2:3">
      <c r="B328352" s="430"/>
      <c r="C328352" s="430"/>
    </row>
    <row r="328353" spans="2:3">
      <c r="B328353" s="430"/>
      <c r="C328353" s="430"/>
    </row>
    <row r="328354" spans="2:3">
      <c r="B328354" s="430"/>
      <c r="C328354" s="430"/>
    </row>
    <row r="328355" spans="2:3">
      <c r="B328355" s="430"/>
      <c r="C328355" s="430"/>
    </row>
    <row r="328356" spans="2:3">
      <c r="B328356" s="430"/>
      <c r="C328356" s="430"/>
    </row>
    <row r="328357" spans="2:3">
      <c r="B328357" s="430"/>
      <c r="C328357" s="430"/>
    </row>
    <row r="328358" spans="2:3">
      <c r="B328358" s="430"/>
      <c r="C328358" s="430"/>
    </row>
    <row r="328359" spans="2:3">
      <c r="B328359" s="430"/>
      <c r="C328359" s="430"/>
    </row>
    <row r="328360" spans="2:3">
      <c r="B328360" s="430"/>
      <c r="C328360" s="430"/>
    </row>
    <row r="328361" spans="2:3">
      <c r="B328361" s="430"/>
      <c r="C328361" s="430"/>
    </row>
    <row r="328362" spans="2:3">
      <c r="B328362" s="430"/>
      <c r="C328362" s="430"/>
    </row>
    <row r="328363" spans="2:3">
      <c r="B328363" s="430"/>
      <c r="C328363" s="430"/>
    </row>
    <row r="328364" spans="2:3">
      <c r="B328364" s="430"/>
      <c r="C328364" s="430"/>
    </row>
    <row r="328365" spans="2:3">
      <c r="B328365" s="430"/>
      <c r="C328365" s="430"/>
    </row>
    <row r="328366" spans="2:3">
      <c r="B328366" s="430"/>
      <c r="C328366" s="430"/>
    </row>
    <row r="328367" spans="2:3">
      <c r="B328367" s="430"/>
      <c r="C328367" s="430"/>
    </row>
    <row r="328368" spans="2:3">
      <c r="B328368" s="430"/>
      <c r="C328368" s="430"/>
    </row>
    <row r="328369" spans="2:3">
      <c r="B328369" s="430"/>
      <c r="C328369" s="430"/>
    </row>
    <row r="328370" spans="2:3">
      <c r="B328370" s="430"/>
      <c r="C328370" s="430"/>
    </row>
    <row r="328371" spans="2:3">
      <c r="B328371" s="430"/>
      <c r="C328371" s="430"/>
    </row>
    <row r="328372" spans="2:3">
      <c r="B328372" s="430"/>
      <c r="C328372" s="430"/>
    </row>
    <row r="328373" spans="2:3">
      <c r="B328373" s="430"/>
      <c r="C328373" s="430"/>
    </row>
    <row r="328374" spans="2:3">
      <c r="B328374" s="430"/>
      <c r="C328374" s="430"/>
    </row>
    <row r="328375" spans="2:3">
      <c r="B328375" s="430"/>
      <c r="C328375" s="430"/>
    </row>
    <row r="328376" spans="2:3">
      <c r="B328376" s="430"/>
      <c r="C328376" s="430"/>
    </row>
    <row r="328377" spans="2:3">
      <c r="B328377" s="430"/>
      <c r="C328377" s="430"/>
    </row>
    <row r="328378" spans="2:3">
      <c r="B328378" s="430"/>
      <c r="C328378" s="430"/>
    </row>
    <row r="328379" spans="2:3">
      <c r="B328379" s="430"/>
      <c r="C328379" s="430"/>
    </row>
    <row r="328380" spans="2:3">
      <c r="B328380" s="430"/>
      <c r="C328380" s="430"/>
    </row>
    <row r="328381" spans="2:3">
      <c r="B328381" s="430"/>
      <c r="C328381" s="430"/>
    </row>
    <row r="328382" spans="2:3">
      <c r="B328382" s="430"/>
      <c r="C328382" s="430"/>
    </row>
    <row r="328383" spans="2:3">
      <c r="B328383" s="430"/>
      <c r="C328383" s="430"/>
    </row>
    <row r="328384" spans="2:3">
      <c r="B328384" s="430"/>
      <c r="C328384" s="430"/>
    </row>
    <row r="328385" spans="2:3">
      <c r="B328385" s="430"/>
      <c r="C328385" s="430"/>
    </row>
    <row r="328386" spans="2:3">
      <c r="B328386" s="430"/>
      <c r="C328386" s="430"/>
    </row>
    <row r="328387" spans="2:3">
      <c r="B328387" s="430"/>
      <c r="C328387" s="430"/>
    </row>
    <row r="328388" spans="2:3">
      <c r="B328388" s="430"/>
      <c r="C328388" s="430"/>
    </row>
    <row r="328389" spans="2:3">
      <c r="B328389" s="430"/>
      <c r="C328389" s="430"/>
    </row>
    <row r="328390" spans="2:3">
      <c r="B328390" s="430"/>
      <c r="C328390" s="430"/>
    </row>
    <row r="328391" spans="2:3">
      <c r="B328391" s="430"/>
      <c r="C328391" s="430"/>
    </row>
    <row r="328392" spans="2:3">
      <c r="B328392" s="430"/>
      <c r="C328392" s="430"/>
    </row>
    <row r="328393" spans="2:3">
      <c r="B328393" s="430"/>
      <c r="C328393" s="430"/>
    </row>
    <row r="328394" spans="2:3">
      <c r="B328394" s="430"/>
      <c r="C328394" s="430"/>
    </row>
    <row r="328395" spans="2:3">
      <c r="B328395" s="430"/>
      <c r="C328395" s="430"/>
    </row>
    <row r="328396" spans="2:3">
      <c r="B328396" s="430"/>
      <c r="C328396" s="430"/>
    </row>
    <row r="328397" spans="2:3">
      <c r="B328397" s="430"/>
      <c r="C328397" s="430"/>
    </row>
    <row r="328398" spans="2:3">
      <c r="B328398" s="430"/>
      <c r="C328398" s="430"/>
    </row>
    <row r="328399" spans="2:3">
      <c r="B328399" s="430"/>
      <c r="C328399" s="430"/>
    </row>
    <row r="328400" spans="2:3">
      <c r="B328400" s="430"/>
      <c r="C328400" s="430"/>
    </row>
    <row r="328401" spans="2:3">
      <c r="B328401" s="430"/>
      <c r="C328401" s="430"/>
    </row>
    <row r="328402" spans="2:3">
      <c r="B328402" s="430"/>
      <c r="C328402" s="430"/>
    </row>
    <row r="328403" spans="2:3">
      <c r="B328403" s="430"/>
      <c r="C328403" s="430"/>
    </row>
    <row r="328404" spans="2:3">
      <c r="B328404" s="430"/>
      <c r="C328404" s="430"/>
    </row>
    <row r="328405" spans="2:3">
      <c r="B328405" s="430"/>
      <c r="C328405" s="430"/>
    </row>
    <row r="328406" spans="2:3">
      <c r="B328406" s="430"/>
      <c r="C328406" s="430"/>
    </row>
    <row r="328407" spans="2:3">
      <c r="B328407" s="430"/>
      <c r="C328407" s="430"/>
    </row>
    <row r="328408" spans="2:3">
      <c r="B328408" s="430"/>
      <c r="C328408" s="430"/>
    </row>
    <row r="328409" spans="2:3">
      <c r="B328409" s="430"/>
      <c r="C328409" s="430"/>
    </row>
    <row r="328410" spans="2:3">
      <c r="B328410" s="430"/>
      <c r="C328410" s="430"/>
    </row>
    <row r="328411" spans="2:3">
      <c r="B328411" s="430"/>
      <c r="C328411" s="430"/>
    </row>
    <row r="328412" spans="2:3">
      <c r="B328412" s="430"/>
      <c r="C328412" s="430"/>
    </row>
    <row r="328413" spans="2:3">
      <c r="B328413" s="430"/>
      <c r="C328413" s="430"/>
    </row>
    <row r="328414" spans="2:3">
      <c r="B328414" s="430"/>
      <c r="C328414" s="430"/>
    </row>
    <row r="328415" spans="2:3">
      <c r="B328415" s="430"/>
      <c r="C328415" s="430"/>
    </row>
    <row r="328416" spans="2:3">
      <c r="B328416" s="430"/>
      <c r="C328416" s="430"/>
    </row>
    <row r="328417" spans="2:3">
      <c r="B328417" s="430"/>
      <c r="C328417" s="430"/>
    </row>
    <row r="328418" spans="2:3">
      <c r="B328418" s="430"/>
      <c r="C328418" s="430"/>
    </row>
    <row r="328419" spans="2:3">
      <c r="B328419" s="430"/>
      <c r="C328419" s="430"/>
    </row>
    <row r="328420" spans="2:3">
      <c r="B328420" s="430"/>
      <c r="C328420" s="430"/>
    </row>
    <row r="328421" spans="2:3">
      <c r="B328421" s="430"/>
      <c r="C328421" s="430"/>
    </row>
    <row r="328422" spans="2:3">
      <c r="B328422" s="430"/>
      <c r="C328422" s="430"/>
    </row>
    <row r="328423" spans="2:3">
      <c r="B328423" s="430"/>
      <c r="C328423" s="430"/>
    </row>
    <row r="328424" spans="2:3">
      <c r="B328424" s="430"/>
      <c r="C328424" s="430"/>
    </row>
    <row r="328425" spans="2:3">
      <c r="B328425" s="430"/>
      <c r="C328425" s="430"/>
    </row>
    <row r="328426" spans="2:3">
      <c r="B328426" s="430"/>
      <c r="C328426" s="430"/>
    </row>
    <row r="328427" spans="2:3">
      <c r="B328427" s="430"/>
      <c r="C328427" s="430"/>
    </row>
    <row r="328428" spans="2:3">
      <c r="B328428" s="430"/>
      <c r="C328428" s="430"/>
    </row>
    <row r="328429" spans="2:3">
      <c r="B328429" s="430"/>
      <c r="C328429" s="430"/>
    </row>
    <row r="328430" spans="2:3">
      <c r="B328430" s="430"/>
      <c r="C328430" s="430"/>
    </row>
    <row r="328431" spans="2:3">
      <c r="B328431" s="430"/>
      <c r="C328431" s="430"/>
    </row>
    <row r="328432" spans="2:3">
      <c r="B328432" s="430"/>
      <c r="C328432" s="430"/>
    </row>
    <row r="328433" spans="2:3">
      <c r="B328433" s="430"/>
      <c r="C328433" s="430"/>
    </row>
    <row r="328434" spans="2:3">
      <c r="B328434" s="430"/>
      <c r="C328434" s="430"/>
    </row>
    <row r="328435" spans="2:3">
      <c r="B328435" s="430"/>
      <c r="C328435" s="430"/>
    </row>
    <row r="328436" spans="2:3">
      <c r="B328436" s="430"/>
      <c r="C328436" s="430"/>
    </row>
    <row r="328437" spans="2:3">
      <c r="B328437" s="430"/>
      <c r="C328437" s="430"/>
    </row>
    <row r="328438" spans="2:3">
      <c r="B328438" s="430"/>
      <c r="C328438" s="430"/>
    </row>
    <row r="328439" spans="2:3">
      <c r="B328439" s="430"/>
      <c r="C328439" s="430"/>
    </row>
    <row r="328440" spans="2:3">
      <c r="B328440" s="430"/>
      <c r="C328440" s="430"/>
    </row>
    <row r="328441" spans="2:3">
      <c r="B328441" s="430"/>
      <c r="C328441" s="430"/>
    </row>
    <row r="328442" spans="2:3">
      <c r="B328442" s="430"/>
      <c r="C328442" s="430"/>
    </row>
    <row r="328443" spans="2:3">
      <c r="B328443" s="430"/>
      <c r="C328443" s="430"/>
    </row>
    <row r="328444" spans="2:3">
      <c r="B328444" s="430"/>
      <c r="C328444" s="430"/>
    </row>
    <row r="328445" spans="2:3">
      <c r="B328445" s="430"/>
      <c r="C328445" s="430"/>
    </row>
    <row r="328446" spans="2:3">
      <c r="B328446" s="430"/>
      <c r="C328446" s="430"/>
    </row>
    <row r="328447" spans="2:3">
      <c r="B328447" s="430"/>
      <c r="C328447" s="430"/>
    </row>
    <row r="328448" spans="2:3">
      <c r="B328448" s="430"/>
      <c r="C328448" s="430"/>
    </row>
    <row r="328449" spans="2:3">
      <c r="B328449" s="430"/>
      <c r="C328449" s="430"/>
    </row>
    <row r="328450" spans="2:3">
      <c r="B328450" s="430"/>
      <c r="C328450" s="430"/>
    </row>
    <row r="328451" spans="2:3">
      <c r="B328451" s="430"/>
      <c r="C328451" s="430"/>
    </row>
    <row r="328452" spans="2:3">
      <c r="B328452" s="430"/>
      <c r="C328452" s="430"/>
    </row>
    <row r="328453" spans="2:3">
      <c r="B328453" s="430"/>
      <c r="C328453" s="430"/>
    </row>
    <row r="328454" spans="2:3">
      <c r="B328454" s="430"/>
      <c r="C328454" s="430"/>
    </row>
    <row r="328455" spans="2:3">
      <c r="B328455" s="430"/>
      <c r="C328455" s="430"/>
    </row>
    <row r="328456" spans="2:3">
      <c r="B328456" s="430"/>
      <c r="C328456" s="430"/>
    </row>
    <row r="328457" spans="2:3">
      <c r="B328457" s="430"/>
      <c r="C328457" s="430"/>
    </row>
    <row r="328458" spans="2:3">
      <c r="B328458" s="430"/>
      <c r="C328458" s="430"/>
    </row>
    <row r="328459" spans="2:3">
      <c r="B328459" s="430"/>
      <c r="C328459" s="430"/>
    </row>
    <row r="328460" spans="2:3">
      <c r="B328460" s="430"/>
      <c r="C328460" s="430"/>
    </row>
    <row r="328461" spans="2:3">
      <c r="B328461" s="430"/>
      <c r="C328461" s="430"/>
    </row>
    <row r="328462" spans="2:3">
      <c r="B328462" s="430"/>
      <c r="C328462" s="430"/>
    </row>
    <row r="328463" spans="2:3">
      <c r="B328463" s="430"/>
      <c r="C328463" s="430"/>
    </row>
    <row r="328464" spans="2:3">
      <c r="B328464" s="430"/>
      <c r="C328464" s="430"/>
    </row>
    <row r="328465" spans="2:3">
      <c r="B328465" s="430"/>
      <c r="C328465" s="430"/>
    </row>
    <row r="328466" spans="2:3">
      <c r="B328466" s="430"/>
      <c r="C328466" s="430"/>
    </row>
    <row r="328467" spans="2:3">
      <c r="B328467" s="430"/>
      <c r="C328467" s="430"/>
    </row>
    <row r="328468" spans="2:3">
      <c r="B328468" s="430"/>
      <c r="C328468" s="430"/>
    </row>
    <row r="328469" spans="2:3">
      <c r="B328469" s="430"/>
      <c r="C328469" s="430"/>
    </row>
    <row r="328470" spans="2:3">
      <c r="B328470" s="430"/>
      <c r="C328470" s="430"/>
    </row>
    <row r="328471" spans="2:3">
      <c r="B328471" s="430"/>
      <c r="C328471" s="430"/>
    </row>
    <row r="328472" spans="2:3">
      <c r="B328472" s="430"/>
      <c r="C328472" s="430"/>
    </row>
    <row r="328473" spans="2:3">
      <c r="B328473" s="430"/>
      <c r="C328473" s="430"/>
    </row>
    <row r="328474" spans="2:3">
      <c r="B328474" s="430"/>
      <c r="C328474" s="430"/>
    </row>
    <row r="328475" spans="2:3">
      <c r="B328475" s="430"/>
      <c r="C328475" s="430"/>
    </row>
    <row r="328476" spans="2:3">
      <c r="B328476" s="430"/>
      <c r="C328476" s="430"/>
    </row>
    <row r="328477" spans="2:3">
      <c r="B328477" s="430"/>
      <c r="C328477" s="430"/>
    </row>
    <row r="328478" spans="2:3">
      <c r="B328478" s="430"/>
      <c r="C328478" s="430"/>
    </row>
    <row r="328479" spans="2:3">
      <c r="B328479" s="430"/>
      <c r="C328479" s="430"/>
    </row>
    <row r="328480" spans="2:3">
      <c r="B328480" s="430"/>
      <c r="C328480" s="430"/>
    </row>
    <row r="328481" spans="2:3">
      <c r="B328481" s="430"/>
      <c r="C328481" s="430"/>
    </row>
    <row r="328482" spans="2:3">
      <c r="B328482" s="430"/>
      <c r="C328482" s="430"/>
    </row>
    <row r="328483" spans="2:3">
      <c r="B328483" s="430"/>
      <c r="C328483" s="430"/>
    </row>
    <row r="328484" spans="2:3">
      <c r="B328484" s="430"/>
      <c r="C328484" s="430"/>
    </row>
    <row r="328485" spans="2:3">
      <c r="B328485" s="430"/>
      <c r="C328485" s="430"/>
    </row>
    <row r="328486" spans="2:3">
      <c r="B328486" s="430"/>
      <c r="C328486" s="430"/>
    </row>
    <row r="328487" spans="2:3">
      <c r="B328487" s="430"/>
      <c r="C328487" s="430"/>
    </row>
    <row r="328488" spans="2:3">
      <c r="B328488" s="430"/>
      <c r="C328488" s="430"/>
    </row>
    <row r="328489" spans="2:3">
      <c r="B328489" s="430"/>
      <c r="C328489" s="430"/>
    </row>
    <row r="328490" spans="2:3">
      <c r="B328490" s="430"/>
      <c r="C328490" s="430"/>
    </row>
    <row r="328491" spans="2:3">
      <c r="B328491" s="430"/>
      <c r="C328491" s="430"/>
    </row>
    <row r="328492" spans="2:3">
      <c r="B328492" s="430"/>
      <c r="C328492" s="430"/>
    </row>
    <row r="328493" spans="2:3">
      <c r="B328493" s="430"/>
      <c r="C328493" s="430"/>
    </row>
    <row r="328494" spans="2:3">
      <c r="B328494" s="430"/>
      <c r="C328494" s="430"/>
    </row>
    <row r="328495" spans="2:3">
      <c r="B328495" s="430"/>
      <c r="C328495" s="430"/>
    </row>
    <row r="328496" spans="2:3">
      <c r="B328496" s="430"/>
      <c r="C328496" s="430"/>
    </row>
    <row r="328497" spans="2:3">
      <c r="B328497" s="430"/>
      <c r="C328497" s="430"/>
    </row>
    <row r="328498" spans="2:3">
      <c r="B328498" s="430"/>
      <c r="C328498" s="430"/>
    </row>
    <row r="328499" spans="2:3">
      <c r="B328499" s="430"/>
      <c r="C328499" s="430"/>
    </row>
    <row r="328500" spans="2:3">
      <c r="B328500" s="430"/>
      <c r="C328500" s="430"/>
    </row>
    <row r="328501" spans="2:3">
      <c r="B328501" s="430"/>
      <c r="C328501" s="430"/>
    </row>
    <row r="328502" spans="2:3">
      <c r="B328502" s="430"/>
      <c r="C328502" s="430"/>
    </row>
    <row r="328503" spans="2:3">
      <c r="B328503" s="430"/>
      <c r="C328503" s="430"/>
    </row>
    <row r="328504" spans="2:3">
      <c r="B328504" s="430"/>
      <c r="C328504" s="430"/>
    </row>
    <row r="328505" spans="2:3">
      <c r="B328505" s="430"/>
      <c r="C328505" s="430"/>
    </row>
    <row r="328506" spans="2:3">
      <c r="B328506" s="430"/>
      <c r="C328506" s="430"/>
    </row>
    <row r="328507" spans="2:3">
      <c r="B328507" s="430"/>
      <c r="C328507" s="430"/>
    </row>
    <row r="328508" spans="2:3">
      <c r="B328508" s="430"/>
      <c r="C328508" s="430"/>
    </row>
    <row r="328509" spans="2:3">
      <c r="B328509" s="430"/>
      <c r="C328509" s="430"/>
    </row>
    <row r="328510" spans="2:3">
      <c r="B328510" s="430"/>
      <c r="C328510" s="430"/>
    </row>
    <row r="328511" spans="2:3">
      <c r="B328511" s="430"/>
      <c r="C328511" s="430"/>
    </row>
    <row r="328512" spans="2:3">
      <c r="B328512" s="430"/>
      <c r="C328512" s="430"/>
    </row>
    <row r="328513" spans="2:3">
      <c r="B328513" s="430"/>
      <c r="C328513" s="430"/>
    </row>
    <row r="328514" spans="2:3">
      <c r="B328514" s="430"/>
      <c r="C328514" s="430"/>
    </row>
    <row r="328515" spans="2:3">
      <c r="B328515" s="430"/>
      <c r="C328515" s="430"/>
    </row>
    <row r="328516" spans="2:3">
      <c r="B328516" s="430"/>
      <c r="C328516" s="430"/>
    </row>
    <row r="328517" spans="2:3">
      <c r="B328517" s="430"/>
      <c r="C328517" s="430"/>
    </row>
    <row r="328518" spans="2:3">
      <c r="B328518" s="430"/>
      <c r="C328518" s="430"/>
    </row>
    <row r="328519" spans="2:3">
      <c r="B328519" s="430"/>
      <c r="C328519" s="430"/>
    </row>
    <row r="328520" spans="2:3">
      <c r="B328520" s="430"/>
      <c r="C328520" s="430"/>
    </row>
    <row r="328521" spans="2:3">
      <c r="B328521" s="430"/>
      <c r="C328521" s="430"/>
    </row>
    <row r="328522" spans="2:3">
      <c r="B328522" s="430"/>
      <c r="C328522" s="430"/>
    </row>
    <row r="328523" spans="2:3">
      <c r="B328523" s="430"/>
      <c r="C328523" s="430"/>
    </row>
    <row r="328524" spans="2:3">
      <c r="B328524" s="430"/>
      <c r="C328524" s="430"/>
    </row>
    <row r="328525" spans="2:3">
      <c r="B328525" s="430"/>
      <c r="C328525" s="430"/>
    </row>
    <row r="328526" spans="2:3">
      <c r="B328526" s="430"/>
      <c r="C328526" s="430"/>
    </row>
    <row r="328527" spans="2:3">
      <c r="B328527" s="430"/>
      <c r="C328527" s="430"/>
    </row>
    <row r="328528" spans="2:3">
      <c r="B328528" s="430"/>
      <c r="C328528" s="430"/>
    </row>
    <row r="328529" spans="2:3">
      <c r="B328529" s="430"/>
      <c r="C328529" s="430"/>
    </row>
    <row r="328530" spans="2:3">
      <c r="B328530" s="430"/>
      <c r="C328530" s="430"/>
    </row>
    <row r="328531" spans="2:3">
      <c r="B328531" s="430"/>
      <c r="C328531" s="430"/>
    </row>
    <row r="328532" spans="2:3">
      <c r="B328532" s="430"/>
      <c r="C328532" s="430"/>
    </row>
    <row r="328533" spans="2:3">
      <c r="B328533" s="430"/>
      <c r="C328533" s="430"/>
    </row>
    <row r="328534" spans="2:3">
      <c r="B328534" s="430"/>
      <c r="C328534" s="430"/>
    </row>
    <row r="328535" spans="2:3">
      <c r="B328535" s="430"/>
      <c r="C328535" s="430"/>
    </row>
    <row r="328536" spans="2:3">
      <c r="B328536" s="430"/>
      <c r="C328536" s="430"/>
    </row>
    <row r="328537" spans="2:3">
      <c r="B328537" s="430"/>
      <c r="C328537" s="430"/>
    </row>
    <row r="328538" spans="2:3">
      <c r="B328538" s="430"/>
      <c r="C328538" s="430"/>
    </row>
    <row r="328539" spans="2:3">
      <c r="B328539" s="430"/>
      <c r="C328539" s="430"/>
    </row>
    <row r="328540" spans="2:3">
      <c r="B328540" s="430"/>
      <c r="C328540" s="430"/>
    </row>
    <row r="328541" spans="2:3">
      <c r="B328541" s="430"/>
      <c r="C328541" s="430"/>
    </row>
    <row r="328542" spans="2:3">
      <c r="B328542" s="430"/>
      <c r="C328542" s="430"/>
    </row>
    <row r="328543" spans="2:3">
      <c r="B328543" s="430"/>
      <c r="C328543" s="430"/>
    </row>
    <row r="328544" spans="2:3">
      <c r="B328544" s="430"/>
      <c r="C328544" s="430"/>
    </row>
    <row r="328545" spans="2:3">
      <c r="B328545" s="430"/>
      <c r="C328545" s="430"/>
    </row>
    <row r="328546" spans="2:3">
      <c r="B328546" s="430"/>
      <c r="C328546" s="430"/>
    </row>
    <row r="328547" spans="2:3">
      <c r="B328547" s="430"/>
      <c r="C328547" s="430"/>
    </row>
    <row r="328548" spans="2:3">
      <c r="B328548" s="430"/>
      <c r="C328548" s="430"/>
    </row>
    <row r="328549" spans="2:3">
      <c r="B328549" s="430"/>
      <c r="C328549" s="430"/>
    </row>
    <row r="328550" spans="2:3">
      <c r="B328550" s="430"/>
      <c r="C328550" s="430"/>
    </row>
    <row r="328551" spans="2:3">
      <c r="B328551" s="430"/>
      <c r="C328551" s="430"/>
    </row>
    <row r="328552" spans="2:3">
      <c r="B328552" s="430"/>
      <c r="C328552" s="430"/>
    </row>
    <row r="328553" spans="2:3">
      <c r="B328553" s="430"/>
      <c r="C328553" s="430"/>
    </row>
    <row r="328554" spans="2:3">
      <c r="B328554" s="430"/>
      <c r="C328554" s="430"/>
    </row>
    <row r="328555" spans="2:3">
      <c r="B328555" s="430"/>
      <c r="C328555" s="430"/>
    </row>
    <row r="328556" spans="2:3">
      <c r="B328556" s="430"/>
      <c r="C328556" s="430"/>
    </row>
    <row r="328557" spans="2:3">
      <c r="B328557" s="430"/>
      <c r="C328557" s="430"/>
    </row>
    <row r="328558" spans="2:3">
      <c r="B328558" s="430"/>
      <c r="C328558" s="430"/>
    </row>
    <row r="328559" spans="2:3">
      <c r="B328559" s="430"/>
      <c r="C328559" s="430"/>
    </row>
    <row r="328560" spans="2:3">
      <c r="B328560" s="430"/>
      <c r="C328560" s="430"/>
    </row>
    <row r="328561" spans="2:3">
      <c r="B328561" s="430"/>
      <c r="C328561" s="430"/>
    </row>
    <row r="328562" spans="2:3">
      <c r="B328562" s="430"/>
      <c r="C328562" s="430"/>
    </row>
    <row r="328563" spans="2:3">
      <c r="B328563" s="430"/>
      <c r="C328563" s="430"/>
    </row>
    <row r="328564" spans="2:3">
      <c r="B328564" s="430"/>
      <c r="C328564" s="430"/>
    </row>
    <row r="328565" spans="2:3">
      <c r="B328565" s="430"/>
      <c r="C328565" s="430"/>
    </row>
    <row r="328566" spans="2:3">
      <c r="B328566" s="430"/>
      <c r="C328566" s="430"/>
    </row>
    <row r="328567" spans="2:3">
      <c r="B328567" s="430"/>
      <c r="C328567" s="430"/>
    </row>
    <row r="328568" spans="2:3">
      <c r="B328568" s="430"/>
      <c r="C328568" s="430"/>
    </row>
    <row r="328569" spans="2:3">
      <c r="B328569" s="430"/>
      <c r="C328569" s="430"/>
    </row>
    <row r="328570" spans="2:3">
      <c r="B328570" s="430"/>
      <c r="C328570" s="430"/>
    </row>
    <row r="328571" spans="2:3">
      <c r="B328571" s="430"/>
      <c r="C328571" s="430"/>
    </row>
    <row r="328572" spans="2:3">
      <c r="B328572" s="430"/>
      <c r="C328572" s="430"/>
    </row>
    <row r="328573" spans="2:3">
      <c r="B328573" s="430"/>
      <c r="C328573" s="430"/>
    </row>
    <row r="328574" spans="2:3">
      <c r="B328574" s="430"/>
      <c r="C328574" s="430"/>
    </row>
    <row r="328575" spans="2:3">
      <c r="B328575" s="430"/>
      <c r="C328575" s="430"/>
    </row>
    <row r="328576" spans="2:3">
      <c r="B328576" s="430"/>
      <c r="C328576" s="430"/>
    </row>
    <row r="328577" spans="2:3">
      <c r="B328577" s="430"/>
      <c r="C328577" s="430"/>
    </row>
    <row r="328578" spans="2:3">
      <c r="B328578" s="430"/>
      <c r="C328578" s="430"/>
    </row>
    <row r="328579" spans="2:3">
      <c r="B328579" s="430"/>
      <c r="C328579" s="430"/>
    </row>
    <row r="328580" spans="2:3">
      <c r="B328580" s="430"/>
      <c r="C328580" s="430"/>
    </row>
    <row r="328581" spans="2:3">
      <c r="B328581" s="430"/>
      <c r="C328581" s="430"/>
    </row>
    <row r="328582" spans="2:3">
      <c r="B328582" s="430"/>
      <c r="C328582" s="430"/>
    </row>
    <row r="328583" spans="2:3">
      <c r="B328583" s="430"/>
      <c r="C328583" s="430"/>
    </row>
    <row r="328584" spans="2:3">
      <c r="B328584" s="430"/>
      <c r="C328584" s="430"/>
    </row>
    <row r="328585" spans="2:3">
      <c r="B328585" s="430"/>
      <c r="C328585" s="430"/>
    </row>
    <row r="328586" spans="2:3">
      <c r="B328586" s="430"/>
      <c r="C328586" s="430"/>
    </row>
    <row r="328587" spans="2:3">
      <c r="B328587" s="430"/>
      <c r="C328587" s="430"/>
    </row>
    <row r="328588" spans="2:3">
      <c r="B328588" s="430"/>
      <c r="C328588" s="430"/>
    </row>
    <row r="328589" spans="2:3">
      <c r="B328589" s="430"/>
      <c r="C328589" s="430"/>
    </row>
    <row r="328590" spans="2:3">
      <c r="B328590" s="430"/>
      <c r="C328590" s="430"/>
    </row>
    <row r="328591" spans="2:3">
      <c r="B328591" s="430"/>
      <c r="C328591" s="430"/>
    </row>
    <row r="328592" spans="2:3">
      <c r="B328592" s="430"/>
      <c r="C328592" s="430"/>
    </row>
    <row r="328593" spans="2:3">
      <c r="B328593" s="430"/>
      <c r="C328593" s="430"/>
    </row>
    <row r="328594" spans="2:3">
      <c r="B328594" s="430"/>
      <c r="C328594" s="430"/>
    </row>
    <row r="328595" spans="2:3">
      <c r="B328595" s="430"/>
      <c r="C328595" s="430"/>
    </row>
    <row r="328596" spans="2:3">
      <c r="B328596" s="430"/>
      <c r="C328596" s="430"/>
    </row>
    <row r="328597" spans="2:3">
      <c r="B328597" s="430"/>
      <c r="C328597" s="430"/>
    </row>
    <row r="328598" spans="2:3">
      <c r="B328598" s="430"/>
      <c r="C328598" s="430"/>
    </row>
    <row r="328599" spans="2:3">
      <c r="B328599" s="430"/>
      <c r="C328599" s="430"/>
    </row>
    <row r="328600" spans="2:3">
      <c r="B328600" s="430"/>
      <c r="C328600" s="430"/>
    </row>
    <row r="328601" spans="2:3">
      <c r="B328601" s="430"/>
      <c r="C328601" s="430"/>
    </row>
    <row r="328602" spans="2:3">
      <c r="B328602" s="430"/>
      <c r="C328602" s="430"/>
    </row>
    <row r="328603" spans="2:3">
      <c r="B328603" s="430"/>
      <c r="C328603" s="430"/>
    </row>
    <row r="328604" spans="2:3">
      <c r="B328604" s="430"/>
      <c r="C328604" s="430"/>
    </row>
    <row r="328605" spans="2:3">
      <c r="B328605" s="430"/>
      <c r="C328605" s="430"/>
    </row>
    <row r="328606" spans="2:3">
      <c r="B328606" s="430"/>
      <c r="C328606" s="430"/>
    </row>
    <row r="328607" spans="2:3">
      <c r="B328607" s="430"/>
      <c r="C328607" s="430"/>
    </row>
    <row r="328608" spans="2:3">
      <c r="B328608" s="430"/>
      <c r="C328608" s="430"/>
    </row>
    <row r="328609" spans="2:3">
      <c r="B328609" s="430"/>
      <c r="C328609" s="430"/>
    </row>
    <row r="328610" spans="2:3">
      <c r="B328610" s="430"/>
      <c r="C328610" s="430"/>
    </row>
    <row r="328611" spans="2:3">
      <c r="B328611" s="430"/>
      <c r="C328611" s="430"/>
    </row>
    <row r="328612" spans="2:3">
      <c r="B328612" s="430"/>
      <c r="C328612" s="430"/>
    </row>
    <row r="328613" spans="2:3">
      <c r="B328613" s="430"/>
      <c r="C328613" s="430"/>
    </row>
    <row r="328614" spans="2:3">
      <c r="B328614" s="430"/>
      <c r="C328614" s="430"/>
    </row>
    <row r="328615" spans="2:3">
      <c r="B328615" s="430"/>
      <c r="C328615" s="430"/>
    </row>
    <row r="328616" spans="2:3">
      <c r="B328616" s="430"/>
      <c r="C328616" s="430"/>
    </row>
    <row r="328617" spans="2:3">
      <c r="B328617" s="430"/>
      <c r="C328617" s="430"/>
    </row>
    <row r="328618" spans="2:3">
      <c r="B328618" s="430"/>
      <c r="C328618" s="430"/>
    </row>
    <row r="328619" spans="2:3">
      <c r="B328619" s="430"/>
      <c r="C328619" s="430"/>
    </row>
    <row r="328620" spans="2:3">
      <c r="B328620" s="430"/>
      <c r="C328620" s="430"/>
    </row>
    <row r="328621" spans="2:3">
      <c r="B328621" s="430"/>
      <c r="C328621" s="430"/>
    </row>
    <row r="328622" spans="2:3">
      <c r="B328622" s="430"/>
      <c r="C328622" s="430"/>
    </row>
    <row r="328623" spans="2:3">
      <c r="B328623" s="430"/>
      <c r="C328623" s="430"/>
    </row>
    <row r="328624" spans="2:3">
      <c r="B328624" s="430"/>
      <c r="C328624" s="430"/>
    </row>
    <row r="328625" spans="2:3">
      <c r="B328625" s="430"/>
      <c r="C328625" s="430"/>
    </row>
    <row r="328626" spans="2:3">
      <c r="B328626" s="430"/>
      <c r="C328626" s="430"/>
    </row>
    <row r="328627" spans="2:3">
      <c r="B328627" s="430"/>
      <c r="C328627" s="430"/>
    </row>
    <row r="328628" spans="2:3">
      <c r="B328628" s="430"/>
      <c r="C328628" s="430"/>
    </row>
    <row r="328629" spans="2:3">
      <c r="B328629" s="430"/>
      <c r="C328629" s="430"/>
    </row>
    <row r="328630" spans="2:3">
      <c r="B328630" s="430"/>
      <c r="C328630" s="430"/>
    </row>
    <row r="328631" spans="2:3">
      <c r="B328631" s="430"/>
      <c r="C328631" s="430"/>
    </row>
    <row r="328632" spans="2:3">
      <c r="B328632" s="430"/>
      <c r="C328632" s="430"/>
    </row>
    <row r="328633" spans="2:3">
      <c r="B328633" s="430"/>
      <c r="C328633" s="430"/>
    </row>
    <row r="328634" spans="2:3">
      <c r="B328634" s="430"/>
      <c r="C328634" s="430"/>
    </row>
    <row r="328635" spans="2:3">
      <c r="B328635" s="430"/>
      <c r="C328635" s="430"/>
    </row>
    <row r="328636" spans="2:3">
      <c r="B328636" s="430"/>
      <c r="C328636" s="430"/>
    </row>
    <row r="328637" spans="2:3">
      <c r="B328637" s="430"/>
      <c r="C328637" s="430"/>
    </row>
    <row r="328638" spans="2:3">
      <c r="B328638" s="430"/>
      <c r="C328638" s="430"/>
    </row>
    <row r="328639" spans="2:3">
      <c r="B328639" s="430"/>
      <c r="C328639" s="430"/>
    </row>
    <row r="328640" spans="2:3">
      <c r="B328640" s="430"/>
      <c r="C328640" s="430"/>
    </row>
    <row r="328641" spans="2:3">
      <c r="B328641" s="430"/>
      <c r="C328641" s="430"/>
    </row>
    <row r="328642" spans="2:3">
      <c r="B328642" s="430"/>
      <c r="C328642" s="430"/>
    </row>
    <row r="328643" spans="2:3">
      <c r="B328643" s="430"/>
      <c r="C328643" s="430"/>
    </row>
    <row r="328644" spans="2:3">
      <c r="B328644" s="430"/>
      <c r="C328644" s="430"/>
    </row>
    <row r="328645" spans="2:3">
      <c r="B328645" s="430"/>
      <c r="C328645" s="430"/>
    </row>
    <row r="328646" spans="2:3">
      <c r="B328646" s="430"/>
      <c r="C328646" s="430"/>
    </row>
    <row r="328647" spans="2:3">
      <c r="B328647" s="430"/>
      <c r="C328647" s="430"/>
    </row>
    <row r="328648" spans="2:3">
      <c r="B328648" s="430"/>
      <c r="C328648" s="430"/>
    </row>
    <row r="328649" spans="2:3">
      <c r="B328649" s="430"/>
      <c r="C328649" s="430"/>
    </row>
    <row r="328650" spans="2:3">
      <c r="B328650" s="430"/>
      <c r="C328650" s="430"/>
    </row>
    <row r="328651" spans="2:3">
      <c r="B328651" s="430"/>
      <c r="C328651" s="430"/>
    </row>
    <row r="328652" spans="2:3">
      <c r="B328652" s="430"/>
      <c r="C328652" s="430"/>
    </row>
    <row r="328653" spans="2:3">
      <c r="B328653" s="430"/>
      <c r="C328653" s="430"/>
    </row>
    <row r="328654" spans="2:3">
      <c r="B328654" s="430"/>
      <c r="C328654" s="430"/>
    </row>
    <row r="328655" spans="2:3">
      <c r="B328655" s="430"/>
      <c r="C328655" s="430"/>
    </row>
    <row r="328656" spans="2:3">
      <c r="B328656" s="430"/>
      <c r="C328656" s="430"/>
    </row>
    <row r="328657" spans="2:3">
      <c r="B328657" s="430"/>
      <c r="C328657" s="430"/>
    </row>
    <row r="328658" spans="2:3">
      <c r="B328658" s="430"/>
      <c r="C328658" s="430"/>
    </row>
    <row r="328659" spans="2:3">
      <c r="B328659" s="430"/>
      <c r="C328659" s="430"/>
    </row>
    <row r="328660" spans="2:3">
      <c r="B328660" s="430"/>
      <c r="C328660" s="430"/>
    </row>
    <row r="328661" spans="2:3">
      <c r="B328661" s="430"/>
      <c r="C328661" s="430"/>
    </row>
    <row r="328662" spans="2:3">
      <c r="B328662" s="430"/>
      <c r="C328662" s="430"/>
    </row>
    <row r="328663" spans="2:3">
      <c r="B328663" s="430"/>
      <c r="C328663" s="430"/>
    </row>
    <row r="328664" spans="2:3">
      <c r="B328664" s="430"/>
      <c r="C328664" s="430"/>
    </row>
    <row r="328665" spans="2:3">
      <c r="B328665" s="430"/>
      <c r="C328665" s="430"/>
    </row>
    <row r="328666" spans="2:3">
      <c r="B328666" s="430"/>
      <c r="C328666" s="430"/>
    </row>
    <row r="328667" spans="2:3">
      <c r="B328667" s="430"/>
      <c r="C328667" s="430"/>
    </row>
    <row r="328668" spans="2:3">
      <c r="B328668" s="430"/>
      <c r="C328668" s="430"/>
    </row>
    <row r="328669" spans="2:3">
      <c r="B328669" s="430"/>
      <c r="C328669" s="430"/>
    </row>
    <row r="328670" spans="2:3">
      <c r="B328670" s="430"/>
      <c r="C328670" s="430"/>
    </row>
    <row r="328671" spans="2:3">
      <c r="B328671" s="430"/>
      <c r="C328671" s="430"/>
    </row>
    <row r="328672" spans="2:3">
      <c r="B328672" s="430"/>
      <c r="C328672" s="430"/>
    </row>
    <row r="328673" spans="2:3">
      <c r="B328673" s="430"/>
      <c r="C328673" s="430"/>
    </row>
    <row r="328674" spans="2:3">
      <c r="B328674" s="430"/>
      <c r="C328674" s="430"/>
    </row>
    <row r="328675" spans="2:3">
      <c r="B328675" s="430"/>
      <c r="C328675" s="430"/>
    </row>
    <row r="328676" spans="2:3">
      <c r="B328676" s="430"/>
      <c r="C328676" s="430"/>
    </row>
    <row r="328677" spans="2:3">
      <c r="B328677" s="430"/>
      <c r="C328677" s="430"/>
    </row>
    <row r="328678" spans="2:3">
      <c r="B328678" s="430"/>
      <c r="C328678" s="430"/>
    </row>
    <row r="328679" spans="2:3">
      <c r="B328679" s="430"/>
      <c r="C328679" s="430"/>
    </row>
    <row r="328680" spans="2:3">
      <c r="B328680" s="430"/>
      <c r="C328680" s="430"/>
    </row>
    <row r="328681" spans="2:3">
      <c r="B328681" s="430"/>
      <c r="C328681" s="430"/>
    </row>
    <row r="328682" spans="2:3">
      <c r="B328682" s="430"/>
      <c r="C328682" s="430"/>
    </row>
    <row r="328683" spans="2:3">
      <c r="B328683" s="430"/>
      <c r="C328683" s="430"/>
    </row>
    <row r="328684" spans="2:3">
      <c r="B328684" s="430"/>
      <c r="C328684" s="430"/>
    </row>
    <row r="328685" spans="2:3">
      <c r="B328685" s="430"/>
      <c r="C328685" s="430"/>
    </row>
    <row r="328686" spans="2:3">
      <c r="B328686" s="430"/>
      <c r="C328686" s="430"/>
    </row>
    <row r="328687" spans="2:3">
      <c r="B328687" s="430"/>
      <c r="C328687" s="430"/>
    </row>
    <row r="328688" spans="2:3">
      <c r="B328688" s="430"/>
      <c r="C328688" s="430"/>
    </row>
    <row r="328689" spans="2:3">
      <c r="B328689" s="430"/>
      <c r="C328689" s="430"/>
    </row>
    <row r="328690" spans="2:3">
      <c r="B328690" s="430"/>
      <c r="C328690" s="430"/>
    </row>
    <row r="328691" spans="2:3">
      <c r="B328691" s="430"/>
      <c r="C328691" s="430"/>
    </row>
    <row r="328692" spans="2:3">
      <c r="B328692" s="430"/>
      <c r="C328692" s="430"/>
    </row>
    <row r="328693" spans="2:3">
      <c r="B328693" s="430"/>
      <c r="C328693" s="430"/>
    </row>
    <row r="328694" spans="2:3">
      <c r="B328694" s="430"/>
      <c r="C328694" s="430"/>
    </row>
    <row r="328695" spans="2:3">
      <c r="B328695" s="430"/>
      <c r="C328695" s="430"/>
    </row>
    <row r="328696" spans="2:3">
      <c r="B328696" s="430"/>
      <c r="C328696" s="430"/>
    </row>
    <row r="328697" spans="2:3">
      <c r="B328697" s="430"/>
      <c r="C328697" s="430"/>
    </row>
    <row r="328698" spans="2:3">
      <c r="B328698" s="430"/>
      <c r="C328698" s="430"/>
    </row>
    <row r="328699" spans="2:3">
      <c r="B328699" s="430"/>
      <c r="C328699" s="430"/>
    </row>
    <row r="328700" spans="2:3">
      <c r="B328700" s="430"/>
      <c r="C328700" s="430"/>
    </row>
    <row r="328701" spans="2:3">
      <c r="B328701" s="430"/>
      <c r="C328701" s="430"/>
    </row>
    <row r="328702" spans="2:3">
      <c r="B328702" s="430"/>
      <c r="C328702" s="430"/>
    </row>
    <row r="328703" spans="2:3">
      <c r="B328703" s="430"/>
      <c r="C328703" s="430"/>
    </row>
    <row r="328704" spans="2:3">
      <c r="B328704" s="430"/>
      <c r="C328704" s="430"/>
    </row>
    <row r="328705" spans="2:3">
      <c r="B328705" s="430"/>
      <c r="C328705" s="430"/>
    </row>
    <row r="328706" spans="2:3">
      <c r="B328706" s="430"/>
      <c r="C328706" s="430"/>
    </row>
    <row r="328707" spans="2:3">
      <c r="B328707" s="430"/>
      <c r="C328707" s="430"/>
    </row>
    <row r="328708" spans="2:3">
      <c r="B328708" s="430"/>
      <c r="C328708" s="430"/>
    </row>
    <row r="328709" spans="2:3">
      <c r="B328709" s="430"/>
      <c r="C328709" s="430"/>
    </row>
    <row r="328710" spans="2:3">
      <c r="B328710" s="430"/>
      <c r="C328710" s="430"/>
    </row>
    <row r="328711" spans="2:3">
      <c r="B328711" s="430"/>
      <c r="C328711" s="430"/>
    </row>
    <row r="328712" spans="2:3">
      <c r="B328712" s="430"/>
      <c r="C328712" s="430"/>
    </row>
    <row r="328713" spans="2:3">
      <c r="B328713" s="430"/>
      <c r="C328713" s="430"/>
    </row>
    <row r="328714" spans="2:3">
      <c r="B328714" s="430"/>
      <c r="C328714" s="430"/>
    </row>
    <row r="328715" spans="2:3">
      <c r="B328715" s="430"/>
      <c r="C328715" s="430"/>
    </row>
    <row r="328716" spans="2:3">
      <c r="B328716" s="430"/>
      <c r="C328716" s="430"/>
    </row>
    <row r="328717" spans="2:3">
      <c r="B328717" s="430"/>
      <c r="C328717" s="430"/>
    </row>
    <row r="328718" spans="2:3">
      <c r="B328718" s="430"/>
      <c r="C328718" s="430"/>
    </row>
    <row r="328719" spans="2:3">
      <c r="B328719" s="430"/>
      <c r="C328719" s="430"/>
    </row>
    <row r="328720" spans="2:3">
      <c r="B328720" s="430"/>
      <c r="C328720" s="430"/>
    </row>
    <row r="328721" spans="2:3">
      <c r="B328721" s="430"/>
      <c r="C328721" s="430"/>
    </row>
    <row r="328722" spans="2:3">
      <c r="B328722" s="430"/>
      <c r="C328722" s="430"/>
    </row>
    <row r="328723" spans="2:3">
      <c r="B328723" s="430"/>
      <c r="C328723" s="430"/>
    </row>
    <row r="328724" spans="2:3">
      <c r="B328724" s="430"/>
      <c r="C328724" s="430"/>
    </row>
    <row r="328725" spans="2:3">
      <c r="B328725" s="430"/>
      <c r="C328725" s="430"/>
    </row>
    <row r="328726" spans="2:3">
      <c r="B328726" s="430"/>
      <c r="C328726" s="430"/>
    </row>
    <row r="328727" spans="2:3">
      <c r="B328727" s="430"/>
      <c r="C328727" s="430"/>
    </row>
    <row r="328728" spans="2:3">
      <c r="B328728" s="430"/>
      <c r="C328728" s="430"/>
    </row>
    <row r="328729" spans="2:3">
      <c r="B328729" s="430"/>
      <c r="C328729" s="430"/>
    </row>
    <row r="328730" spans="2:3">
      <c r="B328730" s="430"/>
      <c r="C328730" s="430"/>
    </row>
    <row r="328731" spans="2:3">
      <c r="B328731" s="430"/>
      <c r="C328731" s="430"/>
    </row>
    <row r="328732" spans="2:3">
      <c r="B328732" s="430"/>
      <c r="C328732" s="430"/>
    </row>
    <row r="328733" spans="2:3">
      <c r="B328733" s="430"/>
      <c r="C328733" s="430"/>
    </row>
    <row r="328734" spans="2:3">
      <c r="B328734" s="430"/>
      <c r="C328734" s="430"/>
    </row>
    <row r="328735" spans="2:3">
      <c r="B328735" s="430"/>
      <c r="C328735" s="430"/>
    </row>
    <row r="328736" spans="2:3">
      <c r="B328736" s="430"/>
      <c r="C328736" s="430"/>
    </row>
    <row r="328737" spans="2:3">
      <c r="B328737" s="430"/>
      <c r="C328737" s="430"/>
    </row>
    <row r="328738" spans="2:3">
      <c r="B328738" s="430"/>
      <c r="C328738" s="430"/>
    </row>
    <row r="328739" spans="2:3">
      <c r="B328739" s="430"/>
      <c r="C328739" s="430"/>
    </row>
    <row r="328740" spans="2:3">
      <c r="B328740" s="430"/>
      <c r="C328740" s="430"/>
    </row>
    <row r="328741" spans="2:3">
      <c r="B328741" s="430"/>
      <c r="C328741" s="430"/>
    </row>
    <row r="328742" spans="2:3">
      <c r="B328742" s="430"/>
      <c r="C328742" s="430"/>
    </row>
    <row r="328743" spans="2:3">
      <c r="B328743" s="430"/>
      <c r="C328743" s="430"/>
    </row>
    <row r="328744" spans="2:3">
      <c r="B328744" s="430"/>
      <c r="C328744" s="430"/>
    </row>
    <row r="328745" spans="2:3">
      <c r="B328745" s="430"/>
      <c r="C328745" s="430"/>
    </row>
    <row r="328746" spans="2:3">
      <c r="B328746" s="430"/>
      <c r="C328746" s="430"/>
    </row>
    <row r="328747" spans="2:3">
      <c r="B328747" s="430"/>
      <c r="C328747" s="430"/>
    </row>
    <row r="328748" spans="2:3">
      <c r="B328748" s="430"/>
      <c r="C328748" s="430"/>
    </row>
    <row r="328749" spans="2:3">
      <c r="B328749" s="430"/>
      <c r="C328749" s="430"/>
    </row>
    <row r="328750" spans="2:3">
      <c r="B328750" s="430"/>
      <c r="C328750" s="430"/>
    </row>
    <row r="328751" spans="2:3">
      <c r="B328751" s="430"/>
      <c r="C328751" s="430"/>
    </row>
    <row r="328752" spans="2:3">
      <c r="B328752" s="430"/>
      <c r="C328752" s="430"/>
    </row>
    <row r="328753" spans="2:3">
      <c r="B328753" s="430"/>
      <c r="C328753" s="430"/>
    </row>
    <row r="328754" spans="2:3">
      <c r="B328754" s="430"/>
      <c r="C328754" s="430"/>
    </row>
    <row r="328755" spans="2:3">
      <c r="B328755" s="430"/>
      <c r="C328755" s="430"/>
    </row>
    <row r="328756" spans="2:3">
      <c r="B328756" s="430"/>
      <c r="C328756" s="430"/>
    </row>
    <row r="328757" spans="2:3">
      <c r="B328757" s="430"/>
      <c r="C328757" s="430"/>
    </row>
    <row r="328758" spans="2:3">
      <c r="B328758" s="430"/>
      <c r="C328758" s="430"/>
    </row>
    <row r="328759" spans="2:3">
      <c r="B328759" s="430"/>
      <c r="C328759" s="430"/>
    </row>
    <row r="328760" spans="2:3">
      <c r="B328760" s="430"/>
      <c r="C328760" s="430"/>
    </row>
    <row r="328761" spans="2:3">
      <c r="B328761" s="430"/>
      <c r="C328761" s="430"/>
    </row>
    <row r="328762" spans="2:3">
      <c r="B328762" s="430"/>
      <c r="C328762" s="430"/>
    </row>
    <row r="328763" spans="2:3">
      <c r="B328763" s="430"/>
      <c r="C328763" s="430"/>
    </row>
    <row r="328764" spans="2:3">
      <c r="B328764" s="430"/>
      <c r="C328764" s="430"/>
    </row>
    <row r="328765" spans="2:3">
      <c r="B328765" s="430"/>
      <c r="C328765" s="430"/>
    </row>
    <row r="328766" spans="2:3">
      <c r="B328766" s="430"/>
      <c r="C328766" s="430"/>
    </row>
    <row r="328767" spans="2:3">
      <c r="B328767" s="430"/>
      <c r="C328767" s="430"/>
    </row>
    <row r="328768" spans="2:3">
      <c r="B328768" s="430"/>
      <c r="C328768" s="430"/>
    </row>
    <row r="328769" spans="2:3">
      <c r="B328769" s="430"/>
      <c r="C328769" s="430"/>
    </row>
    <row r="328770" spans="2:3">
      <c r="B328770" s="430"/>
      <c r="C328770" s="430"/>
    </row>
    <row r="328771" spans="2:3">
      <c r="B328771" s="430"/>
      <c r="C328771" s="430"/>
    </row>
    <row r="328772" spans="2:3">
      <c r="B328772" s="430"/>
      <c r="C328772" s="430"/>
    </row>
    <row r="328773" spans="2:3">
      <c r="B328773" s="430"/>
      <c r="C328773" s="430"/>
    </row>
    <row r="328774" spans="2:3">
      <c r="B328774" s="430"/>
      <c r="C328774" s="430"/>
    </row>
    <row r="328775" spans="2:3">
      <c r="B328775" s="430"/>
      <c r="C328775" s="430"/>
    </row>
    <row r="328776" spans="2:3">
      <c r="B328776" s="430"/>
      <c r="C328776" s="430"/>
    </row>
    <row r="328777" spans="2:3">
      <c r="B328777" s="430"/>
      <c r="C328777" s="430"/>
    </row>
    <row r="328778" spans="2:3">
      <c r="B328778" s="430"/>
      <c r="C328778" s="430"/>
    </row>
    <row r="328779" spans="2:3">
      <c r="B328779" s="430"/>
      <c r="C328779" s="430"/>
    </row>
    <row r="328780" spans="2:3">
      <c r="B328780" s="430"/>
      <c r="C328780" s="430"/>
    </row>
    <row r="328781" spans="2:3">
      <c r="B328781" s="430"/>
      <c r="C328781" s="430"/>
    </row>
    <row r="328782" spans="2:3">
      <c r="B328782" s="430"/>
      <c r="C328782" s="430"/>
    </row>
    <row r="328783" spans="2:3">
      <c r="B328783" s="430"/>
      <c r="C328783" s="430"/>
    </row>
    <row r="328784" spans="2:3">
      <c r="B328784" s="430"/>
      <c r="C328784" s="430"/>
    </row>
    <row r="328785" spans="2:3">
      <c r="B328785" s="430"/>
      <c r="C328785" s="430"/>
    </row>
    <row r="328786" spans="2:3">
      <c r="B328786" s="430"/>
      <c r="C328786" s="430"/>
    </row>
    <row r="328787" spans="2:3">
      <c r="B328787" s="430"/>
      <c r="C328787" s="430"/>
    </row>
    <row r="328788" spans="2:3">
      <c r="B328788" s="430"/>
      <c r="C328788" s="430"/>
    </row>
    <row r="328789" spans="2:3">
      <c r="B328789" s="430"/>
      <c r="C328789" s="430"/>
    </row>
    <row r="328790" spans="2:3">
      <c r="B328790" s="430"/>
      <c r="C328790" s="430"/>
    </row>
    <row r="328791" spans="2:3">
      <c r="B328791" s="430"/>
      <c r="C328791" s="430"/>
    </row>
    <row r="328792" spans="2:3">
      <c r="B328792" s="430"/>
      <c r="C328792" s="430"/>
    </row>
    <row r="328793" spans="2:3">
      <c r="B328793" s="430"/>
      <c r="C328793" s="430"/>
    </row>
    <row r="328794" spans="2:3">
      <c r="B328794" s="430"/>
      <c r="C328794" s="430"/>
    </row>
    <row r="328795" spans="2:3">
      <c r="B328795" s="430"/>
      <c r="C328795" s="430"/>
    </row>
    <row r="328796" spans="2:3">
      <c r="B328796" s="430"/>
      <c r="C328796" s="430"/>
    </row>
    <row r="328797" spans="2:3">
      <c r="B328797" s="430"/>
      <c r="C328797" s="430"/>
    </row>
    <row r="328798" spans="2:3">
      <c r="B328798" s="430"/>
      <c r="C328798" s="430"/>
    </row>
    <row r="328799" spans="2:3">
      <c r="B328799" s="430"/>
      <c r="C328799" s="430"/>
    </row>
    <row r="328800" spans="2:3">
      <c r="B328800" s="430"/>
      <c r="C328800" s="430"/>
    </row>
    <row r="328801" spans="2:3">
      <c r="B328801" s="430"/>
      <c r="C328801" s="430"/>
    </row>
    <row r="328802" spans="2:3">
      <c r="B328802" s="430"/>
      <c r="C328802" s="430"/>
    </row>
    <row r="328803" spans="2:3">
      <c r="B328803" s="430"/>
      <c r="C328803" s="430"/>
    </row>
    <row r="328804" spans="2:3">
      <c r="B328804" s="430"/>
      <c r="C328804" s="430"/>
    </row>
    <row r="328805" spans="2:3">
      <c r="B328805" s="430"/>
      <c r="C328805" s="430"/>
    </row>
    <row r="328806" spans="2:3">
      <c r="B328806" s="430"/>
      <c r="C328806" s="430"/>
    </row>
    <row r="328807" spans="2:3">
      <c r="B328807" s="430"/>
      <c r="C328807" s="430"/>
    </row>
    <row r="328808" spans="2:3">
      <c r="B328808" s="430"/>
      <c r="C328808" s="430"/>
    </row>
    <row r="328809" spans="2:3">
      <c r="B328809" s="430"/>
      <c r="C328809" s="430"/>
    </row>
    <row r="328810" spans="2:3">
      <c r="B328810" s="430"/>
      <c r="C328810" s="430"/>
    </row>
    <row r="328811" spans="2:3">
      <c r="B328811" s="430"/>
      <c r="C328811" s="430"/>
    </row>
    <row r="328812" spans="2:3">
      <c r="B328812" s="430"/>
      <c r="C328812" s="430"/>
    </row>
    <row r="328813" spans="2:3">
      <c r="B328813" s="430"/>
      <c r="C328813" s="430"/>
    </row>
    <row r="328814" spans="2:3">
      <c r="B328814" s="430"/>
      <c r="C328814" s="430"/>
    </row>
    <row r="328815" spans="2:3">
      <c r="B328815" s="430"/>
      <c r="C328815" s="430"/>
    </row>
    <row r="328816" spans="2:3">
      <c r="B328816" s="430"/>
      <c r="C328816" s="430"/>
    </row>
    <row r="328817" spans="2:3">
      <c r="B328817" s="430"/>
      <c r="C328817" s="430"/>
    </row>
    <row r="328818" spans="2:3">
      <c r="B328818" s="430"/>
      <c r="C328818" s="430"/>
    </row>
    <row r="328819" spans="2:3">
      <c r="B328819" s="430"/>
      <c r="C328819" s="430"/>
    </row>
    <row r="328820" spans="2:3">
      <c r="B328820" s="430"/>
      <c r="C328820" s="430"/>
    </row>
    <row r="328821" spans="2:3">
      <c r="B328821" s="430"/>
      <c r="C328821" s="430"/>
    </row>
    <row r="328822" spans="2:3">
      <c r="B328822" s="430"/>
      <c r="C328822" s="430"/>
    </row>
    <row r="328823" spans="2:3">
      <c r="B328823" s="430"/>
      <c r="C328823" s="430"/>
    </row>
    <row r="328824" spans="2:3">
      <c r="B328824" s="430"/>
      <c r="C328824" s="430"/>
    </row>
    <row r="328825" spans="2:3">
      <c r="B328825" s="430"/>
      <c r="C328825" s="430"/>
    </row>
    <row r="328826" spans="2:3">
      <c r="B328826" s="430"/>
      <c r="C328826" s="430"/>
    </row>
    <row r="328827" spans="2:3">
      <c r="B328827" s="430"/>
      <c r="C328827" s="430"/>
    </row>
    <row r="328828" spans="2:3">
      <c r="B328828" s="430"/>
      <c r="C328828" s="430"/>
    </row>
    <row r="328829" spans="2:3">
      <c r="B328829" s="430"/>
      <c r="C328829" s="430"/>
    </row>
    <row r="328830" spans="2:3">
      <c r="B328830" s="430"/>
      <c r="C328830" s="430"/>
    </row>
    <row r="328831" spans="2:3">
      <c r="B328831" s="430"/>
      <c r="C328831" s="430"/>
    </row>
    <row r="328832" spans="2:3">
      <c r="B328832" s="430"/>
      <c r="C328832" s="430"/>
    </row>
    <row r="328833" spans="2:3">
      <c r="B328833" s="430"/>
      <c r="C328833" s="430"/>
    </row>
    <row r="328834" spans="2:3">
      <c r="B328834" s="430"/>
      <c r="C328834" s="430"/>
    </row>
    <row r="328835" spans="2:3">
      <c r="B328835" s="430"/>
      <c r="C328835" s="430"/>
    </row>
    <row r="328836" spans="2:3">
      <c r="B328836" s="430"/>
      <c r="C328836" s="430"/>
    </row>
    <row r="328837" spans="2:3">
      <c r="B328837" s="430"/>
      <c r="C328837" s="430"/>
    </row>
    <row r="328838" spans="2:3">
      <c r="B328838" s="430"/>
      <c r="C328838" s="430"/>
    </row>
    <row r="328839" spans="2:3">
      <c r="B328839" s="430"/>
      <c r="C328839" s="430"/>
    </row>
    <row r="328840" spans="2:3">
      <c r="B328840" s="430"/>
      <c r="C328840" s="430"/>
    </row>
    <row r="328841" spans="2:3">
      <c r="B328841" s="430"/>
      <c r="C328841" s="430"/>
    </row>
    <row r="328842" spans="2:3">
      <c r="B328842" s="430"/>
      <c r="C328842" s="430"/>
    </row>
    <row r="328843" spans="2:3">
      <c r="B328843" s="430"/>
      <c r="C328843" s="430"/>
    </row>
    <row r="328844" spans="2:3">
      <c r="B328844" s="430"/>
      <c r="C328844" s="430"/>
    </row>
    <row r="328845" spans="2:3">
      <c r="B328845" s="430"/>
      <c r="C328845" s="430"/>
    </row>
    <row r="328846" spans="2:3">
      <c r="B328846" s="430"/>
      <c r="C328846" s="430"/>
    </row>
    <row r="328847" spans="2:3">
      <c r="B328847" s="430"/>
      <c r="C328847" s="430"/>
    </row>
    <row r="328848" spans="2:3">
      <c r="B328848" s="430"/>
      <c r="C328848" s="430"/>
    </row>
    <row r="328849" spans="2:3">
      <c r="B328849" s="430"/>
      <c r="C328849" s="430"/>
    </row>
    <row r="328850" spans="2:3">
      <c r="B328850" s="430"/>
      <c r="C328850" s="430"/>
    </row>
    <row r="328851" spans="2:3">
      <c r="B328851" s="430"/>
      <c r="C328851" s="430"/>
    </row>
    <row r="328852" spans="2:3">
      <c r="B328852" s="430"/>
      <c r="C328852" s="430"/>
    </row>
    <row r="328853" spans="2:3">
      <c r="B328853" s="430"/>
      <c r="C328853" s="430"/>
    </row>
    <row r="328854" spans="2:3">
      <c r="B328854" s="430"/>
      <c r="C328854" s="430"/>
    </row>
    <row r="328855" spans="2:3">
      <c r="B328855" s="430"/>
      <c r="C328855" s="430"/>
    </row>
    <row r="328856" spans="2:3">
      <c r="B328856" s="430"/>
      <c r="C328856" s="430"/>
    </row>
    <row r="328857" spans="2:3">
      <c r="B328857" s="430"/>
      <c r="C328857" s="430"/>
    </row>
    <row r="328858" spans="2:3">
      <c r="B328858" s="430"/>
      <c r="C328858" s="430"/>
    </row>
    <row r="328859" spans="2:3">
      <c r="B328859" s="430"/>
      <c r="C328859" s="430"/>
    </row>
    <row r="328860" spans="2:3">
      <c r="B328860" s="430"/>
      <c r="C328860" s="430"/>
    </row>
    <row r="328861" spans="2:3">
      <c r="B328861" s="430"/>
      <c r="C328861" s="430"/>
    </row>
    <row r="328862" spans="2:3">
      <c r="B328862" s="430"/>
      <c r="C328862" s="430"/>
    </row>
    <row r="328863" spans="2:3">
      <c r="B328863" s="430"/>
      <c r="C328863" s="430"/>
    </row>
    <row r="328864" spans="2:3">
      <c r="B328864" s="430"/>
      <c r="C328864" s="430"/>
    </row>
    <row r="328865" spans="2:3">
      <c r="B328865" s="430"/>
      <c r="C328865" s="430"/>
    </row>
    <row r="328866" spans="2:3">
      <c r="B328866" s="430"/>
      <c r="C328866" s="430"/>
    </row>
    <row r="328867" spans="2:3">
      <c r="B328867" s="430"/>
      <c r="C328867" s="430"/>
    </row>
    <row r="328868" spans="2:3">
      <c r="B328868" s="430"/>
      <c r="C328868" s="430"/>
    </row>
    <row r="328869" spans="2:3">
      <c r="B328869" s="430"/>
      <c r="C328869" s="430"/>
    </row>
    <row r="328870" spans="2:3">
      <c r="B328870" s="430"/>
      <c r="C328870" s="430"/>
    </row>
    <row r="328871" spans="2:3">
      <c r="B328871" s="430"/>
      <c r="C328871" s="430"/>
    </row>
    <row r="328872" spans="2:3">
      <c r="B328872" s="430"/>
      <c r="C328872" s="430"/>
    </row>
    <row r="328873" spans="2:3">
      <c r="B328873" s="430"/>
      <c r="C328873" s="430"/>
    </row>
    <row r="328874" spans="2:3">
      <c r="B328874" s="430"/>
      <c r="C328874" s="430"/>
    </row>
    <row r="328875" spans="2:3">
      <c r="B328875" s="430"/>
      <c r="C328875" s="430"/>
    </row>
    <row r="328876" spans="2:3">
      <c r="B328876" s="430"/>
      <c r="C328876" s="430"/>
    </row>
    <row r="328877" spans="2:3">
      <c r="B328877" s="430"/>
      <c r="C328877" s="430"/>
    </row>
    <row r="328878" spans="2:3">
      <c r="B328878" s="430"/>
      <c r="C328878" s="430"/>
    </row>
    <row r="328879" spans="2:3">
      <c r="B328879" s="430"/>
      <c r="C328879" s="430"/>
    </row>
    <row r="328880" spans="2:3">
      <c r="B328880" s="430"/>
      <c r="C328880" s="430"/>
    </row>
    <row r="328881" spans="2:3">
      <c r="B328881" s="430"/>
      <c r="C328881" s="430"/>
    </row>
    <row r="328882" spans="2:3">
      <c r="B328882" s="430"/>
      <c r="C328882" s="430"/>
    </row>
    <row r="328883" spans="2:3">
      <c r="B328883" s="430"/>
      <c r="C328883" s="430"/>
    </row>
    <row r="328884" spans="2:3">
      <c r="B328884" s="430"/>
      <c r="C328884" s="430"/>
    </row>
    <row r="328885" spans="2:3">
      <c r="B328885" s="430"/>
      <c r="C328885" s="430"/>
    </row>
    <row r="328886" spans="2:3">
      <c r="B328886" s="430"/>
      <c r="C328886" s="430"/>
    </row>
    <row r="328887" spans="2:3">
      <c r="B328887" s="430"/>
      <c r="C328887" s="430"/>
    </row>
    <row r="328888" spans="2:3">
      <c r="B328888" s="430"/>
      <c r="C328888" s="430"/>
    </row>
    <row r="328889" spans="2:3">
      <c r="B328889" s="430"/>
      <c r="C328889" s="430"/>
    </row>
    <row r="328890" spans="2:3">
      <c r="B328890" s="430"/>
      <c r="C328890" s="430"/>
    </row>
    <row r="328891" spans="2:3">
      <c r="B328891" s="430"/>
      <c r="C328891" s="430"/>
    </row>
    <row r="328892" spans="2:3">
      <c r="B328892" s="430"/>
      <c r="C328892" s="430"/>
    </row>
    <row r="328893" spans="2:3">
      <c r="B328893" s="430"/>
      <c r="C328893" s="430"/>
    </row>
    <row r="328894" spans="2:3">
      <c r="B328894" s="430"/>
      <c r="C328894" s="430"/>
    </row>
    <row r="328895" spans="2:3">
      <c r="B328895" s="430"/>
      <c r="C328895" s="430"/>
    </row>
    <row r="328896" spans="2:3">
      <c r="B328896" s="430"/>
      <c r="C328896" s="430"/>
    </row>
    <row r="328897" spans="2:3">
      <c r="B328897" s="430"/>
      <c r="C328897" s="430"/>
    </row>
    <row r="328898" spans="2:3">
      <c r="B328898" s="430"/>
      <c r="C328898" s="430"/>
    </row>
    <row r="328899" spans="2:3">
      <c r="B328899" s="430"/>
      <c r="C328899" s="430"/>
    </row>
    <row r="328900" spans="2:3">
      <c r="B328900" s="430"/>
      <c r="C328900" s="430"/>
    </row>
    <row r="328901" spans="2:3">
      <c r="B328901" s="430"/>
      <c r="C328901" s="430"/>
    </row>
    <row r="328902" spans="2:3">
      <c r="B328902" s="430"/>
      <c r="C328902" s="430"/>
    </row>
    <row r="328903" spans="2:3">
      <c r="B328903" s="430"/>
      <c r="C328903" s="430"/>
    </row>
    <row r="328904" spans="2:3">
      <c r="B328904" s="430"/>
      <c r="C328904" s="430"/>
    </row>
    <row r="328905" spans="2:3">
      <c r="B328905" s="430"/>
      <c r="C328905" s="430"/>
    </row>
    <row r="328906" spans="2:3">
      <c r="B328906" s="430"/>
      <c r="C328906" s="430"/>
    </row>
    <row r="328907" spans="2:3">
      <c r="B328907" s="430"/>
      <c r="C328907" s="430"/>
    </row>
    <row r="328908" spans="2:3">
      <c r="B328908" s="430"/>
      <c r="C328908" s="430"/>
    </row>
    <row r="328909" spans="2:3">
      <c r="B328909" s="430"/>
      <c r="C328909" s="430"/>
    </row>
    <row r="328910" spans="2:3">
      <c r="B328910" s="430"/>
      <c r="C328910" s="430"/>
    </row>
    <row r="328911" spans="2:3">
      <c r="B328911" s="430"/>
      <c r="C328911" s="430"/>
    </row>
    <row r="328912" spans="2:3">
      <c r="B328912" s="430"/>
      <c r="C328912" s="430"/>
    </row>
    <row r="328913" spans="2:3">
      <c r="B328913" s="430"/>
      <c r="C328913" s="430"/>
    </row>
    <row r="328914" spans="2:3">
      <c r="B328914" s="430"/>
      <c r="C328914" s="430"/>
    </row>
    <row r="328915" spans="2:3">
      <c r="B328915" s="430"/>
      <c r="C328915" s="430"/>
    </row>
    <row r="328916" spans="2:3">
      <c r="B328916" s="430"/>
      <c r="C328916" s="430"/>
    </row>
    <row r="328917" spans="2:3">
      <c r="B328917" s="430"/>
      <c r="C328917" s="430"/>
    </row>
    <row r="328918" spans="2:3">
      <c r="B328918" s="430"/>
      <c r="C328918" s="430"/>
    </row>
    <row r="328919" spans="2:3">
      <c r="B328919" s="430"/>
      <c r="C328919" s="430"/>
    </row>
    <row r="328920" spans="2:3">
      <c r="B328920" s="430"/>
      <c r="C328920" s="430"/>
    </row>
    <row r="328921" spans="2:3">
      <c r="B328921" s="430"/>
      <c r="C328921" s="430"/>
    </row>
    <row r="328922" spans="2:3">
      <c r="B328922" s="430"/>
      <c r="C328922" s="430"/>
    </row>
    <row r="328923" spans="2:3">
      <c r="B328923" s="430"/>
      <c r="C328923" s="430"/>
    </row>
    <row r="328924" spans="2:3">
      <c r="B328924" s="430"/>
      <c r="C328924" s="430"/>
    </row>
    <row r="328925" spans="2:3">
      <c r="B328925" s="430"/>
      <c r="C328925" s="430"/>
    </row>
    <row r="328926" spans="2:3">
      <c r="B328926" s="430"/>
      <c r="C328926" s="430"/>
    </row>
    <row r="328927" spans="2:3">
      <c r="B328927" s="430"/>
      <c r="C328927" s="430"/>
    </row>
    <row r="328928" spans="2:3">
      <c r="B328928" s="430"/>
      <c r="C328928" s="430"/>
    </row>
    <row r="328929" spans="2:3">
      <c r="B328929" s="430"/>
      <c r="C328929" s="430"/>
    </row>
    <row r="328930" spans="2:3">
      <c r="B328930" s="430"/>
      <c r="C328930" s="430"/>
    </row>
    <row r="328931" spans="2:3">
      <c r="B328931" s="430"/>
      <c r="C328931" s="430"/>
    </row>
    <row r="328932" spans="2:3">
      <c r="B328932" s="430"/>
      <c r="C328932" s="430"/>
    </row>
    <row r="328933" spans="2:3">
      <c r="B328933" s="430"/>
      <c r="C328933" s="430"/>
    </row>
    <row r="328934" spans="2:3">
      <c r="B328934" s="430"/>
      <c r="C328934" s="430"/>
    </row>
    <row r="328935" spans="2:3">
      <c r="B328935" s="430"/>
      <c r="C328935" s="430"/>
    </row>
    <row r="328936" spans="2:3">
      <c r="B328936" s="430"/>
      <c r="C328936" s="430"/>
    </row>
    <row r="328937" spans="2:3">
      <c r="B328937" s="430"/>
      <c r="C328937" s="430"/>
    </row>
    <row r="328938" spans="2:3">
      <c r="B328938" s="430"/>
      <c r="C328938" s="430"/>
    </row>
    <row r="328939" spans="2:3">
      <c r="B328939" s="430"/>
      <c r="C328939" s="430"/>
    </row>
    <row r="328940" spans="2:3">
      <c r="B328940" s="430"/>
      <c r="C328940" s="430"/>
    </row>
    <row r="328941" spans="2:3">
      <c r="B328941" s="430"/>
      <c r="C328941" s="430"/>
    </row>
    <row r="328942" spans="2:3">
      <c r="B328942" s="430"/>
      <c r="C328942" s="430"/>
    </row>
    <row r="328943" spans="2:3">
      <c r="B328943" s="430"/>
      <c r="C328943" s="430"/>
    </row>
    <row r="328944" spans="2:3">
      <c r="B328944" s="430"/>
      <c r="C328944" s="430"/>
    </row>
    <row r="328945" spans="2:3">
      <c r="B328945" s="430"/>
      <c r="C328945" s="430"/>
    </row>
    <row r="328946" spans="2:3">
      <c r="B328946" s="430"/>
      <c r="C328946" s="430"/>
    </row>
    <row r="328947" spans="2:3">
      <c r="B328947" s="430"/>
      <c r="C328947" s="430"/>
    </row>
    <row r="328948" spans="2:3">
      <c r="B328948" s="430"/>
      <c r="C328948" s="430"/>
    </row>
    <row r="328949" spans="2:3">
      <c r="B328949" s="430"/>
      <c r="C328949" s="430"/>
    </row>
    <row r="328950" spans="2:3">
      <c r="B328950" s="430"/>
      <c r="C328950" s="430"/>
    </row>
    <row r="328951" spans="2:3">
      <c r="B328951" s="430"/>
      <c r="C328951" s="430"/>
    </row>
    <row r="328952" spans="2:3">
      <c r="B328952" s="430"/>
      <c r="C328952" s="430"/>
    </row>
    <row r="328953" spans="2:3">
      <c r="B328953" s="430"/>
      <c r="C328953" s="430"/>
    </row>
    <row r="328954" spans="2:3">
      <c r="B328954" s="430"/>
      <c r="C328954" s="430"/>
    </row>
    <row r="328955" spans="2:3">
      <c r="B328955" s="430"/>
      <c r="C328955" s="430"/>
    </row>
    <row r="328956" spans="2:3">
      <c r="B328956" s="430"/>
      <c r="C328956" s="430"/>
    </row>
    <row r="328957" spans="2:3">
      <c r="B328957" s="430"/>
      <c r="C328957" s="430"/>
    </row>
    <row r="328958" spans="2:3">
      <c r="B328958" s="430"/>
      <c r="C328958" s="430"/>
    </row>
    <row r="328959" spans="2:3">
      <c r="B328959" s="430"/>
      <c r="C328959" s="430"/>
    </row>
    <row r="328960" spans="2:3">
      <c r="B328960" s="430"/>
      <c r="C328960" s="430"/>
    </row>
    <row r="328961" spans="2:3">
      <c r="B328961" s="430"/>
      <c r="C328961" s="430"/>
    </row>
    <row r="328962" spans="2:3">
      <c r="B328962" s="430"/>
      <c r="C328962" s="430"/>
    </row>
    <row r="328963" spans="2:3">
      <c r="B328963" s="430"/>
      <c r="C328963" s="430"/>
    </row>
    <row r="328964" spans="2:3">
      <c r="B328964" s="430"/>
      <c r="C328964" s="430"/>
    </row>
    <row r="328965" spans="2:3">
      <c r="B328965" s="430"/>
      <c r="C328965" s="430"/>
    </row>
    <row r="328966" spans="2:3">
      <c r="B328966" s="430"/>
      <c r="C328966" s="430"/>
    </row>
    <row r="328967" spans="2:3">
      <c r="B328967" s="430"/>
      <c r="C328967" s="430"/>
    </row>
    <row r="328968" spans="2:3">
      <c r="B328968" s="430"/>
      <c r="C328968" s="430"/>
    </row>
    <row r="328969" spans="2:3">
      <c r="B328969" s="430"/>
      <c r="C328969" s="430"/>
    </row>
    <row r="328970" spans="2:3">
      <c r="B328970" s="430"/>
      <c r="C328970" s="430"/>
    </row>
    <row r="328971" spans="2:3">
      <c r="B328971" s="430"/>
      <c r="C328971" s="430"/>
    </row>
    <row r="328972" spans="2:3">
      <c r="B328972" s="430"/>
      <c r="C328972" s="430"/>
    </row>
    <row r="328973" spans="2:3">
      <c r="B328973" s="430"/>
      <c r="C328973" s="430"/>
    </row>
    <row r="328974" spans="2:3">
      <c r="B328974" s="430"/>
      <c r="C328974" s="430"/>
    </row>
    <row r="328975" spans="2:3">
      <c r="B328975" s="430"/>
      <c r="C328975" s="430"/>
    </row>
    <row r="328976" spans="2:3">
      <c r="B328976" s="430"/>
      <c r="C328976" s="430"/>
    </row>
    <row r="328977" spans="2:3">
      <c r="B328977" s="430"/>
      <c r="C328977" s="430"/>
    </row>
    <row r="328978" spans="2:3">
      <c r="B328978" s="430"/>
      <c r="C328978" s="430"/>
    </row>
    <row r="328979" spans="2:3">
      <c r="B328979" s="430"/>
      <c r="C328979" s="430"/>
    </row>
    <row r="328980" spans="2:3">
      <c r="B328980" s="430"/>
      <c r="C328980" s="430"/>
    </row>
    <row r="328981" spans="2:3">
      <c r="B328981" s="430"/>
      <c r="C328981" s="430"/>
    </row>
    <row r="328982" spans="2:3">
      <c r="B328982" s="430"/>
      <c r="C328982" s="430"/>
    </row>
    <row r="328983" spans="2:3">
      <c r="B328983" s="430"/>
      <c r="C328983" s="430"/>
    </row>
    <row r="328984" spans="2:3">
      <c r="B328984" s="430"/>
      <c r="C328984" s="430"/>
    </row>
    <row r="328985" spans="2:3">
      <c r="B328985" s="430"/>
      <c r="C328985" s="430"/>
    </row>
    <row r="328986" spans="2:3">
      <c r="B328986" s="430"/>
      <c r="C328986" s="430"/>
    </row>
    <row r="328987" spans="2:3">
      <c r="B328987" s="430"/>
      <c r="C328987" s="430"/>
    </row>
    <row r="328988" spans="2:3">
      <c r="B328988" s="430"/>
      <c r="C328988" s="430"/>
    </row>
    <row r="328989" spans="2:3">
      <c r="B328989" s="430"/>
      <c r="C328989" s="430"/>
    </row>
    <row r="328990" spans="2:3">
      <c r="B328990" s="430"/>
      <c r="C328990" s="430"/>
    </row>
    <row r="328991" spans="2:3">
      <c r="B328991" s="430"/>
      <c r="C328991" s="430"/>
    </row>
    <row r="328992" spans="2:3">
      <c r="B328992" s="430"/>
      <c r="C328992" s="430"/>
    </row>
    <row r="328993" spans="2:3">
      <c r="B328993" s="430"/>
      <c r="C328993" s="430"/>
    </row>
    <row r="328994" spans="2:3">
      <c r="B328994" s="430"/>
      <c r="C328994" s="430"/>
    </row>
    <row r="328995" spans="2:3">
      <c r="B328995" s="430"/>
      <c r="C328995" s="430"/>
    </row>
    <row r="328996" spans="2:3">
      <c r="B328996" s="430"/>
      <c r="C328996" s="430"/>
    </row>
    <row r="328997" spans="2:3">
      <c r="B328997" s="430"/>
      <c r="C328997" s="430"/>
    </row>
    <row r="328998" spans="2:3">
      <c r="B328998" s="430"/>
      <c r="C328998" s="430"/>
    </row>
    <row r="328999" spans="2:3">
      <c r="B328999" s="430"/>
      <c r="C328999" s="430"/>
    </row>
    <row r="329000" spans="2:3">
      <c r="B329000" s="430"/>
      <c r="C329000" s="430"/>
    </row>
    <row r="329001" spans="2:3">
      <c r="B329001" s="430"/>
      <c r="C329001" s="430"/>
    </row>
    <row r="329002" spans="2:3">
      <c r="B329002" s="430"/>
      <c r="C329002" s="430"/>
    </row>
    <row r="329003" spans="2:3">
      <c r="B329003" s="430"/>
      <c r="C329003" s="430"/>
    </row>
    <row r="329004" spans="2:3">
      <c r="B329004" s="430"/>
      <c r="C329004" s="430"/>
    </row>
    <row r="329005" spans="2:3">
      <c r="B329005" s="430"/>
      <c r="C329005" s="430"/>
    </row>
    <row r="329006" spans="2:3">
      <c r="B329006" s="430"/>
      <c r="C329006" s="430"/>
    </row>
    <row r="329007" spans="2:3">
      <c r="B329007" s="430"/>
      <c r="C329007" s="430"/>
    </row>
    <row r="329008" spans="2:3">
      <c r="B329008" s="430"/>
      <c r="C329008" s="430"/>
    </row>
    <row r="329009" spans="2:3">
      <c r="B329009" s="430"/>
      <c r="C329009" s="430"/>
    </row>
    <row r="329010" spans="2:3">
      <c r="B329010" s="430"/>
      <c r="C329010" s="430"/>
    </row>
    <row r="329011" spans="2:3">
      <c r="B329011" s="430"/>
      <c r="C329011" s="430"/>
    </row>
    <row r="329012" spans="2:3">
      <c r="B329012" s="430"/>
      <c r="C329012" s="430"/>
    </row>
    <row r="329013" spans="2:3">
      <c r="B329013" s="430"/>
      <c r="C329013" s="430"/>
    </row>
    <row r="329014" spans="2:3">
      <c r="B329014" s="430"/>
      <c r="C329014" s="430"/>
    </row>
    <row r="329015" spans="2:3">
      <c r="B329015" s="430"/>
      <c r="C329015" s="430"/>
    </row>
    <row r="329016" spans="2:3">
      <c r="B329016" s="430"/>
      <c r="C329016" s="430"/>
    </row>
    <row r="329017" spans="2:3">
      <c r="B329017" s="430"/>
      <c r="C329017" s="430"/>
    </row>
    <row r="329018" spans="2:3">
      <c r="B329018" s="430"/>
      <c r="C329018" s="430"/>
    </row>
    <row r="329019" spans="2:3">
      <c r="B329019" s="430"/>
      <c r="C329019" s="430"/>
    </row>
    <row r="329020" spans="2:3">
      <c r="B329020" s="430"/>
      <c r="C329020" s="430"/>
    </row>
    <row r="329021" spans="2:3">
      <c r="B329021" s="430"/>
      <c r="C329021" s="430"/>
    </row>
    <row r="329022" spans="2:3">
      <c r="B329022" s="430"/>
      <c r="C329022" s="430"/>
    </row>
    <row r="329023" spans="2:3">
      <c r="B329023" s="430"/>
      <c r="C329023" s="430"/>
    </row>
    <row r="329024" spans="2:3">
      <c r="B329024" s="430"/>
      <c r="C329024" s="430"/>
    </row>
    <row r="329025" spans="2:3">
      <c r="B329025" s="430"/>
      <c r="C329025" s="430"/>
    </row>
    <row r="329026" spans="2:3">
      <c r="B329026" s="430"/>
      <c r="C329026" s="430"/>
    </row>
    <row r="329027" spans="2:3">
      <c r="B329027" s="430"/>
      <c r="C329027" s="430"/>
    </row>
    <row r="329028" spans="2:3">
      <c r="B329028" s="430"/>
      <c r="C329028" s="430"/>
    </row>
    <row r="329029" spans="2:3">
      <c r="B329029" s="430"/>
      <c r="C329029" s="430"/>
    </row>
    <row r="329030" spans="2:3">
      <c r="B329030" s="430"/>
      <c r="C329030" s="430"/>
    </row>
    <row r="329031" spans="2:3">
      <c r="B329031" s="430"/>
      <c r="C329031" s="430"/>
    </row>
    <row r="329032" spans="2:3">
      <c r="B329032" s="430"/>
      <c r="C329032" s="430"/>
    </row>
    <row r="329033" spans="2:3">
      <c r="B329033" s="430"/>
      <c r="C329033" s="430"/>
    </row>
    <row r="329034" spans="2:3">
      <c r="B329034" s="430"/>
      <c r="C329034" s="430"/>
    </row>
    <row r="329035" spans="2:3">
      <c r="B329035" s="430"/>
      <c r="C329035" s="430"/>
    </row>
    <row r="329036" spans="2:3">
      <c r="B329036" s="430"/>
      <c r="C329036" s="430"/>
    </row>
    <row r="329037" spans="2:3">
      <c r="B329037" s="430"/>
      <c r="C329037" s="430"/>
    </row>
    <row r="329038" spans="2:3">
      <c r="B329038" s="430"/>
      <c r="C329038" s="430"/>
    </row>
    <row r="329039" spans="2:3">
      <c r="B329039" s="430"/>
      <c r="C329039" s="430"/>
    </row>
    <row r="329040" spans="2:3">
      <c r="B329040" s="430"/>
      <c r="C329040" s="430"/>
    </row>
    <row r="329041" spans="2:3">
      <c r="B329041" s="430"/>
      <c r="C329041" s="430"/>
    </row>
    <row r="329042" spans="2:3">
      <c r="B329042" s="430"/>
      <c r="C329042" s="430"/>
    </row>
    <row r="329043" spans="2:3">
      <c r="B329043" s="430"/>
      <c r="C329043" s="430"/>
    </row>
    <row r="329044" spans="2:3">
      <c r="B329044" s="430"/>
      <c r="C329044" s="430"/>
    </row>
    <row r="329045" spans="2:3">
      <c r="B329045" s="430"/>
      <c r="C329045" s="430"/>
    </row>
    <row r="329046" spans="2:3">
      <c r="B329046" s="430"/>
      <c r="C329046" s="430"/>
    </row>
    <row r="329047" spans="2:3">
      <c r="B329047" s="430"/>
      <c r="C329047" s="430"/>
    </row>
    <row r="329048" spans="2:3">
      <c r="B329048" s="430"/>
      <c r="C329048" s="430"/>
    </row>
    <row r="329049" spans="2:3">
      <c r="B329049" s="430"/>
      <c r="C329049" s="430"/>
    </row>
    <row r="329050" spans="2:3">
      <c r="B329050" s="430"/>
      <c r="C329050" s="430"/>
    </row>
    <row r="329051" spans="2:3">
      <c r="B329051" s="430"/>
      <c r="C329051" s="430"/>
    </row>
    <row r="329052" spans="2:3">
      <c r="B329052" s="430"/>
      <c r="C329052" s="430"/>
    </row>
    <row r="329053" spans="2:3">
      <c r="B329053" s="430"/>
      <c r="C329053" s="430"/>
    </row>
    <row r="329054" spans="2:3">
      <c r="B329054" s="430"/>
      <c r="C329054" s="430"/>
    </row>
    <row r="329055" spans="2:3">
      <c r="B329055" s="430"/>
      <c r="C329055" s="430"/>
    </row>
    <row r="329056" spans="2:3">
      <c r="B329056" s="430"/>
      <c r="C329056" s="430"/>
    </row>
    <row r="329057" spans="2:3">
      <c r="B329057" s="430"/>
      <c r="C329057" s="430"/>
    </row>
    <row r="329058" spans="2:3">
      <c r="B329058" s="430"/>
      <c r="C329058" s="430"/>
    </row>
    <row r="329059" spans="2:3">
      <c r="B329059" s="430"/>
      <c r="C329059" s="430"/>
    </row>
    <row r="329060" spans="2:3">
      <c r="B329060" s="430"/>
      <c r="C329060" s="430"/>
    </row>
    <row r="329061" spans="2:3">
      <c r="B329061" s="430"/>
      <c r="C329061" s="430"/>
    </row>
    <row r="329062" spans="2:3">
      <c r="B329062" s="430"/>
      <c r="C329062" s="430"/>
    </row>
    <row r="329063" spans="2:3">
      <c r="B329063" s="430"/>
      <c r="C329063" s="430"/>
    </row>
    <row r="329064" spans="2:3">
      <c r="B329064" s="430"/>
      <c r="C329064" s="430"/>
    </row>
    <row r="329065" spans="2:3">
      <c r="B329065" s="430"/>
      <c r="C329065" s="430"/>
    </row>
    <row r="329066" spans="2:3">
      <c r="B329066" s="430"/>
      <c r="C329066" s="430"/>
    </row>
    <row r="329067" spans="2:3">
      <c r="B329067" s="430"/>
      <c r="C329067" s="430"/>
    </row>
    <row r="329068" spans="2:3">
      <c r="B329068" s="430"/>
      <c r="C329068" s="430"/>
    </row>
    <row r="329069" spans="2:3">
      <c r="B329069" s="430"/>
      <c r="C329069" s="430"/>
    </row>
    <row r="329070" spans="2:3">
      <c r="B329070" s="430"/>
      <c r="C329070" s="430"/>
    </row>
    <row r="329071" spans="2:3">
      <c r="B329071" s="430"/>
      <c r="C329071" s="430"/>
    </row>
    <row r="329072" spans="2:3">
      <c r="B329072" s="430"/>
      <c r="C329072" s="430"/>
    </row>
    <row r="329073" spans="2:3">
      <c r="B329073" s="430"/>
      <c r="C329073" s="430"/>
    </row>
    <row r="329074" spans="2:3">
      <c r="B329074" s="430"/>
      <c r="C329074" s="430"/>
    </row>
    <row r="329075" spans="2:3">
      <c r="B329075" s="430"/>
      <c r="C329075" s="430"/>
    </row>
    <row r="329076" spans="2:3">
      <c r="B329076" s="430"/>
      <c r="C329076" s="430"/>
    </row>
    <row r="329077" spans="2:3">
      <c r="B329077" s="430"/>
      <c r="C329077" s="430"/>
    </row>
    <row r="329078" spans="2:3">
      <c r="B329078" s="430"/>
      <c r="C329078" s="430"/>
    </row>
    <row r="329079" spans="2:3">
      <c r="B329079" s="430"/>
      <c r="C329079" s="430"/>
    </row>
    <row r="329080" spans="2:3">
      <c r="B329080" s="430"/>
      <c r="C329080" s="430"/>
    </row>
    <row r="329081" spans="2:3">
      <c r="B329081" s="430"/>
      <c r="C329081" s="430"/>
    </row>
    <row r="329082" spans="2:3">
      <c r="B329082" s="430"/>
      <c r="C329082" s="430"/>
    </row>
    <row r="329083" spans="2:3">
      <c r="B329083" s="430"/>
      <c r="C329083" s="430"/>
    </row>
    <row r="329084" spans="2:3">
      <c r="B329084" s="430"/>
      <c r="C329084" s="430"/>
    </row>
    <row r="329085" spans="2:3">
      <c r="B329085" s="430"/>
      <c r="C329085" s="430"/>
    </row>
    <row r="329086" spans="2:3">
      <c r="B329086" s="430"/>
      <c r="C329086" s="430"/>
    </row>
    <row r="329087" spans="2:3">
      <c r="B329087" s="430"/>
      <c r="C329087" s="430"/>
    </row>
    <row r="329088" spans="2:3">
      <c r="B329088" s="430"/>
      <c r="C329088" s="430"/>
    </row>
    <row r="329089" spans="2:3">
      <c r="B329089" s="430"/>
      <c r="C329089" s="430"/>
    </row>
    <row r="329090" spans="2:3">
      <c r="B329090" s="430"/>
      <c r="C329090" s="430"/>
    </row>
    <row r="329091" spans="2:3">
      <c r="B329091" s="430"/>
      <c r="C329091" s="430"/>
    </row>
    <row r="329092" spans="2:3">
      <c r="B329092" s="430"/>
      <c r="C329092" s="430"/>
    </row>
    <row r="329093" spans="2:3">
      <c r="B329093" s="430"/>
      <c r="C329093" s="430"/>
    </row>
    <row r="329094" spans="2:3">
      <c r="B329094" s="430"/>
      <c r="C329094" s="430"/>
    </row>
    <row r="329095" spans="2:3">
      <c r="B329095" s="430"/>
      <c r="C329095" s="430"/>
    </row>
    <row r="329096" spans="2:3">
      <c r="B329096" s="430"/>
      <c r="C329096" s="430"/>
    </row>
    <row r="329097" spans="2:3">
      <c r="B329097" s="430"/>
      <c r="C329097" s="430"/>
    </row>
    <row r="329098" spans="2:3">
      <c r="B329098" s="430"/>
      <c r="C329098" s="430"/>
    </row>
    <row r="329099" spans="2:3">
      <c r="B329099" s="430"/>
      <c r="C329099" s="430"/>
    </row>
    <row r="329100" spans="2:3">
      <c r="B329100" s="430"/>
      <c r="C329100" s="430"/>
    </row>
    <row r="329101" spans="2:3">
      <c r="B329101" s="430"/>
      <c r="C329101" s="430"/>
    </row>
    <row r="329102" spans="2:3">
      <c r="B329102" s="430"/>
      <c r="C329102" s="430"/>
    </row>
    <row r="329103" spans="2:3">
      <c r="B329103" s="430"/>
      <c r="C329103" s="430"/>
    </row>
    <row r="329104" spans="2:3">
      <c r="B329104" s="430"/>
      <c r="C329104" s="430"/>
    </row>
    <row r="329105" spans="2:3">
      <c r="B329105" s="430"/>
      <c r="C329105" s="430"/>
    </row>
    <row r="329106" spans="2:3">
      <c r="B329106" s="430"/>
      <c r="C329106" s="430"/>
    </row>
    <row r="329107" spans="2:3">
      <c r="B329107" s="430"/>
      <c r="C329107" s="430"/>
    </row>
    <row r="329108" spans="2:3">
      <c r="B329108" s="430"/>
      <c r="C329108" s="430"/>
    </row>
    <row r="329109" spans="2:3">
      <c r="B329109" s="430"/>
      <c r="C329109" s="430"/>
    </row>
    <row r="329110" spans="2:3">
      <c r="B329110" s="430"/>
      <c r="C329110" s="430"/>
    </row>
    <row r="329111" spans="2:3">
      <c r="B329111" s="430"/>
      <c r="C329111" s="430"/>
    </row>
    <row r="329112" spans="2:3">
      <c r="B329112" s="430"/>
      <c r="C329112" s="430"/>
    </row>
    <row r="329113" spans="2:3">
      <c r="B329113" s="430"/>
      <c r="C329113" s="430"/>
    </row>
    <row r="329114" spans="2:3">
      <c r="B329114" s="430"/>
      <c r="C329114" s="430"/>
    </row>
    <row r="329115" spans="2:3">
      <c r="B329115" s="430"/>
      <c r="C329115" s="430"/>
    </row>
    <row r="329116" spans="2:3">
      <c r="B329116" s="430"/>
      <c r="C329116" s="430"/>
    </row>
    <row r="329117" spans="2:3">
      <c r="B329117" s="430"/>
      <c r="C329117" s="430"/>
    </row>
    <row r="329118" spans="2:3">
      <c r="B329118" s="430"/>
      <c r="C329118" s="430"/>
    </row>
    <row r="329119" spans="2:3">
      <c r="B329119" s="430"/>
      <c r="C329119" s="430"/>
    </row>
    <row r="329120" spans="2:3">
      <c r="B329120" s="430"/>
      <c r="C329120" s="430"/>
    </row>
    <row r="329121" spans="2:3">
      <c r="B329121" s="430"/>
      <c r="C329121" s="430"/>
    </row>
    <row r="329122" spans="2:3">
      <c r="B329122" s="430"/>
      <c r="C329122" s="430"/>
    </row>
    <row r="329123" spans="2:3">
      <c r="B329123" s="430"/>
      <c r="C329123" s="430"/>
    </row>
    <row r="329124" spans="2:3">
      <c r="B329124" s="430"/>
      <c r="C329124" s="430"/>
    </row>
    <row r="329125" spans="2:3">
      <c r="B329125" s="430"/>
      <c r="C329125" s="430"/>
    </row>
    <row r="329126" spans="2:3">
      <c r="B329126" s="430"/>
      <c r="C329126" s="430"/>
    </row>
    <row r="329127" spans="2:3">
      <c r="B329127" s="430"/>
      <c r="C329127" s="430"/>
    </row>
    <row r="329128" spans="2:3">
      <c r="B329128" s="430"/>
      <c r="C329128" s="430"/>
    </row>
    <row r="329129" spans="2:3">
      <c r="B329129" s="430"/>
      <c r="C329129" s="430"/>
    </row>
    <row r="329130" spans="2:3">
      <c r="B329130" s="430"/>
      <c r="C329130" s="430"/>
    </row>
    <row r="329131" spans="2:3">
      <c r="B329131" s="430"/>
      <c r="C329131" s="430"/>
    </row>
    <row r="329132" spans="2:3">
      <c r="B329132" s="430"/>
      <c r="C329132" s="430"/>
    </row>
    <row r="329133" spans="2:3">
      <c r="B329133" s="430"/>
      <c r="C329133" s="430"/>
    </row>
    <row r="329134" spans="2:3">
      <c r="B329134" s="430"/>
      <c r="C329134" s="430"/>
    </row>
    <row r="329135" spans="2:3">
      <c r="B329135" s="430"/>
      <c r="C329135" s="430"/>
    </row>
    <row r="329136" spans="2:3">
      <c r="B329136" s="430"/>
      <c r="C329136" s="430"/>
    </row>
    <row r="329137" spans="2:3">
      <c r="B329137" s="430"/>
      <c r="C329137" s="430"/>
    </row>
    <row r="329138" spans="2:3">
      <c r="B329138" s="430"/>
      <c r="C329138" s="430"/>
    </row>
    <row r="329139" spans="2:3">
      <c r="B329139" s="430"/>
      <c r="C329139" s="430"/>
    </row>
    <row r="329140" spans="2:3">
      <c r="B329140" s="430"/>
      <c r="C329140" s="430"/>
    </row>
    <row r="329141" spans="2:3">
      <c r="B329141" s="430"/>
      <c r="C329141" s="430"/>
    </row>
    <row r="329142" spans="2:3">
      <c r="B329142" s="430"/>
      <c r="C329142" s="430"/>
    </row>
    <row r="329143" spans="2:3">
      <c r="B329143" s="430"/>
      <c r="C329143" s="430"/>
    </row>
    <row r="329144" spans="2:3">
      <c r="B329144" s="430"/>
      <c r="C329144" s="430"/>
    </row>
    <row r="329145" spans="2:3">
      <c r="B329145" s="430"/>
      <c r="C329145" s="430"/>
    </row>
    <row r="329146" spans="2:3">
      <c r="B329146" s="430"/>
      <c r="C329146" s="430"/>
    </row>
    <row r="329147" spans="2:3">
      <c r="B329147" s="430"/>
      <c r="C329147" s="430"/>
    </row>
    <row r="329148" spans="2:3">
      <c r="B329148" s="430"/>
      <c r="C329148" s="430"/>
    </row>
    <row r="329149" spans="2:3">
      <c r="B329149" s="430"/>
      <c r="C329149" s="430"/>
    </row>
    <row r="329150" spans="2:3">
      <c r="B329150" s="430"/>
      <c r="C329150" s="430"/>
    </row>
    <row r="329151" spans="2:3">
      <c r="B329151" s="430"/>
      <c r="C329151" s="430"/>
    </row>
    <row r="329152" spans="2:3">
      <c r="B329152" s="430"/>
      <c r="C329152" s="430"/>
    </row>
    <row r="329153" spans="2:3">
      <c r="B329153" s="430"/>
      <c r="C329153" s="430"/>
    </row>
    <row r="329154" spans="2:3">
      <c r="B329154" s="430"/>
      <c r="C329154" s="430"/>
    </row>
    <row r="329155" spans="2:3">
      <c r="B329155" s="430"/>
      <c r="C329155" s="430"/>
    </row>
    <row r="329156" spans="2:3">
      <c r="B329156" s="430"/>
      <c r="C329156" s="430"/>
    </row>
    <row r="329157" spans="2:3">
      <c r="B329157" s="430"/>
      <c r="C329157" s="430"/>
    </row>
    <row r="329158" spans="2:3">
      <c r="B329158" s="430"/>
      <c r="C329158" s="430"/>
    </row>
    <row r="329159" spans="2:3">
      <c r="B329159" s="430"/>
      <c r="C329159" s="430"/>
    </row>
    <row r="329160" spans="2:3">
      <c r="B329160" s="430"/>
      <c r="C329160" s="430"/>
    </row>
    <row r="329161" spans="2:3">
      <c r="B329161" s="430"/>
      <c r="C329161" s="430"/>
    </row>
    <row r="329162" spans="2:3">
      <c r="B329162" s="430"/>
      <c r="C329162" s="430"/>
    </row>
    <row r="329163" spans="2:3">
      <c r="B329163" s="430"/>
      <c r="C329163" s="430"/>
    </row>
    <row r="329164" spans="2:3">
      <c r="B329164" s="430"/>
      <c r="C329164" s="430"/>
    </row>
    <row r="329165" spans="2:3">
      <c r="B329165" s="430"/>
      <c r="C329165" s="430"/>
    </row>
    <row r="329166" spans="2:3">
      <c r="B329166" s="430"/>
      <c r="C329166" s="430"/>
    </row>
    <row r="329167" spans="2:3">
      <c r="B329167" s="430"/>
      <c r="C329167" s="430"/>
    </row>
    <row r="329168" spans="2:3">
      <c r="B329168" s="430"/>
      <c r="C329168" s="430"/>
    </row>
    <row r="329169" spans="2:3">
      <c r="B329169" s="430"/>
      <c r="C329169" s="430"/>
    </row>
    <row r="329170" spans="2:3">
      <c r="B329170" s="430"/>
      <c r="C329170" s="430"/>
    </row>
    <row r="329171" spans="2:3">
      <c r="B329171" s="430"/>
      <c r="C329171" s="430"/>
    </row>
    <row r="329172" spans="2:3">
      <c r="B329172" s="430"/>
      <c r="C329172" s="430"/>
    </row>
    <row r="329173" spans="2:3">
      <c r="B329173" s="430"/>
      <c r="C329173" s="430"/>
    </row>
    <row r="329174" spans="2:3">
      <c r="B329174" s="430"/>
      <c r="C329174" s="430"/>
    </row>
    <row r="329175" spans="2:3">
      <c r="B329175" s="430"/>
      <c r="C329175" s="430"/>
    </row>
    <row r="329176" spans="2:3">
      <c r="B329176" s="430"/>
      <c r="C329176" s="430"/>
    </row>
    <row r="329177" spans="2:3">
      <c r="B329177" s="430"/>
      <c r="C329177" s="430"/>
    </row>
    <row r="329178" spans="2:3">
      <c r="B329178" s="430"/>
      <c r="C329178" s="430"/>
    </row>
    <row r="329179" spans="2:3">
      <c r="B329179" s="430"/>
      <c r="C329179" s="430"/>
    </row>
    <row r="329180" spans="2:3">
      <c r="B329180" s="430"/>
      <c r="C329180" s="430"/>
    </row>
    <row r="329181" spans="2:3">
      <c r="B329181" s="430"/>
      <c r="C329181" s="430"/>
    </row>
    <row r="329182" spans="2:3">
      <c r="B329182" s="430"/>
      <c r="C329182" s="430"/>
    </row>
    <row r="329183" spans="2:3">
      <c r="B329183" s="430"/>
      <c r="C329183" s="430"/>
    </row>
    <row r="329184" spans="2:3">
      <c r="B329184" s="430"/>
      <c r="C329184" s="430"/>
    </row>
    <row r="329185" spans="2:3">
      <c r="B329185" s="430"/>
      <c r="C329185" s="430"/>
    </row>
    <row r="329186" spans="2:3">
      <c r="B329186" s="430"/>
      <c r="C329186" s="430"/>
    </row>
    <row r="329187" spans="2:3">
      <c r="B329187" s="430"/>
      <c r="C329187" s="430"/>
    </row>
    <row r="329188" spans="2:3">
      <c r="B329188" s="430"/>
      <c r="C329188" s="430"/>
    </row>
    <row r="329189" spans="2:3">
      <c r="B329189" s="430"/>
      <c r="C329189" s="430"/>
    </row>
    <row r="329190" spans="2:3">
      <c r="B329190" s="430"/>
      <c r="C329190" s="430"/>
    </row>
    <row r="329191" spans="2:3">
      <c r="B329191" s="430"/>
      <c r="C329191" s="430"/>
    </row>
    <row r="329192" spans="2:3">
      <c r="B329192" s="430"/>
      <c r="C329192" s="430"/>
    </row>
    <row r="329193" spans="2:3">
      <c r="B329193" s="430"/>
      <c r="C329193" s="430"/>
    </row>
    <row r="329194" spans="2:3">
      <c r="B329194" s="430"/>
      <c r="C329194" s="430"/>
    </row>
    <row r="329195" spans="2:3">
      <c r="B329195" s="430"/>
      <c r="C329195" s="430"/>
    </row>
    <row r="329196" spans="2:3">
      <c r="B329196" s="430"/>
      <c r="C329196" s="430"/>
    </row>
    <row r="329197" spans="2:3">
      <c r="B329197" s="430"/>
      <c r="C329197" s="430"/>
    </row>
    <row r="329198" spans="2:3">
      <c r="B329198" s="430"/>
      <c r="C329198" s="430"/>
    </row>
    <row r="329199" spans="2:3">
      <c r="B329199" s="430"/>
      <c r="C329199" s="430"/>
    </row>
    <row r="329200" spans="2:3">
      <c r="B329200" s="430"/>
      <c r="C329200" s="430"/>
    </row>
    <row r="329201" spans="2:3">
      <c r="B329201" s="430"/>
      <c r="C329201" s="430"/>
    </row>
    <row r="329202" spans="2:3">
      <c r="B329202" s="430"/>
      <c r="C329202" s="430"/>
    </row>
    <row r="329203" spans="2:3">
      <c r="B329203" s="430"/>
      <c r="C329203" s="430"/>
    </row>
    <row r="329204" spans="2:3">
      <c r="B329204" s="430"/>
      <c r="C329204" s="430"/>
    </row>
    <row r="329205" spans="2:3">
      <c r="B329205" s="430"/>
      <c r="C329205" s="430"/>
    </row>
    <row r="329206" spans="2:3">
      <c r="B329206" s="430"/>
      <c r="C329206" s="430"/>
    </row>
    <row r="329207" spans="2:3">
      <c r="B329207" s="430"/>
      <c r="C329207" s="430"/>
    </row>
    <row r="329208" spans="2:3">
      <c r="B329208" s="430"/>
      <c r="C329208" s="430"/>
    </row>
    <row r="329209" spans="2:3">
      <c r="B329209" s="430"/>
      <c r="C329209" s="430"/>
    </row>
    <row r="329210" spans="2:3">
      <c r="B329210" s="430"/>
      <c r="C329210" s="430"/>
    </row>
    <row r="329211" spans="2:3">
      <c r="B329211" s="430"/>
      <c r="C329211" s="430"/>
    </row>
    <row r="329212" spans="2:3">
      <c r="B329212" s="430"/>
      <c r="C329212" s="430"/>
    </row>
    <row r="329213" spans="2:3">
      <c r="B329213" s="430"/>
      <c r="C329213" s="430"/>
    </row>
    <row r="329214" spans="2:3">
      <c r="B329214" s="430"/>
      <c r="C329214" s="430"/>
    </row>
    <row r="329215" spans="2:3">
      <c r="B329215" s="430"/>
      <c r="C329215" s="430"/>
    </row>
    <row r="329216" spans="2:3">
      <c r="B329216" s="430"/>
      <c r="C329216" s="430"/>
    </row>
    <row r="329217" spans="2:3">
      <c r="B329217" s="430"/>
      <c r="C329217" s="430"/>
    </row>
    <row r="329218" spans="2:3">
      <c r="B329218" s="430"/>
      <c r="C329218" s="430"/>
    </row>
    <row r="329219" spans="2:3">
      <c r="B329219" s="430"/>
      <c r="C329219" s="430"/>
    </row>
    <row r="329220" spans="2:3">
      <c r="B329220" s="430"/>
      <c r="C329220" s="430"/>
    </row>
    <row r="329221" spans="2:3">
      <c r="B329221" s="430"/>
      <c r="C329221" s="430"/>
    </row>
    <row r="329222" spans="2:3">
      <c r="B329222" s="430"/>
      <c r="C329222" s="430"/>
    </row>
    <row r="329223" spans="2:3">
      <c r="B329223" s="430"/>
      <c r="C329223" s="430"/>
    </row>
    <row r="329224" spans="2:3">
      <c r="B329224" s="430"/>
      <c r="C329224" s="430"/>
    </row>
    <row r="329225" spans="2:3">
      <c r="B329225" s="430"/>
      <c r="C329225" s="430"/>
    </row>
    <row r="329226" spans="2:3">
      <c r="B329226" s="430"/>
      <c r="C329226" s="430"/>
    </row>
    <row r="329227" spans="2:3">
      <c r="B329227" s="430"/>
      <c r="C329227" s="430"/>
    </row>
    <row r="329228" spans="2:3">
      <c r="B329228" s="430"/>
      <c r="C329228" s="430"/>
    </row>
    <row r="329229" spans="2:3">
      <c r="B329229" s="430"/>
      <c r="C329229" s="430"/>
    </row>
    <row r="329230" spans="2:3">
      <c r="B329230" s="430"/>
      <c r="C329230" s="430"/>
    </row>
    <row r="329231" spans="2:3">
      <c r="B329231" s="430"/>
      <c r="C329231" s="430"/>
    </row>
    <row r="329232" spans="2:3">
      <c r="B329232" s="430"/>
      <c r="C329232" s="430"/>
    </row>
    <row r="329233" spans="2:3">
      <c r="B329233" s="430"/>
      <c r="C329233" s="430"/>
    </row>
    <row r="329234" spans="2:3">
      <c r="B329234" s="430"/>
      <c r="C329234" s="430"/>
    </row>
    <row r="329235" spans="2:3">
      <c r="B329235" s="430"/>
      <c r="C329235" s="430"/>
    </row>
    <row r="329236" spans="2:3">
      <c r="B329236" s="430"/>
      <c r="C329236" s="430"/>
    </row>
    <row r="329237" spans="2:3">
      <c r="B329237" s="430"/>
      <c r="C329237" s="430"/>
    </row>
    <row r="329238" spans="2:3">
      <c r="B329238" s="430"/>
      <c r="C329238" s="430"/>
    </row>
    <row r="329239" spans="2:3">
      <c r="B329239" s="430"/>
      <c r="C329239" s="430"/>
    </row>
    <row r="329240" spans="2:3">
      <c r="B329240" s="430"/>
      <c r="C329240" s="430"/>
    </row>
    <row r="329241" spans="2:3">
      <c r="B329241" s="430"/>
      <c r="C329241" s="430"/>
    </row>
    <row r="329242" spans="2:3">
      <c r="B329242" s="430"/>
      <c r="C329242" s="430"/>
    </row>
    <row r="329243" spans="2:3">
      <c r="B329243" s="430"/>
      <c r="C329243" s="430"/>
    </row>
    <row r="329244" spans="2:3">
      <c r="B329244" s="430"/>
      <c r="C329244" s="430"/>
    </row>
    <row r="329245" spans="2:3">
      <c r="B329245" s="430"/>
      <c r="C329245" s="430"/>
    </row>
    <row r="329246" spans="2:3">
      <c r="B329246" s="430"/>
      <c r="C329246" s="430"/>
    </row>
    <row r="329247" spans="2:3">
      <c r="B329247" s="430"/>
      <c r="C329247" s="430"/>
    </row>
    <row r="329248" spans="2:3">
      <c r="B329248" s="430"/>
      <c r="C329248" s="430"/>
    </row>
    <row r="329249" spans="2:3">
      <c r="B329249" s="430"/>
      <c r="C329249" s="430"/>
    </row>
    <row r="329250" spans="2:3">
      <c r="B329250" s="430"/>
      <c r="C329250" s="430"/>
    </row>
    <row r="329251" spans="2:3">
      <c r="B329251" s="430"/>
      <c r="C329251" s="430"/>
    </row>
    <row r="329252" spans="2:3">
      <c r="B329252" s="430"/>
      <c r="C329252" s="430"/>
    </row>
    <row r="329253" spans="2:3">
      <c r="B329253" s="430"/>
      <c r="C329253" s="430"/>
    </row>
    <row r="329254" spans="2:3">
      <c r="B329254" s="430"/>
      <c r="C329254" s="430"/>
    </row>
    <row r="329255" spans="2:3">
      <c r="B329255" s="430"/>
      <c r="C329255" s="430"/>
    </row>
    <row r="329256" spans="2:3">
      <c r="B329256" s="430"/>
      <c r="C329256" s="430"/>
    </row>
    <row r="329257" spans="2:3">
      <c r="B329257" s="430"/>
      <c r="C329257" s="430"/>
    </row>
    <row r="329258" spans="2:3">
      <c r="B329258" s="430"/>
      <c r="C329258" s="430"/>
    </row>
    <row r="329259" spans="2:3">
      <c r="B329259" s="430"/>
      <c r="C329259" s="430"/>
    </row>
    <row r="329260" spans="2:3">
      <c r="B329260" s="430"/>
      <c r="C329260" s="430"/>
    </row>
    <row r="329261" spans="2:3">
      <c r="B329261" s="430"/>
      <c r="C329261" s="430"/>
    </row>
    <row r="329262" spans="2:3">
      <c r="B329262" s="430"/>
      <c r="C329262" s="430"/>
    </row>
    <row r="329263" spans="2:3">
      <c r="B329263" s="430"/>
      <c r="C329263" s="430"/>
    </row>
    <row r="329264" spans="2:3">
      <c r="B329264" s="430"/>
      <c r="C329264" s="430"/>
    </row>
    <row r="329265" spans="2:3">
      <c r="B329265" s="430"/>
      <c r="C329265" s="430"/>
    </row>
    <row r="329266" spans="2:3">
      <c r="B329266" s="430"/>
      <c r="C329266" s="430"/>
    </row>
    <row r="329267" spans="2:3">
      <c r="B329267" s="430"/>
      <c r="C329267" s="430"/>
    </row>
    <row r="329268" spans="2:3">
      <c r="B329268" s="430"/>
      <c r="C329268" s="430"/>
    </row>
    <row r="329269" spans="2:3">
      <c r="B329269" s="430"/>
      <c r="C329269" s="430"/>
    </row>
    <row r="329270" spans="2:3">
      <c r="B329270" s="430"/>
      <c r="C329270" s="430"/>
    </row>
    <row r="329271" spans="2:3">
      <c r="B329271" s="430"/>
      <c r="C329271" s="430"/>
    </row>
    <row r="329272" spans="2:3">
      <c r="B329272" s="430"/>
      <c r="C329272" s="430"/>
    </row>
    <row r="329273" spans="2:3">
      <c r="B329273" s="430"/>
      <c r="C329273" s="430"/>
    </row>
    <row r="329274" spans="2:3">
      <c r="B329274" s="430"/>
      <c r="C329274" s="430"/>
    </row>
    <row r="329275" spans="2:3">
      <c r="B329275" s="430"/>
      <c r="C329275" s="430"/>
    </row>
    <row r="329276" spans="2:3">
      <c r="B329276" s="430"/>
      <c r="C329276" s="430"/>
    </row>
    <row r="329277" spans="2:3">
      <c r="B329277" s="430"/>
      <c r="C329277" s="430"/>
    </row>
    <row r="329278" spans="2:3">
      <c r="B329278" s="430"/>
      <c r="C329278" s="430"/>
    </row>
    <row r="329279" spans="2:3">
      <c r="B329279" s="430"/>
      <c r="C329279" s="430"/>
    </row>
    <row r="329280" spans="2:3">
      <c r="B329280" s="430"/>
      <c r="C329280" s="430"/>
    </row>
    <row r="329281" spans="2:3">
      <c r="B329281" s="430"/>
      <c r="C329281" s="430"/>
    </row>
    <row r="329282" spans="2:3">
      <c r="B329282" s="430"/>
      <c r="C329282" s="430"/>
    </row>
    <row r="329283" spans="2:3">
      <c r="B329283" s="430"/>
      <c r="C329283" s="430"/>
    </row>
    <row r="329284" spans="2:3">
      <c r="B329284" s="430"/>
      <c r="C329284" s="430"/>
    </row>
    <row r="329285" spans="2:3">
      <c r="B329285" s="430"/>
      <c r="C329285" s="430"/>
    </row>
    <row r="329286" spans="2:3">
      <c r="B329286" s="430"/>
      <c r="C329286" s="430"/>
    </row>
    <row r="329287" spans="2:3">
      <c r="B329287" s="430"/>
      <c r="C329287" s="430"/>
    </row>
    <row r="329288" spans="2:3">
      <c r="B329288" s="430"/>
      <c r="C329288" s="430"/>
    </row>
    <row r="329289" spans="2:3">
      <c r="B329289" s="430"/>
      <c r="C329289" s="430"/>
    </row>
    <row r="329290" spans="2:3">
      <c r="B329290" s="430"/>
      <c r="C329290" s="430"/>
    </row>
    <row r="329291" spans="2:3">
      <c r="B329291" s="430"/>
      <c r="C329291" s="430"/>
    </row>
    <row r="329292" spans="2:3">
      <c r="B329292" s="430"/>
      <c r="C329292" s="430"/>
    </row>
    <row r="329293" spans="2:3">
      <c r="B329293" s="430"/>
      <c r="C329293" s="430"/>
    </row>
    <row r="329294" spans="2:3">
      <c r="B329294" s="430"/>
      <c r="C329294" s="430"/>
    </row>
    <row r="329295" spans="2:3">
      <c r="B329295" s="430"/>
      <c r="C329295" s="430"/>
    </row>
    <row r="329296" spans="2:3">
      <c r="B329296" s="430"/>
      <c r="C329296" s="430"/>
    </row>
    <row r="329297" spans="2:3">
      <c r="B329297" s="430"/>
      <c r="C329297" s="430"/>
    </row>
    <row r="329298" spans="2:3">
      <c r="B329298" s="430"/>
      <c r="C329298" s="430"/>
    </row>
    <row r="329299" spans="2:3">
      <c r="B329299" s="430"/>
      <c r="C329299" s="430"/>
    </row>
    <row r="329300" spans="2:3">
      <c r="B329300" s="430"/>
      <c r="C329300" s="430"/>
    </row>
    <row r="329301" spans="2:3">
      <c r="B329301" s="430"/>
      <c r="C329301" s="430"/>
    </row>
    <row r="329302" spans="2:3">
      <c r="B329302" s="430"/>
      <c r="C329302" s="430"/>
    </row>
    <row r="329303" spans="2:3">
      <c r="B329303" s="430"/>
      <c r="C329303" s="430"/>
    </row>
    <row r="329304" spans="2:3">
      <c r="B329304" s="430"/>
      <c r="C329304" s="430"/>
    </row>
    <row r="329305" spans="2:3">
      <c r="B329305" s="430"/>
      <c r="C329305" s="430"/>
    </row>
    <row r="329306" spans="2:3">
      <c r="B329306" s="430"/>
      <c r="C329306" s="430"/>
    </row>
    <row r="329307" spans="2:3">
      <c r="B329307" s="430"/>
      <c r="C329307" s="430"/>
    </row>
    <row r="329308" spans="2:3">
      <c r="B329308" s="430"/>
      <c r="C329308" s="430"/>
    </row>
    <row r="329309" spans="2:3">
      <c r="B329309" s="430"/>
      <c r="C329309" s="430"/>
    </row>
    <row r="329310" spans="2:3">
      <c r="B329310" s="430"/>
      <c r="C329310" s="430"/>
    </row>
    <row r="329311" spans="2:3">
      <c r="B329311" s="430"/>
      <c r="C329311" s="430"/>
    </row>
    <row r="329312" spans="2:3">
      <c r="B329312" s="430"/>
      <c r="C329312" s="430"/>
    </row>
    <row r="329313" spans="2:3">
      <c r="B329313" s="430"/>
      <c r="C329313" s="430"/>
    </row>
    <row r="329314" spans="2:3">
      <c r="B329314" s="430"/>
      <c r="C329314" s="430"/>
    </row>
    <row r="329315" spans="2:3">
      <c r="B329315" s="430"/>
      <c r="C329315" s="430"/>
    </row>
    <row r="329316" spans="2:3">
      <c r="B329316" s="430"/>
      <c r="C329316" s="430"/>
    </row>
    <row r="329317" spans="2:3">
      <c r="B329317" s="430"/>
      <c r="C329317" s="430"/>
    </row>
    <row r="329318" spans="2:3">
      <c r="B329318" s="430"/>
      <c r="C329318" s="430"/>
    </row>
    <row r="329319" spans="2:3">
      <c r="B329319" s="430"/>
      <c r="C329319" s="430"/>
    </row>
    <row r="329320" spans="2:3">
      <c r="B329320" s="430"/>
      <c r="C329320" s="430"/>
    </row>
    <row r="329321" spans="2:3">
      <c r="B329321" s="430"/>
      <c r="C329321" s="430"/>
    </row>
    <row r="329322" spans="2:3">
      <c r="B329322" s="430"/>
      <c r="C329322" s="430"/>
    </row>
    <row r="329323" spans="2:3">
      <c r="B329323" s="430"/>
      <c r="C329323" s="430"/>
    </row>
    <row r="329324" spans="2:3">
      <c r="B329324" s="430"/>
      <c r="C329324" s="430"/>
    </row>
    <row r="329325" spans="2:3">
      <c r="B329325" s="430"/>
      <c r="C329325" s="430"/>
    </row>
    <row r="329326" spans="2:3">
      <c r="B329326" s="430"/>
      <c r="C329326" s="430"/>
    </row>
    <row r="329327" spans="2:3">
      <c r="B329327" s="430"/>
      <c r="C329327" s="430"/>
    </row>
    <row r="329328" spans="2:3">
      <c r="B329328" s="430"/>
      <c r="C329328" s="430"/>
    </row>
    <row r="329329" spans="2:3">
      <c r="B329329" s="430"/>
      <c r="C329329" s="430"/>
    </row>
    <row r="329330" spans="2:3">
      <c r="B329330" s="430"/>
      <c r="C329330" s="430"/>
    </row>
    <row r="329331" spans="2:3">
      <c r="B329331" s="430"/>
      <c r="C329331" s="430"/>
    </row>
    <row r="329332" spans="2:3">
      <c r="B329332" s="430"/>
      <c r="C329332" s="430"/>
    </row>
    <row r="329333" spans="2:3">
      <c r="B329333" s="430"/>
      <c r="C329333" s="430"/>
    </row>
    <row r="329334" spans="2:3">
      <c r="B329334" s="430"/>
      <c r="C329334" s="430"/>
    </row>
    <row r="329335" spans="2:3">
      <c r="B329335" s="430"/>
      <c r="C329335" s="430"/>
    </row>
    <row r="329336" spans="2:3">
      <c r="B329336" s="430"/>
      <c r="C329336" s="430"/>
    </row>
    <row r="329337" spans="2:3">
      <c r="B329337" s="430"/>
      <c r="C329337" s="430"/>
    </row>
    <row r="329338" spans="2:3">
      <c r="B329338" s="430"/>
      <c r="C329338" s="430"/>
    </row>
    <row r="329339" spans="2:3">
      <c r="B329339" s="430"/>
      <c r="C329339" s="430"/>
    </row>
    <row r="329340" spans="2:3">
      <c r="B329340" s="430"/>
      <c r="C329340" s="430"/>
    </row>
    <row r="329341" spans="2:3">
      <c r="B329341" s="430"/>
      <c r="C329341" s="430"/>
    </row>
    <row r="329342" spans="2:3">
      <c r="B329342" s="430"/>
      <c r="C329342" s="430"/>
    </row>
    <row r="329343" spans="2:3">
      <c r="B329343" s="430"/>
      <c r="C329343" s="430"/>
    </row>
    <row r="329344" spans="2:3">
      <c r="B329344" s="430"/>
      <c r="C329344" s="430"/>
    </row>
    <row r="329345" spans="2:3">
      <c r="B329345" s="430"/>
      <c r="C329345" s="430"/>
    </row>
    <row r="329346" spans="2:3">
      <c r="B329346" s="430"/>
      <c r="C329346" s="430"/>
    </row>
    <row r="329347" spans="2:3">
      <c r="B329347" s="430"/>
      <c r="C329347" s="430"/>
    </row>
    <row r="329348" spans="2:3">
      <c r="B329348" s="430"/>
      <c r="C329348" s="430"/>
    </row>
    <row r="329349" spans="2:3">
      <c r="B329349" s="430"/>
      <c r="C329349" s="430"/>
    </row>
    <row r="329350" spans="2:3">
      <c r="B329350" s="430"/>
      <c r="C329350" s="430"/>
    </row>
    <row r="329351" spans="2:3">
      <c r="B329351" s="430"/>
      <c r="C329351" s="430"/>
    </row>
    <row r="329352" spans="2:3">
      <c r="B329352" s="430"/>
      <c r="C329352" s="430"/>
    </row>
    <row r="329353" spans="2:3">
      <c r="B329353" s="430"/>
      <c r="C329353" s="430"/>
    </row>
    <row r="329354" spans="2:3">
      <c r="B329354" s="430"/>
      <c r="C329354" s="430"/>
    </row>
    <row r="329355" spans="2:3">
      <c r="B329355" s="430"/>
      <c r="C329355" s="430"/>
    </row>
    <row r="329356" spans="2:3">
      <c r="B329356" s="430"/>
      <c r="C329356" s="430"/>
    </row>
    <row r="329357" spans="2:3">
      <c r="B329357" s="430"/>
      <c r="C329357" s="430"/>
    </row>
    <row r="329358" spans="2:3">
      <c r="B329358" s="430"/>
      <c r="C329358" s="430"/>
    </row>
    <row r="329359" spans="2:3">
      <c r="B329359" s="430"/>
      <c r="C329359" s="430"/>
    </row>
    <row r="329360" spans="2:3">
      <c r="B329360" s="430"/>
      <c r="C329360" s="430"/>
    </row>
    <row r="329361" spans="2:3">
      <c r="B329361" s="430"/>
      <c r="C329361" s="430"/>
    </row>
    <row r="329362" spans="2:3">
      <c r="B329362" s="430"/>
      <c r="C329362" s="430"/>
    </row>
    <row r="329363" spans="2:3">
      <c r="B329363" s="430"/>
      <c r="C329363" s="430"/>
    </row>
    <row r="329364" spans="2:3">
      <c r="B329364" s="430"/>
      <c r="C329364" s="430"/>
    </row>
    <row r="329365" spans="2:3">
      <c r="B329365" s="430"/>
      <c r="C329365" s="430"/>
    </row>
    <row r="329366" spans="2:3">
      <c r="B329366" s="430"/>
      <c r="C329366" s="430"/>
    </row>
    <row r="329367" spans="2:3">
      <c r="B329367" s="430"/>
      <c r="C329367" s="430"/>
    </row>
    <row r="329368" spans="2:3">
      <c r="B329368" s="430"/>
      <c r="C329368" s="430"/>
    </row>
    <row r="329369" spans="2:3">
      <c r="B329369" s="430"/>
      <c r="C329369" s="430"/>
    </row>
    <row r="329370" spans="2:3">
      <c r="B329370" s="430"/>
      <c r="C329370" s="430"/>
    </row>
    <row r="329371" spans="2:3">
      <c r="B329371" s="430"/>
      <c r="C329371" s="430"/>
    </row>
    <row r="329372" spans="2:3">
      <c r="B329372" s="430"/>
      <c r="C329372" s="430"/>
    </row>
    <row r="329373" spans="2:3">
      <c r="B329373" s="430"/>
      <c r="C329373" s="430"/>
    </row>
    <row r="329374" spans="2:3">
      <c r="B329374" s="430"/>
      <c r="C329374" s="430"/>
    </row>
    <row r="329375" spans="2:3">
      <c r="B329375" s="430"/>
      <c r="C329375" s="430"/>
    </row>
    <row r="329376" spans="2:3">
      <c r="B329376" s="430"/>
      <c r="C329376" s="430"/>
    </row>
    <row r="329377" spans="2:3">
      <c r="B329377" s="430"/>
      <c r="C329377" s="430"/>
    </row>
    <row r="329378" spans="2:3">
      <c r="B329378" s="430"/>
      <c r="C329378" s="430"/>
    </row>
    <row r="329379" spans="2:3">
      <c r="B329379" s="430"/>
      <c r="C329379" s="430"/>
    </row>
    <row r="329380" spans="2:3">
      <c r="B329380" s="430"/>
      <c r="C329380" s="430"/>
    </row>
    <row r="329381" spans="2:3">
      <c r="B329381" s="430"/>
      <c r="C329381" s="430"/>
    </row>
    <row r="329382" spans="2:3">
      <c r="B329382" s="430"/>
      <c r="C329382" s="430"/>
    </row>
    <row r="329383" spans="2:3">
      <c r="B329383" s="430"/>
      <c r="C329383" s="430"/>
    </row>
    <row r="329384" spans="2:3">
      <c r="B329384" s="430"/>
      <c r="C329384" s="430"/>
    </row>
    <row r="329385" spans="2:3">
      <c r="B329385" s="430"/>
      <c r="C329385" s="430"/>
    </row>
    <row r="329386" spans="2:3">
      <c r="B329386" s="430"/>
      <c r="C329386" s="430"/>
    </row>
    <row r="329387" spans="2:3">
      <c r="B329387" s="430"/>
      <c r="C329387" s="430"/>
    </row>
    <row r="329388" spans="2:3">
      <c r="B329388" s="430"/>
      <c r="C329388" s="430"/>
    </row>
    <row r="329389" spans="2:3">
      <c r="B329389" s="430"/>
      <c r="C329389" s="430"/>
    </row>
    <row r="329390" spans="2:3">
      <c r="B329390" s="430"/>
      <c r="C329390" s="430"/>
    </row>
    <row r="329391" spans="2:3">
      <c r="B329391" s="430"/>
      <c r="C329391" s="430"/>
    </row>
    <row r="329392" spans="2:3">
      <c r="B329392" s="430"/>
      <c r="C329392" s="430"/>
    </row>
    <row r="329393" spans="2:3">
      <c r="B329393" s="430"/>
      <c r="C329393" s="430"/>
    </row>
    <row r="329394" spans="2:3">
      <c r="B329394" s="430"/>
      <c r="C329394" s="430"/>
    </row>
    <row r="329395" spans="2:3">
      <c r="B329395" s="430"/>
      <c r="C329395" s="430"/>
    </row>
    <row r="329396" spans="2:3">
      <c r="B329396" s="430"/>
      <c r="C329396" s="430"/>
    </row>
    <row r="329397" spans="2:3">
      <c r="B329397" s="430"/>
      <c r="C329397" s="430"/>
    </row>
    <row r="329398" spans="2:3">
      <c r="B329398" s="430"/>
      <c r="C329398" s="430"/>
    </row>
    <row r="329399" spans="2:3">
      <c r="B329399" s="430"/>
      <c r="C329399" s="430"/>
    </row>
    <row r="329400" spans="2:3">
      <c r="B329400" s="430"/>
      <c r="C329400" s="430"/>
    </row>
    <row r="329401" spans="2:3">
      <c r="B329401" s="430"/>
      <c r="C329401" s="430"/>
    </row>
    <row r="329402" spans="2:3">
      <c r="B329402" s="430"/>
      <c r="C329402" s="430"/>
    </row>
    <row r="329403" spans="2:3">
      <c r="B329403" s="430"/>
      <c r="C329403" s="430"/>
    </row>
    <row r="329404" spans="2:3">
      <c r="B329404" s="430"/>
      <c r="C329404" s="430"/>
    </row>
    <row r="329405" spans="2:3">
      <c r="B329405" s="430"/>
      <c r="C329405" s="430"/>
    </row>
    <row r="329406" spans="2:3">
      <c r="B329406" s="430"/>
      <c r="C329406" s="430"/>
    </row>
    <row r="329407" spans="2:3">
      <c r="B329407" s="430"/>
      <c r="C329407" s="430"/>
    </row>
    <row r="329408" spans="2:3">
      <c r="B329408" s="430"/>
      <c r="C329408" s="430"/>
    </row>
    <row r="329409" spans="2:3">
      <c r="B329409" s="430"/>
      <c r="C329409" s="430"/>
    </row>
    <row r="329410" spans="2:3">
      <c r="B329410" s="430"/>
      <c r="C329410" s="430"/>
    </row>
    <row r="329411" spans="2:3">
      <c r="B329411" s="430"/>
      <c r="C329411" s="430"/>
    </row>
    <row r="329412" spans="2:3">
      <c r="B329412" s="430"/>
      <c r="C329412" s="430"/>
    </row>
    <row r="329413" spans="2:3">
      <c r="B329413" s="430"/>
      <c r="C329413" s="430"/>
    </row>
    <row r="329414" spans="2:3">
      <c r="B329414" s="430"/>
      <c r="C329414" s="430"/>
    </row>
    <row r="329415" spans="2:3">
      <c r="B329415" s="430"/>
      <c r="C329415" s="430"/>
    </row>
    <row r="329416" spans="2:3">
      <c r="B329416" s="430"/>
      <c r="C329416" s="430"/>
    </row>
    <row r="329417" spans="2:3">
      <c r="B329417" s="430"/>
      <c r="C329417" s="430"/>
    </row>
    <row r="329418" spans="2:3">
      <c r="B329418" s="430"/>
      <c r="C329418" s="430"/>
    </row>
    <row r="329419" spans="2:3">
      <c r="B329419" s="430"/>
      <c r="C329419" s="430"/>
    </row>
    <row r="329420" spans="2:3">
      <c r="B329420" s="430"/>
      <c r="C329420" s="430"/>
    </row>
    <row r="329421" spans="2:3">
      <c r="B329421" s="430"/>
      <c r="C329421" s="430"/>
    </row>
    <row r="329422" spans="2:3">
      <c r="B329422" s="430"/>
      <c r="C329422" s="430"/>
    </row>
    <row r="329423" spans="2:3">
      <c r="B329423" s="430"/>
      <c r="C329423" s="430"/>
    </row>
    <row r="329424" spans="2:3">
      <c r="B329424" s="430"/>
      <c r="C329424" s="430"/>
    </row>
    <row r="329425" spans="2:3">
      <c r="B329425" s="430"/>
      <c r="C329425" s="430"/>
    </row>
    <row r="329426" spans="2:3">
      <c r="B329426" s="430"/>
      <c r="C329426" s="430"/>
    </row>
    <row r="329427" spans="2:3">
      <c r="B329427" s="430"/>
      <c r="C329427" s="430"/>
    </row>
    <row r="329428" spans="2:3">
      <c r="B329428" s="430"/>
      <c r="C329428" s="430"/>
    </row>
    <row r="329429" spans="2:3">
      <c r="B329429" s="430"/>
      <c r="C329429" s="430"/>
    </row>
    <row r="329430" spans="2:3">
      <c r="B329430" s="430"/>
      <c r="C329430" s="430"/>
    </row>
    <row r="329431" spans="2:3">
      <c r="B329431" s="430"/>
      <c r="C329431" s="430"/>
    </row>
    <row r="329432" spans="2:3">
      <c r="B329432" s="430"/>
      <c r="C329432" s="430"/>
    </row>
    <row r="329433" spans="2:3">
      <c r="B329433" s="430"/>
      <c r="C329433" s="430"/>
    </row>
    <row r="329434" spans="2:3">
      <c r="B329434" s="430"/>
      <c r="C329434" s="430"/>
    </row>
    <row r="329435" spans="2:3">
      <c r="B329435" s="430"/>
      <c r="C329435" s="430"/>
    </row>
    <row r="329436" spans="2:3">
      <c r="B329436" s="430"/>
      <c r="C329436" s="430"/>
    </row>
    <row r="329437" spans="2:3">
      <c r="B329437" s="430"/>
      <c r="C329437" s="430"/>
    </row>
    <row r="329438" spans="2:3">
      <c r="B329438" s="430"/>
      <c r="C329438" s="430"/>
    </row>
    <row r="329439" spans="2:3">
      <c r="B329439" s="430"/>
      <c r="C329439" s="430"/>
    </row>
    <row r="329440" spans="2:3">
      <c r="B329440" s="430"/>
      <c r="C329440" s="430"/>
    </row>
    <row r="329441" spans="2:3">
      <c r="B329441" s="430"/>
      <c r="C329441" s="430"/>
    </row>
    <row r="329442" spans="2:3">
      <c r="B329442" s="430"/>
      <c r="C329442" s="430"/>
    </row>
    <row r="329443" spans="2:3">
      <c r="B329443" s="430"/>
      <c r="C329443" s="430"/>
    </row>
    <row r="329444" spans="2:3">
      <c r="B329444" s="430"/>
      <c r="C329444" s="430"/>
    </row>
    <row r="329445" spans="2:3">
      <c r="B329445" s="430"/>
      <c r="C329445" s="430"/>
    </row>
    <row r="329446" spans="2:3">
      <c r="B329446" s="430"/>
      <c r="C329446" s="430"/>
    </row>
    <row r="329447" spans="2:3">
      <c r="B329447" s="430"/>
      <c r="C329447" s="430"/>
    </row>
    <row r="329448" spans="2:3">
      <c r="B329448" s="430"/>
      <c r="C329448" s="430"/>
    </row>
    <row r="329449" spans="2:3">
      <c r="B329449" s="430"/>
      <c r="C329449" s="430"/>
    </row>
    <row r="329450" spans="2:3">
      <c r="B329450" s="430"/>
      <c r="C329450" s="430"/>
    </row>
    <row r="329451" spans="2:3">
      <c r="B329451" s="430"/>
      <c r="C329451" s="430"/>
    </row>
    <row r="329452" spans="2:3">
      <c r="B329452" s="430"/>
      <c r="C329452" s="430"/>
    </row>
    <row r="329453" spans="2:3">
      <c r="B329453" s="430"/>
      <c r="C329453" s="430"/>
    </row>
    <row r="329454" spans="2:3">
      <c r="B329454" s="430"/>
      <c r="C329454" s="430"/>
    </row>
    <row r="329455" spans="2:3">
      <c r="B329455" s="430"/>
      <c r="C329455" s="430"/>
    </row>
    <row r="329456" spans="2:3">
      <c r="B329456" s="430"/>
      <c r="C329456" s="430"/>
    </row>
    <row r="329457" spans="2:3">
      <c r="B329457" s="430"/>
      <c r="C329457" s="430"/>
    </row>
    <row r="329458" spans="2:3">
      <c r="B329458" s="430"/>
      <c r="C329458" s="430"/>
    </row>
    <row r="329459" spans="2:3">
      <c r="B329459" s="430"/>
      <c r="C329459" s="430"/>
    </row>
    <row r="329460" spans="2:3">
      <c r="B329460" s="430"/>
      <c r="C329460" s="430"/>
    </row>
    <row r="329461" spans="2:3">
      <c r="B329461" s="430"/>
      <c r="C329461" s="430"/>
    </row>
    <row r="329462" spans="2:3">
      <c r="B329462" s="430"/>
      <c r="C329462" s="430"/>
    </row>
    <row r="329463" spans="2:3">
      <c r="B329463" s="430"/>
      <c r="C329463" s="430"/>
    </row>
    <row r="329464" spans="2:3">
      <c r="B329464" s="430"/>
      <c r="C329464" s="430"/>
    </row>
    <row r="329465" spans="2:3">
      <c r="B329465" s="430"/>
      <c r="C329465" s="430"/>
    </row>
    <row r="329466" spans="2:3">
      <c r="B329466" s="430"/>
      <c r="C329466" s="430"/>
    </row>
    <row r="329467" spans="2:3">
      <c r="B329467" s="430"/>
      <c r="C329467" s="430"/>
    </row>
    <row r="329468" spans="2:3">
      <c r="B329468" s="430"/>
      <c r="C329468" s="430"/>
    </row>
    <row r="329469" spans="2:3">
      <c r="B329469" s="430"/>
      <c r="C329469" s="430"/>
    </row>
    <row r="329470" spans="2:3">
      <c r="B329470" s="430"/>
      <c r="C329470" s="430"/>
    </row>
    <row r="329471" spans="2:3">
      <c r="B329471" s="430"/>
      <c r="C329471" s="430"/>
    </row>
    <row r="329472" spans="2:3">
      <c r="B329472" s="430"/>
      <c r="C329472" s="430"/>
    </row>
    <row r="329473" spans="2:3">
      <c r="B329473" s="430"/>
      <c r="C329473" s="430"/>
    </row>
    <row r="329474" spans="2:3">
      <c r="B329474" s="430"/>
      <c r="C329474" s="430"/>
    </row>
    <row r="329475" spans="2:3">
      <c r="B329475" s="430"/>
      <c r="C329475" s="430"/>
    </row>
    <row r="329476" spans="2:3">
      <c r="B329476" s="430"/>
      <c r="C329476" s="430"/>
    </row>
    <row r="329477" spans="2:3">
      <c r="B329477" s="430"/>
      <c r="C329477" s="430"/>
    </row>
    <row r="329478" spans="2:3">
      <c r="B329478" s="430"/>
      <c r="C329478" s="430"/>
    </row>
    <row r="329479" spans="2:3">
      <c r="B329479" s="430"/>
      <c r="C329479" s="430"/>
    </row>
    <row r="329480" spans="2:3">
      <c r="B329480" s="430"/>
      <c r="C329480" s="430"/>
    </row>
    <row r="329481" spans="2:3">
      <c r="B329481" s="430"/>
      <c r="C329481" s="430"/>
    </row>
    <row r="329482" spans="2:3">
      <c r="B329482" s="430"/>
      <c r="C329482" s="430"/>
    </row>
    <row r="329483" spans="2:3">
      <c r="B329483" s="430"/>
      <c r="C329483" s="430"/>
    </row>
    <row r="329484" spans="2:3">
      <c r="B329484" s="430"/>
      <c r="C329484" s="430"/>
    </row>
    <row r="329485" spans="2:3">
      <c r="B329485" s="430"/>
      <c r="C329485" s="430"/>
    </row>
    <row r="329486" spans="2:3">
      <c r="B329486" s="430"/>
      <c r="C329486" s="430"/>
    </row>
    <row r="329487" spans="2:3">
      <c r="B329487" s="430"/>
      <c r="C329487" s="430"/>
    </row>
    <row r="329488" spans="2:3">
      <c r="B329488" s="430"/>
      <c r="C329488" s="430"/>
    </row>
    <row r="329489" spans="2:3">
      <c r="B329489" s="430"/>
      <c r="C329489" s="430"/>
    </row>
    <row r="329490" spans="2:3">
      <c r="B329490" s="430"/>
      <c r="C329490" s="430"/>
    </row>
    <row r="329491" spans="2:3">
      <c r="B329491" s="430"/>
      <c r="C329491" s="430"/>
    </row>
    <row r="329492" spans="2:3">
      <c r="B329492" s="430"/>
      <c r="C329492" s="430"/>
    </row>
    <row r="329493" spans="2:3">
      <c r="B329493" s="430"/>
      <c r="C329493" s="430"/>
    </row>
    <row r="329494" spans="2:3">
      <c r="B329494" s="430"/>
      <c r="C329494" s="430"/>
    </row>
    <row r="329495" spans="2:3">
      <c r="B329495" s="430"/>
      <c r="C329495" s="430"/>
    </row>
    <row r="329496" spans="2:3">
      <c r="B329496" s="430"/>
      <c r="C329496" s="430"/>
    </row>
    <row r="329497" spans="2:3">
      <c r="B329497" s="430"/>
      <c r="C329497" s="430"/>
    </row>
    <row r="329498" spans="2:3">
      <c r="B329498" s="430"/>
      <c r="C329498" s="430"/>
    </row>
    <row r="329499" spans="2:3">
      <c r="B329499" s="430"/>
      <c r="C329499" s="430"/>
    </row>
    <row r="329500" spans="2:3">
      <c r="B329500" s="430"/>
      <c r="C329500" s="430"/>
    </row>
    <row r="329501" spans="2:3">
      <c r="B329501" s="430"/>
      <c r="C329501" s="430"/>
    </row>
    <row r="329502" spans="2:3">
      <c r="B329502" s="430"/>
      <c r="C329502" s="430"/>
    </row>
    <row r="329503" spans="2:3">
      <c r="B329503" s="430"/>
      <c r="C329503" s="430"/>
    </row>
    <row r="329504" spans="2:3">
      <c r="B329504" s="430"/>
      <c r="C329504" s="430"/>
    </row>
    <row r="329505" spans="2:3">
      <c r="B329505" s="430"/>
      <c r="C329505" s="430"/>
    </row>
    <row r="329506" spans="2:3">
      <c r="B329506" s="430"/>
      <c r="C329506" s="430"/>
    </row>
    <row r="329507" spans="2:3">
      <c r="B329507" s="430"/>
      <c r="C329507" s="430"/>
    </row>
    <row r="329508" spans="2:3">
      <c r="B329508" s="430"/>
      <c r="C329508" s="430"/>
    </row>
    <row r="329509" spans="2:3">
      <c r="B329509" s="430"/>
      <c r="C329509" s="430"/>
    </row>
    <row r="329510" spans="2:3">
      <c r="B329510" s="430"/>
      <c r="C329510" s="430"/>
    </row>
    <row r="329511" spans="2:3">
      <c r="B329511" s="430"/>
      <c r="C329511" s="430"/>
    </row>
    <row r="329512" spans="2:3">
      <c r="B329512" s="430"/>
      <c r="C329512" s="430"/>
    </row>
    <row r="329513" spans="2:3">
      <c r="B329513" s="430"/>
      <c r="C329513" s="430"/>
    </row>
    <row r="329514" spans="2:3">
      <c r="B329514" s="430"/>
      <c r="C329514" s="430"/>
    </row>
    <row r="329515" spans="2:3">
      <c r="B329515" s="430"/>
      <c r="C329515" s="430"/>
    </row>
    <row r="329516" spans="2:3">
      <c r="B329516" s="430"/>
      <c r="C329516" s="430"/>
    </row>
    <row r="329517" spans="2:3">
      <c r="B329517" s="430"/>
      <c r="C329517" s="430"/>
    </row>
    <row r="329518" spans="2:3">
      <c r="B329518" s="430"/>
      <c r="C329518" s="430"/>
    </row>
    <row r="329519" spans="2:3">
      <c r="B329519" s="430"/>
      <c r="C329519" s="430"/>
    </row>
    <row r="329520" spans="2:3">
      <c r="B329520" s="430"/>
      <c r="C329520" s="430"/>
    </row>
    <row r="329521" spans="2:3">
      <c r="B329521" s="430"/>
      <c r="C329521" s="430"/>
    </row>
    <row r="329522" spans="2:3">
      <c r="B329522" s="430"/>
      <c r="C329522" s="430"/>
    </row>
    <row r="329523" spans="2:3">
      <c r="B329523" s="430"/>
      <c r="C329523" s="430"/>
    </row>
    <row r="329524" spans="2:3">
      <c r="B329524" s="430"/>
      <c r="C329524" s="430"/>
    </row>
    <row r="329525" spans="2:3">
      <c r="B329525" s="430"/>
      <c r="C329525" s="430"/>
    </row>
    <row r="329526" spans="2:3">
      <c r="B329526" s="430"/>
      <c r="C329526" s="430"/>
    </row>
    <row r="329527" spans="2:3">
      <c r="B329527" s="430"/>
      <c r="C329527" s="430"/>
    </row>
    <row r="329528" spans="2:3">
      <c r="B329528" s="430"/>
      <c r="C329528" s="430"/>
    </row>
    <row r="329529" spans="2:3">
      <c r="B329529" s="430"/>
      <c r="C329529" s="430"/>
    </row>
    <row r="329530" spans="2:3">
      <c r="B329530" s="430"/>
      <c r="C329530" s="430"/>
    </row>
    <row r="329531" spans="2:3">
      <c r="B329531" s="430"/>
      <c r="C329531" s="430"/>
    </row>
    <row r="329532" spans="2:3">
      <c r="B329532" s="430"/>
      <c r="C329532" s="430"/>
    </row>
    <row r="329533" spans="2:3">
      <c r="B329533" s="430"/>
      <c r="C329533" s="430"/>
    </row>
    <row r="329534" spans="2:3">
      <c r="B329534" s="430"/>
      <c r="C329534" s="430"/>
    </row>
    <row r="329535" spans="2:3">
      <c r="B329535" s="430"/>
      <c r="C329535" s="430"/>
    </row>
    <row r="329536" spans="2:3">
      <c r="B329536" s="430"/>
      <c r="C329536" s="430"/>
    </row>
    <row r="329537" spans="2:3">
      <c r="B329537" s="430"/>
      <c r="C329537" s="430"/>
    </row>
    <row r="329538" spans="2:3">
      <c r="B329538" s="430"/>
      <c r="C329538" s="430"/>
    </row>
    <row r="329539" spans="2:3">
      <c r="B329539" s="430"/>
      <c r="C329539" s="430"/>
    </row>
    <row r="329540" spans="2:3">
      <c r="B329540" s="430"/>
      <c r="C329540" s="430"/>
    </row>
    <row r="329541" spans="2:3">
      <c r="B329541" s="430"/>
      <c r="C329541" s="430"/>
    </row>
    <row r="329542" spans="2:3">
      <c r="B329542" s="430"/>
      <c r="C329542" s="430"/>
    </row>
    <row r="329543" spans="2:3">
      <c r="B329543" s="430"/>
      <c r="C329543" s="430"/>
    </row>
    <row r="329544" spans="2:3">
      <c r="B329544" s="430"/>
      <c r="C329544" s="430"/>
    </row>
    <row r="329545" spans="2:3">
      <c r="B329545" s="430"/>
      <c r="C329545" s="430"/>
    </row>
    <row r="329546" spans="2:3">
      <c r="B329546" s="430"/>
      <c r="C329546" s="430"/>
    </row>
    <row r="329547" spans="2:3">
      <c r="B329547" s="430"/>
      <c r="C329547" s="430"/>
    </row>
    <row r="329548" spans="2:3">
      <c r="B329548" s="430"/>
      <c r="C329548" s="430"/>
    </row>
    <row r="329549" spans="2:3">
      <c r="B329549" s="430"/>
      <c r="C329549" s="430"/>
    </row>
    <row r="329550" spans="2:3">
      <c r="B329550" s="430"/>
      <c r="C329550" s="430"/>
    </row>
    <row r="329551" spans="2:3">
      <c r="B329551" s="430"/>
      <c r="C329551" s="430"/>
    </row>
    <row r="329552" spans="2:3">
      <c r="B329552" s="430"/>
      <c r="C329552" s="430"/>
    </row>
    <row r="329553" spans="2:3">
      <c r="B329553" s="430"/>
      <c r="C329553" s="430"/>
    </row>
    <row r="329554" spans="2:3">
      <c r="B329554" s="430"/>
      <c r="C329554" s="430"/>
    </row>
    <row r="329555" spans="2:3">
      <c r="B329555" s="430"/>
      <c r="C329555" s="430"/>
    </row>
    <row r="329556" spans="2:3">
      <c r="B329556" s="430"/>
      <c r="C329556" s="430"/>
    </row>
    <row r="329557" spans="2:3">
      <c r="B329557" s="430"/>
      <c r="C329557" s="430"/>
    </row>
    <row r="329558" spans="2:3">
      <c r="B329558" s="430"/>
      <c r="C329558" s="430"/>
    </row>
    <row r="329559" spans="2:3">
      <c r="B329559" s="430"/>
      <c r="C329559" s="430"/>
    </row>
    <row r="329560" spans="2:3">
      <c r="B329560" s="430"/>
      <c r="C329560" s="430"/>
    </row>
    <row r="329561" spans="2:3">
      <c r="B329561" s="430"/>
      <c r="C329561" s="430"/>
    </row>
    <row r="329562" spans="2:3">
      <c r="B329562" s="430"/>
      <c r="C329562" s="430"/>
    </row>
    <row r="329563" spans="2:3">
      <c r="B329563" s="430"/>
      <c r="C329563" s="430"/>
    </row>
    <row r="329564" spans="2:3">
      <c r="B329564" s="430"/>
      <c r="C329564" s="430"/>
    </row>
    <row r="329565" spans="2:3">
      <c r="B329565" s="430"/>
      <c r="C329565" s="430"/>
    </row>
    <row r="329566" spans="2:3">
      <c r="B329566" s="430"/>
      <c r="C329566" s="430"/>
    </row>
    <row r="329567" spans="2:3">
      <c r="B329567" s="430"/>
      <c r="C329567" s="430"/>
    </row>
    <row r="329568" spans="2:3">
      <c r="B329568" s="430"/>
      <c r="C329568" s="430"/>
    </row>
    <row r="329569" spans="2:3">
      <c r="B329569" s="430"/>
      <c r="C329569" s="430"/>
    </row>
    <row r="329570" spans="2:3">
      <c r="B329570" s="430"/>
      <c r="C329570" s="430"/>
    </row>
    <row r="329571" spans="2:3">
      <c r="B329571" s="430"/>
      <c r="C329571" s="430"/>
    </row>
    <row r="329572" spans="2:3">
      <c r="B329572" s="430"/>
      <c r="C329572" s="430"/>
    </row>
    <row r="329573" spans="2:3">
      <c r="B329573" s="430"/>
      <c r="C329573" s="430"/>
    </row>
    <row r="329574" spans="2:3">
      <c r="B329574" s="430"/>
      <c r="C329574" s="430"/>
    </row>
    <row r="329575" spans="2:3">
      <c r="B329575" s="430"/>
      <c r="C329575" s="430"/>
    </row>
    <row r="329576" spans="2:3">
      <c r="B329576" s="430"/>
      <c r="C329576" s="430"/>
    </row>
    <row r="329577" spans="2:3">
      <c r="B329577" s="430"/>
      <c r="C329577" s="430"/>
    </row>
    <row r="329578" spans="2:3">
      <c r="B329578" s="430"/>
      <c r="C329578" s="430"/>
    </row>
    <row r="329579" spans="2:3">
      <c r="B329579" s="430"/>
      <c r="C329579" s="430"/>
    </row>
    <row r="329580" spans="2:3">
      <c r="B329580" s="430"/>
      <c r="C329580" s="430"/>
    </row>
    <row r="329581" spans="2:3">
      <c r="B329581" s="430"/>
      <c r="C329581" s="430"/>
    </row>
    <row r="329582" spans="2:3">
      <c r="B329582" s="430"/>
      <c r="C329582" s="430"/>
    </row>
    <row r="329583" spans="2:3">
      <c r="B329583" s="430"/>
      <c r="C329583" s="430"/>
    </row>
    <row r="329584" spans="2:3">
      <c r="B329584" s="430"/>
      <c r="C329584" s="430"/>
    </row>
    <row r="329585" spans="2:3">
      <c r="B329585" s="430"/>
      <c r="C329585" s="430"/>
    </row>
    <row r="329586" spans="2:3">
      <c r="B329586" s="430"/>
      <c r="C329586" s="430"/>
    </row>
    <row r="329587" spans="2:3">
      <c r="B329587" s="430"/>
      <c r="C329587" s="430"/>
    </row>
    <row r="329588" spans="2:3">
      <c r="B329588" s="430"/>
      <c r="C329588" s="430"/>
    </row>
    <row r="329589" spans="2:3">
      <c r="B329589" s="430"/>
      <c r="C329589" s="430"/>
    </row>
    <row r="329590" spans="2:3">
      <c r="B329590" s="430"/>
      <c r="C329590" s="430"/>
    </row>
    <row r="329591" spans="2:3">
      <c r="B329591" s="430"/>
      <c r="C329591" s="430"/>
    </row>
    <row r="329592" spans="2:3">
      <c r="B329592" s="430"/>
      <c r="C329592" s="430"/>
    </row>
    <row r="329593" spans="2:3">
      <c r="B329593" s="430"/>
      <c r="C329593" s="430"/>
    </row>
    <row r="329594" spans="2:3">
      <c r="B329594" s="430"/>
      <c r="C329594" s="430"/>
    </row>
    <row r="329595" spans="2:3">
      <c r="B329595" s="430"/>
      <c r="C329595" s="430"/>
    </row>
    <row r="329596" spans="2:3">
      <c r="B329596" s="430"/>
      <c r="C329596" s="430"/>
    </row>
    <row r="329597" spans="2:3">
      <c r="B329597" s="430"/>
      <c r="C329597" s="430"/>
    </row>
    <row r="329598" spans="2:3">
      <c r="B329598" s="430"/>
      <c r="C329598" s="430"/>
    </row>
    <row r="329599" spans="2:3">
      <c r="B329599" s="430"/>
      <c r="C329599" s="430"/>
    </row>
    <row r="329600" spans="2:3">
      <c r="B329600" s="430"/>
      <c r="C329600" s="430"/>
    </row>
    <row r="329601" spans="2:3">
      <c r="B329601" s="430"/>
      <c r="C329601" s="430"/>
    </row>
    <row r="329602" spans="2:3">
      <c r="B329602" s="430"/>
      <c r="C329602" s="430"/>
    </row>
    <row r="329603" spans="2:3">
      <c r="B329603" s="430"/>
      <c r="C329603" s="430"/>
    </row>
    <row r="329604" spans="2:3">
      <c r="B329604" s="430"/>
      <c r="C329604" s="430"/>
    </row>
    <row r="329605" spans="2:3">
      <c r="B329605" s="430"/>
      <c r="C329605" s="430"/>
    </row>
    <row r="329606" spans="2:3">
      <c r="B329606" s="430"/>
      <c r="C329606" s="430"/>
    </row>
    <row r="329607" spans="2:3">
      <c r="B329607" s="430"/>
      <c r="C329607" s="430"/>
    </row>
    <row r="329608" spans="2:3">
      <c r="B329608" s="430"/>
      <c r="C329608" s="430"/>
    </row>
    <row r="329609" spans="2:3">
      <c r="B329609" s="430"/>
      <c r="C329609" s="430"/>
    </row>
    <row r="329610" spans="2:3">
      <c r="B329610" s="430"/>
      <c r="C329610" s="430"/>
    </row>
    <row r="329611" spans="2:3">
      <c r="B329611" s="430"/>
      <c r="C329611" s="430"/>
    </row>
    <row r="329612" spans="2:3">
      <c r="B329612" s="430"/>
      <c r="C329612" s="430"/>
    </row>
    <row r="329613" spans="2:3">
      <c r="B329613" s="430"/>
      <c r="C329613" s="430"/>
    </row>
    <row r="329614" spans="2:3">
      <c r="B329614" s="430"/>
      <c r="C329614" s="430"/>
    </row>
    <row r="329615" spans="2:3">
      <c r="B329615" s="430"/>
      <c r="C329615" s="430"/>
    </row>
    <row r="329616" spans="2:3">
      <c r="B329616" s="430"/>
      <c r="C329616" s="430"/>
    </row>
    <row r="329617" spans="2:3">
      <c r="B329617" s="430"/>
      <c r="C329617" s="430"/>
    </row>
    <row r="329618" spans="2:3">
      <c r="B329618" s="430"/>
      <c r="C329618" s="430"/>
    </row>
    <row r="329619" spans="2:3">
      <c r="B329619" s="430"/>
      <c r="C329619" s="430"/>
    </row>
    <row r="329620" spans="2:3">
      <c r="B329620" s="430"/>
      <c r="C329620" s="430"/>
    </row>
    <row r="329621" spans="2:3">
      <c r="B329621" s="430"/>
      <c r="C329621" s="430"/>
    </row>
    <row r="329622" spans="2:3">
      <c r="B329622" s="430"/>
      <c r="C329622" s="430"/>
    </row>
    <row r="329623" spans="2:3">
      <c r="B329623" s="430"/>
      <c r="C329623" s="430"/>
    </row>
    <row r="329624" spans="2:3">
      <c r="B329624" s="430"/>
      <c r="C329624" s="430"/>
    </row>
    <row r="329625" spans="2:3">
      <c r="B329625" s="430"/>
      <c r="C329625" s="430"/>
    </row>
    <row r="329626" spans="2:3">
      <c r="B329626" s="430"/>
      <c r="C329626" s="430"/>
    </row>
    <row r="329627" spans="2:3">
      <c r="B329627" s="430"/>
      <c r="C329627" s="430"/>
    </row>
    <row r="329628" spans="2:3">
      <c r="B329628" s="430"/>
      <c r="C329628" s="430"/>
    </row>
    <row r="329629" spans="2:3">
      <c r="B329629" s="430"/>
      <c r="C329629" s="430"/>
    </row>
    <row r="329630" spans="2:3">
      <c r="B329630" s="430"/>
      <c r="C329630" s="430"/>
    </row>
    <row r="329631" spans="2:3">
      <c r="B329631" s="430"/>
      <c r="C329631" s="430"/>
    </row>
    <row r="329632" spans="2:3">
      <c r="B329632" s="430"/>
      <c r="C329632" s="430"/>
    </row>
    <row r="329633" spans="2:3">
      <c r="B329633" s="430"/>
      <c r="C329633" s="430"/>
    </row>
    <row r="329634" spans="2:3">
      <c r="B329634" s="430"/>
      <c r="C329634" s="430"/>
    </row>
    <row r="329635" spans="2:3">
      <c r="B329635" s="430"/>
      <c r="C329635" s="430"/>
    </row>
    <row r="329636" spans="2:3">
      <c r="B329636" s="430"/>
      <c r="C329636" s="430"/>
    </row>
    <row r="329637" spans="2:3">
      <c r="B329637" s="430"/>
      <c r="C329637" s="430"/>
    </row>
    <row r="329638" spans="2:3">
      <c r="B329638" s="430"/>
      <c r="C329638" s="430"/>
    </row>
    <row r="329639" spans="2:3">
      <c r="B329639" s="430"/>
      <c r="C329639" s="430"/>
    </row>
    <row r="329640" spans="2:3">
      <c r="B329640" s="430"/>
      <c r="C329640" s="430"/>
    </row>
    <row r="329641" spans="2:3">
      <c r="B329641" s="430"/>
      <c r="C329641" s="430"/>
    </row>
    <row r="329642" spans="2:3">
      <c r="B329642" s="430"/>
      <c r="C329642" s="430"/>
    </row>
    <row r="329643" spans="2:3">
      <c r="B329643" s="430"/>
      <c r="C329643" s="430"/>
    </row>
    <row r="329644" spans="2:3">
      <c r="B329644" s="430"/>
      <c r="C329644" s="430"/>
    </row>
    <row r="329645" spans="2:3">
      <c r="B329645" s="430"/>
      <c r="C329645" s="430"/>
    </row>
    <row r="329646" spans="2:3">
      <c r="B329646" s="430"/>
      <c r="C329646" s="430"/>
    </row>
    <row r="329647" spans="2:3">
      <c r="B329647" s="430"/>
      <c r="C329647" s="430"/>
    </row>
    <row r="329648" spans="2:3">
      <c r="B329648" s="430"/>
      <c r="C329648" s="430"/>
    </row>
    <row r="329649" spans="2:3">
      <c r="B329649" s="430"/>
      <c r="C329649" s="430"/>
    </row>
    <row r="329650" spans="2:3">
      <c r="B329650" s="430"/>
      <c r="C329650" s="430"/>
    </row>
    <row r="329651" spans="2:3">
      <c r="B329651" s="430"/>
      <c r="C329651" s="430"/>
    </row>
    <row r="329652" spans="2:3">
      <c r="B329652" s="430"/>
      <c r="C329652" s="430"/>
    </row>
    <row r="329653" spans="2:3">
      <c r="B329653" s="430"/>
      <c r="C329653" s="430"/>
    </row>
    <row r="329654" spans="2:3">
      <c r="B329654" s="430"/>
      <c r="C329654" s="430"/>
    </row>
    <row r="329655" spans="2:3">
      <c r="B329655" s="430"/>
      <c r="C329655" s="430"/>
    </row>
    <row r="329656" spans="2:3">
      <c r="B329656" s="430"/>
      <c r="C329656" s="430"/>
    </row>
    <row r="329657" spans="2:3">
      <c r="B329657" s="430"/>
      <c r="C329657" s="430"/>
    </row>
    <row r="329658" spans="2:3">
      <c r="B329658" s="430"/>
      <c r="C329658" s="430"/>
    </row>
    <row r="329659" spans="2:3">
      <c r="B329659" s="430"/>
      <c r="C329659" s="430"/>
    </row>
    <row r="329660" spans="2:3">
      <c r="B329660" s="430"/>
      <c r="C329660" s="430"/>
    </row>
    <row r="329661" spans="2:3">
      <c r="B329661" s="430"/>
      <c r="C329661" s="430"/>
    </row>
    <row r="329662" spans="2:3">
      <c r="B329662" s="430"/>
      <c r="C329662" s="430"/>
    </row>
    <row r="329663" spans="2:3">
      <c r="B329663" s="430"/>
      <c r="C329663" s="430"/>
    </row>
    <row r="329664" spans="2:3">
      <c r="B329664" s="430"/>
      <c r="C329664" s="430"/>
    </row>
    <row r="329665" spans="2:3">
      <c r="B329665" s="430"/>
      <c r="C329665" s="430"/>
    </row>
    <row r="329666" spans="2:3">
      <c r="B329666" s="430"/>
      <c r="C329666" s="430"/>
    </row>
    <row r="329667" spans="2:3">
      <c r="B329667" s="430"/>
      <c r="C329667" s="430"/>
    </row>
    <row r="329668" spans="2:3">
      <c r="B329668" s="430"/>
      <c r="C329668" s="430"/>
    </row>
    <row r="329669" spans="2:3">
      <c r="B329669" s="430"/>
      <c r="C329669" s="430"/>
    </row>
    <row r="329670" spans="2:3">
      <c r="B329670" s="430"/>
      <c r="C329670" s="430"/>
    </row>
    <row r="329671" spans="2:3">
      <c r="B329671" s="430"/>
      <c r="C329671" s="430"/>
    </row>
    <row r="329672" spans="2:3">
      <c r="B329672" s="430"/>
      <c r="C329672" s="430"/>
    </row>
    <row r="329673" spans="2:3">
      <c r="B329673" s="430"/>
      <c r="C329673" s="430"/>
    </row>
    <row r="329674" spans="2:3">
      <c r="B329674" s="430"/>
      <c r="C329674" s="430"/>
    </row>
    <row r="329675" spans="2:3">
      <c r="B329675" s="430"/>
      <c r="C329675" s="430"/>
    </row>
    <row r="329676" spans="2:3">
      <c r="B329676" s="430"/>
      <c r="C329676" s="430"/>
    </row>
    <row r="329677" spans="2:3">
      <c r="B329677" s="430"/>
      <c r="C329677" s="430"/>
    </row>
    <row r="329678" spans="2:3">
      <c r="B329678" s="430"/>
      <c r="C329678" s="430"/>
    </row>
    <row r="329679" spans="2:3">
      <c r="B329679" s="430"/>
      <c r="C329679" s="430"/>
    </row>
    <row r="329680" spans="2:3">
      <c r="B329680" s="430"/>
      <c r="C329680" s="430"/>
    </row>
    <row r="329681" spans="2:3">
      <c r="B329681" s="430"/>
      <c r="C329681" s="430"/>
    </row>
    <row r="329682" spans="2:3">
      <c r="B329682" s="430"/>
      <c r="C329682" s="430"/>
    </row>
    <row r="329683" spans="2:3">
      <c r="B329683" s="430"/>
      <c r="C329683" s="430"/>
    </row>
    <row r="329684" spans="2:3">
      <c r="B329684" s="430"/>
      <c r="C329684" s="430"/>
    </row>
    <row r="329685" spans="2:3">
      <c r="B329685" s="430"/>
      <c r="C329685" s="430"/>
    </row>
    <row r="329686" spans="2:3">
      <c r="B329686" s="430"/>
      <c r="C329686" s="430"/>
    </row>
    <row r="329687" spans="2:3">
      <c r="B329687" s="430"/>
      <c r="C329687" s="430"/>
    </row>
    <row r="329688" spans="2:3">
      <c r="B329688" s="430"/>
      <c r="C329688" s="430"/>
    </row>
    <row r="329689" spans="2:3">
      <c r="B329689" s="430"/>
      <c r="C329689" s="430"/>
    </row>
    <row r="329690" spans="2:3">
      <c r="B329690" s="430"/>
      <c r="C329690" s="430"/>
    </row>
    <row r="329691" spans="2:3">
      <c r="B329691" s="430"/>
      <c r="C329691" s="430"/>
    </row>
    <row r="329692" spans="2:3">
      <c r="B329692" s="430"/>
      <c r="C329692" s="430"/>
    </row>
    <row r="329693" spans="2:3">
      <c r="B329693" s="430"/>
      <c r="C329693" s="430"/>
    </row>
    <row r="329694" spans="2:3">
      <c r="B329694" s="430"/>
      <c r="C329694" s="430"/>
    </row>
    <row r="329695" spans="2:3">
      <c r="B329695" s="430"/>
      <c r="C329695" s="430"/>
    </row>
    <row r="329696" spans="2:3">
      <c r="B329696" s="430"/>
      <c r="C329696" s="430"/>
    </row>
    <row r="329697" spans="2:3">
      <c r="B329697" s="430"/>
      <c r="C329697" s="430"/>
    </row>
    <row r="329698" spans="2:3">
      <c r="B329698" s="430"/>
      <c r="C329698" s="430"/>
    </row>
    <row r="329699" spans="2:3">
      <c r="B329699" s="430"/>
      <c r="C329699" s="430"/>
    </row>
    <row r="329700" spans="2:3">
      <c r="B329700" s="430"/>
      <c r="C329700" s="430"/>
    </row>
    <row r="329701" spans="2:3">
      <c r="B329701" s="430"/>
      <c r="C329701" s="430"/>
    </row>
    <row r="329702" spans="2:3">
      <c r="B329702" s="430"/>
      <c r="C329702" s="430"/>
    </row>
    <row r="329703" spans="2:3">
      <c r="B329703" s="430"/>
      <c r="C329703" s="430"/>
    </row>
    <row r="329704" spans="2:3">
      <c r="B329704" s="430"/>
      <c r="C329704" s="430"/>
    </row>
    <row r="329705" spans="2:3">
      <c r="B329705" s="430"/>
      <c r="C329705" s="430"/>
    </row>
    <row r="329706" spans="2:3">
      <c r="B329706" s="430"/>
      <c r="C329706" s="430"/>
    </row>
    <row r="329707" spans="2:3">
      <c r="B329707" s="430"/>
      <c r="C329707" s="430"/>
    </row>
    <row r="329708" spans="2:3">
      <c r="B329708" s="430"/>
      <c r="C329708" s="430"/>
    </row>
    <row r="329709" spans="2:3">
      <c r="B329709" s="430"/>
      <c r="C329709" s="430"/>
    </row>
    <row r="329710" spans="2:3">
      <c r="B329710" s="430"/>
      <c r="C329710" s="430"/>
    </row>
    <row r="329711" spans="2:3">
      <c r="B329711" s="430"/>
      <c r="C329711" s="430"/>
    </row>
    <row r="329712" spans="2:3">
      <c r="B329712" s="430"/>
      <c r="C329712" s="430"/>
    </row>
    <row r="329713" spans="2:3">
      <c r="B329713" s="430"/>
      <c r="C329713" s="430"/>
    </row>
    <row r="329714" spans="2:3">
      <c r="B329714" s="430"/>
      <c r="C329714" s="430"/>
    </row>
    <row r="329715" spans="2:3">
      <c r="B329715" s="430"/>
      <c r="C329715" s="430"/>
    </row>
    <row r="329716" spans="2:3">
      <c r="B329716" s="430"/>
      <c r="C329716" s="430"/>
    </row>
    <row r="329717" spans="2:3">
      <c r="B329717" s="430"/>
      <c r="C329717" s="430"/>
    </row>
    <row r="329718" spans="2:3">
      <c r="B329718" s="430"/>
      <c r="C329718" s="430"/>
    </row>
    <row r="329719" spans="2:3">
      <c r="B329719" s="430"/>
      <c r="C329719" s="430"/>
    </row>
    <row r="329720" spans="2:3">
      <c r="B329720" s="430"/>
      <c r="C329720" s="430"/>
    </row>
    <row r="329721" spans="2:3">
      <c r="B329721" s="430"/>
      <c r="C329721" s="430"/>
    </row>
    <row r="329722" spans="2:3">
      <c r="B329722" s="430"/>
      <c r="C329722" s="430"/>
    </row>
    <row r="329723" spans="2:3">
      <c r="B329723" s="430"/>
      <c r="C329723" s="430"/>
    </row>
    <row r="329724" spans="2:3">
      <c r="B329724" s="430"/>
      <c r="C329724" s="430"/>
    </row>
    <row r="329725" spans="2:3">
      <c r="B329725" s="430"/>
      <c r="C329725" s="430"/>
    </row>
    <row r="329726" spans="2:3">
      <c r="B329726" s="430"/>
      <c r="C329726" s="430"/>
    </row>
    <row r="329727" spans="2:3">
      <c r="B329727" s="430"/>
      <c r="C329727" s="430"/>
    </row>
    <row r="329728" spans="2:3">
      <c r="B329728" s="430"/>
      <c r="C329728" s="430"/>
    </row>
    <row r="329729" spans="2:3">
      <c r="B329729" s="430"/>
      <c r="C329729" s="430"/>
    </row>
    <row r="329730" spans="2:3">
      <c r="B329730" s="430"/>
      <c r="C329730" s="430"/>
    </row>
    <row r="329731" spans="2:3">
      <c r="B329731" s="430"/>
      <c r="C329731" s="430"/>
    </row>
    <row r="329732" spans="2:3">
      <c r="B329732" s="430"/>
      <c r="C329732" s="430"/>
    </row>
    <row r="329733" spans="2:3">
      <c r="B329733" s="430"/>
      <c r="C329733" s="430"/>
    </row>
    <row r="329734" spans="2:3">
      <c r="B329734" s="430"/>
      <c r="C329734" s="430"/>
    </row>
    <row r="329735" spans="2:3">
      <c r="B329735" s="430"/>
      <c r="C329735" s="430"/>
    </row>
    <row r="329736" spans="2:3">
      <c r="B329736" s="430"/>
      <c r="C329736" s="430"/>
    </row>
    <row r="329737" spans="2:3">
      <c r="B329737" s="430"/>
      <c r="C329737" s="430"/>
    </row>
    <row r="329738" spans="2:3">
      <c r="B329738" s="430"/>
      <c r="C329738" s="430"/>
    </row>
    <row r="329739" spans="2:3">
      <c r="B329739" s="430"/>
      <c r="C329739" s="430"/>
    </row>
    <row r="329740" spans="2:3">
      <c r="B329740" s="430"/>
      <c r="C329740" s="430"/>
    </row>
    <row r="329741" spans="2:3">
      <c r="B329741" s="430"/>
      <c r="C329741" s="430"/>
    </row>
    <row r="329742" spans="2:3">
      <c r="B329742" s="430"/>
      <c r="C329742" s="430"/>
    </row>
    <row r="329743" spans="2:3">
      <c r="B329743" s="430"/>
      <c r="C329743" s="430"/>
    </row>
    <row r="329744" spans="2:3">
      <c r="B329744" s="430"/>
      <c r="C329744" s="430"/>
    </row>
    <row r="329745" spans="2:3">
      <c r="B329745" s="430"/>
      <c r="C329745" s="430"/>
    </row>
    <row r="329746" spans="2:3">
      <c r="B329746" s="430"/>
      <c r="C329746" s="430"/>
    </row>
    <row r="329747" spans="2:3">
      <c r="B329747" s="430"/>
      <c r="C329747" s="430"/>
    </row>
    <row r="329748" spans="2:3">
      <c r="B329748" s="430"/>
      <c r="C329748" s="430"/>
    </row>
    <row r="329749" spans="2:3">
      <c r="B329749" s="430"/>
      <c r="C329749" s="430"/>
    </row>
    <row r="329750" spans="2:3">
      <c r="B329750" s="430"/>
      <c r="C329750" s="430"/>
    </row>
    <row r="329751" spans="2:3">
      <c r="B329751" s="430"/>
      <c r="C329751" s="430"/>
    </row>
    <row r="329752" spans="2:3">
      <c r="B329752" s="430"/>
      <c r="C329752" s="430"/>
    </row>
    <row r="329753" spans="2:3">
      <c r="B329753" s="430"/>
      <c r="C329753" s="430"/>
    </row>
    <row r="329754" spans="2:3">
      <c r="B329754" s="430"/>
      <c r="C329754" s="430"/>
    </row>
    <row r="329755" spans="2:3">
      <c r="B329755" s="430"/>
      <c r="C329755" s="430"/>
    </row>
    <row r="329756" spans="2:3">
      <c r="B329756" s="430"/>
      <c r="C329756" s="430"/>
    </row>
    <row r="329757" spans="2:3">
      <c r="B329757" s="430"/>
      <c r="C329757" s="430"/>
    </row>
    <row r="329758" spans="2:3">
      <c r="B329758" s="430"/>
      <c r="C329758" s="430"/>
    </row>
    <row r="329759" spans="2:3">
      <c r="B329759" s="430"/>
      <c r="C329759" s="430"/>
    </row>
    <row r="329760" spans="2:3">
      <c r="B329760" s="430"/>
      <c r="C329760" s="430"/>
    </row>
    <row r="329761" spans="2:3">
      <c r="B329761" s="430"/>
      <c r="C329761" s="430"/>
    </row>
    <row r="329762" spans="2:3">
      <c r="B329762" s="430"/>
      <c r="C329762" s="430"/>
    </row>
    <row r="329763" spans="2:3">
      <c r="B329763" s="430"/>
      <c r="C329763" s="430"/>
    </row>
    <row r="329764" spans="2:3">
      <c r="B329764" s="430"/>
      <c r="C329764" s="430"/>
    </row>
    <row r="329765" spans="2:3">
      <c r="B329765" s="430"/>
      <c r="C329765" s="430"/>
    </row>
    <row r="329766" spans="2:3">
      <c r="B329766" s="430"/>
      <c r="C329766" s="430"/>
    </row>
    <row r="329767" spans="2:3">
      <c r="B329767" s="430"/>
      <c r="C329767" s="430"/>
    </row>
    <row r="329768" spans="2:3">
      <c r="B329768" s="430"/>
      <c r="C329768" s="430"/>
    </row>
    <row r="329769" spans="2:3">
      <c r="B329769" s="430"/>
      <c r="C329769" s="430"/>
    </row>
    <row r="329770" spans="2:3">
      <c r="B329770" s="430"/>
      <c r="C329770" s="430"/>
    </row>
    <row r="329771" spans="2:3">
      <c r="B329771" s="430"/>
      <c r="C329771" s="430"/>
    </row>
    <row r="329772" spans="2:3">
      <c r="B329772" s="430"/>
      <c r="C329772" s="430"/>
    </row>
    <row r="329773" spans="2:3">
      <c r="B329773" s="430"/>
      <c r="C329773" s="430"/>
    </row>
    <row r="329774" spans="2:3">
      <c r="B329774" s="430"/>
      <c r="C329774" s="430"/>
    </row>
    <row r="329775" spans="2:3">
      <c r="B329775" s="430"/>
      <c r="C329775" s="430"/>
    </row>
    <row r="329776" spans="2:3">
      <c r="B329776" s="430"/>
      <c r="C329776" s="430"/>
    </row>
    <row r="329777" spans="2:3">
      <c r="B329777" s="430"/>
      <c r="C329777" s="430"/>
    </row>
    <row r="329778" spans="2:3">
      <c r="B329778" s="430"/>
      <c r="C329778" s="430"/>
    </row>
    <row r="329779" spans="2:3">
      <c r="B329779" s="430"/>
      <c r="C329779" s="430"/>
    </row>
    <row r="329780" spans="2:3">
      <c r="B329780" s="430"/>
      <c r="C329780" s="430"/>
    </row>
    <row r="329781" spans="2:3">
      <c r="B329781" s="430"/>
      <c r="C329781" s="430"/>
    </row>
    <row r="329782" spans="2:3">
      <c r="B329782" s="430"/>
      <c r="C329782" s="430"/>
    </row>
    <row r="329783" spans="2:3">
      <c r="B329783" s="430"/>
      <c r="C329783" s="430"/>
    </row>
    <row r="329784" spans="2:3">
      <c r="B329784" s="430"/>
      <c r="C329784" s="430"/>
    </row>
    <row r="329785" spans="2:3">
      <c r="B329785" s="430"/>
      <c r="C329785" s="430"/>
    </row>
    <row r="329786" spans="2:3">
      <c r="B329786" s="430"/>
      <c r="C329786" s="430"/>
    </row>
    <row r="329787" spans="2:3">
      <c r="B329787" s="430"/>
      <c r="C329787" s="430"/>
    </row>
    <row r="329788" spans="2:3">
      <c r="B329788" s="430"/>
      <c r="C329788" s="430"/>
    </row>
    <row r="329789" spans="2:3">
      <c r="B329789" s="430"/>
      <c r="C329789" s="430"/>
    </row>
    <row r="329790" spans="2:3">
      <c r="B329790" s="430"/>
      <c r="C329790" s="430"/>
    </row>
    <row r="329791" spans="2:3">
      <c r="B329791" s="430"/>
      <c r="C329791" s="430"/>
    </row>
    <row r="329792" spans="2:3">
      <c r="B329792" s="430"/>
      <c r="C329792" s="430"/>
    </row>
    <row r="329793" spans="2:3">
      <c r="B329793" s="430"/>
      <c r="C329793" s="430"/>
    </row>
    <row r="329794" spans="2:3">
      <c r="B329794" s="430"/>
      <c r="C329794" s="430"/>
    </row>
    <row r="329795" spans="2:3">
      <c r="B329795" s="430"/>
      <c r="C329795" s="430"/>
    </row>
    <row r="329796" spans="2:3">
      <c r="B329796" s="430"/>
      <c r="C329796" s="430"/>
    </row>
    <row r="329797" spans="2:3">
      <c r="B329797" s="430"/>
      <c r="C329797" s="430"/>
    </row>
    <row r="329798" spans="2:3">
      <c r="B329798" s="430"/>
      <c r="C329798" s="430"/>
    </row>
    <row r="329799" spans="2:3">
      <c r="B329799" s="430"/>
      <c r="C329799" s="430"/>
    </row>
    <row r="329800" spans="2:3">
      <c r="B329800" s="430"/>
      <c r="C329800" s="430"/>
    </row>
    <row r="329801" spans="2:3">
      <c r="B329801" s="430"/>
      <c r="C329801" s="430"/>
    </row>
    <row r="329802" spans="2:3">
      <c r="B329802" s="430"/>
      <c r="C329802" s="430"/>
    </row>
    <row r="329803" spans="2:3">
      <c r="B329803" s="430"/>
      <c r="C329803" s="430"/>
    </row>
    <row r="329804" spans="2:3">
      <c r="B329804" s="430"/>
      <c r="C329804" s="430"/>
    </row>
    <row r="329805" spans="2:3">
      <c r="B329805" s="430"/>
      <c r="C329805" s="430"/>
    </row>
    <row r="329806" spans="2:3">
      <c r="B329806" s="430"/>
      <c r="C329806" s="430"/>
    </row>
    <row r="329807" spans="2:3">
      <c r="B329807" s="430"/>
      <c r="C329807" s="430"/>
    </row>
    <row r="329808" spans="2:3">
      <c r="B329808" s="430"/>
      <c r="C329808" s="430"/>
    </row>
    <row r="329809" spans="2:3">
      <c r="B329809" s="430"/>
      <c r="C329809" s="430"/>
    </row>
    <row r="329810" spans="2:3">
      <c r="B329810" s="430"/>
      <c r="C329810" s="430"/>
    </row>
    <row r="329811" spans="2:3">
      <c r="B329811" s="430"/>
      <c r="C329811" s="430"/>
    </row>
    <row r="329812" spans="2:3">
      <c r="B329812" s="430"/>
      <c r="C329812" s="430"/>
    </row>
    <row r="329813" spans="2:3">
      <c r="B329813" s="430"/>
      <c r="C329813" s="430"/>
    </row>
    <row r="329814" spans="2:3">
      <c r="B329814" s="430"/>
      <c r="C329814" s="430"/>
    </row>
    <row r="329815" spans="2:3">
      <c r="B329815" s="430"/>
      <c r="C329815" s="430"/>
    </row>
    <row r="329816" spans="2:3">
      <c r="B329816" s="430"/>
      <c r="C329816" s="430"/>
    </row>
    <row r="329817" spans="2:3">
      <c r="B329817" s="430"/>
      <c r="C329817" s="430"/>
    </row>
    <row r="329818" spans="2:3">
      <c r="B329818" s="430"/>
      <c r="C329818" s="430"/>
    </row>
    <row r="329819" spans="2:3">
      <c r="B329819" s="430"/>
      <c r="C329819" s="430"/>
    </row>
    <row r="329820" spans="2:3">
      <c r="B329820" s="430"/>
      <c r="C329820" s="430"/>
    </row>
    <row r="329821" spans="2:3">
      <c r="B329821" s="430"/>
      <c r="C329821" s="430"/>
    </row>
    <row r="329822" spans="2:3">
      <c r="B329822" s="430"/>
      <c r="C329822" s="430"/>
    </row>
    <row r="329823" spans="2:3">
      <c r="B329823" s="430"/>
      <c r="C329823" s="430"/>
    </row>
    <row r="329824" spans="2:3">
      <c r="B329824" s="430"/>
      <c r="C329824" s="430"/>
    </row>
    <row r="329825" spans="2:3">
      <c r="B329825" s="430"/>
      <c r="C329825" s="430"/>
    </row>
    <row r="329826" spans="2:3">
      <c r="B329826" s="430"/>
      <c r="C329826" s="430"/>
    </row>
    <row r="329827" spans="2:3">
      <c r="B329827" s="430"/>
      <c r="C329827" s="430"/>
    </row>
    <row r="329828" spans="2:3">
      <c r="B329828" s="430"/>
      <c r="C329828" s="430"/>
    </row>
    <row r="329829" spans="2:3">
      <c r="B329829" s="430"/>
      <c r="C329829" s="430"/>
    </row>
    <row r="329830" spans="2:3">
      <c r="B329830" s="430"/>
      <c r="C329830" s="430"/>
    </row>
    <row r="329831" spans="2:3">
      <c r="B329831" s="430"/>
      <c r="C329831" s="430"/>
    </row>
    <row r="329832" spans="2:3">
      <c r="B329832" s="430"/>
      <c r="C329832" s="430"/>
    </row>
    <row r="329833" spans="2:3">
      <c r="B329833" s="430"/>
      <c r="C329833" s="430"/>
    </row>
    <row r="329834" spans="2:3">
      <c r="B329834" s="430"/>
      <c r="C329834" s="430"/>
    </row>
    <row r="329835" spans="2:3">
      <c r="B329835" s="430"/>
      <c r="C329835" s="430"/>
    </row>
    <row r="329836" spans="2:3">
      <c r="B329836" s="430"/>
      <c r="C329836" s="430"/>
    </row>
    <row r="329837" spans="2:3">
      <c r="B329837" s="430"/>
      <c r="C329837" s="430"/>
    </row>
    <row r="329838" spans="2:3">
      <c r="B329838" s="430"/>
      <c r="C329838" s="430"/>
    </row>
    <row r="329839" spans="2:3">
      <c r="B329839" s="430"/>
      <c r="C329839" s="430"/>
    </row>
    <row r="329840" spans="2:3">
      <c r="B329840" s="430"/>
      <c r="C329840" s="430"/>
    </row>
    <row r="329841" spans="2:3">
      <c r="B329841" s="430"/>
      <c r="C329841" s="430"/>
    </row>
    <row r="329842" spans="2:3">
      <c r="B329842" s="430"/>
      <c r="C329842" s="430"/>
    </row>
    <row r="329843" spans="2:3">
      <c r="B329843" s="430"/>
      <c r="C329843" s="430"/>
    </row>
    <row r="329844" spans="2:3">
      <c r="B329844" s="430"/>
      <c r="C329844" s="430"/>
    </row>
    <row r="329845" spans="2:3">
      <c r="B329845" s="430"/>
      <c r="C329845" s="430"/>
    </row>
    <row r="329846" spans="2:3">
      <c r="B329846" s="430"/>
      <c r="C329846" s="430"/>
    </row>
    <row r="329847" spans="2:3">
      <c r="B329847" s="430"/>
      <c r="C329847" s="430"/>
    </row>
    <row r="329848" spans="2:3">
      <c r="B329848" s="430"/>
      <c r="C329848" s="430"/>
    </row>
    <row r="329849" spans="2:3">
      <c r="B329849" s="430"/>
      <c r="C329849" s="430"/>
    </row>
    <row r="329850" spans="2:3">
      <c r="B329850" s="430"/>
      <c r="C329850" s="430"/>
    </row>
    <row r="329851" spans="2:3">
      <c r="B329851" s="430"/>
      <c r="C329851" s="430"/>
    </row>
    <row r="329852" spans="2:3">
      <c r="B329852" s="430"/>
      <c r="C329852" s="430"/>
    </row>
    <row r="329853" spans="2:3">
      <c r="B329853" s="430"/>
      <c r="C329853" s="430"/>
    </row>
    <row r="329854" spans="2:3">
      <c r="B329854" s="430"/>
      <c r="C329854" s="430"/>
    </row>
    <row r="329855" spans="2:3">
      <c r="B329855" s="430"/>
      <c r="C329855" s="430"/>
    </row>
    <row r="329856" spans="2:3">
      <c r="B329856" s="430"/>
      <c r="C329856" s="430"/>
    </row>
    <row r="329857" spans="2:3">
      <c r="B329857" s="430"/>
      <c r="C329857" s="430"/>
    </row>
    <row r="329858" spans="2:3">
      <c r="B329858" s="430"/>
      <c r="C329858" s="430"/>
    </row>
    <row r="329859" spans="2:3">
      <c r="B329859" s="430"/>
      <c r="C329859" s="430"/>
    </row>
    <row r="329860" spans="2:3">
      <c r="B329860" s="430"/>
      <c r="C329860" s="430"/>
    </row>
    <row r="329861" spans="2:3">
      <c r="B329861" s="430"/>
      <c r="C329861" s="430"/>
    </row>
    <row r="329862" spans="2:3">
      <c r="B329862" s="430"/>
      <c r="C329862" s="430"/>
    </row>
    <row r="329863" spans="2:3">
      <c r="B329863" s="430"/>
      <c r="C329863" s="430"/>
    </row>
    <row r="329864" spans="2:3">
      <c r="B329864" s="430"/>
      <c r="C329864" s="430"/>
    </row>
    <row r="329865" spans="2:3">
      <c r="B329865" s="430"/>
      <c r="C329865" s="430"/>
    </row>
    <row r="329866" spans="2:3">
      <c r="B329866" s="430"/>
      <c r="C329866" s="430"/>
    </row>
    <row r="329867" spans="2:3">
      <c r="B329867" s="430"/>
      <c r="C329867" s="430"/>
    </row>
    <row r="329868" spans="2:3">
      <c r="B329868" s="430"/>
      <c r="C329868" s="430"/>
    </row>
    <row r="329869" spans="2:3">
      <c r="B329869" s="430"/>
      <c r="C329869" s="430"/>
    </row>
    <row r="329870" spans="2:3">
      <c r="B329870" s="430"/>
      <c r="C329870" s="430"/>
    </row>
    <row r="329871" spans="2:3">
      <c r="B329871" s="430"/>
      <c r="C329871" s="430"/>
    </row>
    <row r="329872" spans="2:3">
      <c r="B329872" s="430"/>
      <c r="C329872" s="430"/>
    </row>
    <row r="329873" spans="2:3">
      <c r="B329873" s="430"/>
      <c r="C329873" s="430"/>
    </row>
    <row r="329874" spans="2:3">
      <c r="B329874" s="430"/>
      <c r="C329874" s="430"/>
    </row>
    <row r="329875" spans="2:3">
      <c r="B329875" s="430"/>
      <c r="C329875" s="430"/>
    </row>
    <row r="329876" spans="2:3">
      <c r="B329876" s="430"/>
      <c r="C329876" s="430"/>
    </row>
    <row r="329877" spans="2:3">
      <c r="B329877" s="430"/>
      <c r="C329877" s="430"/>
    </row>
    <row r="329878" spans="2:3">
      <c r="B329878" s="430"/>
      <c r="C329878" s="430"/>
    </row>
    <row r="329879" spans="2:3">
      <c r="B329879" s="430"/>
      <c r="C329879" s="430"/>
    </row>
    <row r="329880" spans="2:3">
      <c r="B329880" s="430"/>
      <c r="C329880" s="430"/>
    </row>
    <row r="329881" spans="2:3">
      <c r="B329881" s="430"/>
      <c r="C329881" s="430"/>
    </row>
    <row r="329882" spans="2:3">
      <c r="B329882" s="430"/>
      <c r="C329882" s="430"/>
    </row>
    <row r="329883" spans="2:3">
      <c r="B329883" s="430"/>
      <c r="C329883" s="430"/>
    </row>
    <row r="329884" spans="2:3">
      <c r="B329884" s="430"/>
      <c r="C329884" s="430"/>
    </row>
    <row r="329885" spans="2:3">
      <c r="B329885" s="430"/>
      <c r="C329885" s="430"/>
    </row>
    <row r="329886" spans="2:3">
      <c r="B329886" s="430"/>
      <c r="C329886" s="430"/>
    </row>
    <row r="329887" spans="2:3">
      <c r="B329887" s="430"/>
      <c r="C329887" s="430"/>
    </row>
    <row r="329888" spans="2:3">
      <c r="B329888" s="430"/>
      <c r="C329888" s="430"/>
    </row>
    <row r="329889" spans="2:3">
      <c r="B329889" s="430"/>
      <c r="C329889" s="430"/>
    </row>
    <row r="329890" spans="2:3">
      <c r="B329890" s="430"/>
      <c r="C329890" s="430"/>
    </row>
    <row r="329891" spans="2:3">
      <c r="B329891" s="430"/>
      <c r="C329891" s="430"/>
    </row>
    <row r="329892" spans="2:3">
      <c r="B329892" s="430"/>
      <c r="C329892" s="430"/>
    </row>
    <row r="329893" spans="2:3">
      <c r="B329893" s="430"/>
      <c r="C329893" s="430"/>
    </row>
    <row r="329894" spans="2:3">
      <c r="B329894" s="430"/>
      <c r="C329894" s="430"/>
    </row>
    <row r="329895" spans="2:3">
      <c r="B329895" s="430"/>
      <c r="C329895" s="430"/>
    </row>
    <row r="329896" spans="2:3">
      <c r="B329896" s="430"/>
      <c r="C329896" s="430"/>
    </row>
    <row r="329897" spans="2:3">
      <c r="B329897" s="430"/>
      <c r="C329897" s="430"/>
    </row>
    <row r="329898" spans="2:3">
      <c r="B329898" s="430"/>
      <c r="C329898" s="430"/>
    </row>
    <row r="329899" spans="2:3">
      <c r="B329899" s="430"/>
      <c r="C329899" s="430"/>
    </row>
    <row r="329900" spans="2:3">
      <c r="B329900" s="430"/>
      <c r="C329900" s="430"/>
    </row>
    <row r="329901" spans="2:3">
      <c r="B329901" s="430"/>
      <c r="C329901" s="430"/>
    </row>
    <row r="329902" spans="2:3">
      <c r="B329902" s="430"/>
      <c r="C329902" s="430"/>
    </row>
    <row r="329903" spans="2:3">
      <c r="B329903" s="430"/>
      <c r="C329903" s="430"/>
    </row>
    <row r="329904" spans="2:3">
      <c r="B329904" s="430"/>
      <c r="C329904" s="430"/>
    </row>
    <row r="329905" spans="2:3">
      <c r="B329905" s="430"/>
      <c r="C329905" s="430"/>
    </row>
    <row r="329906" spans="2:3">
      <c r="B329906" s="430"/>
      <c r="C329906" s="430"/>
    </row>
    <row r="329907" spans="2:3">
      <c r="B329907" s="430"/>
      <c r="C329907" s="430"/>
    </row>
    <row r="329908" spans="2:3">
      <c r="B329908" s="430"/>
      <c r="C329908" s="430"/>
    </row>
    <row r="329909" spans="2:3">
      <c r="B329909" s="430"/>
      <c r="C329909" s="430"/>
    </row>
    <row r="329910" spans="2:3">
      <c r="B329910" s="430"/>
      <c r="C329910" s="430"/>
    </row>
    <row r="329911" spans="2:3">
      <c r="B329911" s="430"/>
      <c r="C329911" s="430"/>
    </row>
    <row r="329912" spans="2:3">
      <c r="B329912" s="430"/>
      <c r="C329912" s="430"/>
    </row>
    <row r="329913" spans="2:3">
      <c r="B329913" s="430"/>
      <c r="C329913" s="430"/>
    </row>
    <row r="329914" spans="2:3">
      <c r="B329914" s="430"/>
      <c r="C329914" s="430"/>
    </row>
    <row r="329915" spans="2:3">
      <c r="B329915" s="430"/>
      <c r="C329915" s="430"/>
    </row>
    <row r="329916" spans="2:3">
      <c r="B329916" s="430"/>
      <c r="C329916" s="430"/>
    </row>
    <row r="329917" spans="2:3">
      <c r="B329917" s="430"/>
      <c r="C329917" s="430"/>
    </row>
    <row r="329918" spans="2:3">
      <c r="B329918" s="430"/>
      <c r="C329918" s="430"/>
    </row>
    <row r="329919" spans="2:3">
      <c r="B329919" s="430"/>
      <c r="C329919" s="430"/>
    </row>
    <row r="329920" spans="2:3">
      <c r="B329920" s="430"/>
      <c r="C329920" s="430"/>
    </row>
    <row r="329921" spans="2:3">
      <c r="B329921" s="430"/>
      <c r="C329921" s="430"/>
    </row>
    <row r="329922" spans="2:3">
      <c r="B329922" s="430"/>
      <c r="C329922" s="430"/>
    </row>
    <row r="329923" spans="2:3">
      <c r="B329923" s="430"/>
      <c r="C329923" s="430"/>
    </row>
    <row r="329924" spans="2:3">
      <c r="B329924" s="430"/>
      <c r="C329924" s="430"/>
    </row>
    <row r="329925" spans="2:3">
      <c r="B329925" s="430"/>
      <c r="C329925" s="430"/>
    </row>
    <row r="329926" spans="2:3">
      <c r="B329926" s="430"/>
      <c r="C329926" s="430"/>
    </row>
    <row r="329927" spans="2:3">
      <c r="B329927" s="430"/>
      <c r="C329927" s="430"/>
    </row>
    <row r="329928" spans="2:3">
      <c r="B329928" s="430"/>
      <c r="C329928" s="430"/>
    </row>
    <row r="329929" spans="2:3">
      <c r="B329929" s="430"/>
      <c r="C329929" s="430"/>
    </row>
    <row r="329930" spans="2:3">
      <c r="B329930" s="430"/>
      <c r="C329930" s="430"/>
    </row>
    <row r="329931" spans="2:3">
      <c r="B329931" s="430"/>
      <c r="C329931" s="430"/>
    </row>
    <row r="329932" spans="2:3">
      <c r="B329932" s="430"/>
      <c r="C329932" s="430"/>
    </row>
    <row r="329933" spans="2:3">
      <c r="B329933" s="430"/>
      <c r="C329933" s="430"/>
    </row>
    <row r="329934" spans="2:3">
      <c r="B329934" s="430"/>
      <c r="C329934" s="430"/>
    </row>
    <row r="329935" spans="2:3">
      <c r="B329935" s="430"/>
      <c r="C329935" s="430"/>
    </row>
    <row r="329936" spans="2:3">
      <c r="B329936" s="430"/>
      <c r="C329936" s="430"/>
    </row>
    <row r="329937" spans="2:3">
      <c r="B329937" s="430"/>
      <c r="C329937" s="430"/>
    </row>
    <row r="329938" spans="2:3">
      <c r="B329938" s="430"/>
      <c r="C329938" s="430"/>
    </row>
    <row r="329939" spans="2:3">
      <c r="B329939" s="430"/>
      <c r="C329939" s="430"/>
    </row>
    <row r="329940" spans="2:3">
      <c r="B329940" s="430"/>
      <c r="C329940" s="430"/>
    </row>
    <row r="329941" spans="2:3">
      <c r="B329941" s="430"/>
      <c r="C329941" s="430"/>
    </row>
    <row r="329942" spans="2:3">
      <c r="B329942" s="430"/>
      <c r="C329942" s="430"/>
    </row>
    <row r="329943" spans="2:3">
      <c r="B329943" s="430"/>
      <c r="C329943" s="430"/>
    </row>
    <row r="329944" spans="2:3">
      <c r="B329944" s="430"/>
      <c r="C329944" s="430"/>
    </row>
    <row r="329945" spans="2:3">
      <c r="B329945" s="430"/>
      <c r="C329945" s="430"/>
    </row>
    <row r="329946" spans="2:3">
      <c r="B329946" s="430"/>
      <c r="C329946" s="430"/>
    </row>
    <row r="329947" spans="2:3">
      <c r="B329947" s="430"/>
      <c r="C329947" s="430"/>
    </row>
    <row r="329948" spans="2:3">
      <c r="B329948" s="430"/>
      <c r="C329948" s="430"/>
    </row>
    <row r="329949" spans="2:3">
      <c r="B329949" s="430"/>
      <c r="C329949" s="430"/>
    </row>
    <row r="329950" spans="2:3">
      <c r="B329950" s="430"/>
      <c r="C329950" s="430"/>
    </row>
    <row r="329951" spans="2:3">
      <c r="B329951" s="430"/>
      <c r="C329951" s="430"/>
    </row>
    <row r="329952" spans="2:3">
      <c r="B329952" s="430"/>
      <c r="C329952" s="430"/>
    </row>
    <row r="329953" spans="2:3">
      <c r="B329953" s="430"/>
      <c r="C329953" s="430"/>
    </row>
    <row r="329954" spans="2:3">
      <c r="B329954" s="430"/>
      <c r="C329954" s="430"/>
    </row>
    <row r="329955" spans="2:3">
      <c r="B329955" s="430"/>
      <c r="C329955" s="430"/>
    </row>
    <row r="329956" spans="2:3">
      <c r="B329956" s="430"/>
      <c r="C329956" s="430"/>
    </row>
    <row r="329957" spans="2:3">
      <c r="B329957" s="430"/>
      <c r="C329957" s="430"/>
    </row>
    <row r="329958" spans="2:3">
      <c r="B329958" s="430"/>
      <c r="C329958" s="430"/>
    </row>
    <row r="329959" spans="2:3">
      <c r="B329959" s="430"/>
      <c r="C329959" s="430"/>
    </row>
    <row r="329960" spans="2:3">
      <c r="B329960" s="430"/>
      <c r="C329960" s="430"/>
    </row>
    <row r="329961" spans="2:3">
      <c r="B329961" s="430"/>
      <c r="C329961" s="430"/>
    </row>
    <row r="329962" spans="2:3">
      <c r="B329962" s="430"/>
      <c r="C329962" s="430"/>
    </row>
    <row r="329963" spans="2:3">
      <c r="B329963" s="430"/>
      <c r="C329963" s="430"/>
    </row>
    <row r="329964" spans="2:3">
      <c r="B329964" s="430"/>
      <c r="C329964" s="430"/>
    </row>
    <row r="329965" spans="2:3">
      <c r="B329965" s="430"/>
      <c r="C329965" s="430"/>
    </row>
    <row r="329966" spans="2:3">
      <c r="B329966" s="430"/>
      <c r="C329966" s="430"/>
    </row>
    <row r="329967" spans="2:3">
      <c r="B329967" s="430"/>
      <c r="C329967" s="430"/>
    </row>
    <row r="329968" spans="2:3">
      <c r="B329968" s="430"/>
      <c r="C329968" s="430"/>
    </row>
    <row r="329969" spans="2:3">
      <c r="B329969" s="430"/>
      <c r="C329969" s="430"/>
    </row>
    <row r="329970" spans="2:3">
      <c r="B329970" s="430"/>
      <c r="C329970" s="430"/>
    </row>
    <row r="329971" spans="2:3">
      <c r="B329971" s="430"/>
      <c r="C329971" s="430"/>
    </row>
    <row r="329972" spans="2:3">
      <c r="B329972" s="430"/>
      <c r="C329972" s="430"/>
    </row>
    <row r="329973" spans="2:3">
      <c r="B329973" s="430"/>
      <c r="C329973" s="430"/>
    </row>
    <row r="329974" spans="2:3">
      <c r="B329974" s="430"/>
      <c r="C329974" s="430"/>
    </row>
    <row r="329975" spans="2:3">
      <c r="B329975" s="430"/>
      <c r="C329975" s="430"/>
    </row>
    <row r="329976" spans="2:3">
      <c r="B329976" s="430"/>
      <c r="C329976" s="430"/>
    </row>
    <row r="329977" spans="2:3">
      <c r="B329977" s="430"/>
      <c r="C329977" s="430"/>
    </row>
    <row r="329978" spans="2:3">
      <c r="B329978" s="430"/>
      <c r="C329978" s="430"/>
    </row>
    <row r="329979" spans="2:3">
      <c r="B329979" s="430"/>
      <c r="C329979" s="430"/>
    </row>
    <row r="329980" spans="2:3">
      <c r="B329980" s="430"/>
      <c r="C329980" s="430"/>
    </row>
    <row r="329981" spans="2:3">
      <c r="B329981" s="430"/>
      <c r="C329981" s="430"/>
    </row>
    <row r="329982" spans="2:3">
      <c r="B329982" s="430"/>
      <c r="C329982" s="430"/>
    </row>
    <row r="329983" spans="2:3">
      <c r="B329983" s="430"/>
      <c r="C329983" s="430"/>
    </row>
    <row r="329984" spans="2:3">
      <c r="B329984" s="430"/>
      <c r="C329984" s="430"/>
    </row>
    <row r="329985" spans="2:3">
      <c r="B329985" s="430"/>
      <c r="C329985" s="430"/>
    </row>
    <row r="329986" spans="2:3">
      <c r="B329986" s="430"/>
      <c r="C329986" s="430"/>
    </row>
    <row r="329987" spans="2:3">
      <c r="B329987" s="430"/>
      <c r="C329987" s="430"/>
    </row>
    <row r="329988" spans="2:3">
      <c r="B329988" s="430"/>
      <c r="C329988" s="430"/>
    </row>
    <row r="329989" spans="2:3">
      <c r="B329989" s="430"/>
      <c r="C329989" s="430"/>
    </row>
    <row r="329990" spans="2:3">
      <c r="B329990" s="430"/>
      <c r="C329990" s="430"/>
    </row>
    <row r="329991" spans="2:3">
      <c r="B329991" s="430"/>
      <c r="C329991" s="430"/>
    </row>
    <row r="329992" spans="2:3">
      <c r="B329992" s="430"/>
      <c r="C329992" s="430"/>
    </row>
    <row r="329993" spans="2:3">
      <c r="B329993" s="430"/>
      <c r="C329993" s="430"/>
    </row>
    <row r="329994" spans="2:3">
      <c r="B329994" s="430"/>
      <c r="C329994" s="430"/>
    </row>
    <row r="329995" spans="2:3">
      <c r="B329995" s="430"/>
      <c r="C329995" s="430"/>
    </row>
    <row r="329996" spans="2:3">
      <c r="B329996" s="430"/>
      <c r="C329996" s="430"/>
    </row>
    <row r="329997" spans="2:3">
      <c r="B329997" s="430"/>
      <c r="C329997" s="430"/>
    </row>
    <row r="329998" spans="2:3">
      <c r="B329998" s="430"/>
      <c r="C329998" s="430"/>
    </row>
    <row r="329999" spans="2:3">
      <c r="B329999" s="430"/>
      <c r="C329999" s="430"/>
    </row>
    <row r="330000" spans="2:3">
      <c r="B330000" s="430"/>
      <c r="C330000" s="430"/>
    </row>
    <row r="330001" spans="2:3">
      <c r="B330001" s="430"/>
      <c r="C330001" s="430"/>
    </row>
    <row r="330002" spans="2:3">
      <c r="B330002" s="430"/>
      <c r="C330002" s="430"/>
    </row>
    <row r="330003" spans="2:3">
      <c r="B330003" s="430"/>
      <c r="C330003" s="430"/>
    </row>
    <row r="330004" spans="2:3">
      <c r="B330004" s="430"/>
      <c r="C330004" s="430"/>
    </row>
    <row r="330005" spans="2:3">
      <c r="B330005" s="430"/>
      <c r="C330005" s="430"/>
    </row>
    <row r="330006" spans="2:3">
      <c r="B330006" s="430"/>
      <c r="C330006" s="430"/>
    </row>
    <row r="330007" spans="2:3">
      <c r="B330007" s="430"/>
      <c r="C330007" s="430"/>
    </row>
    <row r="330008" spans="2:3">
      <c r="B330008" s="430"/>
      <c r="C330008" s="430"/>
    </row>
    <row r="330009" spans="2:3">
      <c r="B330009" s="430"/>
      <c r="C330009" s="430"/>
    </row>
    <row r="330010" spans="2:3">
      <c r="B330010" s="430"/>
      <c r="C330010" s="430"/>
    </row>
    <row r="330011" spans="2:3">
      <c r="B330011" s="430"/>
      <c r="C330011" s="430"/>
    </row>
    <row r="330012" spans="2:3">
      <c r="B330012" s="430"/>
      <c r="C330012" s="430"/>
    </row>
    <row r="330013" spans="2:3">
      <c r="B330013" s="430"/>
      <c r="C330013" s="430"/>
    </row>
    <row r="330014" spans="2:3">
      <c r="B330014" s="430"/>
      <c r="C330014" s="430"/>
    </row>
    <row r="330015" spans="2:3">
      <c r="B330015" s="430"/>
      <c r="C330015" s="430"/>
    </row>
    <row r="330016" spans="2:3">
      <c r="B330016" s="430"/>
      <c r="C330016" s="430"/>
    </row>
    <row r="330017" spans="2:3">
      <c r="B330017" s="430"/>
      <c r="C330017" s="430"/>
    </row>
    <row r="330018" spans="2:3">
      <c r="B330018" s="430"/>
      <c r="C330018" s="430"/>
    </row>
    <row r="330019" spans="2:3">
      <c r="B330019" s="430"/>
      <c r="C330019" s="430"/>
    </row>
    <row r="330020" spans="2:3">
      <c r="B330020" s="430"/>
      <c r="C330020" s="430"/>
    </row>
    <row r="330021" spans="2:3">
      <c r="B330021" s="430"/>
      <c r="C330021" s="430"/>
    </row>
    <row r="330022" spans="2:3">
      <c r="B330022" s="430"/>
      <c r="C330022" s="430"/>
    </row>
    <row r="330023" spans="2:3">
      <c r="B330023" s="430"/>
      <c r="C330023" s="430"/>
    </row>
    <row r="330024" spans="2:3">
      <c r="B330024" s="430"/>
      <c r="C330024" s="430"/>
    </row>
    <row r="330025" spans="2:3">
      <c r="B330025" s="430"/>
      <c r="C330025" s="430"/>
    </row>
    <row r="330026" spans="2:3">
      <c r="B330026" s="430"/>
      <c r="C330026" s="430"/>
    </row>
    <row r="330027" spans="2:3">
      <c r="B330027" s="430"/>
      <c r="C330027" s="430"/>
    </row>
    <row r="330028" spans="2:3">
      <c r="B330028" s="430"/>
      <c r="C330028" s="430"/>
    </row>
    <row r="330029" spans="2:3">
      <c r="B330029" s="430"/>
      <c r="C330029" s="430"/>
    </row>
    <row r="330030" spans="2:3">
      <c r="B330030" s="430"/>
      <c r="C330030" s="430"/>
    </row>
    <row r="330031" spans="2:3">
      <c r="B330031" s="430"/>
      <c r="C330031" s="430"/>
    </row>
    <row r="330032" spans="2:3">
      <c r="B330032" s="430"/>
      <c r="C330032" s="430"/>
    </row>
    <row r="330033" spans="2:3">
      <c r="B330033" s="430"/>
      <c r="C330033" s="430"/>
    </row>
    <row r="330034" spans="2:3">
      <c r="B330034" s="430"/>
      <c r="C330034" s="430"/>
    </row>
    <row r="330035" spans="2:3">
      <c r="B330035" s="430"/>
      <c r="C330035" s="430"/>
    </row>
    <row r="330036" spans="2:3">
      <c r="B330036" s="430"/>
      <c r="C330036" s="430"/>
    </row>
    <row r="330037" spans="2:3">
      <c r="B330037" s="430"/>
      <c r="C330037" s="430"/>
    </row>
    <row r="330038" spans="2:3">
      <c r="B330038" s="430"/>
      <c r="C330038" s="430"/>
    </row>
    <row r="330039" spans="2:3">
      <c r="B330039" s="430"/>
      <c r="C330039" s="430"/>
    </row>
    <row r="330040" spans="2:3">
      <c r="B330040" s="430"/>
      <c r="C330040" s="430"/>
    </row>
    <row r="330041" spans="2:3">
      <c r="B330041" s="430"/>
      <c r="C330041" s="430"/>
    </row>
    <row r="330042" spans="2:3">
      <c r="B330042" s="430"/>
      <c r="C330042" s="430"/>
    </row>
    <row r="330043" spans="2:3">
      <c r="B330043" s="430"/>
      <c r="C330043" s="430"/>
    </row>
    <row r="330044" spans="2:3">
      <c r="B330044" s="430"/>
      <c r="C330044" s="430"/>
    </row>
    <row r="330045" spans="2:3">
      <c r="B330045" s="430"/>
      <c r="C330045" s="430"/>
    </row>
    <row r="330046" spans="2:3">
      <c r="B330046" s="430"/>
      <c r="C330046" s="430"/>
    </row>
    <row r="330047" spans="2:3">
      <c r="B330047" s="430"/>
      <c r="C330047" s="430"/>
    </row>
    <row r="330048" spans="2:3">
      <c r="B330048" s="430"/>
      <c r="C330048" s="430"/>
    </row>
    <row r="330049" spans="2:3">
      <c r="B330049" s="430"/>
      <c r="C330049" s="430"/>
    </row>
    <row r="330050" spans="2:3">
      <c r="B330050" s="430"/>
      <c r="C330050" s="430"/>
    </row>
    <row r="330051" spans="2:3">
      <c r="B330051" s="430"/>
      <c r="C330051" s="430"/>
    </row>
    <row r="330052" spans="2:3">
      <c r="B330052" s="430"/>
      <c r="C330052" s="430"/>
    </row>
    <row r="330053" spans="2:3">
      <c r="B330053" s="430"/>
      <c r="C330053" s="430"/>
    </row>
    <row r="330054" spans="2:3">
      <c r="B330054" s="430"/>
      <c r="C330054" s="430"/>
    </row>
    <row r="330055" spans="2:3">
      <c r="B330055" s="430"/>
      <c r="C330055" s="430"/>
    </row>
    <row r="330056" spans="2:3">
      <c r="B330056" s="430"/>
      <c r="C330056" s="430"/>
    </row>
    <row r="330057" spans="2:3">
      <c r="B330057" s="430"/>
      <c r="C330057" s="430"/>
    </row>
    <row r="330058" spans="2:3">
      <c r="B330058" s="430"/>
      <c r="C330058" s="430"/>
    </row>
    <row r="330059" spans="2:3">
      <c r="B330059" s="430"/>
      <c r="C330059" s="430"/>
    </row>
    <row r="330060" spans="2:3">
      <c r="B330060" s="430"/>
      <c r="C330060" s="430"/>
    </row>
    <row r="330061" spans="2:3">
      <c r="B330061" s="430"/>
      <c r="C330061" s="430"/>
    </row>
    <row r="330062" spans="2:3">
      <c r="B330062" s="430"/>
      <c r="C330062" s="430"/>
    </row>
    <row r="330063" spans="2:3">
      <c r="B330063" s="430"/>
      <c r="C330063" s="430"/>
    </row>
    <row r="330064" spans="2:3">
      <c r="B330064" s="430"/>
      <c r="C330064" s="430"/>
    </row>
    <row r="330065" spans="2:3">
      <c r="B330065" s="430"/>
      <c r="C330065" s="430"/>
    </row>
    <row r="330066" spans="2:3">
      <c r="B330066" s="430"/>
      <c r="C330066" s="430"/>
    </row>
    <row r="330067" spans="2:3">
      <c r="B330067" s="430"/>
      <c r="C330067" s="430"/>
    </row>
    <row r="330068" spans="2:3">
      <c r="B330068" s="430"/>
      <c r="C330068" s="430"/>
    </row>
    <row r="330069" spans="2:3">
      <c r="B330069" s="430"/>
      <c r="C330069" s="430"/>
    </row>
    <row r="330070" spans="2:3">
      <c r="B330070" s="430"/>
      <c r="C330070" s="430"/>
    </row>
    <row r="330071" spans="2:3">
      <c r="B330071" s="430"/>
      <c r="C330071" s="430"/>
    </row>
    <row r="330072" spans="2:3">
      <c r="B330072" s="430"/>
      <c r="C330072" s="430"/>
    </row>
    <row r="330073" spans="2:3">
      <c r="B330073" s="430"/>
      <c r="C330073" s="430"/>
    </row>
    <row r="330074" spans="2:3">
      <c r="B330074" s="430"/>
      <c r="C330074" s="430"/>
    </row>
    <row r="330075" spans="2:3">
      <c r="B330075" s="430"/>
      <c r="C330075" s="430"/>
    </row>
    <row r="330076" spans="2:3">
      <c r="B330076" s="430"/>
      <c r="C330076" s="430"/>
    </row>
    <row r="330077" spans="2:3">
      <c r="B330077" s="430"/>
      <c r="C330077" s="430"/>
    </row>
    <row r="330078" spans="2:3">
      <c r="B330078" s="430"/>
      <c r="C330078" s="430"/>
    </row>
    <row r="330079" spans="2:3">
      <c r="B330079" s="430"/>
      <c r="C330079" s="430"/>
    </row>
    <row r="330080" spans="2:3">
      <c r="B330080" s="430"/>
      <c r="C330080" s="430"/>
    </row>
    <row r="330081" spans="2:3">
      <c r="B330081" s="430"/>
      <c r="C330081" s="430"/>
    </row>
    <row r="330082" spans="2:3">
      <c r="B330082" s="430"/>
      <c r="C330082" s="430"/>
    </row>
    <row r="330083" spans="2:3">
      <c r="B330083" s="430"/>
      <c r="C330083" s="430"/>
    </row>
    <row r="330084" spans="2:3">
      <c r="B330084" s="430"/>
      <c r="C330084" s="430"/>
    </row>
    <row r="330085" spans="2:3">
      <c r="B330085" s="430"/>
      <c r="C330085" s="430"/>
    </row>
    <row r="330086" spans="2:3">
      <c r="B330086" s="430"/>
      <c r="C330086" s="430"/>
    </row>
    <row r="330087" spans="2:3">
      <c r="B330087" s="430"/>
      <c r="C330087" s="430"/>
    </row>
    <row r="330088" spans="2:3">
      <c r="B330088" s="430"/>
      <c r="C330088" s="430"/>
    </row>
    <row r="330089" spans="2:3">
      <c r="B330089" s="430"/>
      <c r="C330089" s="430"/>
    </row>
    <row r="330090" spans="2:3">
      <c r="B330090" s="430"/>
      <c r="C330090" s="430"/>
    </row>
    <row r="330091" spans="2:3">
      <c r="B330091" s="430"/>
      <c r="C330091" s="430"/>
    </row>
    <row r="330092" spans="2:3">
      <c r="B330092" s="430"/>
      <c r="C330092" s="430"/>
    </row>
    <row r="330093" spans="2:3">
      <c r="B330093" s="430"/>
      <c r="C330093" s="430"/>
    </row>
    <row r="330094" spans="2:3">
      <c r="B330094" s="430"/>
      <c r="C330094" s="430"/>
    </row>
    <row r="330095" spans="2:3">
      <c r="B330095" s="430"/>
      <c r="C330095" s="430"/>
    </row>
    <row r="330096" spans="2:3">
      <c r="B330096" s="430"/>
      <c r="C330096" s="430"/>
    </row>
    <row r="330097" spans="2:3">
      <c r="B330097" s="430"/>
      <c r="C330097" s="430"/>
    </row>
    <row r="330098" spans="2:3">
      <c r="B330098" s="430"/>
      <c r="C330098" s="430"/>
    </row>
    <row r="330099" spans="2:3">
      <c r="B330099" s="430"/>
      <c r="C330099" s="430"/>
    </row>
    <row r="330100" spans="2:3">
      <c r="B330100" s="430"/>
      <c r="C330100" s="430"/>
    </row>
    <row r="330101" spans="2:3">
      <c r="B330101" s="430"/>
      <c r="C330101" s="430"/>
    </row>
    <row r="330102" spans="2:3">
      <c r="B330102" s="430"/>
      <c r="C330102" s="430"/>
    </row>
    <row r="330103" spans="2:3">
      <c r="B330103" s="430"/>
      <c r="C330103" s="430"/>
    </row>
    <row r="330104" spans="2:3">
      <c r="B330104" s="430"/>
      <c r="C330104" s="430"/>
    </row>
    <row r="330105" spans="2:3">
      <c r="B330105" s="430"/>
      <c r="C330105" s="430"/>
    </row>
    <row r="330106" spans="2:3">
      <c r="B330106" s="430"/>
      <c r="C330106" s="430"/>
    </row>
    <row r="330107" spans="2:3">
      <c r="B330107" s="430"/>
      <c r="C330107" s="430"/>
    </row>
    <row r="330108" spans="2:3">
      <c r="B330108" s="430"/>
      <c r="C330108" s="430"/>
    </row>
    <row r="330109" spans="2:3">
      <c r="B330109" s="430"/>
      <c r="C330109" s="430"/>
    </row>
    <row r="330110" spans="2:3">
      <c r="B330110" s="430"/>
      <c r="C330110" s="430"/>
    </row>
    <row r="330111" spans="2:3">
      <c r="B330111" s="430"/>
      <c r="C330111" s="430"/>
    </row>
    <row r="330112" spans="2:3">
      <c r="B330112" s="430"/>
      <c r="C330112" s="430"/>
    </row>
    <row r="330113" spans="2:3">
      <c r="B330113" s="430"/>
      <c r="C330113" s="430"/>
    </row>
    <row r="330114" spans="2:3">
      <c r="B330114" s="430"/>
      <c r="C330114" s="430"/>
    </row>
    <row r="330115" spans="2:3">
      <c r="B330115" s="430"/>
      <c r="C330115" s="430"/>
    </row>
    <row r="330116" spans="2:3">
      <c r="B330116" s="430"/>
      <c r="C330116" s="430"/>
    </row>
    <row r="330117" spans="2:3">
      <c r="B330117" s="430"/>
      <c r="C330117" s="430"/>
    </row>
    <row r="330118" spans="2:3">
      <c r="B330118" s="430"/>
      <c r="C330118" s="430"/>
    </row>
    <row r="330119" spans="2:3">
      <c r="B330119" s="430"/>
      <c r="C330119" s="430"/>
    </row>
    <row r="330120" spans="2:3">
      <c r="B330120" s="430"/>
      <c r="C330120" s="430"/>
    </row>
    <row r="330121" spans="2:3">
      <c r="B330121" s="430"/>
      <c r="C330121" s="430"/>
    </row>
    <row r="330122" spans="2:3">
      <c r="B330122" s="430"/>
      <c r="C330122" s="430"/>
    </row>
    <row r="330123" spans="2:3">
      <c r="B330123" s="430"/>
      <c r="C330123" s="430"/>
    </row>
    <row r="330124" spans="2:3">
      <c r="B330124" s="430"/>
      <c r="C330124" s="430"/>
    </row>
    <row r="330125" spans="2:3">
      <c r="B330125" s="430"/>
      <c r="C330125" s="430"/>
    </row>
    <row r="330126" spans="2:3">
      <c r="B330126" s="430"/>
      <c r="C330126" s="430"/>
    </row>
    <row r="330127" spans="2:3">
      <c r="B330127" s="430"/>
      <c r="C330127" s="430"/>
    </row>
    <row r="330128" spans="2:3">
      <c r="B330128" s="430"/>
      <c r="C330128" s="430"/>
    </row>
    <row r="330129" spans="2:3">
      <c r="B330129" s="430"/>
      <c r="C330129" s="430"/>
    </row>
    <row r="330130" spans="2:3">
      <c r="B330130" s="430"/>
      <c r="C330130" s="430"/>
    </row>
    <row r="330131" spans="2:3">
      <c r="B330131" s="430"/>
      <c r="C330131" s="430"/>
    </row>
    <row r="330132" spans="2:3">
      <c r="B330132" s="430"/>
      <c r="C330132" s="430"/>
    </row>
    <row r="330133" spans="2:3">
      <c r="B330133" s="430"/>
      <c r="C330133" s="430"/>
    </row>
    <row r="330134" spans="2:3">
      <c r="B330134" s="430"/>
      <c r="C330134" s="430"/>
    </row>
    <row r="330135" spans="2:3">
      <c r="B330135" s="430"/>
      <c r="C330135" s="430"/>
    </row>
    <row r="330136" spans="2:3">
      <c r="B330136" s="430"/>
      <c r="C330136" s="430"/>
    </row>
    <row r="330137" spans="2:3">
      <c r="B330137" s="430"/>
      <c r="C330137" s="430"/>
    </row>
    <row r="330138" spans="2:3">
      <c r="B330138" s="430"/>
      <c r="C330138" s="430"/>
    </row>
    <row r="330139" spans="2:3">
      <c r="B330139" s="430"/>
      <c r="C330139" s="430"/>
    </row>
    <row r="330140" spans="2:3">
      <c r="B330140" s="430"/>
      <c r="C330140" s="430"/>
    </row>
    <row r="330141" spans="2:3">
      <c r="B330141" s="430"/>
      <c r="C330141" s="430"/>
    </row>
    <row r="330142" spans="2:3">
      <c r="B330142" s="430"/>
      <c r="C330142" s="430"/>
    </row>
    <row r="330143" spans="2:3">
      <c r="B330143" s="430"/>
      <c r="C330143" s="430"/>
    </row>
    <row r="330144" spans="2:3">
      <c r="B330144" s="430"/>
      <c r="C330144" s="430"/>
    </row>
    <row r="330145" spans="2:3">
      <c r="B330145" s="430"/>
      <c r="C330145" s="430"/>
    </row>
    <row r="330146" spans="2:3">
      <c r="B330146" s="430"/>
      <c r="C330146" s="430"/>
    </row>
    <row r="330147" spans="2:3">
      <c r="B330147" s="430"/>
      <c r="C330147" s="430"/>
    </row>
    <row r="330148" spans="2:3">
      <c r="B330148" s="430"/>
      <c r="C330148" s="430"/>
    </row>
    <row r="330149" spans="2:3">
      <c r="B330149" s="430"/>
      <c r="C330149" s="430"/>
    </row>
    <row r="330150" spans="2:3">
      <c r="B330150" s="430"/>
      <c r="C330150" s="430"/>
    </row>
    <row r="330151" spans="2:3">
      <c r="B330151" s="430"/>
      <c r="C330151" s="430"/>
    </row>
    <row r="330152" spans="2:3">
      <c r="B330152" s="430"/>
      <c r="C330152" s="430"/>
    </row>
    <row r="330153" spans="2:3">
      <c r="B330153" s="430"/>
      <c r="C330153" s="430"/>
    </row>
    <row r="330154" spans="2:3">
      <c r="B330154" s="430"/>
      <c r="C330154" s="430"/>
    </row>
    <row r="330155" spans="2:3">
      <c r="B330155" s="430"/>
      <c r="C330155" s="430"/>
    </row>
    <row r="330156" spans="2:3">
      <c r="B330156" s="430"/>
      <c r="C330156" s="430"/>
    </row>
    <row r="330157" spans="2:3">
      <c r="B330157" s="430"/>
      <c r="C330157" s="430"/>
    </row>
    <row r="330158" spans="2:3">
      <c r="B330158" s="430"/>
      <c r="C330158" s="430"/>
    </row>
    <row r="330159" spans="2:3">
      <c r="B330159" s="430"/>
      <c r="C330159" s="430"/>
    </row>
    <row r="330160" spans="2:3">
      <c r="B330160" s="430"/>
      <c r="C330160" s="430"/>
    </row>
    <row r="330161" spans="2:3">
      <c r="B330161" s="430"/>
      <c r="C330161" s="430"/>
    </row>
    <row r="330162" spans="2:3">
      <c r="B330162" s="430"/>
      <c r="C330162" s="430"/>
    </row>
    <row r="330163" spans="2:3">
      <c r="B330163" s="430"/>
      <c r="C330163" s="430"/>
    </row>
    <row r="330164" spans="2:3">
      <c r="B330164" s="430"/>
      <c r="C330164" s="430"/>
    </row>
    <row r="330165" spans="2:3">
      <c r="B330165" s="430"/>
      <c r="C330165" s="430"/>
    </row>
    <row r="330166" spans="2:3">
      <c r="B330166" s="430"/>
      <c r="C330166" s="430"/>
    </row>
    <row r="330167" spans="2:3">
      <c r="B330167" s="430"/>
      <c r="C330167" s="430"/>
    </row>
    <row r="330168" spans="2:3">
      <c r="B330168" s="430"/>
      <c r="C330168" s="430"/>
    </row>
    <row r="330169" spans="2:3">
      <c r="B330169" s="430"/>
      <c r="C330169" s="430"/>
    </row>
    <row r="330170" spans="2:3">
      <c r="B330170" s="430"/>
      <c r="C330170" s="430"/>
    </row>
    <row r="330171" spans="2:3">
      <c r="B330171" s="430"/>
      <c r="C330171" s="430"/>
    </row>
    <row r="330172" spans="2:3">
      <c r="B330172" s="430"/>
      <c r="C330172" s="430"/>
    </row>
    <row r="330173" spans="2:3">
      <c r="B330173" s="430"/>
      <c r="C330173" s="430"/>
    </row>
    <row r="330174" spans="2:3">
      <c r="B330174" s="430"/>
      <c r="C330174" s="430"/>
    </row>
    <row r="330175" spans="2:3">
      <c r="B330175" s="430"/>
      <c r="C330175" s="430"/>
    </row>
    <row r="330176" spans="2:3">
      <c r="B330176" s="430"/>
      <c r="C330176" s="430"/>
    </row>
    <row r="330177" spans="2:3">
      <c r="B330177" s="430"/>
      <c r="C330177" s="430"/>
    </row>
    <row r="330178" spans="2:3">
      <c r="B330178" s="430"/>
      <c r="C330178" s="430"/>
    </row>
    <row r="330179" spans="2:3">
      <c r="B330179" s="430"/>
      <c r="C330179" s="430"/>
    </row>
    <row r="330180" spans="2:3">
      <c r="B330180" s="430"/>
      <c r="C330180" s="430"/>
    </row>
    <row r="330181" spans="2:3">
      <c r="B330181" s="430"/>
      <c r="C330181" s="430"/>
    </row>
    <row r="330182" spans="2:3">
      <c r="B330182" s="430"/>
      <c r="C330182" s="430"/>
    </row>
    <row r="330183" spans="2:3">
      <c r="B330183" s="430"/>
      <c r="C330183" s="430"/>
    </row>
    <row r="330184" spans="2:3">
      <c r="B330184" s="430"/>
      <c r="C330184" s="430"/>
    </row>
    <row r="330185" spans="2:3">
      <c r="B330185" s="430"/>
      <c r="C330185" s="430"/>
    </row>
    <row r="330186" spans="2:3">
      <c r="B330186" s="430"/>
      <c r="C330186" s="430"/>
    </row>
    <row r="330187" spans="2:3">
      <c r="B330187" s="430"/>
      <c r="C330187" s="430"/>
    </row>
    <row r="330188" spans="2:3">
      <c r="B330188" s="430"/>
      <c r="C330188" s="430"/>
    </row>
    <row r="330189" spans="2:3">
      <c r="B330189" s="430"/>
      <c r="C330189" s="430"/>
    </row>
    <row r="330190" spans="2:3">
      <c r="B330190" s="430"/>
      <c r="C330190" s="430"/>
    </row>
    <row r="330191" spans="2:3">
      <c r="B330191" s="430"/>
      <c r="C330191" s="430"/>
    </row>
    <row r="330192" spans="2:3">
      <c r="B330192" s="430"/>
      <c r="C330192" s="430"/>
    </row>
    <row r="330193" spans="2:3">
      <c r="B330193" s="430"/>
      <c r="C330193" s="430"/>
    </row>
    <row r="330194" spans="2:3">
      <c r="B330194" s="430"/>
      <c r="C330194" s="430"/>
    </row>
    <row r="330195" spans="2:3">
      <c r="B330195" s="430"/>
      <c r="C330195" s="430"/>
    </row>
    <row r="330196" spans="2:3">
      <c r="B330196" s="430"/>
      <c r="C330196" s="430"/>
    </row>
    <row r="330197" spans="2:3">
      <c r="B330197" s="430"/>
      <c r="C330197" s="430"/>
    </row>
    <row r="330198" spans="2:3">
      <c r="B330198" s="430"/>
      <c r="C330198" s="430"/>
    </row>
    <row r="330199" spans="2:3">
      <c r="B330199" s="430"/>
      <c r="C330199" s="430"/>
    </row>
    <row r="330200" spans="2:3">
      <c r="B330200" s="430"/>
      <c r="C330200" s="430"/>
    </row>
    <row r="330201" spans="2:3">
      <c r="B330201" s="430"/>
      <c r="C330201" s="430"/>
    </row>
    <row r="330202" spans="2:3">
      <c r="B330202" s="430"/>
      <c r="C330202" s="430"/>
    </row>
    <row r="330203" spans="2:3">
      <c r="B330203" s="430"/>
      <c r="C330203" s="430"/>
    </row>
    <row r="330204" spans="2:3">
      <c r="B330204" s="430"/>
      <c r="C330204" s="430"/>
    </row>
    <row r="330205" spans="2:3">
      <c r="B330205" s="430"/>
      <c r="C330205" s="430"/>
    </row>
    <row r="330206" spans="2:3">
      <c r="B330206" s="430"/>
      <c r="C330206" s="430"/>
    </row>
    <row r="330207" spans="2:3">
      <c r="B330207" s="430"/>
      <c r="C330207" s="430"/>
    </row>
    <row r="330208" spans="2:3">
      <c r="B330208" s="430"/>
      <c r="C330208" s="430"/>
    </row>
    <row r="330209" spans="2:3">
      <c r="B330209" s="430"/>
      <c r="C330209" s="430"/>
    </row>
    <row r="330210" spans="2:3">
      <c r="B330210" s="430"/>
      <c r="C330210" s="430"/>
    </row>
    <row r="330211" spans="2:3">
      <c r="B330211" s="430"/>
      <c r="C330211" s="430"/>
    </row>
    <row r="330212" spans="2:3">
      <c r="B330212" s="430"/>
      <c r="C330212" s="430"/>
    </row>
    <row r="330213" spans="2:3">
      <c r="B330213" s="430"/>
      <c r="C330213" s="430"/>
    </row>
    <row r="330214" spans="2:3">
      <c r="B330214" s="430"/>
      <c r="C330214" s="430"/>
    </row>
    <row r="330215" spans="2:3">
      <c r="B330215" s="430"/>
      <c r="C330215" s="430"/>
    </row>
    <row r="330216" spans="2:3">
      <c r="B330216" s="430"/>
      <c r="C330216" s="430"/>
    </row>
    <row r="330217" spans="2:3">
      <c r="B330217" s="430"/>
      <c r="C330217" s="430"/>
    </row>
    <row r="330218" spans="2:3">
      <c r="B330218" s="430"/>
      <c r="C330218" s="430"/>
    </row>
    <row r="330219" spans="2:3">
      <c r="B330219" s="430"/>
      <c r="C330219" s="430"/>
    </row>
    <row r="330220" spans="2:3">
      <c r="B330220" s="430"/>
      <c r="C330220" s="430"/>
    </row>
    <row r="330221" spans="2:3">
      <c r="B330221" s="430"/>
      <c r="C330221" s="430"/>
    </row>
    <row r="330222" spans="2:3">
      <c r="B330222" s="430"/>
      <c r="C330222" s="430"/>
    </row>
    <row r="330223" spans="2:3">
      <c r="B330223" s="430"/>
      <c r="C330223" s="430"/>
    </row>
    <row r="330224" spans="2:3">
      <c r="B330224" s="430"/>
      <c r="C330224" s="430"/>
    </row>
    <row r="330225" spans="2:3">
      <c r="B330225" s="430"/>
      <c r="C330225" s="430"/>
    </row>
    <row r="330226" spans="2:3">
      <c r="B330226" s="430"/>
      <c r="C330226" s="430"/>
    </row>
    <row r="330227" spans="2:3">
      <c r="B330227" s="430"/>
      <c r="C330227" s="430"/>
    </row>
    <row r="330228" spans="2:3">
      <c r="B330228" s="430"/>
      <c r="C330228" s="430"/>
    </row>
    <row r="330229" spans="2:3">
      <c r="B330229" s="430"/>
      <c r="C330229" s="430"/>
    </row>
    <row r="330230" spans="2:3">
      <c r="B330230" s="430"/>
      <c r="C330230" s="430"/>
    </row>
    <row r="330231" spans="2:3">
      <c r="B330231" s="430"/>
      <c r="C330231" s="430"/>
    </row>
    <row r="330232" spans="2:3">
      <c r="B330232" s="430"/>
      <c r="C330232" s="430"/>
    </row>
    <row r="330233" spans="2:3">
      <c r="B330233" s="430"/>
      <c r="C330233" s="430"/>
    </row>
    <row r="330234" spans="2:3">
      <c r="B330234" s="430"/>
      <c r="C330234" s="430"/>
    </row>
    <row r="330235" spans="2:3">
      <c r="B330235" s="430"/>
      <c r="C330235" s="430"/>
    </row>
    <row r="330236" spans="2:3">
      <c r="B330236" s="430"/>
      <c r="C330236" s="430"/>
    </row>
    <row r="330237" spans="2:3">
      <c r="B330237" s="430"/>
      <c r="C330237" s="430"/>
    </row>
    <row r="330238" spans="2:3">
      <c r="B330238" s="430"/>
      <c r="C330238" s="430"/>
    </row>
    <row r="330239" spans="2:3">
      <c r="B330239" s="430"/>
      <c r="C330239" s="430"/>
    </row>
    <row r="330240" spans="2:3">
      <c r="B330240" s="430"/>
      <c r="C330240" s="430"/>
    </row>
    <row r="330241" spans="2:3">
      <c r="B330241" s="430"/>
      <c r="C330241" s="430"/>
    </row>
    <row r="330242" spans="2:3">
      <c r="B330242" s="430"/>
      <c r="C330242" s="430"/>
    </row>
    <row r="330243" spans="2:3">
      <c r="B330243" s="430"/>
      <c r="C330243" s="430"/>
    </row>
    <row r="330244" spans="2:3">
      <c r="B330244" s="430"/>
      <c r="C330244" s="430"/>
    </row>
    <row r="330245" spans="2:3">
      <c r="B330245" s="430"/>
      <c r="C330245" s="430"/>
    </row>
    <row r="330246" spans="2:3">
      <c r="B330246" s="430"/>
      <c r="C330246" s="430"/>
    </row>
    <row r="330247" spans="2:3">
      <c r="B330247" s="430"/>
      <c r="C330247" s="430"/>
    </row>
    <row r="330248" spans="2:3">
      <c r="B330248" s="430"/>
      <c r="C330248" s="430"/>
    </row>
    <row r="330249" spans="2:3">
      <c r="B330249" s="430"/>
      <c r="C330249" s="430"/>
    </row>
    <row r="330250" spans="2:3">
      <c r="B330250" s="430"/>
      <c r="C330250" s="430"/>
    </row>
    <row r="330251" spans="2:3">
      <c r="B330251" s="430"/>
      <c r="C330251" s="430"/>
    </row>
    <row r="330252" spans="2:3">
      <c r="B330252" s="430"/>
      <c r="C330252" s="430"/>
    </row>
    <row r="330253" spans="2:3">
      <c r="B330253" s="430"/>
      <c r="C330253" s="430"/>
    </row>
    <row r="330254" spans="2:3">
      <c r="B330254" s="430"/>
      <c r="C330254" s="430"/>
    </row>
    <row r="330255" spans="2:3">
      <c r="B330255" s="430"/>
      <c r="C330255" s="430"/>
    </row>
    <row r="330256" spans="2:3">
      <c r="B330256" s="430"/>
      <c r="C330256" s="430"/>
    </row>
    <row r="330257" spans="2:3">
      <c r="B330257" s="430"/>
      <c r="C330257" s="430"/>
    </row>
    <row r="330258" spans="2:3">
      <c r="B330258" s="430"/>
      <c r="C330258" s="430"/>
    </row>
    <row r="330259" spans="2:3">
      <c r="B330259" s="430"/>
      <c r="C330259" s="430"/>
    </row>
    <row r="330260" spans="2:3">
      <c r="B330260" s="430"/>
      <c r="C330260" s="430"/>
    </row>
    <row r="330261" spans="2:3">
      <c r="B330261" s="430"/>
      <c r="C330261" s="430"/>
    </row>
    <row r="330262" spans="2:3">
      <c r="B330262" s="430"/>
      <c r="C330262" s="430"/>
    </row>
    <row r="330263" spans="2:3">
      <c r="B330263" s="430"/>
      <c r="C330263" s="430"/>
    </row>
    <row r="330264" spans="2:3">
      <c r="B330264" s="430"/>
      <c r="C330264" s="430"/>
    </row>
    <row r="330265" spans="2:3">
      <c r="B330265" s="430"/>
      <c r="C330265" s="430"/>
    </row>
    <row r="330266" spans="2:3">
      <c r="B330266" s="430"/>
      <c r="C330266" s="430"/>
    </row>
    <row r="330267" spans="2:3">
      <c r="B330267" s="430"/>
      <c r="C330267" s="430"/>
    </row>
    <row r="330268" spans="2:3">
      <c r="B330268" s="430"/>
      <c r="C330268" s="430"/>
    </row>
    <row r="330269" spans="2:3">
      <c r="B330269" s="430"/>
      <c r="C330269" s="430"/>
    </row>
    <row r="330270" spans="2:3">
      <c r="B330270" s="430"/>
      <c r="C330270" s="430"/>
    </row>
    <row r="330271" spans="2:3">
      <c r="B330271" s="430"/>
      <c r="C330271" s="430"/>
    </row>
    <row r="330272" spans="2:3">
      <c r="B330272" s="430"/>
      <c r="C330272" s="430"/>
    </row>
    <row r="330273" spans="2:3">
      <c r="B330273" s="430"/>
      <c r="C330273" s="430"/>
    </row>
    <row r="330274" spans="2:3">
      <c r="B330274" s="430"/>
      <c r="C330274" s="430"/>
    </row>
    <row r="330275" spans="2:3">
      <c r="B330275" s="430"/>
      <c r="C330275" s="430"/>
    </row>
    <row r="330276" spans="2:3">
      <c r="B330276" s="430"/>
      <c r="C330276" s="430"/>
    </row>
    <row r="330277" spans="2:3">
      <c r="B330277" s="430"/>
      <c r="C330277" s="430"/>
    </row>
    <row r="330278" spans="2:3">
      <c r="B330278" s="430"/>
      <c r="C330278" s="430"/>
    </row>
    <row r="330279" spans="2:3">
      <c r="B330279" s="430"/>
      <c r="C330279" s="430"/>
    </row>
    <row r="330280" spans="2:3">
      <c r="B330280" s="430"/>
      <c r="C330280" s="430"/>
    </row>
    <row r="330281" spans="2:3">
      <c r="B330281" s="430"/>
      <c r="C330281" s="430"/>
    </row>
    <row r="330282" spans="2:3">
      <c r="B330282" s="430"/>
      <c r="C330282" s="430"/>
    </row>
    <row r="330283" spans="2:3">
      <c r="B330283" s="430"/>
      <c r="C330283" s="430"/>
    </row>
    <row r="330284" spans="2:3">
      <c r="B330284" s="430"/>
      <c r="C330284" s="430"/>
    </row>
    <row r="330285" spans="2:3">
      <c r="B330285" s="430"/>
      <c r="C330285" s="430"/>
    </row>
    <row r="330286" spans="2:3">
      <c r="B330286" s="430"/>
      <c r="C330286" s="430"/>
    </row>
    <row r="330287" spans="2:3">
      <c r="B330287" s="430"/>
      <c r="C330287" s="430"/>
    </row>
    <row r="330288" spans="2:3">
      <c r="B330288" s="430"/>
      <c r="C330288" s="430"/>
    </row>
    <row r="330289" spans="2:3">
      <c r="B330289" s="430"/>
      <c r="C330289" s="430"/>
    </row>
    <row r="330290" spans="2:3">
      <c r="B330290" s="430"/>
      <c r="C330290" s="430"/>
    </row>
    <row r="330291" spans="2:3">
      <c r="B330291" s="430"/>
      <c r="C330291" s="430"/>
    </row>
    <row r="330292" spans="2:3">
      <c r="B330292" s="430"/>
      <c r="C330292" s="430"/>
    </row>
    <row r="330293" spans="2:3">
      <c r="B330293" s="430"/>
      <c r="C330293" s="430"/>
    </row>
    <row r="330294" spans="2:3">
      <c r="B330294" s="430"/>
      <c r="C330294" s="430"/>
    </row>
    <row r="330295" spans="2:3">
      <c r="B330295" s="430"/>
      <c r="C330295" s="430"/>
    </row>
    <row r="330296" spans="2:3">
      <c r="B330296" s="430"/>
      <c r="C330296" s="430"/>
    </row>
    <row r="330297" spans="2:3">
      <c r="B330297" s="430"/>
      <c r="C330297" s="430"/>
    </row>
    <row r="330298" spans="2:3">
      <c r="B330298" s="430"/>
      <c r="C330298" s="430"/>
    </row>
    <row r="330299" spans="2:3">
      <c r="B330299" s="430"/>
      <c r="C330299" s="430"/>
    </row>
    <row r="330300" spans="2:3">
      <c r="B330300" s="430"/>
      <c r="C330300" s="430"/>
    </row>
    <row r="330301" spans="2:3">
      <c r="B330301" s="430"/>
      <c r="C330301" s="430"/>
    </row>
    <row r="330302" spans="2:3">
      <c r="B330302" s="430"/>
      <c r="C330302" s="430"/>
    </row>
    <row r="330303" spans="2:3">
      <c r="B330303" s="430"/>
      <c r="C330303" s="430"/>
    </row>
    <row r="330304" spans="2:3">
      <c r="B330304" s="430"/>
      <c r="C330304" s="430"/>
    </row>
    <row r="330305" spans="2:3">
      <c r="B330305" s="430"/>
      <c r="C330305" s="430"/>
    </row>
    <row r="330306" spans="2:3">
      <c r="B330306" s="430"/>
      <c r="C330306" s="430"/>
    </row>
    <row r="330307" spans="2:3">
      <c r="B330307" s="430"/>
      <c r="C330307" s="430"/>
    </row>
    <row r="330308" spans="2:3">
      <c r="B330308" s="430"/>
      <c r="C330308" s="430"/>
    </row>
    <row r="330309" spans="2:3">
      <c r="B330309" s="430"/>
      <c r="C330309" s="430"/>
    </row>
    <row r="330310" spans="2:3">
      <c r="B330310" s="430"/>
      <c r="C330310" s="430"/>
    </row>
    <row r="330311" spans="2:3">
      <c r="B330311" s="430"/>
      <c r="C330311" s="430"/>
    </row>
    <row r="330312" spans="2:3">
      <c r="B330312" s="430"/>
      <c r="C330312" s="430"/>
    </row>
    <row r="330313" spans="2:3">
      <c r="B330313" s="430"/>
      <c r="C330313" s="430"/>
    </row>
    <row r="330314" spans="2:3">
      <c r="B330314" s="430"/>
      <c r="C330314" s="430"/>
    </row>
    <row r="330315" spans="2:3">
      <c r="B330315" s="430"/>
      <c r="C330315" s="430"/>
    </row>
    <row r="330316" spans="2:3">
      <c r="B330316" s="430"/>
      <c r="C330316" s="430"/>
    </row>
    <row r="330317" spans="2:3">
      <c r="B330317" s="430"/>
      <c r="C330317" s="430"/>
    </row>
    <row r="330318" spans="2:3">
      <c r="B330318" s="430"/>
      <c r="C330318" s="430"/>
    </row>
    <row r="330319" spans="2:3">
      <c r="B330319" s="430"/>
      <c r="C330319" s="430"/>
    </row>
    <row r="330320" spans="2:3">
      <c r="B330320" s="430"/>
      <c r="C330320" s="430"/>
    </row>
    <row r="330321" spans="2:3">
      <c r="B330321" s="430"/>
      <c r="C330321" s="430"/>
    </row>
    <row r="330322" spans="2:3">
      <c r="B330322" s="430"/>
      <c r="C330322" s="430"/>
    </row>
    <row r="330323" spans="2:3">
      <c r="B330323" s="430"/>
      <c r="C330323" s="430"/>
    </row>
    <row r="330324" spans="2:3">
      <c r="B330324" s="430"/>
      <c r="C330324" s="430"/>
    </row>
    <row r="330325" spans="2:3">
      <c r="B330325" s="430"/>
      <c r="C330325" s="430"/>
    </row>
    <row r="330326" spans="2:3">
      <c r="B330326" s="430"/>
      <c r="C330326" s="430"/>
    </row>
    <row r="330327" spans="2:3">
      <c r="B330327" s="430"/>
      <c r="C330327" s="430"/>
    </row>
    <row r="330328" spans="2:3">
      <c r="B330328" s="430"/>
      <c r="C330328" s="430"/>
    </row>
    <row r="330329" spans="2:3">
      <c r="B330329" s="430"/>
      <c r="C330329" s="430"/>
    </row>
    <row r="330330" spans="2:3">
      <c r="B330330" s="430"/>
      <c r="C330330" s="430"/>
    </row>
    <row r="330331" spans="2:3">
      <c r="B330331" s="430"/>
      <c r="C330331" s="430"/>
    </row>
    <row r="330332" spans="2:3">
      <c r="B330332" s="430"/>
      <c r="C330332" s="430"/>
    </row>
    <row r="330333" spans="2:3">
      <c r="B330333" s="430"/>
      <c r="C330333" s="430"/>
    </row>
    <row r="330334" spans="2:3">
      <c r="B330334" s="430"/>
      <c r="C330334" s="430"/>
    </row>
    <row r="330335" spans="2:3">
      <c r="B330335" s="430"/>
      <c r="C330335" s="430"/>
    </row>
    <row r="330336" spans="2:3">
      <c r="B330336" s="430"/>
      <c r="C330336" s="430"/>
    </row>
    <row r="330337" spans="2:3">
      <c r="B330337" s="430"/>
      <c r="C330337" s="430"/>
    </row>
    <row r="330338" spans="2:3">
      <c r="B330338" s="430"/>
      <c r="C330338" s="430"/>
    </row>
    <row r="330339" spans="2:3">
      <c r="B330339" s="430"/>
      <c r="C330339" s="430"/>
    </row>
    <row r="330340" spans="2:3">
      <c r="B330340" s="430"/>
      <c r="C330340" s="430"/>
    </row>
    <row r="330341" spans="2:3">
      <c r="B330341" s="430"/>
      <c r="C330341" s="430"/>
    </row>
    <row r="330342" spans="2:3">
      <c r="B330342" s="430"/>
      <c r="C330342" s="430"/>
    </row>
    <row r="330343" spans="2:3">
      <c r="B330343" s="430"/>
      <c r="C330343" s="430"/>
    </row>
    <row r="330344" spans="2:3">
      <c r="B330344" s="430"/>
      <c r="C330344" s="430"/>
    </row>
    <row r="330345" spans="2:3">
      <c r="B330345" s="430"/>
      <c r="C330345" s="430"/>
    </row>
    <row r="330346" spans="2:3">
      <c r="B330346" s="430"/>
      <c r="C330346" s="430"/>
    </row>
    <row r="330347" spans="2:3">
      <c r="B330347" s="430"/>
      <c r="C330347" s="430"/>
    </row>
    <row r="330348" spans="2:3">
      <c r="B330348" s="430"/>
      <c r="C330348" s="430"/>
    </row>
    <row r="330349" spans="2:3">
      <c r="B330349" s="430"/>
      <c r="C330349" s="430"/>
    </row>
    <row r="330350" spans="2:3">
      <c r="B330350" s="430"/>
      <c r="C330350" s="430"/>
    </row>
    <row r="330351" spans="2:3">
      <c r="B330351" s="430"/>
      <c r="C330351" s="430"/>
    </row>
    <row r="330352" spans="2:3">
      <c r="B330352" s="430"/>
      <c r="C330352" s="430"/>
    </row>
    <row r="330353" spans="2:3">
      <c r="B330353" s="430"/>
      <c r="C330353" s="430"/>
    </row>
    <row r="330354" spans="2:3">
      <c r="B330354" s="430"/>
      <c r="C330354" s="430"/>
    </row>
    <row r="330355" spans="2:3">
      <c r="B330355" s="430"/>
      <c r="C330355" s="430"/>
    </row>
    <row r="330356" spans="2:3">
      <c r="B330356" s="430"/>
      <c r="C330356" s="430"/>
    </row>
    <row r="330357" spans="2:3">
      <c r="B330357" s="430"/>
      <c r="C330357" s="430"/>
    </row>
    <row r="330358" spans="2:3">
      <c r="B330358" s="430"/>
      <c r="C330358" s="430"/>
    </row>
    <row r="330359" spans="2:3">
      <c r="B330359" s="430"/>
      <c r="C330359" s="430"/>
    </row>
    <row r="330360" spans="2:3">
      <c r="B330360" s="430"/>
      <c r="C330360" s="430"/>
    </row>
    <row r="330361" spans="2:3">
      <c r="B330361" s="430"/>
      <c r="C330361" s="430"/>
    </row>
    <row r="330362" spans="2:3">
      <c r="B330362" s="430"/>
      <c r="C330362" s="430"/>
    </row>
    <row r="330363" spans="2:3">
      <c r="B330363" s="430"/>
      <c r="C330363" s="430"/>
    </row>
    <row r="330364" spans="2:3">
      <c r="B330364" s="430"/>
      <c r="C330364" s="430"/>
    </row>
    <row r="330365" spans="2:3">
      <c r="B330365" s="430"/>
      <c r="C330365" s="430"/>
    </row>
    <row r="330366" spans="2:3">
      <c r="B330366" s="430"/>
      <c r="C330366" s="430"/>
    </row>
    <row r="330367" spans="2:3">
      <c r="B330367" s="430"/>
      <c r="C330367" s="430"/>
    </row>
    <row r="330368" spans="2:3">
      <c r="B330368" s="430"/>
      <c r="C330368" s="430"/>
    </row>
    <row r="330369" spans="2:3">
      <c r="B330369" s="430"/>
      <c r="C330369" s="430"/>
    </row>
    <row r="330370" spans="2:3">
      <c r="B330370" s="430"/>
      <c r="C330370" s="430"/>
    </row>
    <row r="330371" spans="2:3">
      <c r="B330371" s="430"/>
      <c r="C330371" s="430"/>
    </row>
    <row r="330372" spans="2:3">
      <c r="B330372" s="430"/>
      <c r="C330372" s="430"/>
    </row>
    <row r="330373" spans="2:3">
      <c r="B330373" s="430"/>
      <c r="C330373" s="430"/>
    </row>
    <row r="330374" spans="2:3">
      <c r="B330374" s="430"/>
      <c r="C330374" s="430"/>
    </row>
    <row r="330375" spans="2:3">
      <c r="B330375" s="430"/>
      <c r="C330375" s="430"/>
    </row>
    <row r="330376" spans="2:3">
      <c r="B330376" s="430"/>
      <c r="C330376" s="430"/>
    </row>
    <row r="330377" spans="2:3">
      <c r="B330377" s="430"/>
      <c r="C330377" s="430"/>
    </row>
    <row r="330378" spans="2:3">
      <c r="B330378" s="430"/>
      <c r="C330378" s="430"/>
    </row>
    <row r="330379" spans="2:3">
      <c r="B330379" s="430"/>
      <c r="C330379" s="430"/>
    </row>
    <row r="330380" spans="2:3">
      <c r="B330380" s="430"/>
      <c r="C330380" s="430"/>
    </row>
    <row r="330381" spans="2:3">
      <c r="B330381" s="430"/>
      <c r="C330381" s="430"/>
    </row>
    <row r="330382" spans="2:3">
      <c r="B330382" s="430"/>
      <c r="C330382" s="430"/>
    </row>
    <row r="330383" spans="2:3">
      <c r="B330383" s="430"/>
      <c r="C330383" s="430"/>
    </row>
    <row r="330384" spans="2:3">
      <c r="B330384" s="430"/>
      <c r="C330384" s="430"/>
    </row>
    <row r="330385" spans="2:3">
      <c r="B330385" s="430"/>
      <c r="C330385" s="430"/>
    </row>
    <row r="330386" spans="2:3">
      <c r="B330386" s="430"/>
      <c r="C330386" s="430"/>
    </row>
    <row r="330387" spans="2:3">
      <c r="B330387" s="430"/>
      <c r="C330387" s="430"/>
    </row>
    <row r="330388" spans="2:3">
      <c r="B330388" s="430"/>
      <c r="C330388" s="430"/>
    </row>
    <row r="330389" spans="2:3">
      <c r="B330389" s="430"/>
      <c r="C330389" s="430"/>
    </row>
    <row r="330390" spans="2:3">
      <c r="B330390" s="430"/>
      <c r="C330390" s="430"/>
    </row>
    <row r="330391" spans="2:3">
      <c r="B330391" s="430"/>
      <c r="C330391" s="430"/>
    </row>
    <row r="330392" spans="2:3">
      <c r="B330392" s="430"/>
      <c r="C330392" s="430"/>
    </row>
    <row r="330393" spans="2:3">
      <c r="B330393" s="430"/>
      <c r="C330393" s="430"/>
    </row>
    <row r="330394" spans="2:3">
      <c r="B330394" s="430"/>
      <c r="C330394" s="430"/>
    </row>
    <row r="330395" spans="2:3">
      <c r="B330395" s="430"/>
      <c r="C330395" s="430"/>
    </row>
    <row r="330396" spans="2:3">
      <c r="B330396" s="430"/>
      <c r="C330396" s="430"/>
    </row>
    <row r="330397" spans="2:3">
      <c r="B330397" s="430"/>
      <c r="C330397" s="430"/>
    </row>
    <row r="330398" spans="2:3">
      <c r="B330398" s="430"/>
      <c r="C330398" s="430"/>
    </row>
    <row r="330399" spans="2:3">
      <c r="B330399" s="430"/>
      <c r="C330399" s="430"/>
    </row>
    <row r="330400" spans="2:3">
      <c r="B330400" s="430"/>
      <c r="C330400" s="430"/>
    </row>
    <row r="330401" spans="2:3">
      <c r="B330401" s="430"/>
      <c r="C330401" s="430"/>
    </row>
    <row r="330402" spans="2:3">
      <c r="B330402" s="430"/>
      <c r="C330402" s="430"/>
    </row>
    <row r="330403" spans="2:3">
      <c r="B330403" s="430"/>
      <c r="C330403" s="430"/>
    </row>
    <row r="330404" spans="2:3">
      <c r="B330404" s="430"/>
      <c r="C330404" s="430"/>
    </row>
    <row r="330405" spans="2:3">
      <c r="B330405" s="430"/>
      <c r="C330405" s="430"/>
    </row>
    <row r="330406" spans="2:3">
      <c r="B330406" s="430"/>
      <c r="C330406" s="430"/>
    </row>
    <row r="330407" spans="2:3">
      <c r="B330407" s="430"/>
      <c r="C330407" s="430"/>
    </row>
    <row r="330408" spans="2:3">
      <c r="B330408" s="430"/>
      <c r="C330408" s="430"/>
    </row>
    <row r="330409" spans="2:3">
      <c r="B330409" s="430"/>
      <c r="C330409" s="430"/>
    </row>
    <row r="330410" spans="2:3">
      <c r="B330410" s="430"/>
      <c r="C330410" s="430"/>
    </row>
    <row r="330411" spans="2:3">
      <c r="B330411" s="430"/>
      <c r="C330411" s="430"/>
    </row>
    <row r="330412" spans="2:3">
      <c r="B330412" s="430"/>
      <c r="C330412" s="430"/>
    </row>
    <row r="330413" spans="2:3">
      <c r="B330413" s="430"/>
      <c r="C330413" s="430"/>
    </row>
    <row r="330414" spans="2:3">
      <c r="B330414" s="430"/>
      <c r="C330414" s="430"/>
    </row>
    <row r="330415" spans="2:3">
      <c r="B330415" s="430"/>
      <c r="C330415" s="430"/>
    </row>
    <row r="330416" spans="2:3">
      <c r="B330416" s="430"/>
      <c r="C330416" s="430"/>
    </row>
    <row r="330417" spans="2:3">
      <c r="B330417" s="430"/>
      <c r="C330417" s="430"/>
    </row>
    <row r="330418" spans="2:3">
      <c r="B330418" s="430"/>
      <c r="C330418" s="430"/>
    </row>
    <row r="330419" spans="2:3">
      <c r="B330419" s="430"/>
      <c r="C330419" s="430"/>
    </row>
    <row r="330420" spans="2:3">
      <c r="B330420" s="430"/>
      <c r="C330420" s="430"/>
    </row>
    <row r="330421" spans="2:3">
      <c r="B330421" s="430"/>
      <c r="C330421" s="430"/>
    </row>
    <row r="330422" spans="2:3">
      <c r="B330422" s="430"/>
      <c r="C330422" s="430"/>
    </row>
    <row r="330423" spans="2:3">
      <c r="B330423" s="430"/>
      <c r="C330423" s="430"/>
    </row>
    <row r="330424" spans="2:3">
      <c r="B330424" s="430"/>
      <c r="C330424" s="430"/>
    </row>
    <row r="330425" spans="2:3">
      <c r="B330425" s="430"/>
      <c r="C330425" s="430"/>
    </row>
    <row r="330426" spans="2:3">
      <c r="B330426" s="430"/>
      <c r="C330426" s="430"/>
    </row>
    <row r="330427" spans="2:3">
      <c r="B330427" s="430"/>
      <c r="C330427" s="430"/>
    </row>
    <row r="330428" spans="2:3">
      <c r="B330428" s="430"/>
      <c r="C330428" s="430"/>
    </row>
    <row r="330429" spans="2:3">
      <c r="B330429" s="430"/>
      <c r="C330429" s="430"/>
    </row>
    <row r="330430" spans="2:3">
      <c r="B330430" s="430"/>
      <c r="C330430" s="430"/>
    </row>
    <row r="330431" spans="2:3">
      <c r="B330431" s="430"/>
      <c r="C330431" s="430"/>
    </row>
    <row r="330432" spans="2:3">
      <c r="B330432" s="430"/>
      <c r="C330432" s="430"/>
    </row>
    <row r="330433" spans="2:3">
      <c r="B330433" s="430"/>
      <c r="C330433" s="430"/>
    </row>
    <row r="330434" spans="2:3">
      <c r="B330434" s="430"/>
      <c r="C330434" s="430"/>
    </row>
    <row r="330435" spans="2:3">
      <c r="B330435" s="430"/>
      <c r="C330435" s="430"/>
    </row>
    <row r="330436" spans="2:3">
      <c r="B330436" s="430"/>
      <c r="C330436" s="430"/>
    </row>
    <row r="330437" spans="2:3">
      <c r="B330437" s="430"/>
      <c r="C330437" s="430"/>
    </row>
    <row r="330438" spans="2:3">
      <c r="B330438" s="430"/>
      <c r="C330438" s="430"/>
    </row>
    <row r="330439" spans="2:3">
      <c r="B330439" s="430"/>
      <c r="C330439" s="430"/>
    </row>
    <row r="330440" spans="2:3">
      <c r="B330440" s="430"/>
      <c r="C330440" s="430"/>
    </row>
    <row r="330441" spans="2:3">
      <c r="B330441" s="430"/>
      <c r="C330441" s="430"/>
    </row>
    <row r="330442" spans="2:3">
      <c r="B330442" s="430"/>
      <c r="C330442" s="430"/>
    </row>
    <row r="330443" spans="2:3">
      <c r="B330443" s="430"/>
      <c r="C330443" s="430"/>
    </row>
    <row r="330444" spans="2:3">
      <c r="B330444" s="430"/>
      <c r="C330444" s="430"/>
    </row>
    <row r="330445" spans="2:3">
      <c r="B330445" s="430"/>
      <c r="C330445" s="430"/>
    </row>
    <row r="330446" spans="2:3">
      <c r="B330446" s="430"/>
      <c r="C330446" s="430"/>
    </row>
    <row r="330447" spans="2:3">
      <c r="B330447" s="430"/>
      <c r="C330447" s="430"/>
    </row>
    <row r="330448" spans="2:3">
      <c r="B330448" s="430"/>
      <c r="C330448" s="430"/>
    </row>
    <row r="330449" spans="2:3">
      <c r="B330449" s="430"/>
      <c r="C330449" s="430"/>
    </row>
    <row r="330450" spans="2:3">
      <c r="B330450" s="430"/>
      <c r="C330450" s="430"/>
    </row>
    <row r="330451" spans="2:3">
      <c r="B330451" s="430"/>
      <c r="C330451" s="430"/>
    </row>
    <row r="330452" spans="2:3">
      <c r="B330452" s="430"/>
      <c r="C330452" s="430"/>
    </row>
    <row r="330453" spans="2:3">
      <c r="B330453" s="430"/>
      <c r="C330453" s="430"/>
    </row>
    <row r="330454" spans="2:3">
      <c r="B330454" s="430"/>
      <c r="C330454" s="430"/>
    </row>
    <row r="330455" spans="2:3">
      <c r="B330455" s="430"/>
      <c r="C330455" s="430"/>
    </row>
    <row r="330456" spans="2:3">
      <c r="B330456" s="430"/>
      <c r="C330456" s="430"/>
    </row>
    <row r="330457" spans="2:3">
      <c r="B330457" s="430"/>
      <c r="C330457" s="430"/>
    </row>
    <row r="330458" spans="2:3">
      <c r="B330458" s="430"/>
      <c r="C330458" s="430"/>
    </row>
    <row r="330459" spans="2:3">
      <c r="B330459" s="430"/>
      <c r="C330459" s="430"/>
    </row>
    <row r="330460" spans="2:3">
      <c r="B330460" s="430"/>
      <c r="C330460" s="430"/>
    </row>
    <row r="330461" spans="2:3">
      <c r="B330461" s="430"/>
      <c r="C330461" s="430"/>
    </row>
    <row r="330462" spans="2:3">
      <c r="B330462" s="430"/>
      <c r="C330462" s="430"/>
    </row>
    <row r="330463" spans="2:3">
      <c r="B330463" s="430"/>
      <c r="C330463" s="430"/>
    </row>
    <row r="330464" spans="2:3">
      <c r="B330464" s="430"/>
      <c r="C330464" s="430"/>
    </row>
    <row r="330465" spans="2:3">
      <c r="B330465" s="430"/>
      <c r="C330465" s="430"/>
    </row>
    <row r="330466" spans="2:3">
      <c r="B330466" s="430"/>
      <c r="C330466" s="430"/>
    </row>
    <row r="330467" spans="2:3">
      <c r="B330467" s="430"/>
      <c r="C330467" s="430"/>
    </row>
    <row r="330468" spans="2:3">
      <c r="B330468" s="430"/>
      <c r="C330468" s="430"/>
    </row>
    <row r="330469" spans="2:3">
      <c r="B330469" s="430"/>
      <c r="C330469" s="430"/>
    </row>
    <row r="330470" spans="2:3">
      <c r="B330470" s="430"/>
      <c r="C330470" s="430"/>
    </row>
    <row r="330471" spans="2:3">
      <c r="B330471" s="430"/>
      <c r="C330471" s="430"/>
    </row>
    <row r="330472" spans="2:3">
      <c r="B330472" s="430"/>
      <c r="C330472" s="430"/>
    </row>
    <row r="330473" spans="2:3">
      <c r="B330473" s="430"/>
      <c r="C330473" s="430"/>
    </row>
    <row r="330474" spans="2:3">
      <c r="B330474" s="430"/>
      <c r="C330474" s="430"/>
    </row>
    <row r="330475" spans="2:3">
      <c r="B330475" s="430"/>
      <c r="C330475" s="430"/>
    </row>
    <row r="330476" spans="2:3">
      <c r="B330476" s="430"/>
      <c r="C330476" s="430"/>
    </row>
    <row r="330477" spans="2:3">
      <c r="B330477" s="430"/>
      <c r="C330477" s="430"/>
    </row>
    <row r="330478" spans="2:3">
      <c r="B330478" s="430"/>
      <c r="C330478" s="430"/>
    </row>
    <row r="330479" spans="2:3">
      <c r="B330479" s="430"/>
      <c r="C330479" s="430"/>
    </row>
    <row r="330480" spans="2:3">
      <c r="B330480" s="430"/>
      <c r="C330480" s="430"/>
    </row>
    <row r="330481" spans="2:3">
      <c r="B330481" s="430"/>
      <c r="C330481" s="430"/>
    </row>
    <row r="330482" spans="2:3">
      <c r="B330482" s="430"/>
      <c r="C330482" s="430"/>
    </row>
    <row r="330483" spans="2:3">
      <c r="B330483" s="430"/>
      <c r="C330483" s="430"/>
    </row>
    <row r="330484" spans="2:3">
      <c r="B330484" s="430"/>
      <c r="C330484" s="430"/>
    </row>
    <row r="330485" spans="2:3">
      <c r="B330485" s="430"/>
      <c r="C330485" s="430"/>
    </row>
    <row r="330486" spans="2:3">
      <c r="B330486" s="430"/>
      <c r="C330486" s="430"/>
    </row>
    <row r="330487" spans="2:3">
      <c r="B330487" s="430"/>
      <c r="C330487" s="430"/>
    </row>
    <row r="330488" spans="2:3">
      <c r="B330488" s="430"/>
      <c r="C330488" s="430"/>
    </row>
    <row r="330489" spans="2:3">
      <c r="B330489" s="430"/>
      <c r="C330489" s="430"/>
    </row>
    <row r="330490" spans="2:3">
      <c r="B330490" s="430"/>
      <c r="C330490" s="430"/>
    </row>
    <row r="330491" spans="2:3">
      <c r="B330491" s="430"/>
      <c r="C330491" s="430"/>
    </row>
    <row r="330492" spans="2:3">
      <c r="B330492" s="430"/>
      <c r="C330492" s="430"/>
    </row>
    <row r="330493" spans="2:3">
      <c r="B330493" s="430"/>
      <c r="C330493" s="430"/>
    </row>
    <row r="330494" spans="2:3">
      <c r="B330494" s="430"/>
      <c r="C330494" s="430"/>
    </row>
    <row r="330495" spans="2:3">
      <c r="B330495" s="430"/>
      <c r="C330495" s="430"/>
    </row>
    <row r="330496" spans="2:3">
      <c r="B330496" s="430"/>
      <c r="C330496" s="430"/>
    </row>
    <row r="330497" spans="2:3">
      <c r="B330497" s="430"/>
      <c r="C330497" s="430"/>
    </row>
    <row r="330498" spans="2:3">
      <c r="B330498" s="430"/>
      <c r="C330498" s="430"/>
    </row>
    <row r="330499" spans="2:3">
      <c r="B330499" s="430"/>
      <c r="C330499" s="430"/>
    </row>
    <row r="330500" spans="2:3">
      <c r="B330500" s="430"/>
      <c r="C330500" s="430"/>
    </row>
    <row r="330501" spans="2:3">
      <c r="B330501" s="430"/>
      <c r="C330501" s="430"/>
    </row>
    <row r="330502" spans="2:3">
      <c r="B330502" s="430"/>
      <c r="C330502" s="430"/>
    </row>
    <row r="330503" spans="2:3">
      <c r="B330503" s="430"/>
      <c r="C330503" s="430"/>
    </row>
    <row r="330504" spans="2:3">
      <c r="B330504" s="430"/>
      <c r="C330504" s="430"/>
    </row>
    <row r="330505" spans="2:3">
      <c r="B330505" s="430"/>
      <c r="C330505" s="430"/>
    </row>
    <row r="330506" spans="2:3">
      <c r="B330506" s="430"/>
      <c r="C330506" s="430"/>
    </row>
    <row r="330507" spans="2:3">
      <c r="B330507" s="430"/>
      <c r="C330507" s="430"/>
    </row>
    <row r="330508" spans="2:3">
      <c r="B330508" s="430"/>
      <c r="C330508" s="430"/>
    </row>
    <row r="330509" spans="2:3">
      <c r="B330509" s="430"/>
      <c r="C330509" s="430"/>
    </row>
    <row r="330510" spans="2:3">
      <c r="B330510" s="430"/>
      <c r="C330510" s="430"/>
    </row>
    <row r="330511" spans="2:3">
      <c r="B330511" s="430"/>
      <c r="C330511" s="430"/>
    </row>
    <row r="330512" spans="2:3">
      <c r="B330512" s="430"/>
      <c r="C330512" s="430"/>
    </row>
    <row r="330513" spans="2:3">
      <c r="B330513" s="430"/>
      <c r="C330513" s="430"/>
    </row>
    <row r="330514" spans="2:3">
      <c r="B330514" s="430"/>
      <c r="C330514" s="430"/>
    </row>
    <row r="330515" spans="2:3">
      <c r="B330515" s="430"/>
      <c r="C330515" s="430"/>
    </row>
    <row r="330516" spans="2:3">
      <c r="B330516" s="430"/>
      <c r="C330516" s="430"/>
    </row>
    <row r="330517" spans="2:3">
      <c r="B330517" s="430"/>
      <c r="C330517" s="430"/>
    </row>
    <row r="330518" spans="2:3">
      <c r="B330518" s="430"/>
      <c r="C330518" s="430"/>
    </row>
    <row r="330519" spans="2:3">
      <c r="B330519" s="430"/>
      <c r="C330519" s="430"/>
    </row>
    <row r="330520" spans="2:3">
      <c r="B330520" s="430"/>
      <c r="C330520" s="430"/>
    </row>
    <row r="330521" spans="2:3">
      <c r="B330521" s="430"/>
      <c r="C330521" s="430"/>
    </row>
    <row r="330522" spans="2:3">
      <c r="B330522" s="430"/>
      <c r="C330522" s="430"/>
    </row>
    <row r="330523" spans="2:3">
      <c r="B330523" s="430"/>
      <c r="C330523" s="430"/>
    </row>
    <row r="330524" spans="2:3">
      <c r="B330524" s="430"/>
      <c r="C330524" s="430"/>
    </row>
    <row r="330525" spans="2:3">
      <c r="B330525" s="430"/>
      <c r="C330525" s="430"/>
    </row>
    <row r="330526" spans="2:3">
      <c r="B330526" s="430"/>
      <c r="C330526" s="430"/>
    </row>
    <row r="330527" spans="2:3">
      <c r="B330527" s="430"/>
      <c r="C330527" s="430"/>
    </row>
    <row r="330528" spans="2:3">
      <c r="B330528" s="430"/>
      <c r="C330528" s="430"/>
    </row>
    <row r="330529" spans="2:3">
      <c r="B330529" s="430"/>
      <c r="C330529" s="430"/>
    </row>
    <row r="330530" spans="2:3">
      <c r="B330530" s="430"/>
      <c r="C330530" s="430"/>
    </row>
    <row r="330531" spans="2:3">
      <c r="B330531" s="430"/>
      <c r="C330531" s="430"/>
    </row>
    <row r="330532" spans="2:3">
      <c r="B330532" s="430"/>
      <c r="C330532" s="430"/>
    </row>
    <row r="330533" spans="2:3">
      <c r="B330533" s="430"/>
      <c r="C330533" s="430"/>
    </row>
    <row r="330534" spans="2:3">
      <c r="B330534" s="430"/>
      <c r="C330534" s="430"/>
    </row>
    <row r="330535" spans="2:3">
      <c r="B330535" s="430"/>
      <c r="C330535" s="430"/>
    </row>
    <row r="330536" spans="2:3">
      <c r="B330536" s="430"/>
      <c r="C330536" s="430"/>
    </row>
    <row r="330537" spans="2:3">
      <c r="B330537" s="430"/>
      <c r="C330537" s="430"/>
    </row>
    <row r="330538" spans="2:3">
      <c r="B330538" s="430"/>
      <c r="C330538" s="430"/>
    </row>
    <row r="330539" spans="2:3">
      <c r="B330539" s="430"/>
      <c r="C330539" s="430"/>
    </row>
    <row r="330540" spans="2:3">
      <c r="B330540" s="430"/>
      <c r="C330540" s="430"/>
    </row>
    <row r="330541" spans="2:3">
      <c r="B330541" s="430"/>
      <c r="C330541" s="430"/>
    </row>
    <row r="330542" spans="2:3">
      <c r="B330542" s="430"/>
      <c r="C330542" s="430"/>
    </row>
    <row r="330543" spans="2:3">
      <c r="B330543" s="430"/>
      <c r="C330543" s="430"/>
    </row>
    <row r="330544" spans="2:3">
      <c r="B330544" s="430"/>
      <c r="C330544" s="430"/>
    </row>
    <row r="330545" spans="2:3">
      <c r="B330545" s="430"/>
      <c r="C330545" s="430"/>
    </row>
    <row r="330546" spans="2:3">
      <c r="B330546" s="430"/>
      <c r="C330546" s="430"/>
    </row>
    <row r="330547" spans="2:3">
      <c r="B330547" s="430"/>
      <c r="C330547" s="430"/>
    </row>
    <row r="330548" spans="2:3">
      <c r="B330548" s="430"/>
      <c r="C330548" s="430"/>
    </row>
    <row r="330549" spans="2:3">
      <c r="B330549" s="430"/>
      <c r="C330549" s="430"/>
    </row>
    <row r="330550" spans="2:3">
      <c r="B330550" s="430"/>
      <c r="C330550" s="430"/>
    </row>
    <row r="330551" spans="2:3">
      <c r="B330551" s="430"/>
      <c r="C330551" s="430"/>
    </row>
    <row r="330552" spans="2:3">
      <c r="B330552" s="430"/>
      <c r="C330552" s="430"/>
    </row>
    <row r="330553" spans="2:3">
      <c r="B330553" s="430"/>
      <c r="C330553" s="430"/>
    </row>
    <row r="330554" spans="2:3">
      <c r="B330554" s="430"/>
      <c r="C330554" s="430"/>
    </row>
    <row r="330555" spans="2:3">
      <c r="B330555" s="430"/>
      <c r="C330555" s="430"/>
    </row>
    <row r="330556" spans="2:3">
      <c r="B330556" s="430"/>
      <c r="C330556" s="430"/>
    </row>
    <row r="330557" spans="2:3">
      <c r="B330557" s="430"/>
      <c r="C330557" s="430"/>
    </row>
    <row r="330558" spans="2:3">
      <c r="B330558" s="430"/>
      <c r="C330558" s="430"/>
    </row>
    <row r="330559" spans="2:3">
      <c r="B330559" s="430"/>
      <c r="C330559" s="430"/>
    </row>
    <row r="330560" spans="2:3">
      <c r="B330560" s="430"/>
      <c r="C330560" s="430"/>
    </row>
    <row r="330561" spans="2:3">
      <c r="B330561" s="430"/>
      <c r="C330561" s="430"/>
    </row>
    <row r="330562" spans="2:3">
      <c r="B330562" s="430"/>
      <c r="C330562" s="430"/>
    </row>
    <row r="330563" spans="2:3">
      <c r="B330563" s="430"/>
      <c r="C330563" s="430"/>
    </row>
    <row r="330564" spans="2:3">
      <c r="B330564" s="430"/>
      <c r="C330564" s="430"/>
    </row>
    <row r="330565" spans="2:3">
      <c r="B330565" s="430"/>
      <c r="C330565" s="430"/>
    </row>
    <row r="330566" spans="2:3">
      <c r="B330566" s="430"/>
      <c r="C330566" s="430"/>
    </row>
    <row r="330567" spans="2:3">
      <c r="B330567" s="430"/>
      <c r="C330567" s="430"/>
    </row>
    <row r="330568" spans="2:3">
      <c r="B330568" s="430"/>
      <c r="C330568" s="430"/>
    </row>
    <row r="330569" spans="2:3">
      <c r="B330569" s="430"/>
      <c r="C330569" s="430"/>
    </row>
    <row r="330570" spans="2:3">
      <c r="B330570" s="430"/>
      <c r="C330570" s="430"/>
    </row>
    <row r="330571" spans="2:3">
      <c r="B330571" s="430"/>
      <c r="C330571" s="430"/>
    </row>
    <row r="330572" spans="2:3">
      <c r="B330572" s="430"/>
      <c r="C330572" s="430"/>
    </row>
    <row r="330573" spans="2:3">
      <c r="B330573" s="430"/>
      <c r="C330573" s="430"/>
    </row>
    <row r="330574" spans="2:3">
      <c r="B330574" s="430"/>
      <c r="C330574" s="430"/>
    </row>
    <row r="330575" spans="2:3">
      <c r="B330575" s="430"/>
      <c r="C330575" s="430"/>
    </row>
    <row r="330576" spans="2:3">
      <c r="B330576" s="430"/>
      <c r="C330576" s="430"/>
    </row>
    <row r="330577" spans="2:3">
      <c r="B330577" s="430"/>
      <c r="C330577" s="430"/>
    </row>
    <row r="330578" spans="2:3">
      <c r="B330578" s="430"/>
      <c r="C330578" s="430"/>
    </row>
    <row r="330579" spans="2:3">
      <c r="B330579" s="430"/>
      <c r="C330579" s="430"/>
    </row>
    <row r="330580" spans="2:3">
      <c r="B330580" s="430"/>
      <c r="C330580" s="430"/>
    </row>
    <row r="330581" spans="2:3">
      <c r="B330581" s="430"/>
      <c r="C330581" s="430"/>
    </row>
    <row r="330582" spans="2:3">
      <c r="B330582" s="430"/>
      <c r="C330582" s="430"/>
    </row>
    <row r="330583" spans="2:3">
      <c r="B330583" s="430"/>
      <c r="C330583" s="430"/>
    </row>
    <row r="330584" spans="2:3">
      <c r="B330584" s="430"/>
      <c r="C330584" s="430"/>
    </row>
    <row r="330585" spans="2:3">
      <c r="B330585" s="430"/>
      <c r="C330585" s="430"/>
    </row>
    <row r="330586" spans="2:3">
      <c r="B330586" s="430"/>
      <c r="C330586" s="430"/>
    </row>
    <row r="330587" spans="2:3">
      <c r="B330587" s="430"/>
      <c r="C330587" s="430"/>
    </row>
    <row r="330588" spans="2:3">
      <c r="B330588" s="430"/>
      <c r="C330588" s="430"/>
    </row>
    <row r="330589" spans="2:3">
      <c r="B330589" s="430"/>
      <c r="C330589" s="430"/>
    </row>
    <row r="330590" spans="2:3">
      <c r="B330590" s="430"/>
      <c r="C330590" s="430"/>
    </row>
    <row r="330591" spans="2:3">
      <c r="B330591" s="430"/>
      <c r="C330591" s="430"/>
    </row>
    <row r="330592" spans="2:3">
      <c r="B330592" s="430"/>
      <c r="C330592" s="430"/>
    </row>
    <row r="330593" spans="2:3">
      <c r="B330593" s="430"/>
      <c r="C330593" s="430"/>
    </row>
    <row r="330594" spans="2:3">
      <c r="B330594" s="430"/>
      <c r="C330594" s="430"/>
    </row>
    <row r="330595" spans="2:3">
      <c r="B330595" s="430"/>
      <c r="C330595" s="430"/>
    </row>
    <row r="330596" spans="2:3">
      <c r="B330596" s="430"/>
      <c r="C330596" s="430"/>
    </row>
    <row r="330597" spans="2:3">
      <c r="B330597" s="430"/>
      <c r="C330597" s="430"/>
    </row>
    <row r="330598" spans="2:3">
      <c r="B330598" s="430"/>
      <c r="C330598" s="430"/>
    </row>
    <row r="330599" spans="2:3">
      <c r="B330599" s="430"/>
      <c r="C330599" s="430"/>
    </row>
    <row r="330600" spans="2:3">
      <c r="B330600" s="430"/>
      <c r="C330600" s="430"/>
    </row>
    <row r="330601" spans="2:3">
      <c r="B330601" s="430"/>
      <c r="C330601" s="430"/>
    </row>
    <row r="330602" spans="2:3">
      <c r="B330602" s="430"/>
      <c r="C330602" s="430"/>
    </row>
    <row r="330603" spans="2:3">
      <c r="B330603" s="430"/>
      <c r="C330603" s="430"/>
    </row>
    <row r="330604" spans="2:3">
      <c r="B330604" s="430"/>
      <c r="C330604" s="430"/>
    </row>
    <row r="330605" spans="2:3">
      <c r="B330605" s="430"/>
      <c r="C330605" s="430"/>
    </row>
    <row r="330606" spans="2:3">
      <c r="B330606" s="430"/>
      <c r="C330606" s="430"/>
    </row>
    <row r="330607" spans="2:3">
      <c r="B330607" s="430"/>
      <c r="C330607" s="430"/>
    </row>
    <row r="330608" spans="2:3">
      <c r="B330608" s="430"/>
      <c r="C330608" s="430"/>
    </row>
    <row r="330609" spans="2:3">
      <c r="B330609" s="430"/>
      <c r="C330609" s="430"/>
    </row>
    <row r="330610" spans="2:3">
      <c r="B330610" s="430"/>
      <c r="C330610" s="430"/>
    </row>
    <row r="330611" spans="2:3">
      <c r="B330611" s="430"/>
      <c r="C330611" s="430"/>
    </row>
    <row r="330612" spans="2:3">
      <c r="B330612" s="430"/>
      <c r="C330612" s="430"/>
    </row>
    <row r="330613" spans="2:3">
      <c r="B330613" s="430"/>
      <c r="C330613" s="430"/>
    </row>
    <row r="330614" spans="2:3">
      <c r="B330614" s="430"/>
      <c r="C330614" s="430"/>
    </row>
    <row r="330615" spans="2:3">
      <c r="B330615" s="430"/>
      <c r="C330615" s="430"/>
    </row>
    <row r="330616" spans="2:3">
      <c r="B330616" s="430"/>
      <c r="C330616" s="430"/>
    </row>
    <row r="330617" spans="2:3">
      <c r="B330617" s="430"/>
      <c r="C330617" s="430"/>
    </row>
    <row r="330618" spans="2:3">
      <c r="B330618" s="430"/>
      <c r="C330618" s="430"/>
    </row>
    <row r="330619" spans="2:3">
      <c r="B330619" s="430"/>
      <c r="C330619" s="430"/>
    </row>
    <row r="330620" spans="2:3">
      <c r="B330620" s="430"/>
      <c r="C330620" s="430"/>
    </row>
    <row r="330621" spans="2:3">
      <c r="B330621" s="430"/>
      <c r="C330621" s="430"/>
    </row>
    <row r="330622" spans="2:3">
      <c r="B330622" s="430"/>
      <c r="C330622" s="430"/>
    </row>
    <row r="330623" spans="2:3">
      <c r="B330623" s="430"/>
      <c r="C330623" s="430"/>
    </row>
    <row r="330624" spans="2:3">
      <c r="B330624" s="430"/>
      <c r="C330624" s="430"/>
    </row>
    <row r="330625" spans="2:3">
      <c r="B330625" s="430"/>
      <c r="C330625" s="430"/>
    </row>
    <row r="330626" spans="2:3">
      <c r="B330626" s="430"/>
      <c r="C330626" s="430"/>
    </row>
    <row r="330627" spans="2:3">
      <c r="B330627" s="430"/>
      <c r="C330627" s="430"/>
    </row>
    <row r="330628" spans="2:3">
      <c r="B330628" s="430"/>
      <c r="C330628" s="430"/>
    </row>
    <row r="330629" spans="2:3">
      <c r="B330629" s="430"/>
      <c r="C330629" s="430"/>
    </row>
    <row r="330630" spans="2:3">
      <c r="B330630" s="430"/>
      <c r="C330630" s="430"/>
    </row>
    <row r="330631" spans="2:3">
      <c r="B330631" s="430"/>
      <c r="C330631" s="430"/>
    </row>
    <row r="330632" spans="2:3">
      <c r="B330632" s="430"/>
      <c r="C330632" s="430"/>
    </row>
    <row r="330633" spans="2:3">
      <c r="B330633" s="430"/>
      <c r="C330633" s="430"/>
    </row>
    <row r="330634" spans="2:3">
      <c r="B330634" s="430"/>
      <c r="C330634" s="430"/>
    </row>
    <row r="330635" spans="2:3">
      <c r="B330635" s="430"/>
      <c r="C330635" s="430"/>
    </row>
    <row r="330636" spans="2:3">
      <c r="B330636" s="430"/>
      <c r="C330636" s="430"/>
    </row>
    <row r="330637" spans="2:3">
      <c r="B330637" s="430"/>
      <c r="C330637" s="430"/>
    </row>
    <row r="330638" spans="2:3">
      <c r="B330638" s="430"/>
      <c r="C330638" s="430"/>
    </row>
    <row r="330639" spans="2:3">
      <c r="B330639" s="430"/>
      <c r="C330639" s="430"/>
    </row>
    <row r="330640" spans="2:3">
      <c r="B330640" s="430"/>
      <c r="C330640" s="430"/>
    </row>
    <row r="330641" spans="2:3">
      <c r="B330641" s="430"/>
      <c r="C330641" s="430"/>
    </row>
    <row r="330642" spans="2:3">
      <c r="B330642" s="430"/>
      <c r="C330642" s="430"/>
    </row>
    <row r="330643" spans="2:3">
      <c r="B330643" s="430"/>
      <c r="C330643" s="430"/>
    </row>
    <row r="330644" spans="2:3">
      <c r="B330644" s="430"/>
      <c r="C330644" s="430"/>
    </row>
    <row r="330645" spans="2:3">
      <c r="B330645" s="430"/>
      <c r="C330645" s="430"/>
    </row>
    <row r="330646" spans="2:3">
      <c r="B330646" s="430"/>
      <c r="C330646" s="430"/>
    </row>
    <row r="330647" spans="2:3">
      <c r="B330647" s="430"/>
      <c r="C330647" s="430"/>
    </row>
    <row r="330648" spans="2:3">
      <c r="B330648" s="430"/>
      <c r="C330648" s="430"/>
    </row>
    <row r="330649" spans="2:3">
      <c r="B330649" s="430"/>
      <c r="C330649" s="430"/>
    </row>
    <row r="330650" spans="2:3">
      <c r="B330650" s="430"/>
      <c r="C330650" s="430"/>
    </row>
    <row r="330651" spans="2:3">
      <c r="B330651" s="430"/>
      <c r="C330651" s="430"/>
    </row>
    <row r="330652" spans="2:3">
      <c r="B330652" s="430"/>
      <c r="C330652" s="430"/>
    </row>
    <row r="330653" spans="2:3">
      <c r="B330653" s="430"/>
      <c r="C330653" s="430"/>
    </row>
    <row r="330654" spans="2:3">
      <c r="B330654" s="430"/>
      <c r="C330654" s="430"/>
    </row>
    <row r="330655" spans="2:3">
      <c r="B330655" s="430"/>
      <c r="C330655" s="430"/>
    </row>
    <row r="330656" spans="2:3">
      <c r="B330656" s="430"/>
      <c r="C330656" s="430"/>
    </row>
    <row r="330657" spans="2:3">
      <c r="B330657" s="430"/>
      <c r="C330657" s="430"/>
    </row>
    <row r="330658" spans="2:3">
      <c r="B330658" s="430"/>
      <c r="C330658" s="430"/>
    </row>
    <row r="330659" spans="2:3">
      <c r="B330659" s="430"/>
      <c r="C330659" s="430"/>
    </row>
    <row r="330660" spans="2:3">
      <c r="B330660" s="430"/>
      <c r="C330660" s="430"/>
    </row>
    <row r="330661" spans="2:3">
      <c r="B330661" s="430"/>
      <c r="C330661" s="430"/>
    </row>
    <row r="330662" spans="2:3">
      <c r="B330662" s="430"/>
      <c r="C330662" s="430"/>
    </row>
    <row r="330663" spans="2:3">
      <c r="B330663" s="430"/>
      <c r="C330663" s="430"/>
    </row>
    <row r="330664" spans="2:3">
      <c r="B330664" s="430"/>
      <c r="C330664" s="430"/>
    </row>
    <row r="330665" spans="2:3">
      <c r="B330665" s="430"/>
      <c r="C330665" s="430"/>
    </row>
    <row r="330666" spans="2:3">
      <c r="B330666" s="430"/>
      <c r="C330666" s="430"/>
    </row>
    <row r="330667" spans="2:3">
      <c r="B330667" s="430"/>
      <c r="C330667" s="430"/>
    </row>
    <row r="330668" spans="2:3">
      <c r="B330668" s="430"/>
      <c r="C330668" s="430"/>
    </row>
    <row r="330669" spans="2:3">
      <c r="B330669" s="430"/>
      <c r="C330669" s="430"/>
    </row>
    <row r="330670" spans="2:3">
      <c r="B330670" s="430"/>
      <c r="C330670" s="430"/>
    </row>
    <row r="330671" spans="2:3">
      <c r="B330671" s="430"/>
      <c r="C330671" s="430"/>
    </row>
    <row r="330672" spans="2:3">
      <c r="B330672" s="430"/>
      <c r="C330672" s="430"/>
    </row>
    <row r="330673" spans="2:3">
      <c r="B330673" s="430"/>
      <c r="C330673" s="430"/>
    </row>
    <row r="330674" spans="2:3">
      <c r="B330674" s="430"/>
      <c r="C330674" s="430"/>
    </row>
    <row r="330675" spans="2:3">
      <c r="B330675" s="430"/>
      <c r="C330675" s="430"/>
    </row>
    <row r="330676" spans="2:3">
      <c r="B330676" s="430"/>
      <c r="C330676" s="430"/>
    </row>
    <row r="330677" spans="2:3">
      <c r="B330677" s="430"/>
      <c r="C330677" s="430"/>
    </row>
    <row r="330678" spans="2:3">
      <c r="B330678" s="430"/>
      <c r="C330678" s="430"/>
    </row>
    <row r="330679" spans="2:3">
      <c r="B330679" s="430"/>
      <c r="C330679" s="430"/>
    </row>
    <row r="330680" spans="2:3">
      <c r="B330680" s="430"/>
      <c r="C330680" s="430"/>
    </row>
    <row r="330681" spans="2:3">
      <c r="B330681" s="430"/>
      <c r="C330681" s="430"/>
    </row>
    <row r="330682" spans="2:3">
      <c r="B330682" s="430"/>
      <c r="C330682" s="430"/>
    </row>
    <row r="330683" spans="2:3">
      <c r="B330683" s="430"/>
      <c r="C330683" s="430"/>
    </row>
    <row r="330684" spans="2:3">
      <c r="B330684" s="430"/>
      <c r="C330684" s="430"/>
    </row>
    <row r="330685" spans="2:3">
      <c r="B330685" s="430"/>
      <c r="C330685" s="430"/>
    </row>
    <row r="330686" spans="2:3">
      <c r="B330686" s="430"/>
      <c r="C330686" s="430"/>
    </row>
    <row r="330687" spans="2:3">
      <c r="B330687" s="430"/>
      <c r="C330687" s="430"/>
    </row>
    <row r="330688" spans="2:3">
      <c r="B330688" s="430"/>
      <c r="C330688" s="430"/>
    </row>
    <row r="330689" spans="2:3">
      <c r="B330689" s="430"/>
      <c r="C330689" s="430"/>
    </row>
    <row r="330690" spans="2:3">
      <c r="B330690" s="430"/>
      <c r="C330690" s="430"/>
    </row>
    <row r="330691" spans="2:3">
      <c r="B330691" s="430"/>
      <c r="C330691" s="430"/>
    </row>
    <row r="330692" spans="2:3">
      <c r="B330692" s="430"/>
      <c r="C330692" s="430"/>
    </row>
    <row r="330693" spans="2:3">
      <c r="B330693" s="430"/>
      <c r="C330693" s="430"/>
    </row>
    <row r="330694" spans="2:3">
      <c r="B330694" s="430"/>
      <c r="C330694" s="430"/>
    </row>
    <row r="330695" spans="2:3">
      <c r="B330695" s="430"/>
      <c r="C330695" s="430"/>
    </row>
    <row r="330696" spans="2:3">
      <c r="B330696" s="430"/>
      <c r="C330696" s="430"/>
    </row>
    <row r="330697" spans="2:3">
      <c r="B330697" s="430"/>
      <c r="C330697" s="430"/>
    </row>
    <row r="330698" spans="2:3">
      <c r="B330698" s="430"/>
      <c r="C330698" s="430"/>
    </row>
    <row r="330699" spans="2:3">
      <c r="B330699" s="430"/>
      <c r="C330699" s="430"/>
    </row>
    <row r="330700" spans="2:3">
      <c r="B330700" s="430"/>
      <c r="C330700" s="430"/>
    </row>
    <row r="330701" spans="2:3">
      <c r="B330701" s="430"/>
      <c r="C330701" s="430"/>
    </row>
    <row r="330702" spans="2:3">
      <c r="B330702" s="430"/>
      <c r="C330702" s="430"/>
    </row>
    <row r="330703" spans="2:3">
      <c r="B330703" s="430"/>
      <c r="C330703" s="430"/>
    </row>
    <row r="330704" spans="2:3">
      <c r="B330704" s="430"/>
      <c r="C330704" s="430"/>
    </row>
    <row r="330705" spans="2:3">
      <c r="B330705" s="430"/>
      <c r="C330705" s="430"/>
    </row>
    <row r="330706" spans="2:3">
      <c r="B330706" s="430"/>
      <c r="C330706" s="430"/>
    </row>
    <row r="330707" spans="2:3">
      <c r="B330707" s="430"/>
      <c r="C330707" s="430"/>
    </row>
    <row r="330708" spans="2:3">
      <c r="B330708" s="430"/>
      <c r="C330708" s="430"/>
    </row>
    <row r="330709" spans="2:3">
      <c r="B330709" s="430"/>
      <c r="C330709" s="430"/>
    </row>
    <row r="330710" spans="2:3">
      <c r="B330710" s="430"/>
      <c r="C330710" s="430"/>
    </row>
    <row r="330711" spans="2:3">
      <c r="B330711" s="430"/>
      <c r="C330711" s="430"/>
    </row>
    <row r="330712" spans="2:3">
      <c r="B330712" s="430"/>
      <c r="C330712" s="430"/>
    </row>
    <row r="330713" spans="2:3">
      <c r="B330713" s="430"/>
      <c r="C330713" s="430"/>
    </row>
    <row r="330714" spans="2:3">
      <c r="B330714" s="430"/>
      <c r="C330714" s="430"/>
    </row>
    <row r="330715" spans="2:3">
      <c r="B330715" s="430"/>
      <c r="C330715" s="430"/>
    </row>
    <row r="330716" spans="2:3">
      <c r="B330716" s="430"/>
      <c r="C330716" s="430"/>
    </row>
    <row r="330717" spans="2:3">
      <c r="B330717" s="430"/>
      <c r="C330717" s="430"/>
    </row>
    <row r="330718" spans="2:3">
      <c r="B330718" s="430"/>
      <c r="C330718" s="430"/>
    </row>
    <row r="330719" spans="2:3">
      <c r="B330719" s="430"/>
      <c r="C330719" s="430"/>
    </row>
    <row r="330720" spans="2:3">
      <c r="B330720" s="430"/>
      <c r="C330720" s="430"/>
    </row>
    <row r="330721" spans="2:3">
      <c r="B330721" s="430"/>
      <c r="C330721" s="430"/>
    </row>
    <row r="330722" spans="2:3">
      <c r="B330722" s="430"/>
      <c r="C330722" s="430"/>
    </row>
    <row r="330723" spans="2:3">
      <c r="B330723" s="430"/>
      <c r="C330723" s="430"/>
    </row>
    <row r="330724" spans="2:3">
      <c r="B330724" s="430"/>
      <c r="C330724" s="430"/>
    </row>
    <row r="330725" spans="2:3">
      <c r="B330725" s="430"/>
      <c r="C330725" s="430"/>
    </row>
    <row r="330726" spans="2:3">
      <c r="B330726" s="430"/>
      <c r="C330726" s="430"/>
    </row>
    <row r="330727" spans="2:3">
      <c r="B330727" s="430"/>
      <c r="C330727" s="430"/>
    </row>
    <row r="330728" spans="2:3">
      <c r="B330728" s="430"/>
      <c r="C330728" s="430"/>
    </row>
    <row r="330729" spans="2:3">
      <c r="B330729" s="430"/>
      <c r="C330729" s="430"/>
    </row>
    <row r="330730" spans="2:3">
      <c r="B330730" s="430"/>
      <c r="C330730" s="430"/>
    </row>
    <row r="330731" spans="2:3">
      <c r="B330731" s="430"/>
      <c r="C330731" s="430"/>
    </row>
    <row r="330732" spans="2:3">
      <c r="B330732" s="430"/>
      <c r="C330732" s="430"/>
    </row>
    <row r="330733" spans="2:3">
      <c r="B330733" s="430"/>
      <c r="C330733" s="430"/>
    </row>
    <row r="330734" spans="2:3">
      <c r="B330734" s="430"/>
      <c r="C330734" s="430"/>
    </row>
    <row r="330735" spans="2:3">
      <c r="B330735" s="430"/>
      <c r="C330735" s="430"/>
    </row>
    <row r="330736" spans="2:3">
      <c r="B330736" s="430"/>
      <c r="C330736" s="430"/>
    </row>
    <row r="330737" spans="2:3">
      <c r="B330737" s="430"/>
      <c r="C330737" s="430"/>
    </row>
    <row r="330738" spans="2:3">
      <c r="B330738" s="430"/>
      <c r="C330738" s="430"/>
    </row>
    <row r="330739" spans="2:3">
      <c r="B330739" s="430"/>
      <c r="C330739" s="430"/>
    </row>
    <row r="330740" spans="2:3">
      <c r="B330740" s="430"/>
      <c r="C330740" s="430"/>
    </row>
    <row r="330741" spans="2:3">
      <c r="B330741" s="430"/>
      <c r="C330741" s="430"/>
    </row>
    <row r="330742" spans="2:3">
      <c r="B330742" s="430"/>
      <c r="C330742" s="430"/>
    </row>
    <row r="330743" spans="2:3">
      <c r="B330743" s="430"/>
      <c r="C330743" s="430"/>
    </row>
    <row r="330744" spans="2:3">
      <c r="B330744" s="430"/>
      <c r="C330744" s="430"/>
    </row>
    <row r="330745" spans="2:3">
      <c r="B330745" s="430"/>
      <c r="C330745" s="430"/>
    </row>
    <row r="330746" spans="2:3">
      <c r="B330746" s="430"/>
      <c r="C330746" s="430"/>
    </row>
    <row r="330747" spans="2:3">
      <c r="B330747" s="430"/>
      <c r="C330747" s="430"/>
    </row>
    <row r="330748" spans="2:3">
      <c r="B330748" s="430"/>
      <c r="C330748" s="430"/>
    </row>
    <row r="330749" spans="2:3">
      <c r="B330749" s="430"/>
      <c r="C330749" s="430"/>
    </row>
    <row r="330750" spans="2:3">
      <c r="B330750" s="430"/>
      <c r="C330750" s="430"/>
    </row>
    <row r="330751" spans="2:3">
      <c r="B330751" s="430"/>
      <c r="C330751" s="430"/>
    </row>
    <row r="330752" spans="2:3">
      <c r="B330752" s="430"/>
      <c r="C330752" s="430"/>
    </row>
    <row r="330753" spans="2:3">
      <c r="B330753" s="430"/>
      <c r="C330753" s="430"/>
    </row>
    <row r="330754" spans="2:3">
      <c r="B330754" s="430"/>
      <c r="C330754" s="430"/>
    </row>
    <row r="330755" spans="2:3">
      <c r="B330755" s="430"/>
      <c r="C330755" s="430"/>
    </row>
    <row r="330756" spans="2:3">
      <c r="B330756" s="430"/>
      <c r="C330756" s="430"/>
    </row>
    <row r="330757" spans="2:3">
      <c r="B330757" s="430"/>
      <c r="C330757" s="430"/>
    </row>
    <row r="330758" spans="2:3">
      <c r="B330758" s="430"/>
      <c r="C330758" s="430"/>
    </row>
    <row r="330759" spans="2:3">
      <c r="B330759" s="430"/>
      <c r="C330759" s="430"/>
    </row>
    <row r="330760" spans="2:3">
      <c r="B330760" s="430"/>
      <c r="C330760" s="430"/>
    </row>
    <row r="330761" spans="2:3">
      <c r="B330761" s="430"/>
      <c r="C330761" s="430"/>
    </row>
    <row r="330762" spans="2:3">
      <c r="B330762" s="430"/>
      <c r="C330762" s="430"/>
    </row>
    <row r="330763" spans="2:3">
      <c r="B330763" s="430"/>
      <c r="C330763" s="430"/>
    </row>
    <row r="330764" spans="2:3">
      <c r="B330764" s="430"/>
      <c r="C330764" s="430"/>
    </row>
    <row r="330765" spans="2:3">
      <c r="B330765" s="430"/>
      <c r="C330765" s="430"/>
    </row>
    <row r="330766" spans="2:3">
      <c r="B330766" s="430"/>
      <c r="C330766" s="430"/>
    </row>
    <row r="330767" spans="2:3">
      <c r="B330767" s="430"/>
      <c r="C330767" s="430"/>
    </row>
    <row r="330768" spans="2:3">
      <c r="B330768" s="430"/>
      <c r="C330768" s="430"/>
    </row>
    <row r="330769" spans="2:3">
      <c r="B330769" s="430"/>
      <c r="C330769" s="430"/>
    </row>
    <row r="330770" spans="2:3">
      <c r="B330770" s="430"/>
      <c r="C330770" s="430"/>
    </row>
    <row r="330771" spans="2:3">
      <c r="B330771" s="430"/>
      <c r="C330771" s="430"/>
    </row>
    <row r="330772" spans="2:3">
      <c r="B330772" s="430"/>
      <c r="C330772" s="430"/>
    </row>
    <row r="330773" spans="2:3">
      <c r="B330773" s="430"/>
      <c r="C330773" s="430"/>
    </row>
    <row r="330774" spans="2:3">
      <c r="B330774" s="430"/>
      <c r="C330774" s="430"/>
    </row>
    <row r="330775" spans="2:3">
      <c r="B330775" s="430"/>
      <c r="C330775" s="430"/>
    </row>
    <row r="330776" spans="2:3">
      <c r="B330776" s="430"/>
      <c r="C330776" s="430"/>
    </row>
    <row r="330777" spans="2:3">
      <c r="B330777" s="430"/>
      <c r="C330777" s="430"/>
    </row>
    <row r="330778" spans="2:3">
      <c r="B330778" s="430"/>
      <c r="C330778" s="430"/>
    </row>
    <row r="330779" spans="2:3">
      <c r="B330779" s="430"/>
      <c r="C330779" s="430"/>
    </row>
    <row r="330780" spans="2:3">
      <c r="B330780" s="430"/>
      <c r="C330780" s="430"/>
    </row>
    <row r="330781" spans="2:3">
      <c r="B330781" s="430"/>
      <c r="C330781" s="430"/>
    </row>
    <row r="330782" spans="2:3">
      <c r="B330782" s="430"/>
      <c r="C330782" s="430"/>
    </row>
    <row r="330783" spans="2:3">
      <c r="B330783" s="430"/>
      <c r="C330783" s="430"/>
    </row>
    <row r="330784" spans="2:3">
      <c r="B330784" s="430"/>
      <c r="C330784" s="430"/>
    </row>
    <row r="330785" spans="2:3">
      <c r="B330785" s="430"/>
      <c r="C330785" s="430"/>
    </row>
    <row r="330786" spans="2:3">
      <c r="B330786" s="430"/>
      <c r="C330786" s="430"/>
    </row>
    <row r="330787" spans="2:3">
      <c r="B330787" s="430"/>
      <c r="C330787" s="430"/>
    </row>
    <row r="330788" spans="2:3">
      <c r="B330788" s="430"/>
      <c r="C330788" s="430"/>
    </row>
    <row r="330789" spans="2:3">
      <c r="B330789" s="430"/>
      <c r="C330789" s="430"/>
    </row>
    <row r="330790" spans="2:3">
      <c r="B330790" s="430"/>
      <c r="C330790" s="430"/>
    </row>
    <row r="330791" spans="2:3">
      <c r="B330791" s="430"/>
      <c r="C330791" s="430"/>
    </row>
    <row r="330792" spans="2:3">
      <c r="B330792" s="430"/>
      <c r="C330792" s="430"/>
    </row>
    <row r="330793" spans="2:3">
      <c r="B330793" s="430"/>
      <c r="C330793" s="430"/>
    </row>
    <row r="330794" spans="2:3">
      <c r="B330794" s="430"/>
      <c r="C330794" s="430"/>
    </row>
    <row r="330795" spans="2:3">
      <c r="B330795" s="430"/>
      <c r="C330795" s="430"/>
    </row>
    <row r="330796" spans="2:3">
      <c r="B330796" s="430"/>
      <c r="C330796" s="430"/>
    </row>
    <row r="330797" spans="2:3">
      <c r="B330797" s="430"/>
      <c r="C330797" s="430"/>
    </row>
    <row r="330798" spans="2:3">
      <c r="B330798" s="430"/>
      <c r="C330798" s="430"/>
    </row>
    <row r="330799" spans="2:3">
      <c r="B330799" s="430"/>
      <c r="C330799" s="430"/>
    </row>
    <row r="330800" spans="2:3">
      <c r="B330800" s="430"/>
      <c r="C330800" s="430"/>
    </row>
    <row r="330801" spans="2:3">
      <c r="B330801" s="430"/>
      <c r="C330801" s="430"/>
    </row>
    <row r="330802" spans="2:3">
      <c r="B330802" s="430"/>
      <c r="C330802" s="430"/>
    </row>
    <row r="330803" spans="2:3">
      <c r="B330803" s="430"/>
      <c r="C330803" s="430"/>
    </row>
    <row r="330804" spans="2:3">
      <c r="B330804" s="430"/>
      <c r="C330804" s="430"/>
    </row>
    <row r="330805" spans="2:3">
      <c r="B330805" s="430"/>
      <c r="C330805" s="430"/>
    </row>
    <row r="330806" spans="2:3">
      <c r="B330806" s="430"/>
      <c r="C330806" s="430"/>
    </row>
    <row r="330807" spans="2:3">
      <c r="B330807" s="430"/>
      <c r="C330807" s="430"/>
    </row>
    <row r="330808" spans="2:3">
      <c r="B330808" s="430"/>
      <c r="C330808" s="430"/>
    </row>
    <row r="330809" spans="2:3">
      <c r="B330809" s="430"/>
      <c r="C330809" s="430"/>
    </row>
    <row r="330810" spans="2:3">
      <c r="B330810" s="430"/>
      <c r="C330810" s="430"/>
    </row>
    <row r="330811" spans="2:3">
      <c r="B330811" s="430"/>
      <c r="C330811" s="430"/>
    </row>
    <row r="330812" spans="2:3">
      <c r="B330812" s="430"/>
      <c r="C330812" s="430"/>
    </row>
    <row r="330813" spans="2:3">
      <c r="B330813" s="430"/>
      <c r="C330813" s="430"/>
    </row>
    <row r="330814" spans="2:3">
      <c r="B330814" s="430"/>
      <c r="C330814" s="430"/>
    </row>
    <row r="330815" spans="2:3">
      <c r="B330815" s="430"/>
      <c r="C330815" s="430"/>
    </row>
    <row r="330816" spans="2:3">
      <c r="B330816" s="430"/>
      <c r="C330816" s="430"/>
    </row>
    <row r="330817" spans="2:3">
      <c r="B330817" s="430"/>
      <c r="C330817" s="430"/>
    </row>
    <row r="330818" spans="2:3">
      <c r="B330818" s="430"/>
      <c r="C330818" s="430"/>
    </row>
    <row r="330819" spans="2:3">
      <c r="B330819" s="430"/>
      <c r="C330819" s="430"/>
    </row>
    <row r="330820" spans="2:3">
      <c r="B330820" s="430"/>
      <c r="C330820" s="430"/>
    </row>
    <row r="330821" spans="2:3">
      <c r="B330821" s="430"/>
      <c r="C330821" s="430"/>
    </row>
    <row r="330822" spans="2:3">
      <c r="B330822" s="430"/>
      <c r="C330822" s="430"/>
    </row>
    <row r="330823" spans="2:3">
      <c r="B330823" s="430"/>
      <c r="C330823" s="430"/>
    </row>
    <row r="330824" spans="2:3">
      <c r="B330824" s="430"/>
      <c r="C330824" s="430"/>
    </row>
    <row r="330825" spans="2:3">
      <c r="B330825" s="430"/>
      <c r="C330825" s="430"/>
    </row>
    <row r="330826" spans="2:3">
      <c r="B330826" s="430"/>
      <c r="C330826" s="430"/>
    </row>
    <row r="330827" spans="2:3">
      <c r="B330827" s="430"/>
      <c r="C330827" s="430"/>
    </row>
    <row r="330828" spans="2:3">
      <c r="B330828" s="430"/>
      <c r="C330828" s="430"/>
    </row>
    <row r="330829" spans="2:3">
      <c r="B330829" s="430"/>
      <c r="C330829" s="430"/>
    </row>
    <row r="330830" spans="2:3">
      <c r="B330830" s="430"/>
      <c r="C330830" s="430"/>
    </row>
    <row r="330831" spans="2:3">
      <c r="B330831" s="430"/>
      <c r="C330831" s="430"/>
    </row>
    <row r="330832" spans="2:3">
      <c r="B330832" s="430"/>
      <c r="C330832" s="430"/>
    </row>
    <row r="330833" spans="2:3">
      <c r="B330833" s="430"/>
      <c r="C330833" s="430"/>
    </row>
    <row r="330834" spans="2:3">
      <c r="B330834" s="430"/>
      <c r="C330834" s="430"/>
    </row>
    <row r="330835" spans="2:3">
      <c r="B330835" s="430"/>
      <c r="C330835" s="430"/>
    </row>
    <row r="330836" spans="2:3">
      <c r="B330836" s="430"/>
      <c r="C330836" s="430"/>
    </row>
    <row r="330837" spans="2:3">
      <c r="B330837" s="430"/>
      <c r="C330837" s="430"/>
    </row>
    <row r="330838" spans="2:3">
      <c r="B330838" s="430"/>
      <c r="C330838" s="430"/>
    </row>
    <row r="330839" spans="2:3">
      <c r="B330839" s="430"/>
      <c r="C330839" s="430"/>
    </row>
    <row r="330840" spans="2:3">
      <c r="B330840" s="430"/>
      <c r="C330840" s="430"/>
    </row>
    <row r="330841" spans="2:3">
      <c r="B330841" s="430"/>
      <c r="C330841" s="430"/>
    </row>
    <row r="330842" spans="2:3">
      <c r="B330842" s="430"/>
      <c r="C330842" s="430"/>
    </row>
    <row r="330843" spans="2:3">
      <c r="B330843" s="430"/>
      <c r="C330843" s="430"/>
    </row>
    <row r="330844" spans="2:3">
      <c r="B330844" s="430"/>
      <c r="C330844" s="430"/>
    </row>
    <row r="330845" spans="2:3">
      <c r="B330845" s="430"/>
      <c r="C330845" s="430"/>
    </row>
    <row r="330846" spans="2:3">
      <c r="B330846" s="430"/>
      <c r="C330846" s="430"/>
    </row>
    <row r="330847" spans="2:3">
      <c r="B330847" s="430"/>
      <c r="C330847" s="430"/>
    </row>
    <row r="330848" spans="2:3">
      <c r="B330848" s="430"/>
      <c r="C330848" s="430"/>
    </row>
    <row r="330849" spans="2:3">
      <c r="B330849" s="430"/>
      <c r="C330849" s="430"/>
    </row>
    <row r="330850" spans="2:3">
      <c r="B330850" s="430"/>
      <c r="C330850" s="430"/>
    </row>
    <row r="330851" spans="2:3">
      <c r="B330851" s="430"/>
      <c r="C330851" s="430"/>
    </row>
    <row r="330852" spans="2:3">
      <c r="B330852" s="430"/>
      <c r="C330852" s="430"/>
    </row>
    <row r="330853" spans="2:3">
      <c r="B330853" s="430"/>
      <c r="C330853" s="430"/>
    </row>
    <row r="330854" spans="2:3">
      <c r="B330854" s="430"/>
      <c r="C330854" s="430"/>
    </row>
    <row r="330855" spans="2:3">
      <c r="B330855" s="430"/>
      <c r="C330855" s="430"/>
    </row>
    <row r="330856" spans="2:3">
      <c r="B330856" s="430"/>
      <c r="C330856" s="430"/>
    </row>
    <row r="330857" spans="2:3">
      <c r="B330857" s="430"/>
      <c r="C330857" s="430"/>
    </row>
    <row r="330858" spans="2:3">
      <c r="B330858" s="430"/>
      <c r="C330858" s="430"/>
    </row>
    <row r="330859" spans="2:3">
      <c r="B330859" s="430"/>
      <c r="C330859" s="430"/>
    </row>
    <row r="330860" spans="2:3">
      <c r="B330860" s="430"/>
      <c r="C330860" s="430"/>
    </row>
    <row r="330861" spans="2:3">
      <c r="B330861" s="430"/>
      <c r="C330861" s="430"/>
    </row>
    <row r="330862" spans="2:3">
      <c r="B330862" s="430"/>
      <c r="C330862" s="430"/>
    </row>
    <row r="330863" spans="2:3">
      <c r="B330863" s="430"/>
      <c r="C330863" s="430"/>
    </row>
    <row r="330864" spans="2:3">
      <c r="B330864" s="430"/>
      <c r="C330864" s="430"/>
    </row>
    <row r="330865" spans="2:3">
      <c r="B330865" s="430"/>
      <c r="C330865" s="430"/>
    </row>
    <row r="330866" spans="2:3">
      <c r="B330866" s="430"/>
      <c r="C330866" s="430"/>
    </row>
    <row r="330867" spans="2:3">
      <c r="B330867" s="430"/>
      <c r="C330867" s="430"/>
    </row>
    <row r="330868" spans="2:3">
      <c r="B330868" s="430"/>
      <c r="C330868" s="430"/>
    </row>
    <row r="330869" spans="2:3">
      <c r="B330869" s="430"/>
      <c r="C330869" s="430"/>
    </row>
    <row r="330870" spans="2:3">
      <c r="B330870" s="430"/>
      <c r="C330870" s="430"/>
    </row>
    <row r="330871" spans="2:3">
      <c r="B330871" s="430"/>
      <c r="C330871" s="430"/>
    </row>
    <row r="330872" spans="2:3">
      <c r="B330872" s="430"/>
      <c r="C330872" s="430"/>
    </row>
    <row r="330873" spans="2:3">
      <c r="B330873" s="430"/>
      <c r="C330873" s="430"/>
    </row>
    <row r="330874" spans="2:3">
      <c r="B330874" s="430"/>
      <c r="C330874" s="430"/>
    </row>
    <row r="330875" spans="2:3">
      <c r="B330875" s="430"/>
      <c r="C330875" s="430"/>
    </row>
    <row r="330876" spans="2:3">
      <c r="B330876" s="430"/>
      <c r="C330876" s="430"/>
    </row>
    <row r="330877" spans="2:3">
      <c r="B330877" s="430"/>
      <c r="C330877" s="430"/>
    </row>
    <row r="330878" spans="2:3">
      <c r="B330878" s="430"/>
      <c r="C330878" s="430"/>
    </row>
    <row r="330879" spans="2:3">
      <c r="B330879" s="430"/>
      <c r="C330879" s="430"/>
    </row>
    <row r="330880" spans="2:3">
      <c r="B330880" s="430"/>
      <c r="C330880" s="430"/>
    </row>
    <row r="330881" spans="2:3">
      <c r="B330881" s="430"/>
      <c r="C330881" s="430"/>
    </row>
    <row r="330882" spans="2:3">
      <c r="B330882" s="430"/>
      <c r="C330882" s="430"/>
    </row>
    <row r="330883" spans="2:3">
      <c r="B330883" s="430"/>
      <c r="C330883" s="430"/>
    </row>
    <row r="330884" spans="2:3">
      <c r="B330884" s="430"/>
      <c r="C330884" s="430"/>
    </row>
    <row r="330885" spans="2:3">
      <c r="B330885" s="430"/>
      <c r="C330885" s="430"/>
    </row>
    <row r="330886" spans="2:3">
      <c r="B330886" s="430"/>
      <c r="C330886" s="430"/>
    </row>
    <row r="330887" spans="2:3">
      <c r="B330887" s="430"/>
      <c r="C330887" s="430"/>
    </row>
    <row r="330888" spans="2:3">
      <c r="B330888" s="430"/>
      <c r="C330888" s="430"/>
    </row>
    <row r="330889" spans="2:3">
      <c r="B330889" s="430"/>
      <c r="C330889" s="430"/>
    </row>
    <row r="330890" spans="2:3">
      <c r="B330890" s="430"/>
      <c r="C330890" s="430"/>
    </row>
    <row r="330891" spans="2:3">
      <c r="B330891" s="430"/>
      <c r="C330891" s="430"/>
    </row>
    <row r="330892" spans="2:3">
      <c r="B330892" s="430"/>
      <c r="C330892" s="430"/>
    </row>
    <row r="330893" spans="2:3">
      <c r="B330893" s="430"/>
      <c r="C330893" s="430"/>
    </row>
    <row r="330894" spans="2:3">
      <c r="B330894" s="430"/>
      <c r="C330894" s="430"/>
    </row>
    <row r="330895" spans="2:3">
      <c r="B330895" s="430"/>
      <c r="C330895" s="430"/>
    </row>
    <row r="330896" spans="2:3">
      <c r="B330896" s="430"/>
      <c r="C330896" s="430"/>
    </row>
    <row r="330897" spans="2:3">
      <c r="B330897" s="430"/>
      <c r="C330897" s="430"/>
    </row>
    <row r="330898" spans="2:3">
      <c r="B330898" s="430"/>
      <c r="C330898" s="430"/>
    </row>
    <row r="330899" spans="2:3">
      <c r="B330899" s="430"/>
      <c r="C330899" s="430"/>
    </row>
    <row r="330900" spans="2:3">
      <c r="B330900" s="430"/>
      <c r="C330900" s="430"/>
    </row>
    <row r="330901" spans="2:3">
      <c r="B330901" s="430"/>
      <c r="C330901" s="430"/>
    </row>
    <row r="330902" spans="2:3">
      <c r="B330902" s="430"/>
      <c r="C330902" s="430"/>
    </row>
    <row r="330903" spans="2:3">
      <c r="B330903" s="430"/>
      <c r="C330903" s="430"/>
    </row>
    <row r="330904" spans="2:3">
      <c r="B330904" s="430"/>
      <c r="C330904" s="430"/>
    </row>
    <row r="330905" spans="2:3">
      <c r="B330905" s="430"/>
      <c r="C330905" s="430"/>
    </row>
    <row r="330906" spans="2:3">
      <c r="B330906" s="430"/>
      <c r="C330906" s="430"/>
    </row>
    <row r="330907" spans="2:3">
      <c r="B330907" s="430"/>
      <c r="C330907" s="430"/>
    </row>
    <row r="330908" spans="2:3">
      <c r="B330908" s="430"/>
      <c r="C330908" s="430"/>
    </row>
    <row r="330909" spans="2:3">
      <c r="B330909" s="430"/>
      <c r="C330909" s="430"/>
    </row>
    <row r="330910" spans="2:3">
      <c r="B330910" s="430"/>
      <c r="C330910" s="430"/>
    </row>
    <row r="330911" spans="2:3">
      <c r="B330911" s="430"/>
      <c r="C330911" s="430"/>
    </row>
    <row r="330912" spans="2:3">
      <c r="B330912" s="430"/>
      <c r="C330912" s="430"/>
    </row>
    <row r="330913" spans="2:3">
      <c r="B330913" s="430"/>
      <c r="C330913" s="430"/>
    </row>
    <row r="330914" spans="2:3">
      <c r="B330914" s="430"/>
      <c r="C330914" s="430"/>
    </row>
    <row r="330915" spans="2:3">
      <c r="B330915" s="430"/>
      <c r="C330915" s="430"/>
    </row>
    <row r="330916" spans="2:3">
      <c r="B330916" s="430"/>
      <c r="C330916" s="430"/>
    </row>
    <row r="330917" spans="2:3">
      <c r="B330917" s="430"/>
      <c r="C330917" s="430"/>
    </row>
    <row r="330918" spans="2:3">
      <c r="B330918" s="430"/>
      <c r="C330918" s="430"/>
    </row>
    <row r="330919" spans="2:3">
      <c r="B330919" s="430"/>
      <c r="C330919" s="430"/>
    </row>
    <row r="330920" spans="2:3">
      <c r="B330920" s="430"/>
      <c r="C330920" s="430"/>
    </row>
    <row r="330921" spans="2:3">
      <c r="B330921" s="430"/>
      <c r="C330921" s="430"/>
    </row>
    <row r="330922" spans="2:3">
      <c r="B330922" s="430"/>
      <c r="C330922" s="430"/>
    </row>
    <row r="330923" spans="2:3">
      <c r="B330923" s="430"/>
      <c r="C330923" s="430"/>
    </row>
    <row r="330924" spans="2:3">
      <c r="B330924" s="430"/>
      <c r="C330924" s="430"/>
    </row>
    <row r="330925" spans="2:3">
      <c r="B330925" s="430"/>
      <c r="C330925" s="430"/>
    </row>
    <row r="330926" spans="2:3">
      <c r="B330926" s="430"/>
      <c r="C330926" s="430"/>
    </row>
    <row r="330927" spans="2:3">
      <c r="B330927" s="430"/>
      <c r="C330927" s="430"/>
    </row>
    <row r="330928" spans="2:3">
      <c r="B330928" s="430"/>
      <c r="C330928" s="430"/>
    </row>
    <row r="330929" spans="2:3">
      <c r="B330929" s="430"/>
      <c r="C330929" s="430"/>
    </row>
    <row r="330930" spans="2:3">
      <c r="B330930" s="430"/>
      <c r="C330930" s="430"/>
    </row>
    <row r="330931" spans="2:3">
      <c r="B330931" s="430"/>
      <c r="C330931" s="430"/>
    </row>
    <row r="330932" spans="2:3">
      <c r="B330932" s="430"/>
      <c r="C330932" s="430"/>
    </row>
    <row r="330933" spans="2:3">
      <c r="B330933" s="430"/>
      <c r="C330933" s="430"/>
    </row>
    <row r="330934" spans="2:3">
      <c r="B330934" s="430"/>
      <c r="C330934" s="430"/>
    </row>
    <row r="330935" spans="2:3">
      <c r="B330935" s="430"/>
      <c r="C330935" s="430"/>
    </row>
    <row r="330936" spans="2:3">
      <c r="B330936" s="430"/>
      <c r="C330936" s="430"/>
    </row>
    <row r="330937" spans="2:3">
      <c r="B330937" s="430"/>
      <c r="C330937" s="430"/>
    </row>
    <row r="330938" spans="2:3">
      <c r="B330938" s="430"/>
      <c r="C330938" s="430"/>
    </row>
    <row r="330939" spans="2:3">
      <c r="B330939" s="430"/>
      <c r="C330939" s="430"/>
    </row>
    <row r="330940" spans="2:3">
      <c r="B330940" s="430"/>
      <c r="C330940" s="430"/>
    </row>
    <row r="330941" spans="2:3">
      <c r="B330941" s="430"/>
      <c r="C330941" s="430"/>
    </row>
    <row r="330942" spans="2:3">
      <c r="B330942" s="430"/>
      <c r="C330942" s="430"/>
    </row>
    <row r="330943" spans="2:3">
      <c r="B330943" s="430"/>
      <c r="C330943" s="430"/>
    </row>
    <row r="330944" spans="2:3">
      <c r="B330944" s="430"/>
      <c r="C330944" s="430"/>
    </row>
    <row r="330945" spans="2:3">
      <c r="B330945" s="430"/>
      <c r="C330945" s="430"/>
    </row>
    <row r="330946" spans="2:3">
      <c r="B330946" s="430"/>
      <c r="C330946" s="430"/>
    </row>
    <row r="330947" spans="2:3">
      <c r="B330947" s="430"/>
      <c r="C330947" s="430"/>
    </row>
    <row r="330948" spans="2:3">
      <c r="B330948" s="430"/>
      <c r="C330948" s="430"/>
    </row>
    <row r="330949" spans="2:3">
      <c r="B330949" s="430"/>
      <c r="C330949" s="430"/>
    </row>
    <row r="330950" spans="2:3">
      <c r="B330950" s="430"/>
      <c r="C330950" s="430"/>
    </row>
    <row r="330951" spans="2:3">
      <c r="B330951" s="430"/>
      <c r="C330951" s="430"/>
    </row>
    <row r="330952" spans="2:3">
      <c r="B330952" s="430"/>
      <c r="C330952" s="430"/>
    </row>
    <row r="330953" spans="2:3">
      <c r="B330953" s="430"/>
      <c r="C330953" s="430"/>
    </row>
    <row r="330954" spans="2:3">
      <c r="B330954" s="430"/>
      <c r="C330954" s="430"/>
    </row>
    <row r="330955" spans="2:3">
      <c r="B330955" s="430"/>
      <c r="C330955" s="430"/>
    </row>
    <row r="330956" spans="2:3">
      <c r="B330956" s="430"/>
      <c r="C330956" s="430"/>
    </row>
    <row r="330957" spans="2:3">
      <c r="B330957" s="430"/>
      <c r="C330957" s="430"/>
    </row>
    <row r="330958" spans="2:3">
      <c r="B330958" s="430"/>
      <c r="C330958" s="430"/>
    </row>
    <row r="330959" spans="2:3">
      <c r="B330959" s="430"/>
      <c r="C330959" s="430"/>
    </row>
    <row r="330960" spans="2:3">
      <c r="B330960" s="430"/>
      <c r="C330960" s="430"/>
    </row>
    <row r="330961" spans="2:3">
      <c r="B330961" s="430"/>
      <c r="C330961" s="430"/>
    </row>
    <row r="330962" spans="2:3">
      <c r="B330962" s="430"/>
      <c r="C330962" s="430"/>
    </row>
    <row r="330963" spans="2:3">
      <c r="B330963" s="430"/>
      <c r="C330963" s="430"/>
    </row>
    <row r="330964" spans="2:3">
      <c r="B330964" s="430"/>
      <c r="C330964" s="430"/>
    </row>
    <row r="330965" spans="2:3">
      <c r="B330965" s="430"/>
      <c r="C330965" s="430"/>
    </row>
    <row r="330966" spans="2:3">
      <c r="B330966" s="430"/>
      <c r="C330966" s="430"/>
    </row>
    <row r="330967" spans="2:3">
      <c r="B330967" s="430"/>
      <c r="C330967" s="430"/>
    </row>
    <row r="330968" spans="2:3">
      <c r="B330968" s="430"/>
      <c r="C330968" s="430"/>
    </row>
    <row r="330969" spans="2:3">
      <c r="B330969" s="430"/>
      <c r="C330969" s="430"/>
    </row>
    <row r="330970" spans="2:3">
      <c r="B330970" s="430"/>
      <c r="C330970" s="430"/>
    </row>
    <row r="330971" spans="2:3">
      <c r="B330971" s="430"/>
      <c r="C330971" s="430"/>
    </row>
    <row r="330972" spans="2:3">
      <c r="B330972" s="430"/>
      <c r="C330972" s="430"/>
    </row>
    <row r="330973" spans="2:3">
      <c r="B330973" s="430"/>
      <c r="C330973" s="430"/>
    </row>
    <row r="330974" spans="2:3">
      <c r="B330974" s="430"/>
      <c r="C330974" s="430"/>
    </row>
    <row r="330975" spans="2:3">
      <c r="B330975" s="430"/>
      <c r="C330975" s="430"/>
    </row>
    <row r="330976" spans="2:3">
      <c r="B330976" s="430"/>
      <c r="C330976" s="430"/>
    </row>
    <row r="330977" spans="2:3">
      <c r="B330977" s="430"/>
      <c r="C330977" s="430"/>
    </row>
    <row r="330978" spans="2:3">
      <c r="B330978" s="430"/>
      <c r="C330978" s="430"/>
    </row>
    <row r="330979" spans="2:3">
      <c r="B330979" s="430"/>
      <c r="C330979" s="430"/>
    </row>
    <row r="330980" spans="2:3">
      <c r="B330980" s="430"/>
      <c r="C330980" s="430"/>
    </row>
    <row r="330981" spans="2:3">
      <c r="B330981" s="430"/>
      <c r="C330981" s="430"/>
    </row>
    <row r="330982" spans="2:3">
      <c r="B330982" s="430"/>
      <c r="C330982" s="430"/>
    </row>
    <row r="330983" spans="2:3">
      <c r="B330983" s="430"/>
      <c r="C330983" s="430"/>
    </row>
    <row r="330984" spans="2:3">
      <c r="B330984" s="430"/>
      <c r="C330984" s="430"/>
    </row>
    <row r="330985" spans="2:3">
      <c r="B330985" s="430"/>
      <c r="C330985" s="430"/>
    </row>
    <row r="330986" spans="2:3">
      <c r="B330986" s="430"/>
      <c r="C330986" s="430"/>
    </row>
    <row r="330987" spans="2:3">
      <c r="B330987" s="430"/>
      <c r="C330987" s="430"/>
    </row>
    <row r="330988" spans="2:3">
      <c r="B330988" s="430"/>
      <c r="C330988" s="430"/>
    </row>
    <row r="330989" spans="2:3">
      <c r="B330989" s="430"/>
      <c r="C330989" s="430"/>
    </row>
    <row r="330990" spans="2:3">
      <c r="B330990" s="430"/>
      <c r="C330990" s="430"/>
    </row>
    <row r="330991" spans="2:3">
      <c r="B330991" s="430"/>
      <c r="C330991" s="430"/>
    </row>
    <row r="330992" spans="2:3">
      <c r="B330992" s="430"/>
      <c r="C330992" s="430"/>
    </row>
    <row r="330993" spans="2:3">
      <c r="B330993" s="430"/>
      <c r="C330993" s="430"/>
    </row>
    <row r="330994" spans="2:3">
      <c r="B330994" s="430"/>
      <c r="C330994" s="430"/>
    </row>
    <row r="330995" spans="2:3">
      <c r="B330995" s="430"/>
      <c r="C330995" s="430"/>
    </row>
    <row r="330996" spans="2:3">
      <c r="B330996" s="430"/>
      <c r="C330996" s="430"/>
    </row>
    <row r="330997" spans="2:3">
      <c r="B330997" s="430"/>
      <c r="C330997" s="430"/>
    </row>
    <row r="330998" spans="2:3">
      <c r="B330998" s="430"/>
      <c r="C330998" s="430"/>
    </row>
    <row r="330999" spans="2:3">
      <c r="B330999" s="430"/>
      <c r="C330999" s="430"/>
    </row>
    <row r="331000" spans="2:3">
      <c r="B331000" s="430"/>
      <c r="C331000" s="430"/>
    </row>
    <row r="331001" spans="2:3">
      <c r="B331001" s="430"/>
      <c r="C331001" s="430"/>
    </row>
    <row r="331002" spans="2:3">
      <c r="B331002" s="430"/>
      <c r="C331002" s="430"/>
    </row>
    <row r="331003" spans="2:3">
      <c r="B331003" s="430"/>
      <c r="C331003" s="430"/>
    </row>
    <row r="331004" spans="2:3">
      <c r="B331004" s="430"/>
      <c r="C331004" s="430"/>
    </row>
    <row r="331005" spans="2:3">
      <c r="B331005" s="430"/>
      <c r="C331005" s="430"/>
    </row>
    <row r="331006" spans="2:3">
      <c r="B331006" s="430"/>
      <c r="C331006" s="430"/>
    </row>
    <row r="331007" spans="2:3">
      <c r="B331007" s="430"/>
      <c r="C331007" s="430"/>
    </row>
    <row r="331008" spans="2:3">
      <c r="B331008" s="430"/>
      <c r="C331008" s="430"/>
    </row>
    <row r="331009" spans="2:3">
      <c r="B331009" s="430"/>
      <c r="C331009" s="430"/>
    </row>
    <row r="331010" spans="2:3">
      <c r="B331010" s="430"/>
      <c r="C331010" s="430"/>
    </row>
    <row r="331011" spans="2:3">
      <c r="B331011" s="430"/>
      <c r="C331011" s="430"/>
    </row>
    <row r="331012" spans="2:3">
      <c r="B331012" s="430"/>
      <c r="C331012" s="430"/>
    </row>
    <row r="331013" spans="2:3">
      <c r="B331013" s="430"/>
      <c r="C331013" s="430"/>
    </row>
    <row r="331014" spans="2:3">
      <c r="B331014" s="430"/>
      <c r="C331014" s="430"/>
    </row>
    <row r="331015" spans="2:3">
      <c r="B331015" s="430"/>
      <c r="C331015" s="430"/>
    </row>
    <row r="331016" spans="2:3">
      <c r="B331016" s="430"/>
      <c r="C331016" s="430"/>
    </row>
    <row r="331017" spans="2:3">
      <c r="B331017" s="430"/>
      <c r="C331017" s="430"/>
    </row>
    <row r="331018" spans="2:3">
      <c r="B331018" s="430"/>
      <c r="C331018" s="430"/>
    </row>
    <row r="331019" spans="2:3">
      <c r="B331019" s="430"/>
      <c r="C331019" s="430"/>
    </row>
    <row r="331020" spans="2:3">
      <c r="B331020" s="430"/>
      <c r="C331020" s="430"/>
    </row>
    <row r="331021" spans="2:3">
      <c r="B331021" s="430"/>
      <c r="C331021" s="430"/>
    </row>
    <row r="331022" spans="2:3">
      <c r="B331022" s="430"/>
      <c r="C331022" s="430"/>
    </row>
    <row r="331023" spans="2:3">
      <c r="B331023" s="430"/>
      <c r="C331023" s="430"/>
    </row>
    <row r="331024" spans="2:3">
      <c r="B331024" s="430"/>
      <c r="C331024" s="430"/>
    </row>
    <row r="331025" spans="2:3">
      <c r="B331025" s="430"/>
      <c r="C331025" s="430"/>
    </row>
    <row r="331026" spans="2:3">
      <c r="B331026" s="430"/>
      <c r="C331026" s="430"/>
    </row>
    <row r="331027" spans="2:3">
      <c r="B331027" s="430"/>
      <c r="C331027" s="430"/>
    </row>
    <row r="331028" spans="2:3">
      <c r="B331028" s="430"/>
      <c r="C331028" s="430"/>
    </row>
    <row r="331029" spans="2:3">
      <c r="B331029" s="430"/>
      <c r="C331029" s="430"/>
    </row>
    <row r="331030" spans="2:3">
      <c r="B331030" s="430"/>
      <c r="C331030" s="430"/>
    </row>
    <row r="331031" spans="2:3">
      <c r="B331031" s="430"/>
      <c r="C331031" s="430"/>
    </row>
    <row r="331032" spans="2:3">
      <c r="B331032" s="430"/>
      <c r="C331032" s="430"/>
    </row>
    <row r="331033" spans="2:3">
      <c r="B331033" s="430"/>
      <c r="C331033" s="430"/>
    </row>
    <row r="331034" spans="2:3">
      <c r="B331034" s="430"/>
      <c r="C331034" s="430"/>
    </row>
    <row r="331035" spans="2:3">
      <c r="B331035" s="430"/>
      <c r="C331035" s="430"/>
    </row>
    <row r="331036" spans="2:3">
      <c r="B331036" s="430"/>
      <c r="C331036" s="430"/>
    </row>
    <row r="331037" spans="2:3">
      <c r="B331037" s="430"/>
      <c r="C331037" s="430"/>
    </row>
    <row r="331038" spans="2:3">
      <c r="B331038" s="430"/>
      <c r="C331038" s="430"/>
    </row>
    <row r="331039" spans="2:3">
      <c r="B331039" s="430"/>
      <c r="C331039" s="430"/>
    </row>
    <row r="331040" spans="2:3">
      <c r="B331040" s="430"/>
      <c r="C331040" s="430"/>
    </row>
    <row r="331041" spans="2:3">
      <c r="B331041" s="430"/>
      <c r="C331041" s="430"/>
    </row>
    <row r="331042" spans="2:3">
      <c r="B331042" s="430"/>
      <c r="C331042" s="430"/>
    </row>
    <row r="331043" spans="2:3">
      <c r="B331043" s="430"/>
      <c r="C331043" s="430"/>
    </row>
    <row r="331044" spans="2:3">
      <c r="B331044" s="430"/>
      <c r="C331044" s="430"/>
    </row>
    <row r="331045" spans="2:3">
      <c r="B331045" s="430"/>
      <c r="C331045" s="430"/>
    </row>
    <row r="331046" spans="2:3">
      <c r="B331046" s="430"/>
      <c r="C331046" s="430"/>
    </row>
    <row r="331047" spans="2:3">
      <c r="B331047" s="430"/>
      <c r="C331047" s="430"/>
    </row>
    <row r="331048" spans="2:3">
      <c r="B331048" s="430"/>
      <c r="C331048" s="430"/>
    </row>
    <row r="331049" spans="2:3">
      <c r="B331049" s="430"/>
      <c r="C331049" s="430"/>
    </row>
    <row r="331050" spans="2:3">
      <c r="B331050" s="430"/>
      <c r="C331050" s="430"/>
    </row>
    <row r="331051" spans="2:3">
      <c r="B331051" s="430"/>
      <c r="C331051" s="430"/>
    </row>
    <row r="331052" spans="2:3">
      <c r="B331052" s="430"/>
      <c r="C331052" s="430"/>
    </row>
    <row r="331053" spans="2:3">
      <c r="B331053" s="430"/>
      <c r="C331053" s="430"/>
    </row>
    <row r="331054" spans="2:3">
      <c r="B331054" s="430"/>
      <c r="C331054" s="430"/>
    </row>
    <row r="331055" spans="2:3">
      <c r="B331055" s="430"/>
      <c r="C331055" s="430"/>
    </row>
    <row r="331056" spans="2:3">
      <c r="B331056" s="430"/>
      <c r="C331056" s="430"/>
    </row>
    <row r="331057" spans="2:3">
      <c r="B331057" s="430"/>
      <c r="C331057" s="430"/>
    </row>
    <row r="331058" spans="2:3">
      <c r="B331058" s="430"/>
      <c r="C331058" s="430"/>
    </row>
    <row r="331059" spans="2:3">
      <c r="B331059" s="430"/>
      <c r="C331059" s="430"/>
    </row>
    <row r="331060" spans="2:3">
      <c r="B331060" s="430"/>
      <c r="C331060" s="430"/>
    </row>
    <row r="331061" spans="2:3">
      <c r="B331061" s="430"/>
      <c r="C331061" s="430"/>
    </row>
    <row r="331062" spans="2:3">
      <c r="B331062" s="430"/>
      <c r="C331062" s="430"/>
    </row>
    <row r="331063" spans="2:3">
      <c r="B331063" s="430"/>
      <c r="C331063" s="430"/>
    </row>
    <row r="331064" spans="2:3">
      <c r="B331064" s="430"/>
      <c r="C331064" s="430"/>
    </row>
    <row r="331065" spans="2:3">
      <c r="B331065" s="430"/>
      <c r="C331065" s="430"/>
    </row>
    <row r="331066" spans="2:3">
      <c r="B331066" s="430"/>
      <c r="C331066" s="430"/>
    </row>
    <row r="331067" spans="2:3">
      <c r="B331067" s="430"/>
      <c r="C331067" s="430"/>
    </row>
    <row r="331068" spans="2:3">
      <c r="B331068" s="430"/>
      <c r="C331068" s="430"/>
    </row>
    <row r="331069" spans="2:3">
      <c r="B331069" s="430"/>
      <c r="C331069" s="430"/>
    </row>
    <row r="331070" spans="2:3">
      <c r="B331070" s="430"/>
      <c r="C331070" s="430"/>
    </row>
    <row r="331071" spans="2:3">
      <c r="B331071" s="430"/>
      <c r="C331071" s="430"/>
    </row>
    <row r="331072" spans="2:3">
      <c r="B331072" s="430"/>
      <c r="C331072" s="430"/>
    </row>
    <row r="331073" spans="2:3">
      <c r="B331073" s="430"/>
      <c r="C331073" s="430"/>
    </row>
    <row r="331074" spans="2:3">
      <c r="B331074" s="430"/>
      <c r="C331074" s="430"/>
    </row>
    <row r="331075" spans="2:3">
      <c r="B331075" s="430"/>
      <c r="C331075" s="430"/>
    </row>
    <row r="331076" spans="2:3">
      <c r="B331076" s="430"/>
      <c r="C331076" s="430"/>
    </row>
    <row r="331077" spans="2:3">
      <c r="B331077" s="430"/>
      <c r="C331077" s="430"/>
    </row>
    <row r="331078" spans="2:3">
      <c r="B331078" s="430"/>
      <c r="C331078" s="430"/>
    </row>
    <row r="331079" spans="2:3">
      <c r="B331079" s="430"/>
      <c r="C331079" s="430"/>
    </row>
    <row r="331080" spans="2:3">
      <c r="B331080" s="430"/>
      <c r="C331080" s="430"/>
    </row>
    <row r="331081" spans="2:3">
      <c r="B331081" s="430"/>
      <c r="C331081" s="430"/>
    </row>
    <row r="331082" spans="2:3">
      <c r="B331082" s="430"/>
      <c r="C331082" s="430"/>
    </row>
    <row r="331083" spans="2:3">
      <c r="B331083" s="430"/>
      <c r="C331083" s="430"/>
    </row>
    <row r="331084" spans="2:3">
      <c r="B331084" s="430"/>
      <c r="C331084" s="430"/>
    </row>
    <row r="331085" spans="2:3">
      <c r="B331085" s="430"/>
      <c r="C331085" s="430"/>
    </row>
    <row r="331086" spans="2:3">
      <c r="B331086" s="430"/>
      <c r="C331086" s="430"/>
    </row>
    <row r="331087" spans="2:3">
      <c r="B331087" s="430"/>
      <c r="C331087" s="430"/>
    </row>
    <row r="331088" spans="2:3">
      <c r="B331088" s="430"/>
      <c r="C331088" s="430"/>
    </row>
    <row r="331089" spans="2:3">
      <c r="B331089" s="430"/>
      <c r="C331089" s="430"/>
    </row>
    <row r="331090" spans="2:3">
      <c r="B331090" s="430"/>
      <c r="C331090" s="430"/>
    </row>
    <row r="331091" spans="2:3">
      <c r="B331091" s="430"/>
      <c r="C331091" s="430"/>
    </row>
    <row r="331092" spans="2:3">
      <c r="B331092" s="430"/>
      <c r="C331092" s="430"/>
    </row>
    <row r="331093" spans="2:3">
      <c r="B331093" s="430"/>
      <c r="C331093" s="430"/>
    </row>
    <row r="331094" spans="2:3">
      <c r="B331094" s="430"/>
      <c r="C331094" s="430"/>
    </row>
    <row r="331095" spans="2:3">
      <c r="B331095" s="430"/>
      <c r="C331095" s="430"/>
    </row>
    <row r="331096" spans="2:3">
      <c r="B331096" s="430"/>
      <c r="C331096" s="430"/>
    </row>
    <row r="331097" spans="2:3">
      <c r="B331097" s="430"/>
      <c r="C331097" s="430"/>
    </row>
    <row r="331098" spans="2:3">
      <c r="B331098" s="430"/>
      <c r="C331098" s="430"/>
    </row>
    <row r="331099" spans="2:3">
      <c r="B331099" s="430"/>
      <c r="C331099" s="430"/>
    </row>
    <row r="331100" spans="2:3">
      <c r="B331100" s="430"/>
      <c r="C331100" s="430"/>
    </row>
    <row r="331101" spans="2:3">
      <c r="B331101" s="430"/>
      <c r="C331101" s="430"/>
    </row>
    <row r="331102" spans="2:3">
      <c r="B331102" s="430"/>
      <c r="C331102" s="430"/>
    </row>
    <row r="331103" spans="2:3">
      <c r="B331103" s="430"/>
      <c r="C331103" s="430"/>
    </row>
    <row r="331104" spans="2:3">
      <c r="B331104" s="430"/>
      <c r="C331104" s="430"/>
    </row>
    <row r="331105" spans="2:3">
      <c r="B331105" s="430"/>
      <c r="C331105" s="430"/>
    </row>
    <row r="331106" spans="2:3">
      <c r="B331106" s="430"/>
      <c r="C331106" s="430"/>
    </row>
    <row r="331107" spans="2:3">
      <c r="B331107" s="430"/>
      <c r="C331107" s="430"/>
    </row>
    <row r="331108" spans="2:3">
      <c r="B331108" s="430"/>
      <c r="C331108" s="430"/>
    </row>
    <row r="331109" spans="2:3">
      <c r="B331109" s="430"/>
      <c r="C331109" s="430"/>
    </row>
    <row r="331110" spans="2:3">
      <c r="B331110" s="430"/>
      <c r="C331110" s="430"/>
    </row>
    <row r="331111" spans="2:3">
      <c r="B331111" s="430"/>
      <c r="C331111" s="430"/>
    </row>
    <row r="331112" spans="2:3">
      <c r="B331112" s="430"/>
      <c r="C331112" s="430"/>
    </row>
    <row r="331113" spans="2:3">
      <c r="B331113" s="430"/>
      <c r="C331113" s="430"/>
    </row>
    <row r="331114" spans="2:3">
      <c r="B331114" s="430"/>
      <c r="C331114" s="430"/>
    </row>
    <row r="331115" spans="2:3">
      <c r="B331115" s="430"/>
      <c r="C331115" s="430"/>
    </row>
    <row r="331116" spans="2:3">
      <c r="B331116" s="430"/>
      <c r="C331116" s="430"/>
    </row>
    <row r="331117" spans="2:3">
      <c r="B331117" s="430"/>
      <c r="C331117" s="430"/>
    </row>
    <row r="331118" spans="2:3">
      <c r="B331118" s="430"/>
      <c r="C331118" s="430"/>
    </row>
    <row r="331119" spans="2:3">
      <c r="B331119" s="430"/>
      <c r="C331119" s="430"/>
    </row>
    <row r="331120" spans="2:3">
      <c r="B331120" s="430"/>
      <c r="C331120" s="430"/>
    </row>
    <row r="331121" spans="2:3">
      <c r="B331121" s="430"/>
      <c r="C331121" s="430"/>
    </row>
    <row r="331122" spans="2:3">
      <c r="B331122" s="430"/>
      <c r="C331122" s="430"/>
    </row>
    <row r="331123" spans="2:3">
      <c r="B331123" s="430"/>
      <c r="C331123" s="430"/>
    </row>
    <row r="331124" spans="2:3">
      <c r="B331124" s="430"/>
      <c r="C331124" s="430"/>
    </row>
    <row r="331125" spans="2:3">
      <c r="B331125" s="430"/>
      <c r="C331125" s="430"/>
    </row>
    <row r="331126" spans="2:3">
      <c r="B331126" s="430"/>
      <c r="C331126" s="430"/>
    </row>
    <row r="331127" spans="2:3">
      <c r="B331127" s="430"/>
      <c r="C331127" s="430"/>
    </row>
    <row r="331128" spans="2:3">
      <c r="B331128" s="430"/>
      <c r="C331128" s="430"/>
    </row>
    <row r="331129" spans="2:3">
      <c r="B331129" s="430"/>
      <c r="C331129" s="430"/>
    </row>
    <row r="331130" spans="2:3">
      <c r="B331130" s="430"/>
      <c r="C331130" s="430"/>
    </row>
    <row r="331131" spans="2:3">
      <c r="B331131" s="430"/>
      <c r="C331131" s="430"/>
    </row>
    <row r="331132" spans="2:3">
      <c r="B331132" s="430"/>
      <c r="C331132" s="430"/>
    </row>
    <row r="331133" spans="2:3">
      <c r="B331133" s="430"/>
      <c r="C331133" s="430"/>
    </row>
    <row r="331134" spans="2:3">
      <c r="B331134" s="430"/>
      <c r="C331134" s="430"/>
    </row>
    <row r="331135" spans="2:3">
      <c r="B331135" s="430"/>
      <c r="C331135" s="430"/>
    </row>
    <row r="331136" spans="2:3">
      <c r="B331136" s="430"/>
      <c r="C331136" s="430"/>
    </row>
    <row r="331137" spans="2:3">
      <c r="B331137" s="430"/>
      <c r="C331137" s="430"/>
    </row>
    <row r="331138" spans="2:3">
      <c r="B331138" s="430"/>
      <c r="C331138" s="430"/>
    </row>
    <row r="331139" spans="2:3">
      <c r="B331139" s="430"/>
      <c r="C331139" s="430"/>
    </row>
    <row r="331140" spans="2:3">
      <c r="B331140" s="430"/>
      <c r="C331140" s="430"/>
    </row>
    <row r="331141" spans="2:3">
      <c r="B331141" s="430"/>
      <c r="C331141" s="430"/>
    </row>
    <row r="331142" spans="2:3">
      <c r="B331142" s="430"/>
      <c r="C331142" s="430"/>
    </row>
    <row r="331143" spans="2:3">
      <c r="B331143" s="430"/>
      <c r="C331143" s="430"/>
    </row>
    <row r="331144" spans="2:3">
      <c r="B331144" s="430"/>
      <c r="C331144" s="430"/>
    </row>
    <row r="331145" spans="2:3">
      <c r="B331145" s="430"/>
      <c r="C331145" s="430"/>
    </row>
    <row r="331146" spans="2:3">
      <c r="B331146" s="430"/>
      <c r="C331146" s="430"/>
    </row>
    <row r="331147" spans="2:3">
      <c r="B331147" s="430"/>
      <c r="C331147" s="430"/>
    </row>
    <row r="331148" spans="2:3">
      <c r="B331148" s="430"/>
      <c r="C331148" s="430"/>
    </row>
    <row r="331149" spans="2:3">
      <c r="B331149" s="430"/>
      <c r="C331149" s="430"/>
    </row>
    <row r="331150" spans="2:3">
      <c r="B331150" s="430"/>
      <c r="C331150" s="430"/>
    </row>
    <row r="331151" spans="2:3">
      <c r="B331151" s="430"/>
      <c r="C331151" s="430"/>
    </row>
    <row r="331152" spans="2:3">
      <c r="B331152" s="430"/>
      <c r="C331152" s="430"/>
    </row>
    <row r="331153" spans="2:3">
      <c r="B331153" s="430"/>
      <c r="C331153" s="430"/>
    </row>
    <row r="331154" spans="2:3">
      <c r="B331154" s="430"/>
      <c r="C331154" s="430"/>
    </row>
    <row r="331155" spans="2:3">
      <c r="B331155" s="430"/>
      <c r="C331155" s="430"/>
    </row>
    <row r="331156" spans="2:3">
      <c r="B331156" s="430"/>
      <c r="C331156" s="430"/>
    </row>
    <row r="331157" spans="2:3">
      <c r="B331157" s="430"/>
      <c r="C331157" s="430"/>
    </row>
    <row r="331158" spans="2:3">
      <c r="B331158" s="430"/>
      <c r="C331158" s="430"/>
    </row>
    <row r="331159" spans="2:3">
      <c r="B331159" s="430"/>
      <c r="C331159" s="430"/>
    </row>
    <row r="331160" spans="2:3">
      <c r="B331160" s="430"/>
      <c r="C331160" s="430"/>
    </row>
    <row r="331161" spans="2:3">
      <c r="B331161" s="430"/>
      <c r="C331161" s="430"/>
    </row>
    <row r="331162" spans="2:3">
      <c r="B331162" s="430"/>
      <c r="C331162" s="430"/>
    </row>
    <row r="331163" spans="2:3">
      <c r="B331163" s="430"/>
      <c r="C331163" s="430"/>
    </row>
    <row r="331164" spans="2:3">
      <c r="B331164" s="430"/>
      <c r="C331164" s="430"/>
    </row>
    <row r="331165" spans="2:3">
      <c r="B331165" s="430"/>
      <c r="C331165" s="430"/>
    </row>
    <row r="331166" spans="2:3">
      <c r="B331166" s="430"/>
      <c r="C331166" s="430"/>
    </row>
    <row r="331167" spans="2:3">
      <c r="B331167" s="430"/>
      <c r="C331167" s="430"/>
    </row>
    <row r="331168" spans="2:3">
      <c r="B331168" s="430"/>
      <c r="C331168" s="430"/>
    </row>
    <row r="331169" spans="2:3">
      <c r="B331169" s="430"/>
      <c r="C331169" s="430"/>
    </row>
    <row r="331170" spans="2:3">
      <c r="B331170" s="430"/>
      <c r="C331170" s="430"/>
    </row>
    <row r="331171" spans="2:3">
      <c r="B331171" s="430"/>
      <c r="C331171" s="430"/>
    </row>
    <row r="331172" spans="2:3">
      <c r="B331172" s="430"/>
      <c r="C331172" s="430"/>
    </row>
    <row r="331173" spans="2:3">
      <c r="B331173" s="430"/>
      <c r="C331173" s="430"/>
    </row>
    <row r="331174" spans="2:3">
      <c r="B331174" s="430"/>
      <c r="C331174" s="430"/>
    </row>
    <row r="331175" spans="2:3">
      <c r="B331175" s="430"/>
      <c r="C331175" s="430"/>
    </row>
    <row r="331176" spans="2:3">
      <c r="B331176" s="430"/>
      <c r="C331176" s="430"/>
    </row>
    <row r="331177" spans="2:3">
      <c r="B331177" s="430"/>
      <c r="C331177" s="430"/>
    </row>
    <row r="331178" spans="2:3">
      <c r="B331178" s="430"/>
      <c r="C331178" s="430"/>
    </row>
    <row r="331179" spans="2:3">
      <c r="B331179" s="430"/>
      <c r="C331179" s="430"/>
    </row>
    <row r="331180" spans="2:3">
      <c r="B331180" s="430"/>
      <c r="C331180" s="430"/>
    </row>
    <row r="331181" spans="2:3">
      <c r="B331181" s="430"/>
      <c r="C331181" s="430"/>
    </row>
    <row r="331182" spans="2:3">
      <c r="B331182" s="430"/>
      <c r="C331182" s="430"/>
    </row>
    <row r="331183" spans="2:3">
      <c r="B331183" s="430"/>
      <c r="C331183" s="430"/>
    </row>
    <row r="331184" spans="2:3">
      <c r="B331184" s="430"/>
      <c r="C331184" s="430"/>
    </row>
    <row r="331185" spans="2:3">
      <c r="B331185" s="430"/>
      <c r="C331185" s="430"/>
    </row>
    <row r="331186" spans="2:3">
      <c r="B331186" s="430"/>
      <c r="C331186" s="430"/>
    </row>
    <row r="331187" spans="2:3">
      <c r="B331187" s="430"/>
      <c r="C331187" s="430"/>
    </row>
    <row r="331188" spans="2:3">
      <c r="B331188" s="430"/>
      <c r="C331188" s="430"/>
    </row>
    <row r="331189" spans="2:3">
      <c r="B331189" s="430"/>
      <c r="C331189" s="430"/>
    </row>
    <row r="331190" spans="2:3">
      <c r="B331190" s="430"/>
      <c r="C331190" s="430"/>
    </row>
    <row r="331191" spans="2:3">
      <c r="B331191" s="430"/>
      <c r="C331191" s="430"/>
    </row>
    <row r="331192" spans="2:3">
      <c r="B331192" s="430"/>
      <c r="C331192" s="430"/>
    </row>
    <row r="331193" spans="2:3">
      <c r="B331193" s="430"/>
      <c r="C331193" s="430"/>
    </row>
    <row r="331194" spans="2:3">
      <c r="B331194" s="430"/>
      <c r="C331194" s="430"/>
    </row>
    <row r="331195" spans="2:3">
      <c r="B331195" s="430"/>
      <c r="C331195" s="430"/>
    </row>
    <row r="331196" spans="2:3">
      <c r="B331196" s="430"/>
      <c r="C331196" s="430"/>
    </row>
    <row r="331197" spans="2:3">
      <c r="B331197" s="430"/>
      <c r="C331197" s="430"/>
    </row>
    <row r="331198" spans="2:3">
      <c r="B331198" s="430"/>
      <c r="C331198" s="430"/>
    </row>
    <row r="331199" spans="2:3">
      <c r="B331199" s="430"/>
      <c r="C331199" s="430"/>
    </row>
    <row r="331200" spans="2:3">
      <c r="B331200" s="430"/>
      <c r="C331200" s="430"/>
    </row>
    <row r="331201" spans="2:3">
      <c r="B331201" s="430"/>
      <c r="C331201" s="430"/>
    </row>
    <row r="331202" spans="2:3">
      <c r="B331202" s="430"/>
      <c r="C331202" s="430"/>
    </row>
    <row r="331203" spans="2:3">
      <c r="B331203" s="430"/>
      <c r="C331203" s="430"/>
    </row>
    <row r="331204" spans="2:3">
      <c r="B331204" s="430"/>
      <c r="C331204" s="430"/>
    </row>
    <row r="331205" spans="2:3">
      <c r="B331205" s="430"/>
      <c r="C331205" s="430"/>
    </row>
    <row r="331206" spans="2:3">
      <c r="B331206" s="430"/>
      <c r="C331206" s="430"/>
    </row>
    <row r="331207" spans="2:3">
      <c r="B331207" s="430"/>
      <c r="C331207" s="430"/>
    </row>
    <row r="331208" spans="2:3">
      <c r="B331208" s="430"/>
      <c r="C331208" s="430"/>
    </row>
    <row r="331209" spans="2:3">
      <c r="B331209" s="430"/>
      <c r="C331209" s="430"/>
    </row>
    <row r="331210" spans="2:3">
      <c r="B331210" s="430"/>
      <c r="C331210" s="430"/>
    </row>
    <row r="331211" spans="2:3">
      <c r="B331211" s="430"/>
      <c r="C331211" s="430"/>
    </row>
    <row r="331212" spans="2:3">
      <c r="B331212" s="430"/>
      <c r="C331212" s="430"/>
    </row>
    <row r="331213" spans="2:3">
      <c r="B331213" s="430"/>
      <c r="C331213" s="430"/>
    </row>
    <row r="331214" spans="2:3">
      <c r="B331214" s="430"/>
      <c r="C331214" s="430"/>
    </row>
    <row r="331215" spans="2:3">
      <c r="B331215" s="430"/>
      <c r="C331215" s="430"/>
    </row>
    <row r="331216" spans="2:3">
      <c r="B331216" s="430"/>
      <c r="C331216" s="430"/>
    </row>
    <row r="331217" spans="2:3">
      <c r="B331217" s="430"/>
      <c r="C331217" s="430"/>
    </row>
    <row r="331218" spans="2:3">
      <c r="B331218" s="430"/>
      <c r="C331218" s="430"/>
    </row>
    <row r="331219" spans="2:3">
      <c r="B331219" s="430"/>
      <c r="C331219" s="430"/>
    </row>
    <row r="331220" spans="2:3">
      <c r="B331220" s="430"/>
      <c r="C331220" s="430"/>
    </row>
    <row r="331221" spans="2:3">
      <c r="B331221" s="430"/>
      <c r="C331221" s="430"/>
    </row>
    <row r="331222" spans="2:3">
      <c r="B331222" s="430"/>
      <c r="C331222" s="430"/>
    </row>
    <row r="331223" spans="2:3">
      <c r="B331223" s="430"/>
      <c r="C331223" s="430"/>
    </row>
    <row r="331224" spans="2:3">
      <c r="B331224" s="430"/>
      <c r="C331224" s="430"/>
    </row>
    <row r="331225" spans="2:3">
      <c r="B331225" s="430"/>
      <c r="C331225" s="430"/>
    </row>
    <row r="331226" spans="2:3">
      <c r="B331226" s="430"/>
      <c r="C331226" s="430"/>
    </row>
    <row r="331227" spans="2:3">
      <c r="B331227" s="430"/>
      <c r="C331227" s="430"/>
    </row>
    <row r="331228" spans="2:3">
      <c r="B331228" s="430"/>
      <c r="C331228" s="430"/>
    </row>
    <row r="331229" spans="2:3">
      <c r="B331229" s="430"/>
      <c r="C331229" s="430"/>
    </row>
    <row r="331230" spans="2:3">
      <c r="B331230" s="430"/>
      <c r="C331230" s="430"/>
    </row>
    <row r="331231" spans="2:3">
      <c r="B331231" s="430"/>
      <c r="C331231" s="430"/>
    </row>
    <row r="331232" spans="2:3">
      <c r="B331232" s="430"/>
      <c r="C331232" s="430"/>
    </row>
    <row r="331233" spans="2:3">
      <c r="B331233" s="430"/>
      <c r="C331233" s="430"/>
    </row>
    <row r="331234" spans="2:3">
      <c r="B331234" s="430"/>
      <c r="C331234" s="430"/>
    </row>
    <row r="331235" spans="2:3">
      <c r="B331235" s="430"/>
      <c r="C331235" s="430"/>
    </row>
    <row r="331236" spans="2:3">
      <c r="B331236" s="430"/>
      <c r="C331236" s="430"/>
    </row>
    <row r="331237" spans="2:3">
      <c r="B331237" s="430"/>
      <c r="C331237" s="430"/>
    </row>
    <row r="331238" spans="2:3">
      <c r="B331238" s="430"/>
      <c r="C331238" s="430"/>
    </row>
    <row r="331239" spans="2:3">
      <c r="B331239" s="430"/>
      <c r="C331239" s="430"/>
    </row>
    <row r="331240" spans="2:3">
      <c r="B331240" s="430"/>
      <c r="C331240" s="430"/>
    </row>
    <row r="331241" spans="2:3">
      <c r="B331241" s="430"/>
      <c r="C331241" s="430"/>
    </row>
    <row r="331242" spans="2:3">
      <c r="B331242" s="430"/>
      <c r="C331242" s="430"/>
    </row>
    <row r="331243" spans="2:3">
      <c r="B331243" s="430"/>
      <c r="C331243" s="430"/>
    </row>
    <row r="331244" spans="2:3">
      <c r="B331244" s="430"/>
      <c r="C331244" s="430"/>
    </row>
    <row r="331245" spans="2:3">
      <c r="B331245" s="430"/>
      <c r="C331245" s="430"/>
    </row>
    <row r="331246" spans="2:3">
      <c r="B331246" s="430"/>
      <c r="C331246" s="430"/>
    </row>
    <row r="331247" spans="2:3">
      <c r="B331247" s="430"/>
      <c r="C331247" s="430"/>
    </row>
    <row r="331248" spans="2:3">
      <c r="B331248" s="430"/>
      <c r="C331248" s="430"/>
    </row>
    <row r="331249" spans="2:3">
      <c r="B331249" s="430"/>
      <c r="C331249" s="430"/>
    </row>
    <row r="331250" spans="2:3">
      <c r="B331250" s="430"/>
      <c r="C331250" s="430"/>
    </row>
    <row r="331251" spans="2:3">
      <c r="B331251" s="430"/>
      <c r="C331251" s="430"/>
    </row>
    <row r="331252" spans="2:3">
      <c r="B331252" s="430"/>
      <c r="C331252" s="430"/>
    </row>
    <row r="331253" spans="2:3">
      <c r="B331253" s="430"/>
      <c r="C331253" s="430"/>
    </row>
    <row r="331254" spans="2:3">
      <c r="B331254" s="430"/>
      <c r="C331254" s="430"/>
    </row>
    <row r="331255" spans="2:3">
      <c r="B331255" s="430"/>
      <c r="C331255" s="430"/>
    </row>
    <row r="331256" spans="2:3">
      <c r="B331256" s="430"/>
      <c r="C331256" s="430"/>
    </row>
    <row r="331257" spans="2:3">
      <c r="B331257" s="430"/>
      <c r="C331257" s="430"/>
    </row>
    <row r="331258" spans="2:3">
      <c r="B331258" s="430"/>
      <c r="C331258" s="430"/>
    </row>
    <row r="331259" spans="2:3">
      <c r="B331259" s="430"/>
      <c r="C331259" s="430"/>
    </row>
    <row r="331260" spans="2:3">
      <c r="B331260" s="430"/>
      <c r="C331260" s="430"/>
    </row>
    <row r="331261" spans="2:3">
      <c r="B331261" s="430"/>
      <c r="C331261" s="430"/>
    </row>
    <row r="331262" spans="2:3">
      <c r="B331262" s="430"/>
      <c r="C331262" s="430"/>
    </row>
    <row r="331263" spans="2:3">
      <c r="B331263" s="430"/>
      <c r="C331263" s="430"/>
    </row>
    <row r="331264" spans="2:3">
      <c r="B331264" s="430"/>
      <c r="C331264" s="430"/>
    </row>
    <row r="331265" spans="2:3">
      <c r="B331265" s="430"/>
      <c r="C331265" s="430"/>
    </row>
    <row r="331266" spans="2:3">
      <c r="B331266" s="430"/>
      <c r="C331266" s="430"/>
    </row>
    <row r="331267" spans="2:3">
      <c r="B331267" s="430"/>
      <c r="C331267" s="430"/>
    </row>
    <row r="331268" spans="2:3">
      <c r="B331268" s="430"/>
      <c r="C331268" s="430"/>
    </row>
    <row r="331269" spans="2:3">
      <c r="B331269" s="430"/>
      <c r="C331269" s="430"/>
    </row>
    <row r="331270" spans="2:3">
      <c r="B331270" s="430"/>
      <c r="C331270" s="430"/>
    </row>
    <row r="331271" spans="2:3">
      <c r="B331271" s="430"/>
      <c r="C331271" s="430"/>
    </row>
    <row r="331272" spans="2:3">
      <c r="B331272" s="430"/>
      <c r="C331272" s="430"/>
    </row>
    <row r="331273" spans="2:3">
      <c r="B331273" s="430"/>
      <c r="C331273" s="430"/>
    </row>
    <row r="331274" spans="2:3">
      <c r="B331274" s="430"/>
      <c r="C331274" s="430"/>
    </row>
    <row r="331275" spans="2:3">
      <c r="B331275" s="430"/>
      <c r="C331275" s="430"/>
    </row>
    <row r="331276" spans="2:3">
      <c r="B331276" s="430"/>
      <c r="C331276" s="430"/>
    </row>
    <row r="331277" spans="2:3">
      <c r="B331277" s="430"/>
      <c r="C331277" s="430"/>
    </row>
    <row r="331278" spans="2:3">
      <c r="B331278" s="430"/>
      <c r="C331278" s="430"/>
    </row>
    <row r="331279" spans="2:3">
      <c r="B331279" s="430"/>
      <c r="C331279" s="430"/>
    </row>
    <row r="331280" spans="2:3">
      <c r="B331280" s="430"/>
      <c r="C331280" s="430"/>
    </row>
    <row r="331281" spans="2:3">
      <c r="B331281" s="430"/>
      <c r="C331281" s="430"/>
    </row>
    <row r="331282" spans="2:3">
      <c r="B331282" s="430"/>
      <c r="C331282" s="430"/>
    </row>
    <row r="331283" spans="2:3">
      <c r="B331283" s="430"/>
      <c r="C331283" s="430"/>
    </row>
    <row r="331284" spans="2:3">
      <c r="B331284" s="430"/>
      <c r="C331284" s="430"/>
    </row>
    <row r="331285" spans="2:3">
      <c r="B331285" s="430"/>
      <c r="C331285" s="430"/>
    </row>
    <row r="331286" spans="2:3">
      <c r="B331286" s="430"/>
      <c r="C331286" s="430"/>
    </row>
    <row r="331287" spans="2:3">
      <c r="B331287" s="430"/>
      <c r="C331287" s="430"/>
    </row>
    <row r="331288" spans="2:3">
      <c r="B331288" s="430"/>
      <c r="C331288" s="430"/>
    </row>
    <row r="331289" spans="2:3">
      <c r="B331289" s="430"/>
      <c r="C331289" s="430"/>
    </row>
    <row r="331290" spans="2:3">
      <c r="B331290" s="430"/>
      <c r="C331290" s="430"/>
    </row>
    <row r="331291" spans="2:3">
      <c r="B331291" s="430"/>
      <c r="C331291" s="430"/>
    </row>
    <row r="331292" spans="2:3">
      <c r="B331292" s="430"/>
      <c r="C331292" s="430"/>
    </row>
    <row r="331293" spans="2:3">
      <c r="B331293" s="430"/>
      <c r="C331293" s="430"/>
    </row>
    <row r="331294" spans="2:3">
      <c r="B331294" s="430"/>
      <c r="C331294" s="430"/>
    </row>
    <row r="331295" spans="2:3">
      <c r="B331295" s="430"/>
      <c r="C331295" s="430"/>
    </row>
    <row r="331296" spans="2:3">
      <c r="B331296" s="430"/>
      <c r="C331296" s="430"/>
    </row>
    <row r="331297" spans="2:3">
      <c r="B331297" s="430"/>
      <c r="C331297" s="430"/>
    </row>
    <row r="331298" spans="2:3">
      <c r="B331298" s="430"/>
      <c r="C331298" s="430"/>
    </row>
    <row r="331299" spans="2:3">
      <c r="B331299" s="430"/>
      <c r="C331299" s="430"/>
    </row>
    <row r="331300" spans="2:3">
      <c r="B331300" s="430"/>
      <c r="C331300" s="430"/>
    </row>
    <row r="331301" spans="2:3">
      <c r="B331301" s="430"/>
      <c r="C331301" s="430"/>
    </row>
    <row r="331302" spans="2:3">
      <c r="B331302" s="430"/>
      <c r="C331302" s="430"/>
    </row>
    <row r="331303" spans="2:3">
      <c r="B331303" s="430"/>
      <c r="C331303" s="430"/>
    </row>
    <row r="331304" spans="2:3">
      <c r="B331304" s="430"/>
      <c r="C331304" s="430"/>
    </row>
    <row r="331305" spans="2:3">
      <c r="B331305" s="430"/>
      <c r="C331305" s="430"/>
    </row>
    <row r="331306" spans="2:3">
      <c r="B331306" s="430"/>
      <c r="C331306" s="430"/>
    </row>
    <row r="331307" spans="2:3">
      <c r="B331307" s="430"/>
      <c r="C331307" s="430"/>
    </row>
    <row r="331308" spans="2:3">
      <c r="B331308" s="430"/>
      <c r="C331308" s="430"/>
    </row>
    <row r="331309" spans="2:3">
      <c r="B331309" s="430"/>
      <c r="C331309" s="430"/>
    </row>
    <row r="331310" spans="2:3">
      <c r="B331310" s="430"/>
      <c r="C331310" s="430"/>
    </row>
    <row r="331311" spans="2:3">
      <c r="B331311" s="430"/>
      <c r="C331311" s="430"/>
    </row>
    <row r="331312" spans="2:3">
      <c r="B331312" s="430"/>
      <c r="C331312" s="430"/>
    </row>
    <row r="331313" spans="2:3">
      <c r="B331313" s="430"/>
      <c r="C331313" s="430"/>
    </row>
    <row r="331314" spans="2:3">
      <c r="B331314" s="430"/>
      <c r="C331314" s="430"/>
    </row>
    <row r="331315" spans="2:3">
      <c r="B331315" s="430"/>
      <c r="C331315" s="430"/>
    </row>
    <row r="331316" spans="2:3">
      <c r="B331316" s="430"/>
      <c r="C331316" s="430"/>
    </row>
    <row r="331317" spans="2:3">
      <c r="B331317" s="430"/>
      <c r="C331317" s="430"/>
    </row>
    <row r="331318" spans="2:3">
      <c r="B331318" s="430"/>
      <c r="C331318" s="430"/>
    </row>
    <row r="331319" spans="2:3">
      <c r="B331319" s="430"/>
      <c r="C331319" s="430"/>
    </row>
    <row r="331320" spans="2:3">
      <c r="B331320" s="430"/>
      <c r="C331320" s="430"/>
    </row>
    <row r="331321" spans="2:3">
      <c r="B331321" s="430"/>
      <c r="C331321" s="430"/>
    </row>
    <row r="331322" spans="2:3">
      <c r="B331322" s="430"/>
      <c r="C331322" s="430"/>
    </row>
    <row r="331323" spans="2:3">
      <c r="B331323" s="430"/>
      <c r="C331323" s="430"/>
    </row>
    <row r="331324" spans="2:3">
      <c r="B331324" s="430"/>
      <c r="C331324" s="430"/>
    </row>
    <row r="331325" spans="2:3">
      <c r="B331325" s="430"/>
      <c r="C331325" s="430"/>
    </row>
    <row r="331326" spans="2:3">
      <c r="B331326" s="430"/>
      <c r="C331326" s="430"/>
    </row>
    <row r="331327" spans="2:3">
      <c r="B331327" s="430"/>
      <c r="C331327" s="430"/>
    </row>
    <row r="331328" spans="2:3">
      <c r="B331328" s="430"/>
      <c r="C331328" s="430"/>
    </row>
    <row r="331329" spans="2:3">
      <c r="B331329" s="430"/>
      <c r="C331329" s="430"/>
    </row>
    <row r="331330" spans="2:3">
      <c r="B331330" s="430"/>
      <c r="C331330" s="430"/>
    </row>
    <row r="331331" spans="2:3">
      <c r="B331331" s="430"/>
      <c r="C331331" s="430"/>
    </row>
    <row r="331332" spans="2:3">
      <c r="B331332" s="430"/>
      <c r="C331332" s="430"/>
    </row>
    <row r="331333" spans="2:3">
      <c r="B331333" s="430"/>
      <c r="C331333" s="430"/>
    </row>
    <row r="331334" spans="2:3">
      <c r="B331334" s="430"/>
      <c r="C331334" s="430"/>
    </row>
    <row r="331335" spans="2:3">
      <c r="B331335" s="430"/>
      <c r="C331335" s="430"/>
    </row>
    <row r="331336" spans="2:3">
      <c r="B331336" s="430"/>
      <c r="C331336" s="430"/>
    </row>
    <row r="331337" spans="2:3">
      <c r="B331337" s="430"/>
      <c r="C331337" s="430"/>
    </row>
    <row r="331338" spans="2:3">
      <c r="B331338" s="430"/>
      <c r="C331338" s="430"/>
    </row>
    <row r="331339" spans="2:3">
      <c r="B331339" s="430"/>
      <c r="C331339" s="430"/>
    </row>
    <row r="331340" spans="2:3">
      <c r="B331340" s="430"/>
      <c r="C331340" s="430"/>
    </row>
    <row r="331341" spans="2:3">
      <c r="B331341" s="430"/>
      <c r="C331341" s="430"/>
    </row>
    <row r="331342" spans="2:3">
      <c r="B331342" s="430"/>
      <c r="C331342" s="430"/>
    </row>
    <row r="331343" spans="2:3">
      <c r="B331343" s="430"/>
      <c r="C331343" s="430"/>
    </row>
    <row r="331344" spans="2:3">
      <c r="B331344" s="430"/>
      <c r="C331344" s="430"/>
    </row>
    <row r="331345" spans="2:3">
      <c r="B331345" s="430"/>
      <c r="C331345" s="430"/>
    </row>
    <row r="331346" spans="2:3">
      <c r="B331346" s="430"/>
      <c r="C331346" s="430"/>
    </row>
    <row r="331347" spans="2:3">
      <c r="B331347" s="430"/>
      <c r="C331347" s="430"/>
    </row>
    <row r="331348" spans="2:3">
      <c r="B331348" s="430"/>
      <c r="C331348" s="430"/>
    </row>
    <row r="331349" spans="2:3">
      <c r="B331349" s="430"/>
      <c r="C331349" s="430"/>
    </row>
    <row r="331350" spans="2:3">
      <c r="B331350" s="430"/>
      <c r="C331350" s="430"/>
    </row>
    <row r="331351" spans="2:3">
      <c r="B331351" s="430"/>
      <c r="C331351" s="430"/>
    </row>
    <row r="331352" spans="2:3">
      <c r="B331352" s="430"/>
      <c r="C331352" s="430"/>
    </row>
    <row r="331353" spans="2:3">
      <c r="B331353" s="430"/>
      <c r="C331353" s="430"/>
    </row>
    <row r="331354" spans="2:3">
      <c r="B331354" s="430"/>
      <c r="C331354" s="430"/>
    </row>
    <row r="331355" spans="2:3">
      <c r="B331355" s="430"/>
      <c r="C331355" s="430"/>
    </row>
    <row r="331356" spans="2:3">
      <c r="B331356" s="430"/>
      <c r="C331356" s="430"/>
    </row>
    <row r="331357" spans="2:3">
      <c r="B331357" s="430"/>
      <c r="C331357" s="430"/>
    </row>
    <row r="331358" spans="2:3">
      <c r="B331358" s="430"/>
      <c r="C331358" s="430"/>
    </row>
    <row r="331359" spans="2:3">
      <c r="B331359" s="430"/>
      <c r="C331359" s="430"/>
    </row>
    <row r="331360" spans="2:3">
      <c r="B331360" s="430"/>
      <c r="C331360" s="430"/>
    </row>
    <row r="331361" spans="2:3">
      <c r="B331361" s="430"/>
      <c r="C331361" s="430"/>
    </row>
    <row r="331362" spans="2:3">
      <c r="B331362" s="430"/>
      <c r="C331362" s="430"/>
    </row>
    <row r="331363" spans="2:3">
      <c r="B331363" s="430"/>
      <c r="C331363" s="430"/>
    </row>
    <row r="331364" spans="2:3">
      <c r="B331364" s="430"/>
      <c r="C331364" s="430"/>
    </row>
    <row r="331365" spans="2:3">
      <c r="B331365" s="430"/>
      <c r="C331365" s="430"/>
    </row>
    <row r="331366" spans="2:3">
      <c r="B331366" s="430"/>
      <c r="C331366" s="430"/>
    </row>
    <row r="331367" spans="2:3">
      <c r="B331367" s="430"/>
      <c r="C331367" s="430"/>
    </row>
    <row r="331368" spans="2:3">
      <c r="B331368" s="430"/>
      <c r="C331368" s="430"/>
    </row>
    <row r="331369" spans="2:3">
      <c r="B331369" s="430"/>
      <c r="C331369" s="430"/>
    </row>
    <row r="331370" spans="2:3">
      <c r="B331370" s="430"/>
      <c r="C331370" s="430"/>
    </row>
    <row r="331371" spans="2:3">
      <c r="B331371" s="430"/>
      <c r="C331371" s="430"/>
    </row>
    <row r="331372" spans="2:3">
      <c r="B331372" s="430"/>
      <c r="C331372" s="430"/>
    </row>
    <row r="331373" spans="2:3">
      <c r="B331373" s="430"/>
      <c r="C331373" s="430"/>
    </row>
    <row r="331374" spans="2:3">
      <c r="B331374" s="430"/>
      <c r="C331374" s="430"/>
    </row>
    <row r="331375" spans="2:3">
      <c r="B331375" s="430"/>
      <c r="C331375" s="430"/>
    </row>
    <row r="331376" spans="2:3">
      <c r="B331376" s="430"/>
      <c r="C331376" s="430"/>
    </row>
    <row r="331377" spans="2:3">
      <c r="B331377" s="430"/>
      <c r="C331377" s="430"/>
    </row>
    <row r="331378" spans="2:3">
      <c r="B331378" s="430"/>
      <c r="C331378" s="430"/>
    </row>
    <row r="331379" spans="2:3">
      <c r="B331379" s="430"/>
      <c r="C331379" s="430"/>
    </row>
    <row r="331380" spans="2:3">
      <c r="B331380" s="430"/>
      <c r="C331380" s="430"/>
    </row>
    <row r="331381" spans="2:3">
      <c r="B331381" s="430"/>
      <c r="C331381" s="430"/>
    </row>
    <row r="331382" spans="2:3">
      <c r="B331382" s="430"/>
      <c r="C331382" s="430"/>
    </row>
    <row r="331383" spans="2:3">
      <c r="B331383" s="430"/>
      <c r="C331383" s="430"/>
    </row>
    <row r="331384" spans="2:3">
      <c r="B331384" s="430"/>
      <c r="C331384" s="430"/>
    </row>
    <row r="331385" spans="2:3">
      <c r="B331385" s="430"/>
      <c r="C331385" s="430"/>
    </row>
    <row r="331386" spans="2:3">
      <c r="B331386" s="430"/>
      <c r="C331386" s="430"/>
    </row>
    <row r="331387" spans="2:3">
      <c r="B331387" s="430"/>
      <c r="C331387" s="430"/>
    </row>
    <row r="331388" spans="2:3">
      <c r="B331388" s="430"/>
      <c r="C331388" s="430"/>
    </row>
    <row r="331389" spans="2:3">
      <c r="B331389" s="430"/>
      <c r="C331389" s="430"/>
    </row>
    <row r="331390" spans="2:3">
      <c r="B331390" s="430"/>
      <c r="C331390" s="430"/>
    </row>
    <row r="331391" spans="2:3">
      <c r="B331391" s="430"/>
      <c r="C331391" s="430"/>
    </row>
    <row r="331392" spans="2:3">
      <c r="B331392" s="430"/>
      <c r="C331392" s="430"/>
    </row>
    <row r="331393" spans="2:3">
      <c r="B331393" s="430"/>
      <c r="C331393" s="430"/>
    </row>
    <row r="331394" spans="2:3">
      <c r="B331394" s="430"/>
      <c r="C331394" s="430"/>
    </row>
    <row r="331395" spans="2:3">
      <c r="B331395" s="430"/>
      <c r="C331395" s="430"/>
    </row>
    <row r="331396" spans="2:3">
      <c r="B331396" s="430"/>
      <c r="C331396" s="430"/>
    </row>
    <row r="331397" spans="2:3">
      <c r="B331397" s="430"/>
      <c r="C331397" s="430"/>
    </row>
    <row r="331398" spans="2:3">
      <c r="B331398" s="430"/>
      <c r="C331398" s="430"/>
    </row>
    <row r="331399" spans="2:3">
      <c r="B331399" s="430"/>
      <c r="C331399" s="430"/>
    </row>
    <row r="331400" spans="2:3">
      <c r="B331400" s="430"/>
      <c r="C331400" s="430"/>
    </row>
    <row r="331401" spans="2:3">
      <c r="B331401" s="430"/>
      <c r="C331401" s="430"/>
    </row>
    <row r="331402" spans="2:3">
      <c r="B331402" s="430"/>
      <c r="C331402" s="430"/>
    </row>
    <row r="331403" spans="2:3">
      <c r="B331403" s="430"/>
      <c r="C331403" s="430"/>
    </row>
    <row r="331404" spans="2:3">
      <c r="B331404" s="430"/>
      <c r="C331404" s="430"/>
    </row>
    <row r="331405" spans="2:3">
      <c r="B331405" s="430"/>
      <c r="C331405" s="430"/>
    </row>
    <row r="331406" spans="2:3">
      <c r="B331406" s="430"/>
      <c r="C331406" s="430"/>
    </row>
    <row r="331407" spans="2:3">
      <c r="B331407" s="430"/>
      <c r="C331407" s="430"/>
    </row>
    <row r="331408" spans="2:3">
      <c r="B331408" s="430"/>
      <c r="C331408" s="430"/>
    </row>
    <row r="331409" spans="2:3">
      <c r="B331409" s="430"/>
      <c r="C331409" s="430"/>
    </row>
    <row r="331410" spans="2:3">
      <c r="B331410" s="430"/>
      <c r="C331410" s="430"/>
    </row>
    <row r="331411" spans="2:3">
      <c r="B331411" s="430"/>
      <c r="C331411" s="430"/>
    </row>
    <row r="331412" spans="2:3">
      <c r="B331412" s="430"/>
      <c r="C331412" s="430"/>
    </row>
    <row r="331413" spans="2:3">
      <c r="B331413" s="430"/>
      <c r="C331413" s="430"/>
    </row>
    <row r="331414" spans="2:3">
      <c r="B331414" s="430"/>
      <c r="C331414" s="430"/>
    </row>
    <row r="331415" spans="2:3">
      <c r="B331415" s="430"/>
      <c r="C331415" s="430"/>
    </row>
    <row r="331416" spans="2:3">
      <c r="B331416" s="430"/>
      <c r="C331416" s="430"/>
    </row>
    <row r="331417" spans="2:3">
      <c r="B331417" s="430"/>
      <c r="C331417" s="430"/>
    </row>
    <row r="331418" spans="2:3">
      <c r="B331418" s="430"/>
      <c r="C331418" s="430"/>
    </row>
    <row r="331419" spans="2:3">
      <c r="B331419" s="430"/>
      <c r="C331419" s="430"/>
    </row>
    <row r="331420" spans="2:3">
      <c r="B331420" s="430"/>
      <c r="C331420" s="430"/>
    </row>
    <row r="331421" spans="2:3">
      <c r="B331421" s="430"/>
      <c r="C331421" s="430"/>
    </row>
    <row r="331422" spans="2:3">
      <c r="B331422" s="430"/>
      <c r="C331422" s="430"/>
    </row>
    <row r="331423" spans="2:3">
      <c r="B331423" s="430"/>
      <c r="C331423" s="430"/>
    </row>
    <row r="331424" spans="2:3">
      <c r="B331424" s="430"/>
      <c r="C331424" s="430"/>
    </row>
    <row r="331425" spans="2:3">
      <c r="B331425" s="430"/>
      <c r="C331425" s="430"/>
    </row>
    <row r="331426" spans="2:3">
      <c r="B331426" s="430"/>
      <c r="C331426" s="430"/>
    </row>
    <row r="331427" spans="2:3">
      <c r="B331427" s="430"/>
      <c r="C331427" s="430"/>
    </row>
    <row r="331428" spans="2:3">
      <c r="B331428" s="430"/>
      <c r="C331428" s="430"/>
    </row>
    <row r="331429" spans="2:3">
      <c r="B331429" s="430"/>
      <c r="C331429" s="430"/>
    </row>
    <row r="331430" spans="2:3">
      <c r="B331430" s="430"/>
      <c r="C331430" s="430"/>
    </row>
    <row r="331431" spans="2:3">
      <c r="B331431" s="430"/>
      <c r="C331431" s="430"/>
    </row>
    <row r="331432" spans="2:3">
      <c r="B331432" s="430"/>
      <c r="C331432" s="430"/>
    </row>
    <row r="331433" spans="2:3">
      <c r="B331433" s="430"/>
      <c r="C331433" s="430"/>
    </row>
    <row r="331434" spans="2:3">
      <c r="B331434" s="430"/>
      <c r="C331434" s="430"/>
    </row>
    <row r="331435" spans="2:3">
      <c r="B331435" s="430"/>
      <c r="C331435" s="430"/>
    </row>
    <row r="331436" spans="2:3">
      <c r="B331436" s="430"/>
      <c r="C331436" s="430"/>
    </row>
    <row r="331437" spans="2:3">
      <c r="B331437" s="430"/>
      <c r="C331437" s="430"/>
    </row>
    <row r="331438" spans="2:3">
      <c r="B331438" s="430"/>
      <c r="C331438" s="430"/>
    </row>
    <row r="331439" spans="2:3">
      <c r="B331439" s="430"/>
      <c r="C331439" s="430"/>
    </row>
    <row r="331440" spans="2:3">
      <c r="B331440" s="430"/>
      <c r="C331440" s="430"/>
    </row>
    <row r="331441" spans="2:3">
      <c r="B331441" s="430"/>
      <c r="C331441" s="430"/>
    </row>
    <row r="331442" spans="2:3">
      <c r="B331442" s="430"/>
      <c r="C331442" s="430"/>
    </row>
    <row r="331443" spans="2:3">
      <c r="B331443" s="430"/>
      <c r="C331443" s="430"/>
    </row>
    <row r="331444" spans="2:3">
      <c r="B331444" s="430"/>
      <c r="C331444" s="430"/>
    </row>
    <row r="331445" spans="2:3">
      <c r="B331445" s="430"/>
      <c r="C331445" s="430"/>
    </row>
    <row r="331446" spans="2:3">
      <c r="B331446" s="430"/>
      <c r="C331446" s="430"/>
    </row>
    <row r="331447" spans="2:3">
      <c r="B331447" s="430"/>
      <c r="C331447" s="430"/>
    </row>
    <row r="331448" spans="2:3">
      <c r="B331448" s="430"/>
      <c r="C331448" s="430"/>
    </row>
    <row r="331449" spans="2:3">
      <c r="B331449" s="430"/>
      <c r="C331449" s="430"/>
    </row>
    <row r="331450" spans="2:3">
      <c r="B331450" s="430"/>
      <c r="C331450" s="430"/>
    </row>
    <row r="331451" spans="2:3">
      <c r="B331451" s="430"/>
      <c r="C331451" s="430"/>
    </row>
    <row r="331452" spans="2:3">
      <c r="B331452" s="430"/>
      <c r="C331452" s="430"/>
    </row>
    <row r="331453" spans="2:3">
      <c r="B331453" s="430"/>
      <c r="C331453" s="430"/>
    </row>
    <row r="331454" spans="2:3">
      <c r="B331454" s="430"/>
      <c r="C331454" s="430"/>
    </row>
    <row r="331455" spans="2:3">
      <c r="B331455" s="430"/>
      <c r="C331455" s="430"/>
    </row>
    <row r="331456" spans="2:3">
      <c r="B331456" s="430"/>
      <c r="C331456" s="430"/>
    </row>
    <row r="331457" spans="2:3">
      <c r="B331457" s="430"/>
      <c r="C331457" s="430"/>
    </row>
    <row r="331458" spans="2:3">
      <c r="B331458" s="430"/>
      <c r="C331458" s="430"/>
    </row>
    <row r="331459" spans="2:3">
      <c r="B331459" s="430"/>
      <c r="C331459" s="430"/>
    </row>
    <row r="331460" spans="2:3">
      <c r="B331460" s="430"/>
      <c r="C331460" s="430"/>
    </row>
    <row r="331461" spans="2:3">
      <c r="B331461" s="430"/>
      <c r="C331461" s="430"/>
    </row>
    <row r="331462" spans="2:3">
      <c r="B331462" s="430"/>
      <c r="C331462" s="430"/>
    </row>
    <row r="331463" spans="2:3">
      <c r="B331463" s="430"/>
      <c r="C331463" s="430"/>
    </row>
    <row r="331464" spans="2:3">
      <c r="B331464" s="430"/>
      <c r="C331464" s="430"/>
    </row>
    <row r="331465" spans="2:3">
      <c r="B331465" s="430"/>
      <c r="C331465" s="430"/>
    </row>
    <row r="331466" spans="2:3">
      <c r="B331466" s="430"/>
      <c r="C331466" s="430"/>
    </row>
    <row r="331467" spans="2:3">
      <c r="B331467" s="430"/>
      <c r="C331467" s="430"/>
    </row>
    <row r="331468" spans="2:3">
      <c r="B331468" s="430"/>
      <c r="C331468" s="430"/>
    </row>
    <row r="331469" spans="2:3">
      <c r="B331469" s="430"/>
      <c r="C331469" s="430"/>
    </row>
    <row r="331470" spans="2:3">
      <c r="B331470" s="430"/>
      <c r="C331470" s="430"/>
    </row>
    <row r="331471" spans="2:3">
      <c r="B331471" s="430"/>
      <c r="C331471" s="430"/>
    </row>
    <row r="331472" spans="2:3">
      <c r="B331472" s="430"/>
      <c r="C331472" s="430"/>
    </row>
    <row r="331473" spans="2:3">
      <c r="B331473" s="430"/>
      <c r="C331473" s="430"/>
    </row>
    <row r="331474" spans="2:3">
      <c r="B331474" s="430"/>
      <c r="C331474" s="430"/>
    </row>
    <row r="331475" spans="2:3">
      <c r="B331475" s="430"/>
      <c r="C331475" s="430"/>
    </row>
    <row r="331476" spans="2:3">
      <c r="B331476" s="430"/>
      <c r="C331476" s="430"/>
    </row>
    <row r="331477" spans="2:3">
      <c r="B331477" s="430"/>
      <c r="C331477" s="430"/>
    </row>
    <row r="331478" spans="2:3">
      <c r="B331478" s="430"/>
      <c r="C331478" s="430"/>
    </row>
    <row r="331479" spans="2:3">
      <c r="B331479" s="430"/>
      <c r="C331479" s="430"/>
    </row>
    <row r="331480" spans="2:3">
      <c r="B331480" s="430"/>
      <c r="C331480" s="430"/>
    </row>
    <row r="331481" spans="2:3">
      <c r="B331481" s="430"/>
      <c r="C331481" s="430"/>
    </row>
    <row r="331482" spans="2:3">
      <c r="B331482" s="430"/>
      <c r="C331482" s="430"/>
    </row>
    <row r="331483" spans="2:3">
      <c r="B331483" s="430"/>
      <c r="C331483" s="430"/>
    </row>
    <row r="331484" spans="2:3">
      <c r="B331484" s="430"/>
      <c r="C331484" s="430"/>
    </row>
    <row r="331485" spans="2:3">
      <c r="B331485" s="430"/>
      <c r="C331485" s="430"/>
    </row>
    <row r="331486" spans="2:3">
      <c r="B331486" s="430"/>
      <c r="C331486" s="430"/>
    </row>
    <row r="331487" spans="2:3">
      <c r="B331487" s="430"/>
      <c r="C331487" s="430"/>
    </row>
    <row r="331488" spans="2:3">
      <c r="B331488" s="430"/>
      <c r="C331488" s="430"/>
    </row>
    <row r="331489" spans="2:3">
      <c r="B331489" s="430"/>
      <c r="C331489" s="430"/>
    </row>
    <row r="331490" spans="2:3">
      <c r="B331490" s="430"/>
      <c r="C331490" s="430"/>
    </row>
    <row r="331491" spans="2:3">
      <c r="B331491" s="430"/>
      <c r="C331491" s="430"/>
    </row>
    <row r="331492" spans="2:3">
      <c r="B331492" s="430"/>
      <c r="C331492" s="430"/>
    </row>
    <row r="331493" spans="2:3">
      <c r="B331493" s="430"/>
      <c r="C331493" s="430"/>
    </row>
    <row r="331494" spans="2:3">
      <c r="B331494" s="430"/>
      <c r="C331494" s="430"/>
    </row>
    <row r="331495" spans="2:3">
      <c r="B331495" s="430"/>
      <c r="C331495" s="430"/>
    </row>
    <row r="331496" spans="2:3">
      <c r="B331496" s="430"/>
      <c r="C331496" s="430"/>
    </row>
    <row r="331497" spans="2:3">
      <c r="B331497" s="430"/>
      <c r="C331497" s="430"/>
    </row>
    <row r="331498" spans="2:3">
      <c r="B331498" s="430"/>
      <c r="C331498" s="430"/>
    </row>
    <row r="331499" spans="2:3">
      <c r="B331499" s="430"/>
      <c r="C331499" s="430"/>
    </row>
    <row r="331500" spans="2:3">
      <c r="B331500" s="430"/>
      <c r="C331500" s="430"/>
    </row>
    <row r="331501" spans="2:3">
      <c r="B331501" s="430"/>
      <c r="C331501" s="430"/>
    </row>
    <row r="331502" spans="2:3">
      <c r="B331502" s="430"/>
      <c r="C331502" s="430"/>
    </row>
    <row r="331503" spans="2:3">
      <c r="B331503" s="430"/>
      <c r="C331503" s="430"/>
    </row>
    <row r="331504" spans="2:3">
      <c r="B331504" s="430"/>
      <c r="C331504" s="430"/>
    </row>
    <row r="331505" spans="2:3">
      <c r="B331505" s="430"/>
      <c r="C331505" s="430"/>
    </row>
    <row r="331506" spans="2:3">
      <c r="B331506" s="430"/>
      <c r="C331506" s="430"/>
    </row>
    <row r="331507" spans="2:3">
      <c r="B331507" s="430"/>
      <c r="C331507" s="430"/>
    </row>
    <row r="331508" spans="2:3">
      <c r="B331508" s="430"/>
      <c r="C331508" s="430"/>
    </row>
    <row r="331509" spans="2:3">
      <c r="B331509" s="430"/>
      <c r="C331509" s="430"/>
    </row>
    <row r="331510" spans="2:3">
      <c r="B331510" s="430"/>
      <c r="C331510" s="430"/>
    </row>
    <row r="331511" spans="2:3">
      <c r="B331511" s="430"/>
      <c r="C331511" s="430"/>
    </row>
    <row r="331512" spans="2:3">
      <c r="B331512" s="430"/>
      <c r="C331512" s="430"/>
    </row>
    <row r="331513" spans="2:3">
      <c r="B331513" s="430"/>
      <c r="C331513" s="430"/>
    </row>
    <row r="331514" spans="2:3">
      <c r="B331514" s="430"/>
      <c r="C331514" s="430"/>
    </row>
    <row r="331515" spans="2:3">
      <c r="B331515" s="430"/>
      <c r="C331515" s="430"/>
    </row>
    <row r="331516" spans="2:3">
      <c r="B331516" s="430"/>
      <c r="C331516" s="430"/>
    </row>
    <row r="331517" spans="2:3">
      <c r="B331517" s="430"/>
      <c r="C331517" s="430"/>
    </row>
    <row r="331518" spans="2:3">
      <c r="B331518" s="430"/>
      <c r="C331518" s="430"/>
    </row>
    <row r="331519" spans="2:3">
      <c r="B331519" s="430"/>
      <c r="C331519" s="430"/>
    </row>
    <row r="331520" spans="2:3">
      <c r="B331520" s="430"/>
      <c r="C331520" s="430"/>
    </row>
    <row r="331521" spans="2:3">
      <c r="B331521" s="430"/>
      <c r="C331521" s="430"/>
    </row>
    <row r="331522" spans="2:3">
      <c r="B331522" s="430"/>
      <c r="C331522" s="430"/>
    </row>
    <row r="331523" spans="2:3">
      <c r="B331523" s="430"/>
      <c r="C331523" s="430"/>
    </row>
    <row r="331524" spans="2:3">
      <c r="B331524" s="430"/>
      <c r="C331524" s="430"/>
    </row>
    <row r="331525" spans="2:3">
      <c r="B331525" s="430"/>
      <c r="C331525" s="430"/>
    </row>
    <row r="331526" spans="2:3">
      <c r="B331526" s="430"/>
      <c r="C331526" s="430"/>
    </row>
    <row r="331527" spans="2:3">
      <c r="B331527" s="430"/>
      <c r="C331527" s="430"/>
    </row>
    <row r="331528" spans="2:3">
      <c r="B331528" s="430"/>
      <c r="C331528" s="430"/>
    </row>
    <row r="331529" spans="2:3">
      <c r="B331529" s="430"/>
      <c r="C331529" s="430"/>
    </row>
    <row r="331530" spans="2:3">
      <c r="B331530" s="430"/>
      <c r="C331530" s="430"/>
    </row>
    <row r="331531" spans="2:3">
      <c r="B331531" s="430"/>
      <c r="C331531" s="430"/>
    </row>
    <row r="331532" spans="2:3">
      <c r="B331532" s="430"/>
      <c r="C331532" s="430"/>
    </row>
    <row r="331533" spans="2:3">
      <c r="B331533" s="430"/>
      <c r="C331533" s="430"/>
    </row>
    <row r="331534" spans="2:3">
      <c r="B331534" s="430"/>
      <c r="C331534" s="430"/>
    </row>
    <row r="331535" spans="2:3">
      <c r="B331535" s="430"/>
      <c r="C331535" s="430"/>
    </row>
    <row r="331536" spans="2:3">
      <c r="B331536" s="430"/>
      <c r="C331536" s="430"/>
    </row>
    <row r="331537" spans="2:3">
      <c r="B331537" s="430"/>
      <c r="C331537" s="430"/>
    </row>
    <row r="331538" spans="2:3">
      <c r="B331538" s="430"/>
      <c r="C331538" s="430"/>
    </row>
    <row r="331539" spans="2:3">
      <c r="B331539" s="430"/>
      <c r="C331539" s="430"/>
    </row>
    <row r="331540" spans="2:3">
      <c r="B331540" s="430"/>
      <c r="C331540" s="430"/>
    </row>
    <row r="331541" spans="2:3">
      <c r="B331541" s="430"/>
      <c r="C331541" s="430"/>
    </row>
    <row r="331542" spans="2:3">
      <c r="B331542" s="430"/>
      <c r="C331542" s="430"/>
    </row>
    <row r="331543" spans="2:3">
      <c r="B331543" s="430"/>
      <c r="C331543" s="430"/>
    </row>
    <row r="331544" spans="2:3">
      <c r="B331544" s="430"/>
      <c r="C331544" s="430"/>
    </row>
    <row r="331545" spans="2:3">
      <c r="B331545" s="430"/>
      <c r="C331545" s="430"/>
    </row>
    <row r="331546" spans="2:3">
      <c r="B331546" s="430"/>
      <c r="C331546" s="430"/>
    </row>
    <row r="331547" spans="2:3">
      <c r="B331547" s="430"/>
      <c r="C331547" s="430"/>
    </row>
    <row r="331548" spans="2:3">
      <c r="B331548" s="430"/>
      <c r="C331548" s="430"/>
    </row>
    <row r="331549" spans="2:3">
      <c r="B331549" s="430"/>
      <c r="C331549" s="430"/>
    </row>
    <row r="331550" spans="2:3">
      <c r="B331550" s="430"/>
      <c r="C331550" s="430"/>
    </row>
    <row r="331551" spans="2:3">
      <c r="B331551" s="430"/>
      <c r="C331551" s="430"/>
    </row>
    <row r="331552" spans="2:3">
      <c r="B331552" s="430"/>
      <c r="C331552" s="430"/>
    </row>
    <row r="331553" spans="2:3">
      <c r="B331553" s="430"/>
      <c r="C331553" s="430"/>
    </row>
    <row r="331554" spans="2:3">
      <c r="B331554" s="430"/>
      <c r="C331554" s="430"/>
    </row>
    <row r="331555" spans="2:3">
      <c r="B331555" s="430"/>
      <c r="C331555" s="430"/>
    </row>
    <row r="331556" spans="2:3">
      <c r="B331556" s="430"/>
      <c r="C331556" s="430"/>
    </row>
    <row r="331557" spans="2:3">
      <c r="B331557" s="430"/>
      <c r="C331557" s="430"/>
    </row>
    <row r="331558" spans="2:3">
      <c r="B331558" s="430"/>
      <c r="C331558" s="430"/>
    </row>
    <row r="331559" spans="2:3">
      <c r="B331559" s="430"/>
      <c r="C331559" s="430"/>
    </row>
    <row r="331560" spans="2:3">
      <c r="B331560" s="430"/>
      <c r="C331560" s="430"/>
    </row>
    <row r="331561" spans="2:3">
      <c r="B331561" s="430"/>
      <c r="C331561" s="430"/>
    </row>
    <row r="331562" spans="2:3">
      <c r="B331562" s="430"/>
      <c r="C331562" s="430"/>
    </row>
    <row r="331563" spans="2:3">
      <c r="B331563" s="430"/>
      <c r="C331563" s="430"/>
    </row>
    <row r="331564" spans="2:3">
      <c r="B331564" s="430"/>
      <c r="C331564" s="430"/>
    </row>
    <row r="331565" spans="2:3">
      <c r="B331565" s="430"/>
      <c r="C331565" s="430"/>
    </row>
    <row r="331566" spans="2:3">
      <c r="B331566" s="430"/>
      <c r="C331566" s="430"/>
    </row>
    <row r="331567" spans="2:3">
      <c r="B331567" s="430"/>
      <c r="C331567" s="430"/>
    </row>
    <row r="331568" spans="2:3">
      <c r="B331568" s="430"/>
      <c r="C331568" s="430"/>
    </row>
    <row r="331569" spans="2:3">
      <c r="B331569" s="430"/>
      <c r="C331569" s="430"/>
    </row>
    <row r="331570" spans="2:3">
      <c r="B331570" s="430"/>
      <c r="C331570" s="430"/>
    </row>
    <row r="331571" spans="2:3">
      <c r="B331571" s="430"/>
      <c r="C331571" s="430"/>
    </row>
    <row r="331572" spans="2:3">
      <c r="B331572" s="430"/>
      <c r="C331572" s="430"/>
    </row>
    <row r="331573" spans="2:3">
      <c r="B331573" s="430"/>
      <c r="C331573" s="430"/>
    </row>
    <row r="331574" spans="2:3">
      <c r="B331574" s="430"/>
      <c r="C331574" s="430"/>
    </row>
    <row r="331575" spans="2:3">
      <c r="B331575" s="430"/>
      <c r="C331575" s="430"/>
    </row>
    <row r="331576" spans="2:3">
      <c r="B331576" s="430"/>
      <c r="C331576" s="430"/>
    </row>
    <row r="331577" spans="2:3">
      <c r="B331577" s="430"/>
      <c r="C331577" s="430"/>
    </row>
    <row r="331578" spans="2:3">
      <c r="B331578" s="430"/>
      <c r="C331578" s="430"/>
    </row>
    <row r="331579" spans="2:3">
      <c r="B331579" s="430"/>
      <c r="C331579" s="430"/>
    </row>
    <row r="331580" spans="2:3">
      <c r="B331580" s="430"/>
      <c r="C331580" s="430"/>
    </row>
    <row r="331581" spans="2:3">
      <c r="B331581" s="430"/>
      <c r="C331581" s="430"/>
    </row>
    <row r="331582" spans="2:3">
      <c r="B331582" s="430"/>
      <c r="C331582" s="430"/>
    </row>
    <row r="331583" spans="2:3">
      <c r="B331583" s="430"/>
      <c r="C331583" s="430"/>
    </row>
    <row r="331584" spans="2:3">
      <c r="B331584" s="430"/>
      <c r="C331584" s="430"/>
    </row>
    <row r="331585" spans="2:3">
      <c r="B331585" s="430"/>
      <c r="C331585" s="430"/>
    </row>
    <row r="331586" spans="2:3">
      <c r="B331586" s="430"/>
      <c r="C331586" s="430"/>
    </row>
    <row r="331587" spans="2:3">
      <c r="B331587" s="430"/>
      <c r="C331587" s="430"/>
    </row>
    <row r="331588" spans="2:3">
      <c r="B331588" s="430"/>
      <c r="C331588" s="430"/>
    </row>
    <row r="331589" spans="2:3">
      <c r="B331589" s="430"/>
      <c r="C331589" s="430"/>
    </row>
    <row r="331590" spans="2:3">
      <c r="B331590" s="430"/>
      <c r="C331590" s="430"/>
    </row>
    <row r="331591" spans="2:3">
      <c r="B331591" s="430"/>
      <c r="C331591" s="430"/>
    </row>
    <row r="331592" spans="2:3">
      <c r="B331592" s="430"/>
      <c r="C331592" s="430"/>
    </row>
    <row r="331593" spans="2:3">
      <c r="B331593" s="430"/>
      <c r="C331593" s="430"/>
    </row>
    <row r="331594" spans="2:3">
      <c r="B331594" s="430"/>
      <c r="C331594" s="430"/>
    </row>
    <row r="331595" spans="2:3">
      <c r="B331595" s="430"/>
      <c r="C331595" s="430"/>
    </row>
    <row r="331596" spans="2:3">
      <c r="B331596" s="430"/>
      <c r="C331596" s="430"/>
    </row>
    <row r="331597" spans="2:3">
      <c r="B331597" s="430"/>
      <c r="C331597" s="430"/>
    </row>
    <row r="331598" spans="2:3">
      <c r="B331598" s="430"/>
      <c r="C331598" s="430"/>
    </row>
    <row r="331599" spans="2:3">
      <c r="B331599" s="430"/>
      <c r="C331599" s="430"/>
    </row>
    <row r="331600" spans="2:3">
      <c r="B331600" s="430"/>
      <c r="C331600" s="430"/>
    </row>
    <row r="331601" spans="2:3">
      <c r="B331601" s="430"/>
      <c r="C331601" s="430"/>
    </row>
    <row r="331602" spans="2:3">
      <c r="B331602" s="430"/>
      <c r="C331602" s="430"/>
    </row>
    <row r="331603" spans="2:3">
      <c r="B331603" s="430"/>
      <c r="C331603" s="430"/>
    </row>
    <row r="331604" spans="2:3">
      <c r="B331604" s="430"/>
      <c r="C331604" s="430"/>
    </row>
    <row r="331605" spans="2:3">
      <c r="B331605" s="430"/>
      <c r="C331605" s="430"/>
    </row>
    <row r="331606" spans="2:3">
      <c r="B331606" s="430"/>
      <c r="C331606" s="430"/>
    </row>
    <row r="331607" spans="2:3">
      <c r="B331607" s="430"/>
      <c r="C331607" s="430"/>
    </row>
    <row r="331608" spans="2:3">
      <c r="B331608" s="430"/>
      <c r="C331608" s="430"/>
    </row>
    <row r="331609" spans="2:3">
      <c r="B331609" s="430"/>
      <c r="C331609" s="430"/>
    </row>
    <row r="331610" spans="2:3">
      <c r="B331610" s="430"/>
      <c r="C331610" s="430"/>
    </row>
    <row r="331611" spans="2:3">
      <c r="B331611" s="430"/>
      <c r="C331611" s="430"/>
    </row>
    <row r="331612" spans="2:3">
      <c r="B331612" s="430"/>
      <c r="C331612" s="430"/>
    </row>
    <row r="331613" spans="2:3">
      <c r="B331613" s="430"/>
      <c r="C331613" s="430"/>
    </row>
    <row r="331614" spans="2:3">
      <c r="B331614" s="430"/>
      <c r="C331614" s="430"/>
    </row>
    <row r="331615" spans="2:3">
      <c r="B331615" s="430"/>
      <c r="C331615" s="430"/>
    </row>
    <row r="331616" spans="2:3">
      <c r="B331616" s="430"/>
      <c r="C331616" s="430"/>
    </row>
    <row r="331617" spans="2:3">
      <c r="B331617" s="430"/>
      <c r="C331617" s="430"/>
    </row>
    <row r="331618" spans="2:3">
      <c r="B331618" s="430"/>
      <c r="C331618" s="430"/>
    </row>
    <row r="331619" spans="2:3">
      <c r="B331619" s="430"/>
      <c r="C331619" s="430"/>
    </row>
    <row r="331620" spans="2:3">
      <c r="B331620" s="430"/>
      <c r="C331620" s="430"/>
    </row>
    <row r="331621" spans="2:3">
      <c r="B331621" s="430"/>
      <c r="C331621" s="430"/>
    </row>
    <row r="331622" spans="2:3">
      <c r="B331622" s="430"/>
      <c r="C331622" s="430"/>
    </row>
    <row r="331623" spans="2:3">
      <c r="B331623" s="430"/>
      <c r="C331623" s="430"/>
    </row>
    <row r="331624" spans="2:3">
      <c r="B331624" s="430"/>
      <c r="C331624" s="430"/>
    </row>
    <row r="331625" spans="2:3">
      <c r="B331625" s="430"/>
      <c r="C331625" s="430"/>
    </row>
    <row r="331626" spans="2:3">
      <c r="B331626" s="430"/>
      <c r="C331626" s="430"/>
    </row>
    <row r="331627" spans="2:3">
      <c r="B331627" s="430"/>
      <c r="C331627" s="430"/>
    </row>
    <row r="331628" spans="2:3">
      <c r="B331628" s="430"/>
      <c r="C331628" s="430"/>
    </row>
    <row r="331629" spans="2:3">
      <c r="B331629" s="430"/>
      <c r="C331629" s="430"/>
    </row>
    <row r="331630" spans="2:3">
      <c r="B331630" s="430"/>
      <c r="C331630" s="430"/>
    </row>
    <row r="331631" spans="2:3">
      <c r="B331631" s="430"/>
      <c r="C331631" s="430"/>
    </row>
    <row r="331632" spans="2:3">
      <c r="B331632" s="430"/>
      <c r="C331632" s="430"/>
    </row>
    <row r="331633" spans="2:3">
      <c r="B331633" s="430"/>
      <c r="C331633" s="430"/>
    </row>
    <row r="331634" spans="2:3">
      <c r="B331634" s="430"/>
      <c r="C331634" s="430"/>
    </row>
    <row r="331635" spans="2:3">
      <c r="B331635" s="430"/>
      <c r="C331635" s="430"/>
    </row>
    <row r="331636" spans="2:3">
      <c r="B331636" s="430"/>
      <c r="C331636" s="430"/>
    </row>
    <row r="331637" spans="2:3">
      <c r="B331637" s="430"/>
      <c r="C331637" s="430"/>
    </row>
    <row r="331638" spans="2:3">
      <c r="B331638" s="430"/>
      <c r="C331638" s="430"/>
    </row>
    <row r="331639" spans="2:3">
      <c r="B331639" s="430"/>
      <c r="C331639" s="430"/>
    </row>
    <row r="331640" spans="2:3">
      <c r="B331640" s="430"/>
      <c r="C331640" s="430"/>
    </row>
    <row r="331641" spans="2:3">
      <c r="B331641" s="430"/>
      <c r="C331641" s="430"/>
    </row>
    <row r="331642" spans="2:3">
      <c r="B331642" s="430"/>
      <c r="C331642" s="430"/>
    </row>
    <row r="331643" spans="2:3">
      <c r="B331643" s="430"/>
      <c r="C331643" s="430"/>
    </row>
    <row r="331644" spans="2:3">
      <c r="B331644" s="430"/>
      <c r="C331644" s="430"/>
    </row>
    <row r="331645" spans="2:3">
      <c r="B331645" s="430"/>
      <c r="C331645" s="430"/>
    </row>
    <row r="331646" spans="2:3">
      <c r="B331646" s="430"/>
      <c r="C331646" s="430"/>
    </row>
    <row r="331647" spans="2:3">
      <c r="B331647" s="430"/>
      <c r="C331647" s="430"/>
    </row>
    <row r="331648" spans="2:3">
      <c r="B331648" s="430"/>
      <c r="C331648" s="430"/>
    </row>
    <row r="331649" spans="2:3">
      <c r="B331649" s="430"/>
      <c r="C331649" s="430"/>
    </row>
    <row r="331650" spans="2:3">
      <c r="B331650" s="430"/>
      <c r="C331650" s="430"/>
    </row>
    <row r="331651" spans="2:3">
      <c r="B331651" s="430"/>
      <c r="C331651" s="430"/>
    </row>
    <row r="331652" spans="2:3">
      <c r="B331652" s="430"/>
      <c r="C331652" s="430"/>
    </row>
    <row r="331653" spans="2:3">
      <c r="B331653" s="430"/>
      <c r="C331653" s="430"/>
    </row>
    <row r="331654" spans="2:3">
      <c r="B331654" s="430"/>
      <c r="C331654" s="430"/>
    </row>
    <row r="331655" spans="2:3">
      <c r="B331655" s="430"/>
      <c r="C331655" s="430"/>
    </row>
    <row r="331656" spans="2:3">
      <c r="B331656" s="430"/>
      <c r="C331656" s="430"/>
    </row>
    <row r="331657" spans="2:3">
      <c r="B331657" s="430"/>
      <c r="C331657" s="430"/>
    </row>
    <row r="331658" spans="2:3">
      <c r="B331658" s="430"/>
      <c r="C331658" s="430"/>
    </row>
    <row r="331659" spans="2:3">
      <c r="B331659" s="430"/>
      <c r="C331659" s="430"/>
    </row>
    <row r="331660" spans="2:3">
      <c r="B331660" s="430"/>
      <c r="C331660" s="430"/>
    </row>
    <row r="331661" spans="2:3">
      <c r="B331661" s="430"/>
      <c r="C331661" s="430"/>
    </row>
    <row r="331662" spans="2:3">
      <c r="B331662" s="430"/>
      <c r="C331662" s="430"/>
    </row>
    <row r="331663" spans="2:3">
      <c r="B331663" s="430"/>
      <c r="C331663" s="430"/>
    </row>
    <row r="331664" spans="2:3">
      <c r="B331664" s="430"/>
      <c r="C331664" s="430"/>
    </row>
    <row r="331665" spans="2:3">
      <c r="B331665" s="430"/>
      <c r="C331665" s="430"/>
    </row>
    <row r="331666" spans="2:3">
      <c r="B331666" s="430"/>
      <c r="C331666" s="430"/>
    </row>
    <row r="331667" spans="2:3">
      <c r="B331667" s="430"/>
      <c r="C331667" s="430"/>
    </row>
    <row r="331668" spans="2:3">
      <c r="B331668" s="430"/>
      <c r="C331668" s="430"/>
    </row>
    <row r="331669" spans="2:3">
      <c r="B331669" s="430"/>
      <c r="C331669" s="430"/>
    </row>
    <row r="331670" spans="2:3">
      <c r="B331670" s="430"/>
      <c r="C331670" s="430"/>
    </row>
    <row r="331671" spans="2:3">
      <c r="B331671" s="430"/>
      <c r="C331671" s="430"/>
    </row>
    <row r="331672" spans="2:3">
      <c r="B331672" s="430"/>
      <c r="C331672" s="430"/>
    </row>
    <row r="331673" spans="2:3">
      <c r="B331673" s="430"/>
      <c r="C331673" s="430"/>
    </row>
    <row r="331674" spans="2:3">
      <c r="B331674" s="430"/>
      <c r="C331674" s="430"/>
    </row>
    <row r="331675" spans="2:3">
      <c r="B331675" s="430"/>
      <c r="C331675" s="430"/>
    </row>
    <row r="331676" spans="2:3">
      <c r="B331676" s="430"/>
      <c r="C331676" s="430"/>
    </row>
    <row r="331677" spans="2:3">
      <c r="B331677" s="430"/>
      <c r="C331677" s="430"/>
    </row>
    <row r="331678" spans="2:3">
      <c r="B331678" s="430"/>
      <c r="C331678" s="430"/>
    </row>
    <row r="331679" spans="2:3">
      <c r="B331679" s="430"/>
      <c r="C331679" s="430"/>
    </row>
    <row r="331680" spans="2:3">
      <c r="B331680" s="430"/>
      <c r="C331680" s="430"/>
    </row>
    <row r="331681" spans="2:3">
      <c r="B331681" s="430"/>
      <c r="C331681" s="430"/>
    </row>
    <row r="331682" spans="2:3">
      <c r="B331682" s="430"/>
      <c r="C331682" s="430"/>
    </row>
    <row r="331683" spans="2:3">
      <c r="B331683" s="430"/>
      <c r="C331683" s="430"/>
    </row>
    <row r="331684" spans="2:3">
      <c r="B331684" s="430"/>
      <c r="C331684" s="430"/>
    </row>
    <row r="331685" spans="2:3">
      <c r="B331685" s="430"/>
      <c r="C331685" s="430"/>
    </row>
    <row r="331686" spans="2:3">
      <c r="B331686" s="430"/>
      <c r="C331686" s="430"/>
    </row>
    <row r="331687" spans="2:3">
      <c r="B331687" s="430"/>
      <c r="C331687" s="430"/>
    </row>
    <row r="331688" spans="2:3">
      <c r="B331688" s="430"/>
      <c r="C331688" s="430"/>
    </row>
    <row r="331689" spans="2:3">
      <c r="B331689" s="430"/>
      <c r="C331689" s="430"/>
    </row>
    <row r="331690" spans="2:3">
      <c r="B331690" s="430"/>
      <c r="C331690" s="430"/>
    </row>
    <row r="331691" spans="2:3">
      <c r="B331691" s="430"/>
      <c r="C331691" s="430"/>
    </row>
    <row r="331692" spans="2:3">
      <c r="B331692" s="430"/>
      <c r="C331692" s="430"/>
    </row>
    <row r="331693" spans="2:3">
      <c r="B331693" s="430"/>
      <c r="C331693" s="430"/>
    </row>
    <row r="331694" spans="2:3">
      <c r="B331694" s="430"/>
      <c r="C331694" s="430"/>
    </row>
    <row r="331695" spans="2:3">
      <c r="B331695" s="430"/>
      <c r="C331695" s="430"/>
    </row>
    <row r="331696" spans="2:3">
      <c r="B331696" s="430"/>
      <c r="C331696" s="430"/>
    </row>
    <row r="331697" spans="2:3">
      <c r="B331697" s="430"/>
      <c r="C331697" s="430"/>
    </row>
    <row r="331698" spans="2:3">
      <c r="B331698" s="430"/>
      <c r="C331698" s="430"/>
    </row>
    <row r="331699" spans="2:3">
      <c r="B331699" s="430"/>
      <c r="C331699" s="430"/>
    </row>
    <row r="331700" spans="2:3">
      <c r="B331700" s="430"/>
      <c r="C331700" s="430"/>
    </row>
    <row r="331701" spans="2:3">
      <c r="B331701" s="430"/>
      <c r="C331701" s="430"/>
    </row>
    <row r="331702" spans="2:3">
      <c r="B331702" s="430"/>
      <c r="C331702" s="430"/>
    </row>
    <row r="331703" spans="2:3">
      <c r="B331703" s="430"/>
      <c r="C331703" s="430"/>
    </row>
    <row r="331704" spans="2:3">
      <c r="B331704" s="430"/>
      <c r="C331704" s="430"/>
    </row>
    <row r="331705" spans="2:3">
      <c r="B331705" s="430"/>
      <c r="C331705" s="430"/>
    </row>
    <row r="331706" spans="2:3">
      <c r="B331706" s="430"/>
      <c r="C331706" s="430"/>
    </row>
    <row r="331707" spans="2:3">
      <c r="B331707" s="430"/>
      <c r="C331707" s="430"/>
    </row>
    <row r="331708" spans="2:3">
      <c r="B331708" s="430"/>
      <c r="C331708" s="430"/>
    </row>
    <row r="331709" spans="2:3">
      <c r="B331709" s="430"/>
      <c r="C331709" s="430"/>
    </row>
    <row r="331710" spans="2:3">
      <c r="B331710" s="430"/>
      <c r="C331710" s="430"/>
    </row>
    <row r="331711" spans="2:3">
      <c r="B331711" s="430"/>
      <c r="C331711" s="430"/>
    </row>
    <row r="331712" spans="2:3">
      <c r="B331712" s="430"/>
      <c r="C331712" s="430"/>
    </row>
    <row r="331713" spans="2:3">
      <c r="B331713" s="430"/>
      <c r="C331713" s="430"/>
    </row>
    <row r="331714" spans="2:3">
      <c r="B331714" s="430"/>
      <c r="C331714" s="430"/>
    </row>
    <row r="331715" spans="2:3">
      <c r="B331715" s="430"/>
      <c r="C331715" s="430"/>
    </row>
    <row r="331716" spans="2:3">
      <c r="B331716" s="430"/>
      <c r="C331716" s="430"/>
    </row>
    <row r="331717" spans="2:3">
      <c r="B331717" s="430"/>
      <c r="C331717" s="430"/>
    </row>
    <row r="331718" spans="2:3">
      <c r="B331718" s="430"/>
      <c r="C331718" s="430"/>
    </row>
    <row r="331719" spans="2:3">
      <c r="B331719" s="430"/>
      <c r="C331719" s="430"/>
    </row>
    <row r="331720" spans="2:3">
      <c r="B331720" s="430"/>
      <c r="C331720" s="430"/>
    </row>
    <row r="331721" spans="2:3">
      <c r="B331721" s="430"/>
      <c r="C331721" s="430"/>
    </row>
    <row r="331722" spans="2:3">
      <c r="B331722" s="430"/>
      <c r="C331722" s="430"/>
    </row>
    <row r="331723" spans="2:3">
      <c r="B331723" s="430"/>
      <c r="C331723" s="430"/>
    </row>
    <row r="331724" spans="2:3">
      <c r="B331724" s="430"/>
      <c r="C331724" s="430"/>
    </row>
    <row r="331725" spans="2:3">
      <c r="B331725" s="430"/>
      <c r="C331725" s="430"/>
    </row>
    <row r="331726" spans="2:3">
      <c r="B331726" s="430"/>
      <c r="C331726" s="430"/>
    </row>
    <row r="331727" spans="2:3">
      <c r="B331727" s="430"/>
      <c r="C331727" s="430"/>
    </row>
    <row r="331728" spans="2:3">
      <c r="B331728" s="430"/>
      <c r="C331728" s="430"/>
    </row>
    <row r="331729" spans="2:3">
      <c r="B331729" s="430"/>
      <c r="C331729" s="430"/>
    </row>
    <row r="331730" spans="2:3">
      <c r="B331730" s="430"/>
      <c r="C331730" s="430"/>
    </row>
    <row r="331731" spans="2:3">
      <c r="B331731" s="430"/>
      <c r="C331731" s="430"/>
    </row>
    <row r="331732" spans="2:3">
      <c r="B331732" s="430"/>
      <c r="C331732" s="430"/>
    </row>
    <row r="331733" spans="2:3">
      <c r="B331733" s="430"/>
      <c r="C331733" s="430"/>
    </row>
    <row r="331734" spans="2:3">
      <c r="B331734" s="430"/>
      <c r="C331734" s="430"/>
    </row>
    <row r="331735" spans="2:3">
      <c r="B331735" s="430"/>
      <c r="C331735" s="430"/>
    </row>
    <row r="331736" spans="2:3">
      <c r="B331736" s="430"/>
      <c r="C331736" s="430"/>
    </row>
    <row r="331737" spans="2:3">
      <c r="B331737" s="430"/>
      <c r="C331737" s="430"/>
    </row>
    <row r="331738" spans="2:3">
      <c r="B331738" s="430"/>
      <c r="C331738" s="430"/>
    </row>
    <row r="331739" spans="2:3">
      <c r="B331739" s="430"/>
      <c r="C331739" s="430"/>
    </row>
    <row r="331740" spans="2:3">
      <c r="B331740" s="430"/>
      <c r="C331740" s="430"/>
    </row>
    <row r="331741" spans="2:3">
      <c r="B331741" s="430"/>
      <c r="C331741" s="430"/>
    </row>
    <row r="331742" spans="2:3">
      <c r="B331742" s="430"/>
      <c r="C331742" s="430"/>
    </row>
    <row r="331743" spans="2:3">
      <c r="B331743" s="430"/>
      <c r="C331743" s="430"/>
    </row>
    <row r="331744" spans="2:3">
      <c r="B331744" s="430"/>
      <c r="C331744" s="430"/>
    </row>
    <row r="331745" spans="2:3">
      <c r="B331745" s="430"/>
      <c r="C331745" s="430"/>
    </row>
    <row r="331746" spans="2:3">
      <c r="B331746" s="430"/>
      <c r="C331746" s="430"/>
    </row>
    <row r="331747" spans="2:3">
      <c r="B331747" s="430"/>
      <c r="C331747" s="430"/>
    </row>
    <row r="331748" spans="2:3">
      <c r="B331748" s="430"/>
      <c r="C331748" s="430"/>
    </row>
    <row r="331749" spans="2:3">
      <c r="B331749" s="430"/>
      <c r="C331749" s="430"/>
    </row>
    <row r="331750" spans="2:3">
      <c r="B331750" s="430"/>
      <c r="C331750" s="430"/>
    </row>
    <row r="331751" spans="2:3">
      <c r="B331751" s="430"/>
      <c r="C331751" s="430"/>
    </row>
    <row r="331752" spans="2:3">
      <c r="B331752" s="430"/>
      <c r="C331752" s="430"/>
    </row>
    <row r="331753" spans="2:3">
      <c r="B331753" s="430"/>
      <c r="C331753" s="430"/>
    </row>
    <row r="331754" spans="2:3">
      <c r="B331754" s="430"/>
      <c r="C331754" s="430"/>
    </row>
    <row r="331755" spans="2:3">
      <c r="B331755" s="430"/>
      <c r="C331755" s="430"/>
    </row>
    <row r="331756" spans="2:3">
      <c r="B331756" s="430"/>
      <c r="C331756" s="430"/>
    </row>
    <row r="331757" spans="2:3">
      <c r="B331757" s="430"/>
      <c r="C331757" s="430"/>
    </row>
    <row r="331758" spans="2:3">
      <c r="B331758" s="430"/>
      <c r="C331758" s="430"/>
    </row>
    <row r="331759" spans="2:3">
      <c r="B331759" s="430"/>
      <c r="C331759" s="430"/>
    </row>
    <row r="331760" spans="2:3">
      <c r="B331760" s="430"/>
      <c r="C331760" s="430"/>
    </row>
    <row r="331761" spans="2:3">
      <c r="B331761" s="430"/>
      <c r="C331761" s="430"/>
    </row>
    <row r="331762" spans="2:3">
      <c r="B331762" s="430"/>
      <c r="C331762" s="430"/>
    </row>
    <row r="331763" spans="2:3">
      <c r="B331763" s="430"/>
      <c r="C331763" s="430"/>
    </row>
    <row r="331764" spans="2:3">
      <c r="B331764" s="430"/>
      <c r="C331764" s="430"/>
    </row>
    <row r="331765" spans="2:3">
      <c r="B331765" s="430"/>
      <c r="C331765" s="430"/>
    </row>
    <row r="331766" spans="2:3">
      <c r="B331766" s="430"/>
      <c r="C331766" s="430"/>
    </row>
    <row r="331767" spans="2:3">
      <c r="B331767" s="430"/>
      <c r="C331767" s="430"/>
    </row>
    <row r="331768" spans="2:3">
      <c r="B331768" s="430"/>
      <c r="C331768" s="430"/>
    </row>
    <row r="331769" spans="2:3">
      <c r="B331769" s="430"/>
      <c r="C331769" s="430"/>
    </row>
    <row r="331770" spans="2:3">
      <c r="B331770" s="430"/>
      <c r="C331770" s="430"/>
    </row>
    <row r="331771" spans="2:3">
      <c r="B331771" s="430"/>
      <c r="C331771" s="430"/>
    </row>
    <row r="331772" spans="2:3">
      <c r="B331772" s="430"/>
      <c r="C331772" s="430"/>
    </row>
    <row r="331773" spans="2:3">
      <c r="B331773" s="430"/>
      <c r="C331773" s="430"/>
    </row>
    <row r="331774" spans="2:3">
      <c r="B331774" s="430"/>
      <c r="C331774" s="430"/>
    </row>
    <row r="331775" spans="2:3">
      <c r="B331775" s="430"/>
      <c r="C331775" s="430"/>
    </row>
    <row r="331776" spans="2:3">
      <c r="B331776" s="430"/>
      <c r="C331776" s="430"/>
    </row>
    <row r="331777" spans="2:3">
      <c r="B331777" s="430"/>
      <c r="C331777" s="430"/>
    </row>
    <row r="331778" spans="2:3">
      <c r="B331778" s="430"/>
      <c r="C331778" s="430"/>
    </row>
    <row r="331779" spans="2:3">
      <c r="B331779" s="430"/>
      <c r="C331779" s="430"/>
    </row>
    <row r="331780" spans="2:3">
      <c r="B331780" s="430"/>
      <c r="C331780" s="430"/>
    </row>
    <row r="331781" spans="2:3">
      <c r="B331781" s="430"/>
      <c r="C331781" s="430"/>
    </row>
    <row r="331782" spans="2:3">
      <c r="B331782" s="430"/>
      <c r="C331782" s="430"/>
    </row>
    <row r="331783" spans="2:3">
      <c r="B331783" s="430"/>
      <c r="C331783" s="430"/>
    </row>
    <row r="331784" spans="2:3">
      <c r="B331784" s="430"/>
      <c r="C331784" s="430"/>
    </row>
    <row r="331785" spans="2:3">
      <c r="B331785" s="430"/>
      <c r="C331785" s="430"/>
    </row>
    <row r="331786" spans="2:3">
      <c r="B331786" s="430"/>
      <c r="C331786" s="430"/>
    </row>
    <row r="331787" spans="2:3">
      <c r="B331787" s="430"/>
      <c r="C331787" s="430"/>
    </row>
    <row r="331788" spans="2:3">
      <c r="B331788" s="430"/>
      <c r="C331788" s="430"/>
    </row>
    <row r="331789" spans="2:3">
      <c r="B331789" s="430"/>
      <c r="C331789" s="430"/>
    </row>
    <row r="331790" spans="2:3">
      <c r="B331790" s="430"/>
      <c r="C331790" s="430"/>
    </row>
    <row r="331791" spans="2:3">
      <c r="B331791" s="430"/>
      <c r="C331791" s="430"/>
    </row>
    <row r="331792" spans="2:3">
      <c r="B331792" s="430"/>
      <c r="C331792" s="430"/>
    </row>
    <row r="331793" spans="2:3">
      <c r="B331793" s="430"/>
      <c r="C331793" s="430"/>
    </row>
    <row r="331794" spans="2:3">
      <c r="B331794" s="430"/>
      <c r="C331794" s="430"/>
    </row>
    <row r="331795" spans="2:3">
      <c r="B331795" s="430"/>
      <c r="C331795" s="430"/>
    </row>
    <row r="331796" spans="2:3">
      <c r="B331796" s="430"/>
      <c r="C331796" s="430"/>
    </row>
    <row r="331797" spans="2:3">
      <c r="B331797" s="430"/>
      <c r="C331797" s="430"/>
    </row>
    <row r="331798" spans="2:3">
      <c r="B331798" s="430"/>
      <c r="C331798" s="430"/>
    </row>
    <row r="331799" spans="2:3">
      <c r="B331799" s="430"/>
      <c r="C331799" s="430"/>
    </row>
    <row r="331800" spans="2:3">
      <c r="B331800" s="430"/>
      <c r="C331800" s="430"/>
    </row>
    <row r="331801" spans="2:3">
      <c r="B331801" s="430"/>
      <c r="C331801" s="430"/>
    </row>
    <row r="331802" spans="2:3">
      <c r="B331802" s="430"/>
      <c r="C331802" s="430"/>
    </row>
    <row r="331803" spans="2:3">
      <c r="B331803" s="430"/>
      <c r="C331803" s="430"/>
    </row>
    <row r="331804" spans="2:3">
      <c r="B331804" s="430"/>
      <c r="C331804" s="430"/>
    </row>
    <row r="331805" spans="2:3">
      <c r="B331805" s="430"/>
      <c r="C331805" s="430"/>
    </row>
    <row r="331806" spans="2:3">
      <c r="B331806" s="430"/>
      <c r="C331806" s="430"/>
    </row>
    <row r="331807" spans="2:3">
      <c r="B331807" s="430"/>
      <c r="C331807" s="430"/>
    </row>
    <row r="331808" spans="2:3">
      <c r="B331808" s="430"/>
      <c r="C331808" s="430"/>
    </row>
    <row r="331809" spans="2:3">
      <c r="B331809" s="430"/>
      <c r="C331809" s="430"/>
    </row>
    <row r="331810" spans="2:3">
      <c r="B331810" s="430"/>
      <c r="C331810" s="430"/>
    </row>
    <row r="331811" spans="2:3">
      <c r="B331811" s="430"/>
      <c r="C331811" s="430"/>
    </row>
    <row r="331812" spans="2:3">
      <c r="B331812" s="430"/>
      <c r="C331812" s="430"/>
    </row>
    <row r="331813" spans="2:3">
      <c r="B331813" s="430"/>
      <c r="C331813" s="430"/>
    </row>
    <row r="331814" spans="2:3">
      <c r="B331814" s="430"/>
      <c r="C331814" s="430"/>
    </row>
    <row r="331815" spans="2:3">
      <c r="B331815" s="430"/>
      <c r="C331815" s="430"/>
    </row>
    <row r="331816" spans="2:3">
      <c r="B331816" s="430"/>
      <c r="C331816" s="430"/>
    </row>
    <row r="331817" spans="2:3">
      <c r="B331817" s="430"/>
      <c r="C331817" s="430"/>
    </row>
    <row r="331818" spans="2:3">
      <c r="B331818" s="430"/>
      <c r="C331818" s="430"/>
    </row>
    <row r="331819" spans="2:3">
      <c r="B331819" s="430"/>
      <c r="C331819" s="430"/>
    </row>
    <row r="331820" spans="2:3">
      <c r="B331820" s="430"/>
      <c r="C331820" s="430"/>
    </row>
    <row r="331821" spans="2:3">
      <c r="B331821" s="430"/>
      <c r="C331821" s="430"/>
    </row>
    <row r="331822" spans="2:3">
      <c r="B331822" s="430"/>
      <c r="C331822" s="430"/>
    </row>
    <row r="331823" spans="2:3">
      <c r="B331823" s="430"/>
      <c r="C331823" s="430"/>
    </row>
    <row r="331824" spans="2:3">
      <c r="B331824" s="430"/>
      <c r="C331824" s="430"/>
    </row>
    <row r="331825" spans="2:3">
      <c r="B331825" s="430"/>
      <c r="C331825" s="430"/>
    </row>
    <row r="331826" spans="2:3">
      <c r="B331826" s="430"/>
      <c r="C331826" s="430"/>
    </row>
    <row r="331827" spans="2:3">
      <c r="B331827" s="430"/>
      <c r="C331827" s="430"/>
    </row>
    <row r="331828" spans="2:3">
      <c r="B331828" s="430"/>
      <c r="C331828" s="430"/>
    </row>
    <row r="331829" spans="2:3">
      <c r="B331829" s="430"/>
      <c r="C331829" s="430"/>
    </row>
    <row r="331830" spans="2:3">
      <c r="B331830" s="430"/>
      <c r="C331830" s="430"/>
    </row>
    <row r="331831" spans="2:3">
      <c r="B331831" s="430"/>
      <c r="C331831" s="430"/>
    </row>
    <row r="331832" spans="2:3">
      <c r="B331832" s="430"/>
      <c r="C331832" s="430"/>
    </row>
    <row r="331833" spans="2:3">
      <c r="B331833" s="430"/>
      <c r="C331833" s="430"/>
    </row>
    <row r="331834" spans="2:3">
      <c r="B331834" s="430"/>
      <c r="C331834" s="430"/>
    </row>
    <row r="331835" spans="2:3">
      <c r="B331835" s="430"/>
      <c r="C331835" s="430"/>
    </row>
    <row r="331836" spans="2:3">
      <c r="B331836" s="430"/>
      <c r="C331836" s="430"/>
    </row>
    <row r="331837" spans="2:3">
      <c r="B331837" s="430"/>
      <c r="C331837" s="430"/>
    </row>
    <row r="331838" spans="2:3">
      <c r="B331838" s="430"/>
      <c r="C331838" s="430"/>
    </row>
    <row r="331839" spans="2:3">
      <c r="B331839" s="430"/>
      <c r="C331839" s="430"/>
    </row>
    <row r="331840" spans="2:3">
      <c r="B331840" s="430"/>
      <c r="C331840" s="430"/>
    </row>
    <row r="331841" spans="2:3">
      <c r="B331841" s="430"/>
      <c r="C331841" s="430"/>
    </row>
    <row r="331842" spans="2:3">
      <c r="B331842" s="430"/>
      <c r="C331842" s="430"/>
    </row>
    <row r="331843" spans="2:3">
      <c r="B331843" s="430"/>
      <c r="C331843" s="430"/>
    </row>
    <row r="331844" spans="2:3">
      <c r="B331844" s="430"/>
      <c r="C331844" s="430"/>
    </row>
    <row r="331845" spans="2:3">
      <c r="B331845" s="430"/>
      <c r="C331845" s="430"/>
    </row>
    <row r="331846" spans="2:3">
      <c r="B331846" s="430"/>
      <c r="C331846" s="430"/>
    </row>
    <row r="331847" spans="2:3">
      <c r="B331847" s="430"/>
      <c r="C331847" s="430"/>
    </row>
    <row r="331848" spans="2:3">
      <c r="B331848" s="430"/>
      <c r="C331848" s="430"/>
    </row>
    <row r="331849" spans="2:3">
      <c r="B331849" s="430"/>
      <c r="C331849" s="430"/>
    </row>
    <row r="331850" spans="2:3">
      <c r="B331850" s="430"/>
      <c r="C331850" s="430"/>
    </row>
    <row r="331851" spans="2:3">
      <c r="B331851" s="430"/>
      <c r="C331851" s="430"/>
    </row>
    <row r="331852" spans="2:3">
      <c r="B331852" s="430"/>
      <c r="C331852" s="430"/>
    </row>
    <row r="331853" spans="2:3">
      <c r="B331853" s="430"/>
      <c r="C331853" s="430"/>
    </row>
    <row r="331854" spans="2:3">
      <c r="B331854" s="430"/>
      <c r="C331854" s="430"/>
    </row>
    <row r="331855" spans="2:3">
      <c r="B331855" s="430"/>
      <c r="C331855" s="430"/>
    </row>
    <row r="331856" spans="2:3">
      <c r="B331856" s="430"/>
      <c r="C331856" s="430"/>
    </row>
    <row r="331857" spans="2:3">
      <c r="B331857" s="430"/>
      <c r="C331857" s="430"/>
    </row>
    <row r="331858" spans="2:3">
      <c r="B331858" s="430"/>
      <c r="C331858" s="430"/>
    </row>
    <row r="331859" spans="2:3">
      <c r="B331859" s="430"/>
      <c r="C331859" s="430"/>
    </row>
    <row r="331860" spans="2:3">
      <c r="B331860" s="430"/>
      <c r="C331860" s="430"/>
    </row>
    <row r="331861" spans="2:3">
      <c r="B331861" s="430"/>
      <c r="C331861" s="430"/>
    </row>
    <row r="331862" spans="2:3">
      <c r="B331862" s="430"/>
      <c r="C331862" s="430"/>
    </row>
    <row r="331863" spans="2:3">
      <c r="B331863" s="430"/>
      <c r="C331863" s="430"/>
    </row>
    <row r="331864" spans="2:3">
      <c r="B331864" s="430"/>
      <c r="C331864" s="430"/>
    </row>
    <row r="331865" spans="2:3">
      <c r="B331865" s="430"/>
      <c r="C331865" s="430"/>
    </row>
    <row r="331866" spans="2:3">
      <c r="B331866" s="430"/>
      <c r="C331866" s="430"/>
    </row>
    <row r="331867" spans="2:3">
      <c r="B331867" s="430"/>
      <c r="C331867" s="430"/>
    </row>
    <row r="331868" spans="2:3">
      <c r="B331868" s="430"/>
      <c r="C331868" s="430"/>
    </row>
    <row r="331869" spans="2:3">
      <c r="B331869" s="430"/>
      <c r="C331869" s="430"/>
    </row>
    <row r="331870" spans="2:3">
      <c r="B331870" s="430"/>
      <c r="C331870" s="430"/>
    </row>
    <row r="331871" spans="2:3">
      <c r="B331871" s="430"/>
      <c r="C331871" s="430"/>
    </row>
    <row r="331872" spans="2:3">
      <c r="B331872" s="430"/>
      <c r="C331872" s="430"/>
    </row>
    <row r="331873" spans="2:3">
      <c r="B331873" s="430"/>
      <c r="C331873" s="430"/>
    </row>
    <row r="331874" spans="2:3">
      <c r="B331874" s="430"/>
      <c r="C331874" s="430"/>
    </row>
    <row r="331875" spans="2:3">
      <c r="B331875" s="430"/>
      <c r="C331875" s="430"/>
    </row>
    <row r="331876" spans="2:3">
      <c r="B331876" s="430"/>
      <c r="C331876" s="430"/>
    </row>
    <row r="331877" spans="2:3">
      <c r="B331877" s="430"/>
      <c r="C331877" s="430"/>
    </row>
    <row r="331878" spans="2:3">
      <c r="B331878" s="430"/>
      <c r="C331878" s="430"/>
    </row>
    <row r="331879" spans="2:3">
      <c r="B331879" s="430"/>
      <c r="C331879" s="430"/>
    </row>
    <row r="331880" spans="2:3">
      <c r="B331880" s="430"/>
      <c r="C331880" s="430"/>
    </row>
    <row r="331881" spans="2:3">
      <c r="B331881" s="430"/>
      <c r="C331881" s="430"/>
    </row>
    <row r="331882" spans="2:3">
      <c r="B331882" s="430"/>
      <c r="C331882" s="430"/>
    </row>
    <row r="331883" spans="2:3">
      <c r="B331883" s="430"/>
      <c r="C331883" s="430"/>
    </row>
    <row r="331884" spans="2:3">
      <c r="B331884" s="430"/>
      <c r="C331884" s="430"/>
    </row>
    <row r="331885" spans="2:3">
      <c r="B331885" s="430"/>
      <c r="C331885" s="430"/>
    </row>
    <row r="331886" spans="2:3">
      <c r="B331886" s="430"/>
      <c r="C331886" s="430"/>
    </row>
    <row r="331887" spans="2:3">
      <c r="B331887" s="430"/>
      <c r="C331887" s="430"/>
    </row>
    <row r="331888" spans="2:3">
      <c r="B331888" s="430"/>
      <c r="C331888" s="430"/>
    </row>
    <row r="331889" spans="2:3">
      <c r="B331889" s="430"/>
      <c r="C331889" s="430"/>
    </row>
    <row r="331890" spans="2:3">
      <c r="B331890" s="430"/>
      <c r="C331890" s="430"/>
    </row>
    <row r="331891" spans="2:3">
      <c r="B331891" s="430"/>
      <c r="C331891" s="430"/>
    </row>
    <row r="331892" spans="2:3">
      <c r="B331892" s="430"/>
      <c r="C331892" s="430"/>
    </row>
    <row r="331893" spans="2:3">
      <c r="B331893" s="430"/>
      <c r="C331893" s="430"/>
    </row>
    <row r="331894" spans="2:3">
      <c r="B331894" s="430"/>
      <c r="C331894" s="430"/>
    </row>
    <row r="331895" spans="2:3">
      <c r="B331895" s="430"/>
      <c r="C331895" s="430"/>
    </row>
    <row r="331896" spans="2:3">
      <c r="B331896" s="430"/>
      <c r="C331896" s="430"/>
    </row>
    <row r="331897" spans="2:3">
      <c r="B331897" s="430"/>
      <c r="C331897" s="430"/>
    </row>
    <row r="331898" spans="2:3">
      <c r="B331898" s="430"/>
      <c r="C331898" s="430"/>
    </row>
    <row r="331899" spans="2:3">
      <c r="B331899" s="430"/>
      <c r="C331899" s="430"/>
    </row>
    <row r="331900" spans="2:3">
      <c r="B331900" s="430"/>
      <c r="C331900" s="430"/>
    </row>
    <row r="331901" spans="2:3">
      <c r="B331901" s="430"/>
      <c r="C331901" s="430"/>
    </row>
    <row r="331902" spans="2:3">
      <c r="B331902" s="430"/>
      <c r="C331902" s="430"/>
    </row>
    <row r="331903" spans="2:3">
      <c r="B331903" s="430"/>
      <c r="C331903" s="430"/>
    </row>
    <row r="331904" spans="2:3">
      <c r="B331904" s="430"/>
      <c r="C331904" s="430"/>
    </row>
    <row r="331905" spans="2:3">
      <c r="B331905" s="430"/>
      <c r="C331905" s="430"/>
    </row>
    <row r="331906" spans="2:3">
      <c r="B331906" s="430"/>
      <c r="C331906" s="430"/>
    </row>
    <row r="331907" spans="2:3">
      <c r="B331907" s="430"/>
      <c r="C331907" s="430"/>
    </row>
    <row r="331908" spans="2:3">
      <c r="B331908" s="430"/>
      <c r="C331908" s="430"/>
    </row>
    <row r="331909" spans="2:3">
      <c r="B331909" s="430"/>
      <c r="C331909" s="430"/>
    </row>
    <row r="331910" spans="2:3">
      <c r="B331910" s="430"/>
      <c r="C331910" s="430"/>
    </row>
    <row r="331911" spans="2:3">
      <c r="B331911" s="430"/>
      <c r="C331911" s="430"/>
    </row>
    <row r="331912" spans="2:3">
      <c r="B331912" s="430"/>
      <c r="C331912" s="430"/>
    </row>
    <row r="331913" spans="2:3">
      <c r="B331913" s="430"/>
      <c r="C331913" s="430"/>
    </row>
    <row r="331914" spans="2:3">
      <c r="B331914" s="430"/>
      <c r="C331914" s="430"/>
    </row>
    <row r="331915" spans="2:3">
      <c r="B331915" s="430"/>
      <c r="C331915" s="430"/>
    </row>
    <row r="331916" spans="2:3">
      <c r="B331916" s="430"/>
      <c r="C331916" s="430"/>
    </row>
    <row r="331917" spans="2:3">
      <c r="B331917" s="430"/>
      <c r="C331917" s="430"/>
    </row>
    <row r="331918" spans="2:3">
      <c r="B331918" s="430"/>
      <c r="C331918" s="430"/>
    </row>
    <row r="331919" spans="2:3">
      <c r="B331919" s="430"/>
      <c r="C331919" s="430"/>
    </row>
    <row r="331920" spans="2:3">
      <c r="B331920" s="430"/>
      <c r="C331920" s="430"/>
    </row>
    <row r="331921" spans="2:3">
      <c r="B331921" s="430"/>
      <c r="C331921" s="430"/>
    </row>
    <row r="331922" spans="2:3">
      <c r="B331922" s="430"/>
      <c r="C331922" s="430"/>
    </row>
    <row r="331923" spans="2:3">
      <c r="B331923" s="430"/>
      <c r="C331923" s="430"/>
    </row>
    <row r="331924" spans="2:3">
      <c r="B331924" s="430"/>
      <c r="C331924" s="430"/>
    </row>
    <row r="331925" spans="2:3">
      <c r="B331925" s="430"/>
      <c r="C331925" s="430"/>
    </row>
    <row r="331926" spans="2:3">
      <c r="B331926" s="430"/>
      <c r="C331926" s="430"/>
    </row>
    <row r="331927" spans="2:3">
      <c r="B331927" s="430"/>
      <c r="C331927" s="430"/>
    </row>
    <row r="331928" spans="2:3">
      <c r="B331928" s="430"/>
      <c r="C331928" s="430"/>
    </row>
    <row r="331929" spans="2:3">
      <c r="B331929" s="430"/>
      <c r="C331929" s="430"/>
    </row>
    <row r="331930" spans="2:3">
      <c r="B331930" s="430"/>
      <c r="C331930" s="430"/>
    </row>
    <row r="331931" spans="2:3">
      <c r="B331931" s="430"/>
      <c r="C331931" s="430"/>
    </row>
    <row r="331932" spans="2:3">
      <c r="B331932" s="430"/>
      <c r="C331932" s="430"/>
    </row>
    <row r="331933" spans="2:3">
      <c r="B331933" s="430"/>
      <c r="C331933" s="430"/>
    </row>
    <row r="331934" spans="2:3">
      <c r="B331934" s="430"/>
      <c r="C331934" s="430"/>
    </row>
    <row r="331935" spans="2:3">
      <c r="B331935" s="430"/>
      <c r="C331935" s="430"/>
    </row>
    <row r="331936" spans="2:3">
      <c r="B331936" s="430"/>
      <c r="C331936" s="430"/>
    </row>
    <row r="331937" spans="2:3">
      <c r="B331937" s="430"/>
      <c r="C331937" s="430"/>
    </row>
    <row r="331938" spans="2:3">
      <c r="B331938" s="430"/>
      <c r="C331938" s="430"/>
    </row>
    <row r="331939" spans="2:3">
      <c r="B331939" s="430"/>
      <c r="C331939" s="430"/>
    </row>
    <row r="331940" spans="2:3">
      <c r="B331940" s="430"/>
      <c r="C331940" s="430"/>
    </row>
    <row r="331941" spans="2:3">
      <c r="B331941" s="430"/>
      <c r="C331941" s="430"/>
    </row>
    <row r="331942" spans="2:3">
      <c r="B331942" s="430"/>
      <c r="C331942" s="430"/>
    </row>
    <row r="331943" spans="2:3">
      <c r="B331943" s="430"/>
      <c r="C331943" s="430"/>
    </row>
    <row r="331944" spans="2:3">
      <c r="B331944" s="430"/>
      <c r="C331944" s="430"/>
    </row>
    <row r="331945" spans="2:3">
      <c r="B331945" s="430"/>
      <c r="C331945" s="430"/>
    </row>
    <row r="331946" spans="2:3">
      <c r="B331946" s="430"/>
      <c r="C331946" s="430"/>
    </row>
    <row r="331947" spans="2:3">
      <c r="B331947" s="430"/>
      <c r="C331947" s="430"/>
    </row>
    <row r="331948" spans="2:3">
      <c r="B331948" s="430"/>
      <c r="C331948" s="430"/>
    </row>
    <row r="331949" spans="2:3">
      <c r="B331949" s="430"/>
      <c r="C331949" s="430"/>
    </row>
    <row r="331950" spans="2:3">
      <c r="B331950" s="430"/>
      <c r="C331950" s="430"/>
    </row>
    <row r="331951" spans="2:3">
      <c r="B331951" s="430"/>
      <c r="C331951" s="430"/>
    </row>
    <row r="331952" spans="2:3">
      <c r="B331952" s="430"/>
      <c r="C331952" s="430"/>
    </row>
    <row r="331953" spans="2:3">
      <c r="B331953" s="430"/>
      <c r="C331953" s="430"/>
    </row>
    <row r="331954" spans="2:3">
      <c r="B331954" s="430"/>
      <c r="C331954" s="430"/>
    </row>
    <row r="331955" spans="2:3">
      <c r="B331955" s="430"/>
      <c r="C331955" s="430"/>
    </row>
    <row r="331956" spans="2:3">
      <c r="B331956" s="430"/>
      <c r="C331956" s="430"/>
    </row>
    <row r="331957" spans="2:3">
      <c r="B331957" s="430"/>
      <c r="C331957" s="430"/>
    </row>
    <row r="331958" spans="2:3">
      <c r="B331958" s="430"/>
      <c r="C331958" s="430"/>
    </row>
    <row r="331959" spans="2:3">
      <c r="B331959" s="430"/>
      <c r="C331959" s="430"/>
    </row>
    <row r="331960" spans="2:3">
      <c r="B331960" s="430"/>
      <c r="C331960" s="430"/>
    </row>
    <row r="331961" spans="2:3">
      <c r="B331961" s="430"/>
      <c r="C331961" s="430"/>
    </row>
    <row r="331962" spans="2:3">
      <c r="B331962" s="430"/>
      <c r="C331962" s="430"/>
    </row>
    <row r="331963" spans="2:3">
      <c r="B331963" s="430"/>
      <c r="C331963" s="430"/>
    </row>
    <row r="331964" spans="2:3">
      <c r="B331964" s="430"/>
      <c r="C331964" s="430"/>
    </row>
    <row r="331965" spans="2:3">
      <c r="B331965" s="430"/>
      <c r="C331965" s="430"/>
    </row>
    <row r="331966" spans="2:3">
      <c r="B331966" s="430"/>
      <c r="C331966" s="430"/>
    </row>
    <row r="331967" spans="2:3">
      <c r="B331967" s="430"/>
      <c r="C331967" s="430"/>
    </row>
    <row r="331968" spans="2:3">
      <c r="B331968" s="430"/>
      <c r="C331968" s="430"/>
    </row>
    <row r="331969" spans="2:3">
      <c r="B331969" s="430"/>
      <c r="C331969" s="430"/>
    </row>
    <row r="331970" spans="2:3">
      <c r="B331970" s="430"/>
      <c r="C331970" s="430"/>
    </row>
    <row r="331971" spans="2:3">
      <c r="B331971" s="430"/>
      <c r="C331971" s="430"/>
    </row>
    <row r="331972" spans="2:3">
      <c r="B331972" s="430"/>
      <c r="C331972" s="430"/>
    </row>
    <row r="331973" spans="2:3">
      <c r="B331973" s="430"/>
      <c r="C331973" s="430"/>
    </row>
    <row r="331974" spans="2:3">
      <c r="B331974" s="430"/>
      <c r="C331974" s="430"/>
    </row>
    <row r="331975" spans="2:3">
      <c r="B331975" s="430"/>
      <c r="C331975" s="430"/>
    </row>
    <row r="331976" spans="2:3">
      <c r="B331976" s="430"/>
      <c r="C331976" s="430"/>
    </row>
    <row r="331977" spans="2:3">
      <c r="B331977" s="430"/>
      <c r="C331977" s="430"/>
    </row>
    <row r="331978" spans="2:3">
      <c r="B331978" s="430"/>
      <c r="C331978" s="430"/>
    </row>
    <row r="331979" spans="2:3">
      <c r="B331979" s="430"/>
      <c r="C331979" s="430"/>
    </row>
    <row r="331980" spans="2:3">
      <c r="B331980" s="430"/>
      <c r="C331980" s="430"/>
    </row>
    <row r="331981" spans="2:3">
      <c r="B331981" s="430"/>
      <c r="C331981" s="430"/>
    </row>
    <row r="331982" spans="2:3">
      <c r="B331982" s="430"/>
      <c r="C331982" s="430"/>
    </row>
    <row r="331983" spans="2:3">
      <c r="B331983" s="430"/>
      <c r="C331983" s="430"/>
    </row>
    <row r="331984" spans="2:3">
      <c r="B331984" s="430"/>
      <c r="C331984" s="430"/>
    </row>
    <row r="331985" spans="2:3">
      <c r="B331985" s="430"/>
      <c r="C331985" s="430"/>
    </row>
    <row r="331986" spans="2:3">
      <c r="B331986" s="430"/>
      <c r="C331986" s="430"/>
    </row>
    <row r="331987" spans="2:3">
      <c r="B331987" s="430"/>
      <c r="C331987" s="430"/>
    </row>
    <row r="331988" spans="2:3">
      <c r="B331988" s="430"/>
      <c r="C331988" s="430"/>
    </row>
    <row r="331989" spans="2:3">
      <c r="B331989" s="430"/>
      <c r="C331989" s="430"/>
    </row>
    <row r="331990" spans="2:3">
      <c r="B331990" s="430"/>
      <c r="C331990" s="430"/>
    </row>
    <row r="331991" spans="2:3">
      <c r="B331991" s="430"/>
      <c r="C331991" s="430"/>
    </row>
    <row r="331992" spans="2:3">
      <c r="B331992" s="430"/>
      <c r="C331992" s="430"/>
    </row>
    <row r="331993" spans="2:3">
      <c r="B331993" s="430"/>
      <c r="C331993" s="430"/>
    </row>
    <row r="331994" spans="2:3">
      <c r="B331994" s="430"/>
      <c r="C331994" s="430"/>
    </row>
    <row r="331995" spans="2:3">
      <c r="B331995" s="430"/>
      <c r="C331995" s="430"/>
    </row>
    <row r="331996" spans="2:3">
      <c r="B331996" s="430"/>
      <c r="C331996" s="430"/>
    </row>
    <row r="331997" spans="2:3">
      <c r="B331997" s="430"/>
      <c r="C331997" s="430"/>
    </row>
    <row r="331998" spans="2:3">
      <c r="B331998" s="430"/>
      <c r="C331998" s="430"/>
    </row>
    <row r="331999" spans="2:3">
      <c r="B331999" s="430"/>
      <c r="C331999" s="430"/>
    </row>
    <row r="332000" spans="2:3">
      <c r="B332000" s="430"/>
      <c r="C332000" s="430"/>
    </row>
    <row r="332001" spans="2:3">
      <c r="B332001" s="430"/>
      <c r="C332001" s="430"/>
    </row>
    <row r="332002" spans="2:3">
      <c r="B332002" s="430"/>
      <c r="C332002" s="430"/>
    </row>
    <row r="332003" spans="2:3">
      <c r="B332003" s="430"/>
      <c r="C332003" s="430"/>
    </row>
    <row r="332004" spans="2:3">
      <c r="B332004" s="430"/>
      <c r="C332004" s="430"/>
    </row>
    <row r="332005" spans="2:3">
      <c r="B332005" s="430"/>
      <c r="C332005" s="430"/>
    </row>
    <row r="332006" spans="2:3">
      <c r="B332006" s="430"/>
      <c r="C332006" s="430"/>
    </row>
    <row r="332007" spans="2:3">
      <c r="B332007" s="430"/>
      <c r="C332007" s="430"/>
    </row>
    <row r="332008" spans="2:3">
      <c r="B332008" s="430"/>
      <c r="C332008" s="430"/>
    </row>
    <row r="332009" spans="2:3">
      <c r="B332009" s="430"/>
      <c r="C332009" s="430"/>
    </row>
    <row r="332010" spans="2:3">
      <c r="B332010" s="430"/>
      <c r="C332010" s="430"/>
    </row>
    <row r="332011" spans="2:3">
      <c r="B332011" s="430"/>
      <c r="C332011" s="430"/>
    </row>
    <row r="332012" spans="2:3">
      <c r="B332012" s="430"/>
      <c r="C332012" s="430"/>
    </row>
    <row r="332013" spans="2:3">
      <c r="B332013" s="430"/>
      <c r="C332013" s="430"/>
    </row>
    <row r="332014" spans="2:3">
      <c r="B332014" s="430"/>
      <c r="C332014" s="430"/>
    </row>
    <row r="332015" spans="2:3">
      <c r="B332015" s="430"/>
      <c r="C332015" s="430"/>
    </row>
    <row r="332016" spans="2:3">
      <c r="B332016" s="430"/>
      <c r="C332016" s="430"/>
    </row>
    <row r="332017" spans="2:3">
      <c r="B332017" s="430"/>
      <c r="C332017" s="430"/>
    </row>
    <row r="332018" spans="2:3">
      <c r="B332018" s="430"/>
      <c r="C332018" s="430"/>
    </row>
    <row r="332019" spans="2:3">
      <c r="B332019" s="430"/>
      <c r="C332019" s="430"/>
    </row>
    <row r="332020" spans="2:3">
      <c r="B332020" s="430"/>
      <c r="C332020" s="430"/>
    </row>
    <row r="332021" spans="2:3">
      <c r="B332021" s="430"/>
      <c r="C332021" s="430"/>
    </row>
    <row r="332022" spans="2:3">
      <c r="B332022" s="430"/>
      <c r="C332022" s="430"/>
    </row>
    <row r="332023" spans="2:3">
      <c r="B332023" s="430"/>
      <c r="C332023" s="430"/>
    </row>
    <row r="332024" spans="2:3">
      <c r="B332024" s="430"/>
      <c r="C332024" s="430"/>
    </row>
    <row r="332025" spans="2:3">
      <c r="B332025" s="430"/>
      <c r="C332025" s="430"/>
    </row>
    <row r="332026" spans="2:3">
      <c r="B332026" s="430"/>
      <c r="C332026" s="430"/>
    </row>
    <row r="332027" spans="2:3">
      <c r="B332027" s="430"/>
      <c r="C332027" s="430"/>
    </row>
    <row r="332028" spans="2:3">
      <c r="B332028" s="430"/>
      <c r="C332028" s="430"/>
    </row>
    <row r="332029" spans="2:3">
      <c r="B332029" s="430"/>
      <c r="C332029" s="430"/>
    </row>
    <row r="332030" spans="2:3">
      <c r="B332030" s="430"/>
      <c r="C332030" s="430"/>
    </row>
    <row r="332031" spans="2:3">
      <c r="B332031" s="430"/>
      <c r="C332031" s="430"/>
    </row>
    <row r="332032" spans="2:3">
      <c r="B332032" s="430"/>
      <c r="C332032" s="430"/>
    </row>
    <row r="332033" spans="2:3">
      <c r="B332033" s="430"/>
      <c r="C332033" s="430"/>
    </row>
    <row r="332034" spans="2:3">
      <c r="B332034" s="430"/>
      <c r="C332034" s="430"/>
    </row>
    <row r="332035" spans="2:3">
      <c r="B332035" s="430"/>
      <c r="C332035" s="430"/>
    </row>
    <row r="332036" spans="2:3">
      <c r="B332036" s="430"/>
      <c r="C332036" s="430"/>
    </row>
    <row r="332037" spans="2:3">
      <c r="B332037" s="430"/>
      <c r="C332037" s="430"/>
    </row>
    <row r="332038" spans="2:3">
      <c r="B332038" s="430"/>
      <c r="C332038" s="430"/>
    </row>
    <row r="332039" spans="2:3">
      <c r="B332039" s="430"/>
      <c r="C332039" s="430"/>
    </row>
    <row r="332040" spans="2:3">
      <c r="B332040" s="430"/>
      <c r="C332040" s="430"/>
    </row>
    <row r="332041" spans="2:3">
      <c r="B332041" s="430"/>
      <c r="C332041" s="430"/>
    </row>
    <row r="332042" spans="2:3">
      <c r="B332042" s="430"/>
      <c r="C332042" s="430"/>
    </row>
    <row r="332043" spans="2:3">
      <c r="B332043" s="430"/>
      <c r="C332043" s="430"/>
    </row>
    <row r="332044" spans="2:3">
      <c r="B332044" s="430"/>
      <c r="C332044" s="430"/>
    </row>
    <row r="332045" spans="2:3">
      <c r="B332045" s="430"/>
      <c r="C332045" s="430"/>
    </row>
    <row r="332046" spans="2:3">
      <c r="B332046" s="430"/>
      <c r="C332046" s="430"/>
    </row>
    <row r="332047" spans="2:3">
      <c r="B332047" s="430"/>
      <c r="C332047" s="430"/>
    </row>
    <row r="332048" spans="2:3">
      <c r="B332048" s="430"/>
      <c r="C332048" s="430"/>
    </row>
    <row r="332049" spans="2:3">
      <c r="B332049" s="430"/>
      <c r="C332049" s="430"/>
    </row>
    <row r="332050" spans="2:3">
      <c r="B332050" s="430"/>
      <c r="C332050" s="430"/>
    </row>
    <row r="332051" spans="2:3">
      <c r="B332051" s="430"/>
      <c r="C332051" s="430"/>
    </row>
    <row r="332052" spans="2:3">
      <c r="B332052" s="430"/>
      <c r="C332052" s="430"/>
    </row>
    <row r="332053" spans="2:3">
      <c r="B332053" s="430"/>
      <c r="C332053" s="430"/>
    </row>
    <row r="332054" spans="2:3">
      <c r="B332054" s="430"/>
      <c r="C332054" s="430"/>
    </row>
    <row r="332055" spans="2:3">
      <c r="B332055" s="430"/>
      <c r="C332055" s="430"/>
    </row>
    <row r="332056" spans="2:3">
      <c r="B332056" s="430"/>
      <c r="C332056" s="430"/>
    </row>
    <row r="332057" spans="2:3">
      <c r="B332057" s="430"/>
      <c r="C332057" s="430"/>
    </row>
    <row r="332058" spans="2:3">
      <c r="B332058" s="430"/>
      <c r="C332058" s="430"/>
    </row>
    <row r="332059" spans="2:3">
      <c r="B332059" s="430"/>
      <c r="C332059" s="430"/>
    </row>
    <row r="332060" spans="2:3">
      <c r="B332060" s="430"/>
      <c r="C332060" s="430"/>
    </row>
    <row r="332061" spans="2:3">
      <c r="B332061" s="430"/>
      <c r="C332061" s="430"/>
    </row>
    <row r="332062" spans="2:3">
      <c r="B332062" s="430"/>
      <c r="C332062" s="430"/>
    </row>
    <row r="332063" spans="2:3">
      <c r="B332063" s="430"/>
      <c r="C332063" s="430"/>
    </row>
    <row r="332064" spans="2:3">
      <c r="B332064" s="430"/>
      <c r="C332064" s="430"/>
    </row>
    <row r="332065" spans="2:3">
      <c r="B332065" s="430"/>
      <c r="C332065" s="430"/>
    </row>
    <row r="332066" spans="2:3">
      <c r="B332066" s="430"/>
      <c r="C332066" s="430"/>
    </row>
    <row r="332067" spans="2:3">
      <c r="B332067" s="430"/>
      <c r="C332067" s="430"/>
    </row>
    <row r="332068" spans="2:3">
      <c r="B332068" s="430"/>
      <c r="C332068" s="430"/>
    </row>
    <row r="332069" spans="2:3">
      <c r="B332069" s="430"/>
      <c r="C332069" s="430"/>
    </row>
    <row r="332070" spans="2:3">
      <c r="B332070" s="430"/>
      <c r="C332070" s="430"/>
    </row>
    <row r="332071" spans="2:3">
      <c r="B332071" s="430"/>
      <c r="C332071" s="430"/>
    </row>
    <row r="332072" spans="2:3">
      <c r="B332072" s="430"/>
      <c r="C332072" s="430"/>
    </row>
    <row r="332073" spans="2:3">
      <c r="B332073" s="430"/>
      <c r="C332073" s="430"/>
    </row>
    <row r="332074" spans="2:3">
      <c r="B332074" s="430"/>
      <c r="C332074" s="430"/>
    </row>
    <row r="332075" spans="2:3">
      <c r="B332075" s="430"/>
      <c r="C332075" s="430"/>
    </row>
    <row r="332076" spans="2:3">
      <c r="B332076" s="430"/>
      <c r="C332076" s="430"/>
    </row>
    <row r="332077" spans="2:3">
      <c r="B332077" s="430"/>
      <c r="C332077" s="430"/>
    </row>
    <row r="332078" spans="2:3">
      <c r="B332078" s="430"/>
      <c r="C332078" s="430"/>
    </row>
    <row r="332079" spans="2:3">
      <c r="B332079" s="430"/>
      <c r="C332079" s="430"/>
    </row>
    <row r="332080" spans="2:3">
      <c r="B332080" s="430"/>
      <c r="C332080" s="430"/>
    </row>
    <row r="332081" spans="2:3">
      <c r="B332081" s="430"/>
      <c r="C332081" s="430"/>
    </row>
    <row r="332082" spans="2:3">
      <c r="B332082" s="430"/>
      <c r="C332082" s="430"/>
    </row>
    <row r="332083" spans="2:3">
      <c r="B332083" s="430"/>
      <c r="C332083" s="430"/>
    </row>
    <row r="332084" spans="2:3">
      <c r="B332084" s="430"/>
      <c r="C332084" s="430"/>
    </row>
    <row r="332085" spans="2:3">
      <c r="B332085" s="430"/>
      <c r="C332085" s="430"/>
    </row>
    <row r="332086" spans="2:3">
      <c r="B332086" s="430"/>
      <c r="C332086" s="430"/>
    </row>
    <row r="332087" spans="2:3">
      <c r="B332087" s="430"/>
      <c r="C332087" s="430"/>
    </row>
    <row r="332088" spans="2:3">
      <c r="B332088" s="430"/>
      <c r="C332088" s="430"/>
    </row>
    <row r="332089" spans="2:3">
      <c r="B332089" s="430"/>
      <c r="C332089" s="430"/>
    </row>
    <row r="332090" spans="2:3">
      <c r="B332090" s="430"/>
      <c r="C332090" s="430"/>
    </row>
    <row r="332091" spans="2:3">
      <c r="B332091" s="430"/>
      <c r="C332091" s="430"/>
    </row>
    <row r="332092" spans="2:3">
      <c r="B332092" s="430"/>
      <c r="C332092" s="430"/>
    </row>
    <row r="332093" spans="2:3">
      <c r="B332093" s="430"/>
      <c r="C332093" s="430"/>
    </row>
    <row r="332094" spans="2:3">
      <c r="B332094" s="430"/>
      <c r="C332094" s="430"/>
    </row>
    <row r="332095" spans="2:3">
      <c r="B332095" s="430"/>
      <c r="C332095" s="430"/>
    </row>
    <row r="332096" spans="2:3">
      <c r="B332096" s="430"/>
      <c r="C332096" s="430"/>
    </row>
    <row r="332097" spans="2:3">
      <c r="B332097" s="430"/>
      <c r="C332097" s="430"/>
    </row>
    <row r="332098" spans="2:3">
      <c r="B332098" s="430"/>
      <c r="C332098" s="430"/>
    </row>
    <row r="332099" spans="2:3">
      <c r="B332099" s="430"/>
      <c r="C332099" s="430"/>
    </row>
    <row r="332100" spans="2:3">
      <c r="B332100" s="430"/>
      <c r="C332100" s="430"/>
    </row>
    <row r="332101" spans="2:3">
      <c r="B332101" s="430"/>
      <c r="C332101" s="430"/>
    </row>
    <row r="332102" spans="2:3">
      <c r="B332102" s="430"/>
      <c r="C332102" s="430"/>
    </row>
    <row r="332103" spans="2:3">
      <c r="B332103" s="430"/>
      <c r="C332103" s="430"/>
    </row>
    <row r="332104" spans="2:3">
      <c r="B332104" s="430"/>
      <c r="C332104" s="430"/>
    </row>
    <row r="332105" spans="2:3">
      <c r="B332105" s="430"/>
      <c r="C332105" s="430"/>
    </row>
    <row r="332106" spans="2:3">
      <c r="B332106" s="430"/>
      <c r="C332106" s="430"/>
    </row>
    <row r="332107" spans="2:3">
      <c r="B332107" s="430"/>
      <c r="C332107" s="430"/>
    </row>
    <row r="332108" spans="2:3">
      <c r="B332108" s="430"/>
      <c r="C332108" s="430"/>
    </row>
    <row r="332109" spans="2:3">
      <c r="B332109" s="430"/>
      <c r="C332109" s="430"/>
    </row>
    <row r="332110" spans="2:3">
      <c r="B332110" s="430"/>
      <c r="C332110" s="430"/>
    </row>
    <row r="332111" spans="2:3">
      <c r="B332111" s="430"/>
      <c r="C332111" s="430"/>
    </row>
    <row r="332112" spans="2:3">
      <c r="B332112" s="430"/>
      <c r="C332112" s="430"/>
    </row>
    <row r="332113" spans="2:3">
      <c r="B332113" s="430"/>
      <c r="C332113" s="430"/>
    </row>
    <row r="332114" spans="2:3">
      <c r="B332114" s="430"/>
      <c r="C332114" s="430"/>
    </row>
    <row r="332115" spans="2:3">
      <c r="B332115" s="430"/>
      <c r="C332115" s="430"/>
    </row>
    <row r="332116" spans="2:3">
      <c r="B332116" s="430"/>
      <c r="C332116" s="430"/>
    </row>
    <row r="332117" spans="2:3">
      <c r="B332117" s="430"/>
      <c r="C332117" s="430"/>
    </row>
    <row r="332118" spans="2:3">
      <c r="B332118" s="430"/>
      <c r="C332118" s="430"/>
    </row>
    <row r="332119" spans="2:3">
      <c r="B332119" s="430"/>
      <c r="C332119" s="430"/>
    </row>
    <row r="332120" spans="2:3">
      <c r="B332120" s="430"/>
      <c r="C332120" s="430"/>
    </row>
    <row r="332121" spans="2:3">
      <c r="B332121" s="430"/>
      <c r="C332121" s="430"/>
    </row>
    <row r="332122" spans="2:3">
      <c r="B332122" s="430"/>
      <c r="C332122" s="430"/>
    </row>
    <row r="332123" spans="2:3">
      <c r="B332123" s="430"/>
      <c r="C332123" s="430"/>
    </row>
    <row r="332124" spans="2:3">
      <c r="B332124" s="430"/>
      <c r="C332124" s="430"/>
    </row>
    <row r="332125" spans="2:3">
      <c r="B332125" s="430"/>
      <c r="C332125" s="430"/>
    </row>
    <row r="332126" spans="2:3">
      <c r="B332126" s="430"/>
      <c r="C332126" s="430"/>
    </row>
    <row r="332127" spans="2:3">
      <c r="B332127" s="430"/>
      <c r="C332127" s="430"/>
    </row>
    <row r="332128" spans="2:3">
      <c r="B332128" s="430"/>
      <c r="C332128" s="430"/>
    </row>
    <row r="332129" spans="2:3">
      <c r="B332129" s="430"/>
      <c r="C332129" s="430"/>
    </row>
    <row r="332130" spans="2:3">
      <c r="B332130" s="430"/>
      <c r="C332130" s="430"/>
    </row>
    <row r="332131" spans="2:3">
      <c r="B332131" s="430"/>
      <c r="C332131" s="430"/>
    </row>
    <row r="332132" spans="2:3">
      <c r="B332132" s="430"/>
      <c r="C332132" s="430"/>
    </row>
    <row r="332133" spans="2:3">
      <c r="B332133" s="430"/>
      <c r="C332133" s="430"/>
    </row>
    <row r="332134" spans="2:3">
      <c r="B332134" s="430"/>
      <c r="C332134" s="430"/>
    </row>
    <row r="332135" spans="2:3">
      <c r="B332135" s="430"/>
      <c r="C332135" s="430"/>
    </row>
    <row r="332136" spans="2:3">
      <c r="B332136" s="430"/>
      <c r="C332136" s="430"/>
    </row>
    <row r="332137" spans="2:3">
      <c r="B332137" s="430"/>
      <c r="C332137" s="430"/>
    </row>
    <row r="332138" spans="2:3">
      <c r="B332138" s="430"/>
      <c r="C332138" s="430"/>
    </row>
    <row r="332139" spans="2:3">
      <c r="B332139" s="430"/>
      <c r="C332139" s="430"/>
    </row>
    <row r="332140" spans="2:3">
      <c r="B332140" s="430"/>
      <c r="C332140" s="430"/>
    </row>
    <row r="332141" spans="2:3">
      <c r="B332141" s="430"/>
      <c r="C332141" s="430"/>
    </row>
    <row r="332142" spans="2:3">
      <c r="B332142" s="430"/>
      <c r="C332142" s="430"/>
    </row>
    <row r="332143" spans="2:3">
      <c r="B332143" s="430"/>
      <c r="C332143" s="430"/>
    </row>
    <row r="332144" spans="2:3">
      <c r="B332144" s="430"/>
      <c r="C332144" s="430"/>
    </row>
    <row r="332145" spans="2:3">
      <c r="B332145" s="430"/>
      <c r="C332145" s="430"/>
    </row>
    <row r="332146" spans="2:3">
      <c r="B332146" s="430"/>
      <c r="C332146" s="430"/>
    </row>
    <row r="332147" spans="2:3">
      <c r="B332147" s="430"/>
      <c r="C332147" s="430"/>
    </row>
    <row r="332148" spans="2:3">
      <c r="B332148" s="430"/>
      <c r="C332148" s="430"/>
    </row>
    <row r="332149" spans="2:3">
      <c r="B332149" s="430"/>
      <c r="C332149" s="430"/>
    </row>
    <row r="332150" spans="2:3">
      <c r="B332150" s="430"/>
      <c r="C332150" s="430"/>
    </row>
    <row r="332151" spans="2:3">
      <c r="B332151" s="430"/>
      <c r="C332151" s="430"/>
    </row>
    <row r="332152" spans="2:3">
      <c r="B332152" s="430"/>
      <c r="C332152" s="430"/>
    </row>
    <row r="332153" spans="2:3">
      <c r="B332153" s="430"/>
      <c r="C332153" s="430"/>
    </row>
    <row r="332154" spans="2:3">
      <c r="B332154" s="430"/>
      <c r="C332154" s="430"/>
    </row>
    <row r="332155" spans="2:3">
      <c r="B332155" s="430"/>
      <c r="C332155" s="430"/>
    </row>
    <row r="332156" spans="2:3">
      <c r="B332156" s="430"/>
      <c r="C332156" s="430"/>
    </row>
    <row r="332157" spans="2:3">
      <c r="B332157" s="430"/>
      <c r="C332157" s="430"/>
    </row>
    <row r="332158" spans="2:3">
      <c r="B332158" s="430"/>
      <c r="C332158" s="430"/>
    </row>
    <row r="332159" spans="2:3">
      <c r="B332159" s="430"/>
      <c r="C332159" s="430"/>
    </row>
    <row r="332160" spans="2:3">
      <c r="B332160" s="430"/>
      <c r="C332160" s="430"/>
    </row>
    <row r="332161" spans="2:3">
      <c r="B332161" s="430"/>
      <c r="C332161" s="430"/>
    </row>
    <row r="332162" spans="2:3">
      <c r="B332162" s="430"/>
      <c r="C332162" s="430"/>
    </row>
    <row r="332163" spans="2:3">
      <c r="B332163" s="430"/>
      <c r="C332163" s="430"/>
    </row>
    <row r="332164" spans="2:3">
      <c r="B332164" s="430"/>
      <c r="C332164" s="430"/>
    </row>
    <row r="332165" spans="2:3">
      <c r="B332165" s="430"/>
      <c r="C332165" s="430"/>
    </row>
    <row r="332166" spans="2:3">
      <c r="B332166" s="430"/>
      <c r="C332166" s="430"/>
    </row>
    <row r="332167" spans="2:3">
      <c r="B332167" s="430"/>
      <c r="C332167" s="430"/>
    </row>
    <row r="332168" spans="2:3">
      <c r="B332168" s="430"/>
      <c r="C332168" s="430"/>
    </row>
    <row r="332169" spans="2:3">
      <c r="B332169" s="430"/>
      <c r="C332169" s="430"/>
    </row>
    <row r="332170" spans="2:3">
      <c r="B332170" s="430"/>
      <c r="C332170" s="430"/>
    </row>
    <row r="332171" spans="2:3">
      <c r="B332171" s="430"/>
      <c r="C332171" s="430"/>
    </row>
    <row r="332172" spans="2:3">
      <c r="B332172" s="430"/>
      <c r="C332172" s="430"/>
    </row>
    <row r="332173" spans="2:3">
      <c r="B332173" s="430"/>
      <c r="C332173" s="430"/>
    </row>
    <row r="332174" spans="2:3">
      <c r="B332174" s="430"/>
      <c r="C332174" s="430"/>
    </row>
    <row r="332175" spans="2:3">
      <c r="B332175" s="430"/>
      <c r="C332175" s="430"/>
    </row>
    <row r="332176" spans="2:3">
      <c r="B332176" s="430"/>
      <c r="C332176" s="430"/>
    </row>
    <row r="332177" spans="2:3">
      <c r="B332177" s="430"/>
      <c r="C332177" s="430"/>
    </row>
    <row r="332178" spans="2:3">
      <c r="B332178" s="430"/>
      <c r="C332178" s="430"/>
    </row>
    <row r="332179" spans="2:3">
      <c r="B332179" s="430"/>
      <c r="C332179" s="430"/>
    </row>
    <row r="332180" spans="2:3">
      <c r="B332180" s="430"/>
      <c r="C332180" s="430"/>
    </row>
    <row r="332181" spans="2:3">
      <c r="B332181" s="430"/>
      <c r="C332181" s="430"/>
    </row>
    <row r="332182" spans="2:3">
      <c r="B332182" s="430"/>
      <c r="C332182" s="430"/>
    </row>
    <row r="332183" spans="2:3">
      <c r="B332183" s="430"/>
      <c r="C332183" s="430"/>
    </row>
    <row r="332184" spans="2:3">
      <c r="B332184" s="430"/>
      <c r="C332184" s="430"/>
    </row>
    <row r="332185" spans="2:3">
      <c r="B332185" s="430"/>
      <c r="C332185" s="430"/>
    </row>
    <row r="332186" spans="2:3">
      <c r="B332186" s="430"/>
      <c r="C332186" s="430"/>
    </row>
    <row r="332187" spans="2:3">
      <c r="B332187" s="430"/>
      <c r="C332187" s="430"/>
    </row>
    <row r="332188" spans="2:3">
      <c r="B332188" s="430"/>
      <c r="C332188" s="430"/>
    </row>
    <row r="332189" spans="2:3">
      <c r="B332189" s="430"/>
      <c r="C332189" s="430"/>
    </row>
    <row r="332190" spans="2:3">
      <c r="B332190" s="430"/>
      <c r="C332190" s="430"/>
    </row>
    <row r="332191" spans="2:3">
      <c r="B332191" s="430"/>
      <c r="C332191" s="430"/>
    </row>
    <row r="332192" spans="2:3">
      <c r="B332192" s="430"/>
      <c r="C332192" s="430"/>
    </row>
    <row r="332193" spans="2:3">
      <c r="B332193" s="430"/>
      <c r="C332193" s="430"/>
    </row>
    <row r="332194" spans="2:3">
      <c r="B332194" s="430"/>
      <c r="C332194" s="430"/>
    </row>
    <row r="332195" spans="2:3">
      <c r="B332195" s="430"/>
      <c r="C332195" s="430"/>
    </row>
    <row r="332196" spans="2:3">
      <c r="B332196" s="430"/>
      <c r="C332196" s="430"/>
    </row>
    <row r="332197" spans="2:3">
      <c r="B332197" s="430"/>
      <c r="C332197" s="430"/>
    </row>
    <row r="332198" spans="2:3">
      <c r="B332198" s="430"/>
      <c r="C332198" s="430"/>
    </row>
    <row r="332199" spans="2:3">
      <c r="B332199" s="430"/>
      <c r="C332199" s="430"/>
    </row>
    <row r="332200" spans="2:3">
      <c r="B332200" s="430"/>
      <c r="C332200" s="430"/>
    </row>
    <row r="332201" spans="2:3">
      <c r="B332201" s="430"/>
      <c r="C332201" s="430"/>
    </row>
    <row r="332202" spans="2:3">
      <c r="B332202" s="430"/>
      <c r="C332202" s="430"/>
    </row>
    <row r="332203" spans="2:3">
      <c r="B332203" s="430"/>
      <c r="C332203" s="430"/>
    </row>
    <row r="332204" spans="2:3">
      <c r="B332204" s="430"/>
      <c r="C332204" s="430"/>
    </row>
    <row r="332205" spans="2:3">
      <c r="B332205" s="430"/>
      <c r="C332205" s="430"/>
    </row>
    <row r="332206" spans="2:3">
      <c r="B332206" s="430"/>
      <c r="C332206" s="430"/>
    </row>
    <row r="332207" spans="2:3">
      <c r="B332207" s="430"/>
      <c r="C332207" s="430"/>
    </row>
    <row r="332208" spans="2:3">
      <c r="B332208" s="430"/>
      <c r="C332208" s="430"/>
    </row>
    <row r="332209" spans="2:3">
      <c r="B332209" s="430"/>
      <c r="C332209" s="430"/>
    </row>
    <row r="332210" spans="2:3">
      <c r="B332210" s="430"/>
      <c r="C332210" s="430"/>
    </row>
    <row r="332211" spans="2:3">
      <c r="B332211" s="430"/>
      <c r="C332211" s="430"/>
    </row>
    <row r="332212" spans="2:3">
      <c r="B332212" s="430"/>
      <c r="C332212" s="430"/>
    </row>
    <row r="332213" spans="2:3">
      <c r="B332213" s="430"/>
      <c r="C332213" s="430"/>
    </row>
    <row r="332214" spans="2:3">
      <c r="B332214" s="430"/>
      <c r="C332214" s="430"/>
    </row>
    <row r="332215" spans="2:3">
      <c r="B332215" s="430"/>
      <c r="C332215" s="430"/>
    </row>
    <row r="332216" spans="2:3">
      <c r="B332216" s="430"/>
      <c r="C332216" s="430"/>
    </row>
    <row r="332217" spans="2:3">
      <c r="B332217" s="430"/>
      <c r="C332217" s="430"/>
    </row>
    <row r="332218" spans="2:3">
      <c r="B332218" s="430"/>
      <c r="C332218" s="430"/>
    </row>
    <row r="332219" spans="2:3">
      <c r="B332219" s="430"/>
      <c r="C332219" s="430"/>
    </row>
    <row r="332220" spans="2:3">
      <c r="B332220" s="430"/>
      <c r="C332220" s="430"/>
    </row>
    <row r="332221" spans="2:3">
      <c r="B332221" s="430"/>
      <c r="C332221" s="430"/>
    </row>
    <row r="332222" spans="2:3">
      <c r="B332222" s="430"/>
      <c r="C332222" s="430"/>
    </row>
    <row r="332223" spans="2:3">
      <c r="B332223" s="430"/>
      <c r="C332223" s="430"/>
    </row>
    <row r="332224" spans="2:3">
      <c r="B332224" s="430"/>
      <c r="C332224" s="430"/>
    </row>
    <row r="332225" spans="2:3">
      <c r="B332225" s="430"/>
      <c r="C332225" s="430"/>
    </row>
    <row r="332226" spans="2:3">
      <c r="B332226" s="430"/>
      <c r="C332226" s="430"/>
    </row>
    <row r="332227" spans="2:3">
      <c r="B332227" s="430"/>
      <c r="C332227" s="430"/>
    </row>
    <row r="332228" spans="2:3">
      <c r="B332228" s="430"/>
      <c r="C332228" s="430"/>
    </row>
    <row r="332229" spans="2:3">
      <c r="B332229" s="430"/>
      <c r="C332229" s="430"/>
    </row>
    <row r="332230" spans="2:3">
      <c r="B332230" s="430"/>
      <c r="C332230" s="430"/>
    </row>
    <row r="332231" spans="2:3">
      <c r="B332231" s="430"/>
      <c r="C332231" s="430"/>
    </row>
    <row r="332232" spans="2:3">
      <c r="B332232" s="430"/>
      <c r="C332232" s="430"/>
    </row>
    <row r="332233" spans="2:3">
      <c r="B332233" s="430"/>
      <c r="C332233" s="430"/>
    </row>
    <row r="332234" spans="2:3">
      <c r="B332234" s="430"/>
      <c r="C332234" s="430"/>
    </row>
    <row r="332235" spans="2:3">
      <c r="B332235" s="430"/>
      <c r="C332235" s="430"/>
    </row>
    <row r="332236" spans="2:3">
      <c r="B332236" s="430"/>
      <c r="C332236" s="430"/>
    </row>
    <row r="332237" spans="2:3">
      <c r="B332237" s="430"/>
      <c r="C332237" s="430"/>
    </row>
    <row r="332238" spans="2:3">
      <c r="B332238" s="430"/>
      <c r="C332238" s="430"/>
    </row>
    <row r="332239" spans="2:3">
      <c r="B332239" s="430"/>
      <c r="C332239" s="430"/>
    </row>
    <row r="332240" spans="2:3">
      <c r="B332240" s="430"/>
      <c r="C332240" s="430"/>
    </row>
    <row r="332241" spans="2:3">
      <c r="B332241" s="430"/>
      <c r="C332241" s="430"/>
    </row>
    <row r="332242" spans="2:3">
      <c r="B332242" s="430"/>
      <c r="C332242" s="430"/>
    </row>
    <row r="332243" spans="2:3">
      <c r="B332243" s="430"/>
      <c r="C332243" s="430"/>
    </row>
    <row r="332244" spans="2:3">
      <c r="B332244" s="430"/>
      <c r="C332244" s="430"/>
    </row>
    <row r="332245" spans="2:3">
      <c r="B332245" s="430"/>
      <c r="C332245" s="430"/>
    </row>
    <row r="332246" spans="2:3">
      <c r="B332246" s="430"/>
      <c r="C332246" s="430"/>
    </row>
    <row r="332247" spans="2:3">
      <c r="B332247" s="430"/>
      <c r="C332247" s="430"/>
    </row>
    <row r="332248" spans="2:3">
      <c r="B332248" s="430"/>
      <c r="C332248" s="430"/>
    </row>
    <row r="332249" spans="2:3">
      <c r="B332249" s="430"/>
      <c r="C332249" s="430"/>
    </row>
    <row r="332250" spans="2:3">
      <c r="B332250" s="430"/>
      <c r="C332250" s="430"/>
    </row>
    <row r="332251" spans="2:3">
      <c r="B332251" s="430"/>
      <c r="C332251" s="430"/>
    </row>
    <row r="332252" spans="2:3">
      <c r="B332252" s="430"/>
      <c r="C332252" s="430"/>
    </row>
    <row r="332253" spans="2:3">
      <c r="B332253" s="430"/>
      <c r="C332253" s="430"/>
    </row>
    <row r="332254" spans="2:3">
      <c r="B332254" s="430"/>
      <c r="C332254" s="430"/>
    </row>
    <row r="332255" spans="2:3">
      <c r="B332255" s="430"/>
      <c r="C332255" s="430"/>
    </row>
    <row r="332256" spans="2:3">
      <c r="B332256" s="430"/>
      <c r="C332256" s="430"/>
    </row>
    <row r="332257" spans="2:3">
      <c r="B332257" s="430"/>
      <c r="C332257" s="430"/>
    </row>
    <row r="332258" spans="2:3">
      <c r="B332258" s="430"/>
      <c r="C332258" s="430"/>
    </row>
    <row r="332259" spans="2:3">
      <c r="B332259" s="430"/>
      <c r="C332259" s="430"/>
    </row>
    <row r="332260" spans="2:3">
      <c r="B332260" s="430"/>
      <c r="C332260" s="430"/>
    </row>
    <row r="332261" spans="2:3">
      <c r="B332261" s="430"/>
      <c r="C332261" s="430"/>
    </row>
    <row r="332262" spans="2:3">
      <c r="B332262" s="430"/>
      <c r="C332262" s="430"/>
    </row>
    <row r="332263" spans="2:3">
      <c r="B332263" s="430"/>
      <c r="C332263" s="430"/>
    </row>
    <row r="332264" spans="2:3">
      <c r="B332264" s="430"/>
      <c r="C332264" s="430"/>
    </row>
    <row r="332265" spans="2:3">
      <c r="B332265" s="430"/>
      <c r="C332265" s="430"/>
    </row>
    <row r="332266" spans="2:3">
      <c r="B332266" s="430"/>
      <c r="C332266" s="430"/>
    </row>
    <row r="332267" spans="2:3">
      <c r="B332267" s="430"/>
      <c r="C332267" s="430"/>
    </row>
    <row r="332268" spans="2:3">
      <c r="B332268" s="430"/>
      <c r="C332268" s="430"/>
    </row>
    <row r="332269" spans="2:3">
      <c r="B332269" s="430"/>
      <c r="C332269" s="430"/>
    </row>
    <row r="332270" spans="2:3">
      <c r="B332270" s="430"/>
      <c r="C332270" s="430"/>
    </row>
    <row r="332271" spans="2:3">
      <c r="B332271" s="430"/>
      <c r="C332271" s="430"/>
    </row>
    <row r="332272" spans="2:3">
      <c r="B332272" s="430"/>
      <c r="C332272" s="430"/>
    </row>
    <row r="332273" spans="2:3">
      <c r="B332273" s="430"/>
      <c r="C332273" s="430"/>
    </row>
    <row r="332274" spans="2:3">
      <c r="B332274" s="430"/>
      <c r="C332274" s="430"/>
    </row>
    <row r="332275" spans="2:3">
      <c r="B332275" s="430"/>
      <c r="C332275" s="430"/>
    </row>
    <row r="332276" spans="2:3">
      <c r="B332276" s="430"/>
      <c r="C332276" s="430"/>
    </row>
    <row r="332277" spans="2:3">
      <c r="B332277" s="430"/>
      <c r="C332277" s="430"/>
    </row>
    <row r="332278" spans="2:3">
      <c r="B332278" s="430"/>
      <c r="C332278" s="430"/>
    </row>
    <row r="332279" spans="2:3">
      <c r="B332279" s="430"/>
      <c r="C332279" s="430"/>
    </row>
    <row r="332280" spans="2:3">
      <c r="B332280" s="430"/>
      <c r="C332280" s="430"/>
    </row>
    <row r="332281" spans="2:3">
      <c r="B332281" s="430"/>
      <c r="C332281" s="430"/>
    </row>
    <row r="332282" spans="2:3">
      <c r="B332282" s="430"/>
      <c r="C332282" s="430"/>
    </row>
    <row r="332283" spans="2:3">
      <c r="B332283" s="430"/>
      <c r="C332283" s="430"/>
    </row>
    <row r="332284" spans="2:3">
      <c r="B332284" s="430"/>
      <c r="C332284" s="430"/>
    </row>
    <row r="332285" spans="2:3">
      <c r="B332285" s="430"/>
      <c r="C332285" s="430"/>
    </row>
    <row r="332286" spans="2:3">
      <c r="B332286" s="430"/>
      <c r="C332286" s="430"/>
    </row>
    <row r="332287" spans="2:3">
      <c r="B332287" s="430"/>
      <c r="C332287" s="430"/>
    </row>
    <row r="332288" spans="2:3">
      <c r="B332288" s="430"/>
      <c r="C332288" s="430"/>
    </row>
    <row r="332289" spans="2:3">
      <c r="B332289" s="430"/>
      <c r="C332289" s="430"/>
    </row>
    <row r="332290" spans="2:3">
      <c r="B332290" s="430"/>
      <c r="C332290" s="430"/>
    </row>
    <row r="332291" spans="2:3">
      <c r="B332291" s="430"/>
      <c r="C332291" s="430"/>
    </row>
    <row r="332292" spans="2:3">
      <c r="B332292" s="430"/>
      <c r="C332292" s="430"/>
    </row>
    <row r="332293" spans="2:3">
      <c r="B332293" s="430"/>
      <c r="C332293" s="430"/>
    </row>
    <row r="332294" spans="2:3">
      <c r="B332294" s="430"/>
      <c r="C332294" s="430"/>
    </row>
    <row r="332295" spans="2:3">
      <c r="B332295" s="430"/>
      <c r="C332295" s="430"/>
    </row>
    <row r="332296" spans="2:3">
      <c r="B332296" s="430"/>
      <c r="C332296" s="430"/>
    </row>
    <row r="332297" spans="2:3">
      <c r="B332297" s="430"/>
      <c r="C332297" s="430"/>
    </row>
    <row r="332298" spans="2:3">
      <c r="B332298" s="430"/>
      <c r="C332298" s="430"/>
    </row>
    <row r="332299" spans="2:3">
      <c r="B332299" s="430"/>
      <c r="C332299" s="430"/>
    </row>
    <row r="332300" spans="2:3">
      <c r="B332300" s="430"/>
      <c r="C332300" s="430"/>
    </row>
    <row r="332301" spans="2:3">
      <c r="B332301" s="430"/>
      <c r="C332301" s="430"/>
    </row>
    <row r="332302" spans="2:3">
      <c r="B332302" s="430"/>
      <c r="C332302" s="430"/>
    </row>
    <row r="332303" spans="2:3">
      <c r="B332303" s="430"/>
      <c r="C332303" s="430"/>
    </row>
    <row r="332304" spans="2:3">
      <c r="B332304" s="430"/>
      <c r="C332304" s="430"/>
    </row>
    <row r="332305" spans="2:3">
      <c r="B332305" s="430"/>
      <c r="C332305" s="430"/>
    </row>
    <row r="332306" spans="2:3">
      <c r="B332306" s="430"/>
      <c r="C332306" s="430"/>
    </row>
    <row r="332307" spans="2:3">
      <c r="B332307" s="430"/>
      <c r="C332307" s="430"/>
    </row>
    <row r="332308" spans="2:3">
      <c r="B332308" s="430"/>
      <c r="C332308" s="430"/>
    </row>
    <row r="332309" spans="2:3">
      <c r="B332309" s="430"/>
      <c r="C332309" s="430"/>
    </row>
    <row r="332310" spans="2:3">
      <c r="B332310" s="430"/>
      <c r="C332310" s="430"/>
    </row>
    <row r="332311" spans="2:3">
      <c r="B332311" s="430"/>
      <c r="C332311" s="430"/>
    </row>
    <row r="332312" spans="2:3">
      <c r="B332312" s="430"/>
      <c r="C332312" s="430"/>
    </row>
    <row r="332313" spans="2:3">
      <c r="B332313" s="430"/>
      <c r="C332313" s="430"/>
    </row>
    <row r="332314" spans="2:3">
      <c r="B332314" s="430"/>
      <c r="C332314" s="430"/>
    </row>
    <row r="332315" spans="2:3">
      <c r="B332315" s="430"/>
      <c r="C332315" s="430"/>
    </row>
    <row r="332316" spans="2:3">
      <c r="B332316" s="430"/>
      <c r="C332316" s="430"/>
    </row>
    <row r="332317" spans="2:3">
      <c r="B332317" s="430"/>
      <c r="C332317" s="430"/>
    </row>
    <row r="332318" spans="2:3">
      <c r="B332318" s="430"/>
      <c r="C332318" s="430"/>
    </row>
    <row r="332319" spans="2:3">
      <c r="B332319" s="430"/>
      <c r="C332319" s="430"/>
    </row>
    <row r="332320" spans="2:3">
      <c r="B332320" s="430"/>
      <c r="C332320" s="430"/>
    </row>
    <row r="332321" spans="2:3">
      <c r="B332321" s="430"/>
      <c r="C332321" s="430"/>
    </row>
    <row r="332322" spans="2:3">
      <c r="B332322" s="430"/>
      <c r="C332322" s="430"/>
    </row>
    <row r="332323" spans="2:3">
      <c r="B332323" s="430"/>
      <c r="C332323" s="430"/>
    </row>
    <row r="332324" spans="2:3">
      <c r="B332324" s="430"/>
      <c r="C332324" s="430"/>
    </row>
    <row r="332325" spans="2:3">
      <c r="B332325" s="430"/>
      <c r="C332325" s="430"/>
    </row>
    <row r="332326" spans="2:3">
      <c r="B332326" s="430"/>
      <c r="C332326" s="430"/>
    </row>
    <row r="332327" spans="2:3">
      <c r="B332327" s="430"/>
      <c r="C332327" s="430"/>
    </row>
    <row r="332328" spans="2:3">
      <c r="B332328" s="430"/>
      <c r="C332328" s="430"/>
    </row>
    <row r="332329" spans="2:3">
      <c r="B332329" s="430"/>
      <c r="C332329" s="430"/>
    </row>
    <row r="332330" spans="2:3">
      <c r="B332330" s="430"/>
      <c r="C332330" s="430"/>
    </row>
    <row r="332331" spans="2:3">
      <c r="B332331" s="430"/>
      <c r="C332331" s="430"/>
    </row>
    <row r="332332" spans="2:3">
      <c r="B332332" s="430"/>
      <c r="C332332" s="430"/>
    </row>
    <row r="332333" spans="2:3">
      <c r="B332333" s="430"/>
      <c r="C332333" s="430"/>
    </row>
    <row r="332334" spans="2:3">
      <c r="B332334" s="430"/>
      <c r="C332334" s="430"/>
    </row>
    <row r="332335" spans="2:3">
      <c r="B332335" s="430"/>
      <c r="C332335" s="430"/>
    </row>
    <row r="332336" spans="2:3">
      <c r="B332336" s="430"/>
      <c r="C332336" s="430"/>
    </row>
    <row r="332337" spans="2:3">
      <c r="B332337" s="430"/>
      <c r="C332337" s="430"/>
    </row>
    <row r="332338" spans="2:3">
      <c r="B332338" s="430"/>
      <c r="C332338" s="430"/>
    </row>
    <row r="332339" spans="2:3">
      <c r="B332339" s="430"/>
      <c r="C332339" s="430"/>
    </row>
    <row r="332340" spans="2:3">
      <c r="B332340" s="430"/>
      <c r="C332340" s="430"/>
    </row>
    <row r="332341" spans="2:3">
      <c r="B332341" s="430"/>
      <c r="C332341" s="430"/>
    </row>
    <row r="332342" spans="2:3">
      <c r="B332342" s="430"/>
      <c r="C332342" s="430"/>
    </row>
    <row r="332343" spans="2:3">
      <c r="B332343" s="430"/>
      <c r="C332343" s="430"/>
    </row>
    <row r="332344" spans="2:3">
      <c r="B332344" s="430"/>
      <c r="C332344" s="430"/>
    </row>
    <row r="332345" spans="2:3">
      <c r="B332345" s="430"/>
      <c r="C332345" s="430"/>
    </row>
    <row r="332346" spans="2:3">
      <c r="B332346" s="430"/>
      <c r="C332346" s="430"/>
    </row>
    <row r="332347" spans="2:3">
      <c r="B332347" s="430"/>
      <c r="C332347" s="430"/>
    </row>
    <row r="332348" spans="2:3">
      <c r="B332348" s="430"/>
      <c r="C332348" s="430"/>
    </row>
    <row r="332349" spans="2:3">
      <c r="B332349" s="430"/>
      <c r="C332349" s="430"/>
    </row>
    <row r="332350" spans="2:3">
      <c r="B332350" s="430"/>
      <c r="C332350" s="430"/>
    </row>
    <row r="332351" spans="2:3">
      <c r="B332351" s="430"/>
      <c r="C332351" s="430"/>
    </row>
    <row r="332352" spans="2:3">
      <c r="B332352" s="430"/>
      <c r="C332352" s="430"/>
    </row>
    <row r="332353" spans="2:3">
      <c r="B332353" s="430"/>
      <c r="C332353" s="430"/>
    </row>
    <row r="332354" spans="2:3">
      <c r="B332354" s="430"/>
      <c r="C332354" s="430"/>
    </row>
    <row r="332355" spans="2:3">
      <c r="B332355" s="430"/>
      <c r="C332355" s="430"/>
    </row>
    <row r="332356" spans="2:3">
      <c r="B332356" s="430"/>
      <c r="C332356" s="430"/>
    </row>
    <row r="332357" spans="2:3">
      <c r="B332357" s="430"/>
      <c r="C332357" s="430"/>
    </row>
    <row r="332358" spans="2:3">
      <c r="B332358" s="430"/>
      <c r="C332358" s="430"/>
    </row>
    <row r="332359" spans="2:3">
      <c r="B332359" s="430"/>
      <c r="C332359" s="430"/>
    </row>
    <row r="332360" spans="2:3">
      <c r="B332360" s="430"/>
      <c r="C332360" s="430"/>
    </row>
    <row r="332361" spans="2:3">
      <c r="B332361" s="430"/>
      <c r="C332361" s="430"/>
    </row>
    <row r="332362" spans="2:3">
      <c r="B332362" s="430"/>
      <c r="C332362" s="430"/>
    </row>
    <row r="332363" spans="2:3">
      <c r="B332363" s="430"/>
      <c r="C332363" s="430"/>
    </row>
    <row r="332364" spans="2:3">
      <c r="B332364" s="430"/>
      <c r="C332364" s="430"/>
    </row>
    <row r="332365" spans="2:3">
      <c r="B332365" s="430"/>
      <c r="C332365" s="430"/>
    </row>
    <row r="332366" spans="2:3">
      <c r="B332366" s="430"/>
      <c r="C332366" s="430"/>
    </row>
    <row r="332367" spans="2:3">
      <c r="B332367" s="430"/>
      <c r="C332367" s="430"/>
    </row>
    <row r="332368" spans="2:3">
      <c r="B332368" s="430"/>
      <c r="C332368" s="430"/>
    </row>
    <row r="332369" spans="2:3">
      <c r="B332369" s="430"/>
      <c r="C332369" s="430"/>
    </row>
    <row r="332370" spans="2:3">
      <c r="B332370" s="430"/>
      <c r="C332370" s="430"/>
    </row>
    <row r="332371" spans="2:3">
      <c r="B332371" s="430"/>
      <c r="C332371" s="430"/>
    </row>
    <row r="332372" spans="2:3">
      <c r="B332372" s="430"/>
      <c r="C332372" s="430"/>
    </row>
    <row r="332373" spans="2:3">
      <c r="B332373" s="430"/>
      <c r="C332373" s="430"/>
    </row>
    <row r="332374" spans="2:3">
      <c r="B332374" s="430"/>
      <c r="C332374" s="430"/>
    </row>
    <row r="332375" spans="2:3">
      <c r="B332375" s="430"/>
      <c r="C332375" s="430"/>
    </row>
    <row r="332376" spans="2:3">
      <c r="B332376" s="430"/>
      <c r="C332376" s="430"/>
    </row>
    <row r="332377" spans="2:3">
      <c r="B332377" s="430"/>
      <c r="C332377" s="430"/>
    </row>
    <row r="332378" spans="2:3">
      <c r="B332378" s="430"/>
      <c r="C332378" s="430"/>
    </row>
    <row r="332379" spans="2:3">
      <c r="B332379" s="430"/>
      <c r="C332379" s="430"/>
    </row>
    <row r="332380" spans="2:3">
      <c r="B332380" s="430"/>
      <c r="C332380" s="430"/>
    </row>
    <row r="332381" spans="2:3">
      <c r="B332381" s="430"/>
      <c r="C332381" s="430"/>
    </row>
    <row r="332382" spans="2:3">
      <c r="B332382" s="430"/>
      <c r="C332382" s="430"/>
    </row>
    <row r="332383" spans="2:3">
      <c r="B332383" s="430"/>
      <c r="C332383" s="430"/>
    </row>
    <row r="332384" spans="2:3">
      <c r="B332384" s="430"/>
      <c r="C332384" s="430"/>
    </row>
    <row r="332385" spans="2:3">
      <c r="B332385" s="430"/>
      <c r="C332385" s="430"/>
    </row>
    <row r="332386" spans="2:3">
      <c r="B332386" s="430"/>
      <c r="C332386" s="430"/>
    </row>
    <row r="332387" spans="2:3">
      <c r="B332387" s="430"/>
      <c r="C332387" s="430"/>
    </row>
    <row r="332388" spans="2:3">
      <c r="B332388" s="430"/>
      <c r="C332388" s="430"/>
    </row>
    <row r="332389" spans="2:3">
      <c r="B332389" s="430"/>
      <c r="C332389" s="430"/>
    </row>
    <row r="332390" spans="2:3">
      <c r="B332390" s="430"/>
      <c r="C332390" s="430"/>
    </row>
    <row r="332391" spans="2:3">
      <c r="B332391" s="430"/>
      <c r="C332391" s="430"/>
    </row>
    <row r="332392" spans="2:3">
      <c r="B332392" s="430"/>
      <c r="C332392" s="430"/>
    </row>
    <row r="332393" spans="2:3">
      <c r="B332393" s="430"/>
      <c r="C332393" s="430"/>
    </row>
    <row r="332394" spans="2:3">
      <c r="B332394" s="430"/>
      <c r="C332394" s="430"/>
    </row>
    <row r="332395" spans="2:3">
      <c r="B332395" s="430"/>
      <c r="C332395" s="430"/>
    </row>
    <row r="332396" spans="2:3">
      <c r="B332396" s="430"/>
      <c r="C332396" s="430"/>
    </row>
    <row r="332397" spans="2:3">
      <c r="B332397" s="430"/>
      <c r="C332397" s="430"/>
    </row>
    <row r="332398" spans="2:3">
      <c r="B332398" s="430"/>
      <c r="C332398" s="430"/>
    </row>
    <row r="332399" spans="2:3">
      <c r="B332399" s="430"/>
      <c r="C332399" s="430"/>
    </row>
    <row r="332400" spans="2:3">
      <c r="B332400" s="430"/>
      <c r="C332400" s="430"/>
    </row>
    <row r="332401" spans="2:3">
      <c r="B332401" s="430"/>
      <c r="C332401" s="430"/>
    </row>
    <row r="332402" spans="2:3">
      <c r="B332402" s="430"/>
      <c r="C332402" s="430"/>
    </row>
    <row r="332403" spans="2:3">
      <c r="B332403" s="430"/>
      <c r="C332403" s="430"/>
    </row>
    <row r="332404" spans="2:3">
      <c r="B332404" s="430"/>
      <c r="C332404" s="430"/>
    </row>
    <row r="332405" spans="2:3">
      <c r="B332405" s="430"/>
      <c r="C332405" s="430"/>
    </row>
    <row r="332406" spans="2:3">
      <c r="B332406" s="430"/>
      <c r="C332406" s="430"/>
    </row>
    <row r="332407" spans="2:3">
      <c r="B332407" s="430"/>
      <c r="C332407" s="430"/>
    </row>
    <row r="332408" spans="2:3">
      <c r="B332408" s="430"/>
      <c r="C332408" s="430"/>
    </row>
    <row r="332409" spans="2:3">
      <c r="B332409" s="430"/>
      <c r="C332409" s="430"/>
    </row>
    <row r="332410" spans="2:3">
      <c r="B332410" s="430"/>
      <c r="C332410" s="430"/>
    </row>
    <row r="332411" spans="2:3">
      <c r="B332411" s="430"/>
      <c r="C332411" s="430"/>
    </row>
    <row r="332412" spans="2:3">
      <c r="B332412" s="430"/>
      <c r="C332412" s="430"/>
    </row>
    <row r="332413" spans="2:3">
      <c r="B332413" s="430"/>
      <c r="C332413" s="430"/>
    </row>
    <row r="332414" spans="2:3">
      <c r="B332414" s="430"/>
      <c r="C332414" s="430"/>
    </row>
    <row r="332415" spans="2:3">
      <c r="B332415" s="430"/>
      <c r="C332415" s="430"/>
    </row>
    <row r="332416" spans="2:3">
      <c r="B332416" s="430"/>
      <c r="C332416" s="430"/>
    </row>
    <row r="332417" spans="2:3">
      <c r="B332417" s="430"/>
      <c r="C332417" s="430"/>
    </row>
    <row r="332418" spans="2:3">
      <c r="B332418" s="430"/>
      <c r="C332418" s="430"/>
    </row>
    <row r="332419" spans="2:3">
      <c r="B332419" s="430"/>
      <c r="C332419" s="430"/>
    </row>
    <row r="332420" spans="2:3">
      <c r="B332420" s="430"/>
      <c r="C332420" s="430"/>
    </row>
    <row r="332421" spans="2:3">
      <c r="B332421" s="430"/>
      <c r="C332421" s="430"/>
    </row>
    <row r="332422" spans="2:3">
      <c r="B332422" s="430"/>
      <c r="C332422" s="430"/>
    </row>
    <row r="332423" spans="2:3">
      <c r="B332423" s="430"/>
      <c r="C332423" s="430"/>
    </row>
    <row r="332424" spans="2:3">
      <c r="B332424" s="430"/>
      <c r="C332424" s="430"/>
    </row>
    <row r="332425" spans="2:3">
      <c r="B332425" s="430"/>
      <c r="C332425" s="430"/>
    </row>
    <row r="332426" spans="2:3">
      <c r="B332426" s="430"/>
      <c r="C332426" s="430"/>
    </row>
    <row r="332427" spans="2:3">
      <c r="B332427" s="430"/>
      <c r="C332427" s="430"/>
    </row>
    <row r="332428" spans="2:3">
      <c r="B332428" s="430"/>
      <c r="C332428" s="430"/>
    </row>
    <row r="332429" spans="2:3">
      <c r="B332429" s="430"/>
      <c r="C332429" s="430"/>
    </row>
    <row r="332430" spans="2:3">
      <c r="B332430" s="430"/>
      <c r="C332430" s="430"/>
    </row>
    <row r="332431" spans="2:3">
      <c r="B332431" s="430"/>
      <c r="C332431" s="430"/>
    </row>
    <row r="332432" spans="2:3">
      <c r="B332432" s="430"/>
      <c r="C332432" s="430"/>
    </row>
    <row r="332433" spans="2:3">
      <c r="B332433" s="430"/>
      <c r="C332433" s="430"/>
    </row>
    <row r="332434" spans="2:3">
      <c r="B332434" s="430"/>
      <c r="C332434" s="430"/>
    </row>
    <row r="332435" spans="2:3">
      <c r="B332435" s="430"/>
      <c r="C332435" s="430"/>
    </row>
    <row r="332436" spans="2:3">
      <c r="B332436" s="430"/>
      <c r="C332436" s="430"/>
    </row>
    <row r="332437" spans="2:3">
      <c r="B332437" s="430"/>
      <c r="C332437" s="430"/>
    </row>
    <row r="332438" spans="2:3">
      <c r="B332438" s="430"/>
      <c r="C332438" s="430"/>
    </row>
    <row r="332439" spans="2:3">
      <c r="B332439" s="430"/>
      <c r="C332439" s="430"/>
    </row>
    <row r="332440" spans="2:3">
      <c r="B332440" s="430"/>
      <c r="C332440" s="430"/>
    </row>
    <row r="332441" spans="2:3">
      <c r="B332441" s="430"/>
      <c r="C332441" s="430"/>
    </row>
    <row r="332442" spans="2:3">
      <c r="B332442" s="430"/>
      <c r="C332442" s="430"/>
    </row>
    <row r="332443" spans="2:3">
      <c r="B332443" s="430"/>
      <c r="C332443" s="430"/>
    </row>
    <row r="332444" spans="2:3">
      <c r="B332444" s="430"/>
      <c r="C332444" s="430"/>
    </row>
    <row r="332445" spans="2:3">
      <c r="B332445" s="430"/>
      <c r="C332445" s="430"/>
    </row>
    <row r="332446" spans="2:3">
      <c r="B332446" s="430"/>
      <c r="C332446" s="430"/>
    </row>
    <row r="332447" spans="2:3">
      <c r="B332447" s="430"/>
      <c r="C332447" s="430"/>
    </row>
    <row r="332448" spans="2:3">
      <c r="B332448" s="430"/>
      <c r="C332448" s="430"/>
    </row>
    <row r="332449" spans="2:3">
      <c r="B332449" s="430"/>
      <c r="C332449" s="430"/>
    </row>
    <row r="332450" spans="2:3">
      <c r="B332450" s="430"/>
      <c r="C332450" s="430"/>
    </row>
    <row r="332451" spans="2:3">
      <c r="B332451" s="430"/>
      <c r="C332451" s="430"/>
    </row>
    <row r="332452" spans="2:3">
      <c r="B332452" s="430"/>
      <c r="C332452" s="430"/>
    </row>
    <row r="332453" spans="2:3">
      <c r="B332453" s="430"/>
      <c r="C332453" s="430"/>
    </row>
    <row r="332454" spans="2:3">
      <c r="B332454" s="430"/>
      <c r="C332454" s="430"/>
    </row>
    <row r="332455" spans="2:3">
      <c r="B332455" s="430"/>
      <c r="C332455" s="430"/>
    </row>
    <row r="332456" spans="2:3">
      <c r="B332456" s="430"/>
      <c r="C332456" s="430"/>
    </row>
    <row r="332457" spans="2:3">
      <c r="B332457" s="430"/>
      <c r="C332457" s="430"/>
    </row>
    <row r="332458" spans="2:3">
      <c r="B332458" s="430"/>
      <c r="C332458" s="430"/>
    </row>
    <row r="332459" spans="2:3">
      <c r="B332459" s="430"/>
      <c r="C332459" s="430"/>
    </row>
    <row r="332460" spans="2:3">
      <c r="B332460" s="430"/>
      <c r="C332460" s="430"/>
    </row>
    <row r="332461" spans="2:3">
      <c r="B332461" s="430"/>
      <c r="C332461" s="430"/>
    </row>
    <row r="332462" spans="2:3">
      <c r="B332462" s="430"/>
      <c r="C332462" s="430"/>
    </row>
    <row r="332463" spans="2:3">
      <c r="B332463" s="430"/>
      <c r="C332463" s="430"/>
    </row>
    <row r="332464" spans="2:3">
      <c r="B332464" s="430"/>
      <c r="C332464" s="430"/>
    </row>
    <row r="332465" spans="2:3">
      <c r="B332465" s="430"/>
      <c r="C332465" s="430"/>
    </row>
    <row r="332466" spans="2:3">
      <c r="B332466" s="430"/>
      <c r="C332466" s="430"/>
    </row>
    <row r="332467" spans="2:3">
      <c r="B332467" s="430"/>
      <c r="C332467" s="430"/>
    </row>
    <row r="332468" spans="2:3">
      <c r="B332468" s="430"/>
      <c r="C332468" s="430"/>
    </row>
    <row r="332469" spans="2:3">
      <c r="B332469" s="430"/>
      <c r="C332469" s="430"/>
    </row>
    <row r="332470" spans="2:3">
      <c r="B332470" s="430"/>
      <c r="C332470" s="430"/>
    </row>
    <row r="332471" spans="2:3">
      <c r="B332471" s="430"/>
      <c r="C332471" s="430"/>
    </row>
    <row r="332472" spans="2:3">
      <c r="B332472" s="430"/>
      <c r="C332472" s="430"/>
    </row>
    <row r="332473" spans="2:3">
      <c r="B332473" s="430"/>
      <c r="C332473" s="430"/>
    </row>
    <row r="332474" spans="2:3">
      <c r="B332474" s="430"/>
      <c r="C332474" s="430"/>
    </row>
    <row r="332475" spans="2:3">
      <c r="B332475" s="430"/>
      <c r="C332475" s="430"/>
    </row>
    <row r="332476" spans="2:3">
      <c r="B332476" s="430"/>
      <c r="C332476" s="430"/>
    </row>
    <row r="332477" spans="2:3">
      <c r="B332477" s="430"/>
      <c r="C332477" s="430"/>
    </row>
    <row r="332478" spans="2:3">
      <c r="B332478" s="430"/>
      <c r="C332478" s="430"/>
    </row>
    <row r="332479" spans="2:3">
      <c r="B332479" s="430"/>
      <c r="C332479" s="430"/>
    </row>
    <row r="332480" spans="2:3">
      <c r="B332480" s="430"/>
      <c r="C332480" s="430"/>
    </row>
    <row r="332481" spans="2:3">
      <c r="B332481" s="430"/>
      <c r="C332481" s="430"/>
    </row>
    <row r="332482" spans="2:3">
      <c r="B332482" s="430"/>
      <c r="C332482" s="430"/>
    </row>
    <row r="332483" spans="2:3">
      <c r="B332483" s="430"/>
      <c r="C332483" s="430"/>
    </row>
    <row r="332484" spans="2:3">
      <c r="B332484" s="430"/>
      <c r="C332484" s="430"/>
    </row>
    <row r="332485" spans="2:3">
      <c r="B332485" s="430"/>
      <c r="C332485" s="430"/>
    </row>
    <row r="332486" spans="2:3">
      <c r="B332486" s="430"/>
      <c r="C332486" s="430"/>
    </row>
    <row r="332487" spans="2:3">
      <c r="B332487" s="430"/>
      <c r="C332487" s="430"/>
    </row>
    <row r="332488" spans="2:3">
      <c r="B332488" s="430"/>
      <c r="C332488" s="430"/>
    </row>
    <row r="332489" spans="2:3">
      <c r="B332489" s="430"/>
      <c r="C332489" s="430"/>
    </row>
    <row r="332490" spans="2:3">
      <c r="B332490" s="430"/>
      <c r="C332490" s="430"/>
    </row>
    <row r="332491" spans="2:3">
      <c r="B332491" s="430"/>
      <c r="C332491" s="430"/>
    </row>
    <row r="332492" spans="2:3">
      <c r="B332492" s="430"/>
      <c r="C332492" s="430"/>
    </row>
    <row r="332493" spans="2:3">
      <c r="B332493" s="430"/>
      <c r="C332493" s="430"/>
    </row>
    <row r="332494" spans="2:3">
      <c r="B332494" s="430"/>
      <c r="C332494" s="430"/>
    </row>
    <row r="332495" spans="2:3">
      <c r="B332495" s="430"/>
      <c r="C332495" s="430"/>
    </row>
    <row r="332496" spans="2:3">
      <c r="B332496" s="430"/>
      <c r="C332496" s="430"/>
    </row>
    <row r="332497" spans="2:3">
      <c r="B332497" s="430"/>
      <c r="C332497" s="430"/>
    </row>
    <row r="332498" spans="2:3">
      <c r="B332498" s="430"/>
      <c r="C332498" s="430"/>
    </row>
    <row r="332499" spans="2:3">
      <c r="B332499" s="430"/>
      <c r="C332499" s="430"/>
    </row>
    <row r="332500" spans="2:3">
      <c r="B332500" s="430"/>
      <c r="C332500" s="430"/>
    </row>
    <row r="332501" spans="2:3">
      <c r="B332501" s="430"/>
      <c r="C332501" s="430"/>
    </row>
    <row r="332502" spans="2:3">
      <c r="B332502" s="430"/>
      <c r="C332502" s="430"/>
    </row>
    <row r="332503" spans="2:3">
      <c r="B332503" s="430"/>
      <c r="C332503" s="430"/>
    </row>
    <row r="332504" spans="2:3">
      <c r="B332504" s="430"/>
      <c r="C332504" s="430"/>
    </row>
    <row r="332505" spans="2:3">
      <c r="B332505" s="430"/>
      <c r="C332505" s="430"/>
    </row>
    <row r="332506" spans="2:3">
      <c r="B332506" s="430"/>
      <c r="C332506" s="430"/>
    </row>
    <row r="332507" spans="2:3">
      <c r="B332507" s="430"/>
      <c r="C332507" s="430"/>
    </row>
    <row r="332508" spans="2:3">
      <c r="B332508" s="430"/>
      <c r="C332508" s="430"/>
    </row>
    <row r="332509" spans="2:3">
      <c r="B332509" s="430"/>
      <c r="C332509" s="430"/>
    </row>
    <row r="332510" spans="2:3">
      <c r="B332510" s="430"/>
      <c r="C332510" s="430"/>
    </row>
    <row r="332511" spans="2:3">
      <c r="B332511" s="430"/>
      <c r="C332511" s="430"/>
    </row>
    <row r="332512" spans="2:3">
      <c r="B332512" s="430"/>
      <c r="C332512" s="430"/>
    </row>
    <row r="332513" spans="2:3">
      <c r="B332513" s="430"/>
      <c r="C332513" s="430"/>
    </row>
    <row r="332514" spans="2:3">
      <c r="B332514" s="430"/>
      <c r="C332514" s="430"/>
    </row>
    <row r="332515" spans="2:3">
      <c r="B332515" s="430"/>
      <c r="C332515" s="430"/>
    </row>
    <row r="332516" spans="2:3">
      <c r="B332516" s="430"/>
      <c r="C332516" s="430"/>
    </row>
    <row r="332517" spans="2:3">
      <c r="B332517" s="430"/>
      <c r="C332517" s="430"/>
    </row>
    <row r="332518" spans="2:3">
      <c r="B332518" s="430"/>
      <c r="C332518" s="430"/>
    </row>
    <row r="332519" spans="2:3">
      <c r="B332519" s="430"/>
      <c r="C332519" s="430"/>
    </row>
    <row r="332520" spans="2:3">
      <c r="B332520" s="430"/>
      <c r="C332520" s="430"/>
    </row>
    <row r="332521" spans="2:3">
      <c r="B332521" s="430"/>
      <c r="C332521" s="430"/>
    </row>
    <row r="332522" spans="2:3">
      <c r="B332522" s="430"/>
      <c r="C332522" s="430"/>
    </row>
    <row r="332523" spans="2:3">
      <c r="B332523" s="430"/>
      <c r="C332523" s="430"/>
    </row>
    <row r="332524" spans="2:3">
      <c r="B332524" s="430"/>
      <c r="C332524" s="430"/>
    </row>
    <row r="332525" spans="2:3">
      <c r="B332525" s="430"/>
      <c r="C332525" s="430"/>
    </row>
    <row r="332526" spans="2:3">
      <c r="B332526" s="430"/>
      <c r="C332526" s="430"/>
    </row>
    <row r="332527" spans="2:3">
      <c r="B332527" s="430"/>
      <c r="C332527" s="430"/>
    </row>
    <row r="332528" spans="2:3">
      <c r="B332528" s="430"/>
      <c r="C332528" s="430"/>
    </row>
    <row r="332529" spans="2:3">
      <c r="B332529" s="430"/>
      <c r="C332529" s="430"/>
    </row>
    <row r="332530" spans="2:3">
      <c r="B332530" s="430"/>
      <c r="C332530" s="430"/>
    </row>
    <row r="332531" spans="2:3">
      <c r="B332531" s="430"/>
      <c r="C332531" s="430"/>
    </row>
    <row r="332532" spans="2:3">
      <c r="B332532" s="430"/>
      <c r="C332532" s="430"/>
    </row>
    <row r="332533" spans="2:3">
      <c r="B332533" s="430"/>
      <c r="C332533" s="430"/>
    </row>
    <row r="332534" spans="2:3">
      <c r="B332534" s="430"/>
      <c r="C332534" s="430"/>
    </row>
    <row r="332535" spans="2:3">
      <c r="B332535" s="430"/>
      <c r="C332535" s="430"/>
    </row>
    <row r="332536" spans="2:3">
      <c r="B332536" s="430"/>
      <c r="C332536" s="430"/>
    </row>
    <row r="332537" spans="2:3">
      <c r="B332537" s="430"/>
      <c r="C332537" s="430"/>
    </row>
    <row r="332538" spans="2:3">
      <c r="B332538" s="430"/>
      <c r="C332538" s="430"/>
    </row>
    <row r="332539" spans="2:3">
      <c r="B332539" s="430"/>
      <c r="C332539" s="430"/>
    </row>
    <row r="332540" spans="2:3">
      <c r="B332540" s="430"/>
      <c r="C332540" s="430"/>
    </row>
    <row r="332541" spans="2:3">
      <c r="B332541" s="430"/>
      <c r="C332541" s="430"/>
    </row>
    <row r="332542" spans="2:3">
      <c r="B332542" s="430"/>
      <c r="C332542" s="430"/>
    </row>
    <row r="332543" spans="2:3">
      <c r="B332543" s="430"/>
      <c r="C332543" s="430"/>
    </row>
    <row r="332544" spans="2:3">
      <c r="B332544" s="430"/>
      <c r="C332544" s="430"/>
    </row>
    <row r="332545" spans="2:3">
      <c r="B332545" s="430"/>
      <c r="C332545" s="430"/>
    </row>
    <row r="332546" spans="2:3">
      <c r="B332546" s="430"/>
      <c r="C332546" s="430"/>
    </row>
    <row r="332547" spans="2:3">
      <c r="B332547" s="430"/>
      <c r="C332547" s="430"/>
    </row>
    <row r="332548" spans="2:3">
      <c r="B332548" s="430"/>
      <c r="C332548" s="430"/>
    </row>
    <row r="332549" spans="2:3">
      <c r="B332549" s="430"/>
      <c r="C332549" s="430"/>
    </row>
    <row r="332550" spans="2:3">
      <c r="B332550" s="430"/>
      <c r="C332550" s="430"/>
    </row>
    <row r="332551" spans="2:3">
      <c r="B332551" s="430"/>
      <c r="C332551" s="430"/>
    </row>
    <row r="332552" spans="2:3">
      <c r="B332552" s="430"/>
      <c r="C332552" s="430"/>
    </row>
    <row r="332553" spans="2:3">
      <c r="B332553" s="430"/>
      <c r="C332553" s="430"/>
    </row>
    <row r="332554" spans="2:3">
      <c r="B332554" s="430"/>
      <c r="C332554" s="430"/>
    </row>
    <row r="332555" spans="2:3">
      <c r="B332555" s="430"/>
      <c r="C332555" s="430"/>
    </row>
    <row r="332556" spans="2:3">
      <c r="B332556" s="430"/>
      <c r="C332556" s="430"/>
    </row>
    <row r="332557" spans="2:3">
      <c r="B332557" s="430"/>
      <c r="C332557" s="430"/>
    </row>
    <row r="332558" spans="2:3">
      <c r="B332558" s="430"/>
      <c r="C332558" s="430"/>
    </row>
    <row r="332559" spans="2:3">
      <c r="B332559" s="430"/>
      <c r="C332559" s="430"/>
    </row>
    <row r="332560" spans="2:3">
      <c r="B332560" s="430"/>
      <c r="C332560" s="430"/>
    </row>
    <row r="332561" spans="2:3">
      <c r="B332561" s="430"/>
      <c r="C332561" s="430"/>
    </row>
    <row r="332562" spans="2:3">
      <c r="B332562" s="430"/>
      <c r="C332562" s="430"/>
    </row>
    <row r="332563" spans="2:3">
      <c r="B332563" s="430"/>
      <c r="C332563" s="430"/>
    </row>
    <row r="332564" spans="2:3">
      <c r="B332564" s="430"/>
      <c r="C332564" s="430"/>
    </row>
    <row r="332565" spans="2:3">
      <c r="B332565" s="430"/>
      <c r="C332565" s="430"/>
    </row>
    <row r="332566" spans="2:3">
      <c r="B332566" s="430"/>
      <c r="C332566" s="430"/>
    </row>
    <row r="332567" spans="2:3">
      <c r="B332567" s="430"/>
      <c r="C332567" s="430"/>
    </row>
    <row r="332568" spans="2:3">
      <c r="B332568" s="430"/>
      <c r="C332568" s="430"/>
    </row>
    <row r="332569" spans="2:3">
      <c r="B332569" s="430"/>
      <c r="C332569" s="430"/>
    </row>
    <row r="332570" spans="2:3">
      <c r="B332570" s="430"/>
      <c r="C332570" s="430"/>
    </row>
    <row r="332571" spans="2:3">
      <c r="B332571" s="430"/>
      <c r="C332571" s="430"/>
    </row>
    <row r="332572" spans="2:3">
      <c r="B332572" s="430"/>
      <c r="C332572" s="430"/>
    </row>
    <row r="332573" spans="2:3">
      <c r="B332573" s="430"/>
      <c r="C332573" s="430"/>
    </row>
    <row r="332574" spans="2:3">
      <c r="B332574" s="430"/>
      <c r="C332574" s="430"/>
    </row>
    <row r="332575" spans="2:3">
      <c r="B332575" s="430"/>
      <c r="C332575" s="430"/>
    </row>
    <row r="332576" spans="2:3">
      <c r="B332576" s="430"/>
      <c r="C332576" s="430"/>
    </row>
    <row r="332577" spans="2:3">
      <c r="B332577" s="430"/>
      <c r="C332577" s="430"/>
    </row>
    <row r="332578" spans="2:3">
      <c r="B332578" s="430"/>
      <c r="C332578" s="430"/>
    </row>
    <row r="332579" spans="2:3">
      <c r="B332579" s="430"/>
      <c r="C332579" s="430"/>
    </row>
    <row r="332580" spans="2:3">
      <c r="B332580" s="430"/>
      <c r="C332580" s="430"/>
    </row>
    <row r="332581" spans="2:3">
      <c r="B332581" s="430"/>
      <c r="C332581" s="430"/>
    </row>
    <row r="332582" spans="2:3">
      <c r="B332582" s="430"/>
      <c r="C332582" s="430"/>
    </row>
    <row r="332583" spans="2:3">
      <c r="B332583" s="430"/>
      <c r="C332583" s="430"/>
    </row>
    <row r="332584" spans="2:3">
      <c r="B332584" s="430"/>
      <c r="C332584" s="430"/>
    </row>
    <row r="332585" spans="2:3">
      <c r="B332585" s="430"/>
      <c r="C332585" s="430"/>
    </row>
    <row r="332586" spans="2:3">
      <c r="B332586" s="430"/>
      <c r="C332586" s="430"/>
    </row>
    <row r="332587" spans="2:3">
      <c r="B332587" s="430"/>
      <c r="C332587" s="430"/>
    </row>
    <row r="332588" spans="2:3">
      <c r="B332588" s="430"/>
      <c r="C332588" s="430"/>
    </row>
    <row r="332589" spans="2:3">
      <c r="B332589" s="430"/>
      <c r="C332589" s="430"/>
    </row>
    <row r="332590" spans="2:3">
      <c r="B332590" s="430"/>
      <c r="C332590" s="430"/>
    </row>
    <row r="332591" spans="2:3">
      <c r="B332591" s="430"/>
      <c r="C332591" s="430"/>
    </row>
    <row r="332592" spans="2:3">
      <c r="B332592" s="430"/>
      <c r="C332592" s="430"/>
    </row>
    <row r="332593" spans="2:3">
      <c r="B332593" s="430"/>
      <c r="C332593" s="430"/>
    </row>
    <row r="332594" spans="2:3">
      <c r="B332594" s="430"/>
      <c r="C332594" s="430"/>
    </row>
    <row r="332595" spans="2:3">
      <c r="B332595" s="430"/>
      <c r="C332595" s="430"/>
    </row>
    <row r="332596" spans="2:3">
      <c r="B332596" s="430"/>
      <c r="C332596" s="430"/>
    </row>
    <row r="332597" spans="2:3">
      <c r="B332597" s="430"/>
      <c r="C332597" s="430"/>
    </row>
    <row r="332598" spans="2:3">
      <c r="B332598" s="430"/>
      <c r="C332598" s="430"/>
    </row>
    <row r="332599" spans="2:3">
      <c r="B332599" s="430"/>
      <c r="C332599" s="430"/>
    </row>
    <row r="332600" spans="2:3">
      <c r="B332600" s="430"/>
      <c r="C332600" s="430"/>
    </row>
    <row r="332601" spans="2:3">
      <c r="B332601" s="430"/>
      <c r="C332601" s="430"/>
    </row>
    <row r="332602" spans="2:3">
      <c r="B332602" s="430"/>
      <c r="C332602" s="430"/>
    </row>
    <row r="332603" spans="2:3">
      <c r="B332603" s="430"/>
      <c r="C332603" s="430"/>
    </row>
    <row r="332604" spans="2:3">
      <c r="B332604" s="430"/>
      <c r="C332604" s="430"/>
    </row>
    <row r="332605" spans="2:3">
      <c r="B332605" s="430"/>
      <c r="C332605" s="430"/>
    </row>
    <row r="332606" spans="2:3">
      <c r="B332606" s="430"/>
      <c r="C332606" s="430"/>
    </row>
    <row r="332607" spans="2:3">
      <c r="B332607" s="430"/>
      <c r="C332607" s="430"/>
    </row>
    <row r="332608" spans="2:3">
      <c r="B332608" s="430"/>
      <c r="C332608" s="430"/>
    </row>
    <row r="332609" spans="2:3">
      <c r="B332609" s="430"/>
      <c r="C332609" s="430"/>
    </row>
    <row r="332610" spans="2:3">
      <c r="B332610" s="430"/>
      <c r="C332610" s="430"/>
    </row>
    <row r="332611" spans="2:3">
      <c r="B332611" s="430"/>
      <c r="C332611" s="430"/>
    </row>
    <row r="332612" spans="2:3">
      <c r="B332612" s="430"/>
      <c r="C332612" s="430"/>
    </row>
    <row r="332613" spans="2:3">
      <c r="B332613" s="430"/>
      <c r="C332613" s="430"/>
    </row>
    <row r="332614" spans="2:3">
      <c r="B332614" s="430"/>
      <c r="C332614" s="430"/>
    </row>
    <row r="332615" spans="2:3">
      <c r="B332615" s="430"/>
      <c r="C332615" s="430"/>
    </row>
    <row r="332616" spans="2:3">
      <c r="B332616" s="430"/>
      <c r="C332616" s="430"/>
    </row>
    <row r="332617" spans="2:3">
      <c r="B332617" s="430"/>
      <c r="C332617" s="430"/>
    </row>
    <row r="332618" spans="2:3">
      <c r="B332618" s="430"/>
      <c r="C332618" s="430"/>
    </row>
    <row r="332619" spans="2:3">
      <c r="B332619" s="430"/>
      <c r="C332619" s="430"/>
    </row>
    <row r="332620" spans="2:3">
      <c r="B332620" s="430"/>
      <c r="C332620" s="430"/>
    </row>
    <row r="332621" spans="2:3">
      <c r="B332621" s="430"/>
      <c r="C332621" s="430"/>
    </row>
    <row r="332622" spans="2:3">
      <c r="B332622" s="430"/>
      <c r="C332622" s="430"/>
    </row>
    <row r="332623" spans="2:3">
      <c r="B332623" s="430"/>
      <c r="C332623" s="430"/>
    </row>
    <row r="332624" spans="2:3">
      <c r="B332624" s="430"/>
      <c r="C332624" s="430"/>
    </row>
    <row r="332625" spans="2:3">
      <c r="B332625" s="430"/>
      <c r="C332625" s="430"/>
    </row>
    <row r="332626" spans="2:3">
      <c r="B332626" s="430"/>
      <c r="C332626" s="430"/>
    </row>
    <row r="332627" spans="2:3">
      <c r="B332627" s="430"/>
      <c r="C332627" s="430"/>
    </row>
    <row r="332628" spans="2:3">
      <c r="B332628" s="430"/>
      <c r="C332628" s="430"/>
    </row>
    <row r="332629" spans="2:3">
      <c r="B332629" s="430"/>
      <c r="C332629" s="430"/>
    </row>
    <row r="332630" spans="2:3">
      <c r="B332630" s="430"/>
      <c r="C332630" s="430"/>
    </row>
    <row r="332631" spans="2:3">
      <c r="B332631" s="430"/>
      <c r="C332631" s="430"/>
    </row>
    <row r="332632" spans="2:3">
      <c r="B332632" s="430"/>
      <c r="C332632" s="430"/>
    </row>
    <row r="332633" spans="2:3">
      <c r="B332633" s="430"/>
      <c r="C332633" s="430"/>
    </row>
    <row r="332634" spans="2:3">
      <c r="B332634" s="430"/>
      <c r="C332634" s="430"/>
    </row>
    <row r="332635" spans="2:3">
      <c r="B332635" s="430"/>
      <c r="C332635" s="430"/>
    </row>
    <row r="332636" spans="2:3">
      <c r="B332636" s="430"/>
      <c r="C332636" s="430"/>
    </row>
    <row r="332637" spans="2:3">
      <c r="B332637" s="430"/>
      <c r="C332637" s="430"/>
    </row>
    <row r="332638" spans="2:3">
      <c r="B332638" s="430"/>
      <c r="C332638" s="430"/>
    </row>
    <row r="332639" spans="2:3">
      <c r="B332639" s="430"/>
      <c r="C332639" s="430"/>
    </row>
    <row r="332640" spans="2:3">
      <c r="B332640" s="430"/>
      <c r="C332640" s="430"/>
    </row>
    <row r="332641" spans="2:3">
      <c r="B332641" s="430"/>
      <c r="C332641" s="430"/>
    </row>
    <row r="332642" spans="2:3">
      <c r="B332642" s="430"/>
      <c r="C332642" s="430"/>
    </row>
    <row r="332643" spans="2:3">
      <c r="B332643" s="430"/>
      <c r="C332643" s="430"/>
    </row>
    <row r="332644" spans="2:3">
      <c r="B332644" s="430"/>
      <c r="C332644" s="430"/>
    </row>
    <row r="332645" spans="2:3">
      <c r="B332645" s="430"/>
      <c r="C332645" s="430"/>
    </row>
    <row r="332646" spans="2:3">
      <c r="B332646" s="430"/>
      <c r="C332646" s="430"/>
    </row>
    <row r="332647" spans="2:3">
      <c r="B332647" s="430"/>
      <c r="C332647" s="430"/>
    </row>
    <row r="332648" spans="2:3">
      <c r="B332648" s="430"/>
      <c r="C332648" s="430"/>
    </row>
    <row r="332649" spans="2:3">
      <c r="B332649" s="430"/>
      <c r="C332649" s="430"/>
    </row>
    <row r="332650" spans="2:3">
      <c r="B332650" s="430"/>
      <c r="C332650" s="430"/>
    </row>
    <row r="332651" spans="2:3">
      <c r="B332651" s="430"/>
      <c r="C332651" s="430"/>
    </row>
    <row r="332652" spans="2:3">
      <c r="B332652" s="430"/>
      <c r="C332652" s="430"/>
    </row>
    <row r="332653" spans="2:3">
      <c r="B332653" s="430"/>
      <c r="C332653" s="430"/>
    </row>
    <row r="332654" spans="2:3">
      <c r="B332654" s="430"/>
      <c r="C332654" s="430"/>
    </row>
    <row r="332655" spans="2:3">
      <c r="B332655" s="430"/>
      <c r="C332655" s="430"/>
    </row>
    <row r="332656" spans="2:3">
      <c r="B332656" s="430"/>
      <c r="C332656" s="430"/>
    </row>
    <row r="332657" spans="2:3">
      <c r="B332657" s="430"/>
      <c r="C332657" s="430"/>
    </row>
    <row r="332658" spans="2:3">
      <c r="B332658" s="430"/>
      <c r="C332658" s="430"/>
    </row>
    <row r="332659" spans="2:3">
      <c r="B332659" s="430"/>
      <c r="C332659" s="430"/>
    </row>
    <row r="332660" spans="2:3">
      <c r="B332660" s="430"/>
      <c r="C332660" s="430"/>
    </row>
    <row r="332661" spans="2:3">
      <c r="B332661" s="430"/>
      <c r="C332661" s="430"/>
    </row>
    <row r="332662" spans="2:3">
      <c r="B332662" s="430"/>
      <c r="C332662" s="430"/>
    </row>
    <row r="332663" spans="2:3">
      <c r="B332663" s="430"/>
      <c r="C332663" s="430"/>
    </row>
    <row r="332664" spans="2:3">
      <c r="B332664" s="430"/>
      <c r="C332664" s="430"/>
    </row>
    <row r="332665" spans="2:3">
      <c r="B332665" s="430"/>
      <c r="C332665" s="430"/>
    </row>
    <row r="332666" spans="2:3">
      <c r="B332666" s="430"/>
      <c r="C332666" s="430"/>
    </row>
    <row r="332667" spans="2:3">
      <c r="B332667" s="430"/>
      <c r="C332667" s="430"/>
    </row>
    <row r="332668" spans="2:3">
      <c r="B332668" s="430"/>
      <c r="C332668" s="430"/>
    </row>
    <row r="332669" spans="2:3">
      <c r="B332669" s="430"/>
      <c r="C332669" s="430"/>
    </row>
    <row r="332670" spans="2:3">
      <c r="B332670" s="430"/>
      <c r="C332670" s="430"/>
    </row>
    <row r="332671" spans="2:3">
      <c r="B332671" s="430"/>
      <c r="C332671" s="430"/>
    </row>
    <row r="332672" spans="2:3">
      <c r="B332672" s="430"/>
      <c r="C332672" s="430"/>
    </row>
    <row r="332673" spans="2:3">
      <c r="B332673" s="430"/>
      <c r="C332673" s="430"/>
    </row>
    <row r="332674" spans="2:3">
      <c r="B332674" s="430"/>
      <c r="C332674" s="430"/>
    </row>
    <row r="332675" spans="2:3">
      <c r="B332675" s="430"/>
      <c r="C332675" s="430"/>
    </row>
    <row r="332676" spans="2:3">
      <c r="B332676" s="430"/>
      <c r="C332676" s="430"/>
    </row>
    <row r="332677" spans="2:3">
      <c r="B332677" s="430"/>
      <c r="C332677" s="430"/>
    </row>
    <row r="332678" spans="2:3">
      <c r="B332678" s="430"/>
      <c r="C332678" s="430"/>
    </row>
    <row r="332679" spans="2:3">
      <c r="B332679" s="430"/>
      <c r="C332679" s="430"/>
    </row>
    <row r="332680" spans="2:3">
      <c r="B332680" s="430"/>
      <c r="C332680" s="430"/>
    </row>
    <row r="332681" spans="2:3">
      <c r="B332681" s="430"/>
      <c r="C332681" s="430"/>
    </row>
    <row r="332682" spans="2:3">
      <c r="B332682" s="430"/>
      <c r="C332682" s="430"/>
    </row>
    <row r="332683" spans="2:3">
      <c r="B332683" s="430"/>
      <c r="C332683" s="430"/>
    </row>
    <row r="332684" spans="2:3">
      <c r="B332684" s="430"/>
      <c r="C332684" s="430"/>
    </row>
    <row r="332685" spans="2:3">
      <c r="B332685" s="430"/>
      <c r="C332685" s="430"/>
    </row>
    <row r="332686" spans="2:3">
      <c r="B332686" s="430"/>
      <c r="C332686" s="430"/>
    </row>
    <row r="332687" spans="2:3">
      <c r="B332687" s="430"/>
      <c r="C332687" s="430"/>
    </row>
    <row r="332688" spans="2:3">
      <c r="B332688" s="430"/>
      <c r="C332688" s="430"/>
    </row>
    <row r="332689" spans="2:3">
      <c r="B332689" s="430"/>
      <c r="C332689" s="430"/>
    </row>
    <row r="332690" spans="2:3">
      <c r="B332690" s="430"/>
      <c r="C332690" s="430"/>
    </row>
    <row r="332691" spans="2:3">
      <c r="B332691" s="430"/>
      <c r="C332691" s="430"/>
    </row>
    <row r="332692" spans="2:3">
      <c r="B332692" s="430"/>
      <c r="C332692" s="430"/>
    </row>
    <row r="332693" spans="2:3">
      <c r="B332693" s="430"/>
      <c r="C332693" s="430"/>
    </row>
    <row r="332694" spans="2:3">
      <c r="B332694" s="430"/>
      <c r="C332694" s="430"/>
    </row>
    <row r="332695" spans="2:3">
      <c r="B332695" s="430"/>
      <c r="C332695" s="430"/>
    </row>
    <row r="332696" spans="2:3">
      <c r="B332696" s="430"/>
      <c r="C332696" s="430"/>
    </row>
    <row r="332697" spans="2:3">
      <c r="B332697" s="430"/>
      <c r="C332697" s="430"/>
    </row>
    <row r="332698" spans="2:3">
      <c r="B332698" s="430"/>
      <c r="C332698" s="430"/>
    </row>
    <row r="332699" spans="2:3">
      <c r="B332699" s="430"/>
      <c r="C332699" s="430"/>
    </row>
    <row r="332700" spans="2:3">
      <c r="B332700" s="430"/>
      <c r="C332700" s="430"/>
    </row>
    <row r="332701" spans="2:3">
      <c r="B332701" s="430"/>
      <c r="C332701" s="430"/>
    </row>
    <row r="332702" spans="2:3">
      <c r="B332702" s="430"/>
      <c r="C332702" s="430"/>
    </row>
    <row r="332703" spans="2:3">
      <c r="B332703" s="430"/>
      <c r="C332703" s="430"/>
    </row>
    <row r="332704" spans="2:3">
      <c r="B332704" s="430"/>
      <c r="C332704" s="430"/>
    </row>
    <row r="332705" spans="2:3">
      <c r="B332705" s="430"/>
      <c r="C332705" s="430"/>
    </row>
    <row r="332706" spans="2:3">
      <c r="B332706" s="430"/>
      <c r="C332706" s="430"/>
    </row>
    <row r="332707" spans="2:3">
      <c r="B332707" s="430"/>
      <c r="C332707" s="430"/>
    </row>
    <row r="332708" spans="2:3">
      <c r="B332708" s="430"/>
      <c r="C332708" s="430"/>
    </row>
    <row r="332709" spans="2:3">
      <c r="B332709" s="430"/>
      <c r="C332709" s="430"/>
    </row>
    <row r="332710" spans="2:3">
      <c r="B332710" s="430"/>
      <c r="C332710" s="430"/>
    </row>
    <row r="332711" spans="2:3">
      <c r="B332711" s="430"/>
      <c r="C332711" s="430"/>
    </row>
    <row r="332712" spans="2:3">
      <c r="B332712" s="430"/>
      <c r="C332712" s="430"/>
    </row>
    <row r="332713" spans="2:3">
      <c r="B332713" s="430"/>
      <c r="C332713" s="430"/>
    </row>
    <row r="332714" spans="2:3">
      <c r="B332714" s="430"/>
      <c r="C332714" s="430"/>
    </row>
    <row r="332715" spans="2:3">
      <c r="B332715" s="430"/>
      <c r="C332715" s="430"/>
    </row>
    <row r="332716" spans="2:3">
      <c r="B332716" s="430"/>
      <c r="C332716" s="430"/>
    </row>
    <row r="332717" spans="2:3">
      <c r="B332717" s="430"/>
      <c r="C332717" s="430"/>
    </row>
    <row r="332718" spans="2:3">
      <c r="B332718" s="430"/>
      <c r="C332718" s="430"/>
    </row>
    <row r="332719" spans="2:3">
      <c r="B332719" s="430"/>
      <c r="C332719" s="430"/>
    </row>
    <row r="332720" spans="2:3">
      <c r="B332720" s="430"/>
      <c r="C332720" s="430"/>
    </row>
    <row r="332721" spans="2:3">
      <c r="B332721" s="430"/>
      <c r="C332721" s="430"/>
    </row>
    <row r="332722" spans="2:3">
      <c r="B332722" s="430"/>
      <c r="C332722" s="430"/>
    </row>
    <row r="332723" spans="2:3">
      <c r="B332723" s="430"/>
      <c r="C332723" s="430"/>
    </row>
    <row r="332724" spans="2:3">
      <c r="B332724" s="430"/>
      <c r="C332724" s="430"/>
    </row>
    <row r="332725" spans="2:3">
      <c r="B332725" s="430"/>
      <c r="C332725" s="430"/>
    </row>
    <row r="332726" spans="2:3">
      <c r="B332726" s="430"/>
      <c r="C332726" s="430"/>
    </row>
    <row r="332727" spans="2:3">
      <c r="B332727" s="430"/>
      <c r="C332727" s="430"/>
    </row>
    <row r="332728" spans="2:3">
      <c r="B332728" s="430"/>
      <c r="C332728" s="430"/>
    </row>
    <row r="332729" spans="2:3">
      <c r="B332729" s="430"/>
      <c r="C332729" s="430"/>
    </row>
    <row r="332730" spans="2:3">
      <c r="B332730" s="430"/>
      <c r="C332730" s="430"/>
    </row>
    <row r="332731" spans="2:3">
      <c r="B332731" s="430"/>
      <c r="C332731" s="430"/>
    </row>
    <row r="332732" spans="2:3">
      <c r="B332732" s="430"/>
      <c r="C332732" s="430"/>
    </row>
    <row r="332733" spans="2:3">
      <c r="B332733" s="430"/>
      <c r="C332733" s="430"/>
    </row>
    <row r="332734" spans="2:3">
      <c r="B332734" s="430"/>
      <c r="C332734" s="430"/>
    </row>
    <row r="332735" spans="2:3">
      <c r="B332735" s="430"/>
      <c r="C332735" s="430"/>
    </row>
    <row r="332736" spans="2:3">
      <c r="B332736" s="430"/>
      <c r="C332736" s="430"/>
    </row>
    <row r="332737" spans="2:3">
      <c r="B332737" s="430"/>
      <c r="C332737" s="430"/>
    </row>
    <row r="332738" spans="2:3">
      <c r="B332738" s="430"/>
      <c r="C332738" s="430"/>
    </row>
    <row r="332739" spans="2:3">
      <c r="B332739" s="430"/>
      <c r="C332739" s="430"/>
    </row>
    <row r="332740" spans="2:3">
      <c r="B332740" s="430"/>
      <c r="C332740" s="430"/>
    </row>
    <row r="332741" spans="2:3">
      <c r="B332741" s="430"/>
      <c r="C332741" s="430"/>
    </row>
    <row r="332742" spans="2:3">
      <c r="B332742" s="430"/>
      <c r="C332742" s="430"/>
    </row>
    <row r="332743" spans="2:3">
      <c r="B332743" s="430"/>
      <c r="C332743" s="430"/>
    </row>
    <row r="332744" spans="2:3">
      <c r="B332744" s="430"/>
      <c r="C332744" s="430"/>
    </row>
    <row r="332745" spans="2:3">
      <c r="B332745" s="430"/>
      <c r="C332745" s="430"/>
    </row>
    <row r="332746" spans="2:3">
      <c r="B332746" s="430"/>
      <c r="C332746" s="430"/>
    </row>
    <row r="332747" spans="2:3">
      <c r="B332747" s="430"/>
      <c r="C332747" s="430"/>
    </row>
    <row r="332748" spans="2:3">
      <c r="B332748" s="430"/>
      <c r="C332748" s="430"/>
    </row>
    <row r="332749" spans="2:3">
      <c r="B332749" s="430"/>
      <c r="C332749" s="430"/>
    </row>
    <row r="332750" spans="2:3">
      <c r="B332750" s="430"/>
      <c r="C332750" s="430"/>
    </row>
    <row r="332751" spans="2:3">
      <c r="B332751" s="430"/>
      <c r="C332751" s="430"/>
    </row>
    <row r="332752" spans="2:3">
      <c r="B332752" s="430"/>
      <c r="C332752" s="430"/>
    </row>
    <row r="332753" spans="2:3">
      <c r="B332753" s="430"/>
      <c r="C332753" s="430"/>
    </row>
    <row r="332754" spans="2:3">
      <c r="B332754" s="430"/>
      <c r="C332754" s="430"/>
    </row>
    <row r="332755" spans="2:3">
      <c r="B332755" s="430"/>
      <c r="C332755" s="430"/>
    </row>
    <row r="332756" spans="2:3">
      <c r="B332756" s="430"/>
      <c r="C332756" s="430"/>
    </row>
    <row r="332757" spans="2:3">
      <c r="B332757" s="430"/>
      <c r="C332757" s="430"/>
    </row>
    <row r="332758" spans="2:3">
      <c r="B332758" s="430"/>
      <c r="C332758" s="430"/>
    </row>
    <row r="332759" spans="2:3">
      <c r="B332759" s="430"/>
      <c r="C332759" s="430"/>
    </row>
    <row r="332760" spans="2:3">
      <c r="B332760" s="430"/>
      <c r="C332760" s="430"/>
    </row>
    <row r="332761" spans="2:3">
      <c r="B332761" s="430"/>
      <c r="C332761" s="430"/>
    </row>
    <row r="332762" spans="2:3">
      <c r="B332762" s="430"/>
      <c r="C332762" s="430"/>
    </row>
    <row r="332763" spans="2:3">
      <c r="B332763" s="430"/>
      <c r="C332763" s="430"/>
    </row>
    <row r="332764" spans="2:3">
      <c r="B332764" s="430"/>
      <c r="C332764" s="430"/>
    </row>
    <row r="332765" spans="2:3">
      <c r="B332765" s="430"/>
      <c r="C332765" s="430"/>
    </row>
    <row r="332766" spans="2:3">
      <c r="B332766" s="430"/>
      <c r="C332766" s="430"/>
    </row>
    <row r="332767" spans="2:3">
      <c r="B332767" s="430"/>
      <c r="C332767" s="430"/>
    </row>
    <row r="332768" spans="2:3">
      <c r="B332768" s="430"/>
      <c r="C332768" s="430"/>
    </row>
    <row r="332769" spans="2:3">
      <c r="B332769" s="430"/>
      <c r="C332769" s="430"/>
    </row>
    <row r="332770" spans="2:3">
      <c r="B332770" s="430"/>
      <c r="C332770" s="430"/>
    </row>
    <row r="332771" spans="2:3">
      <c r="B332771" s="430"/>
      <c r="C332771" s="430"/>
    </row>
    <row r="332772" spans="2:3">
      <c r="B332772" s="430"/>
      <c r="C332772" s="430"/>
    </row>
    <row r="332773" spans="2:3">
      <c r="B332773" s="430"/>
      <c r="C332773" s="430"/>
    </row>
    <row r="332774" spans="2:3">
      <c r="B332774" s="430"/>
      <c r="C332774" s="430"/>
    </row>
    <row r="332775" spans="2:3">
      <c r="B332775" s="430"/>
      <c r="C332775" s="430"/>
    </row>
    <row r="332776" spans="2:3">
      <c r="B332776" s="430"/>
      <c r="C332776" s="430"/>
    </row>
    <row r="332777" spans="2:3">
      <c r="B332777" s="430"/>
      <c r="C332777" s="430"/>
    </row>
    <row r="332778" spans="2:3">
      <c r="B332778" s="430"/>
      <c r="C332778" s="430"/>
    </row>
    <row r="332779" spans="2:3">
      <c r="B332779" s="430"/>
      <c r="C332779" s="430"/>
    </row>
    <row r="332780" spans="2:3">
      <c r="B332780" s="430"/>
      <c r="C332780" s="430"/>
    </row>
    <row r="332781" spans="2:3">
      <c r="B332781" s="430"/>
      <c r="C332781" s="430"/>
    </row>
    <row r="332782" spans="2:3">
      <c r="B332782" s="430"/>
      <c r="C332782" s="430"/>
    </row>
    <row r="332783" spans="2:3">
      <c r="B332783" s="430"/>
      <c r="C332783" s="430"/>
    </row>
    <row r="332784" spans="2:3">
      <c r="B332784" s="430"/>
      <c r="C332784" s="430"/>
    </row>
    <row r="332785" spans="2:3">
      <c r="B332785" s="430"/>
      <c r="C332785" s="430"/>
    </row>
    <row r="332786" spans="2:3">
      <c r="B332786" s="430"/>
      <c r="C332786" s="430"/>
    </row>
    <row r="332787" spans="2:3">
      <c r="B332787" s="430"/>
      <c r="C332787" s="430"/>
    </row>
    <row r="332788" spans="2:3">
      <c r="B332788" s="430"/>
      <c r="C332788" s="430"/>
    </row>
    <row r="332789" spans="2:3">
      <c r="B332789" s="430"/>
      <c r="C332789" s="430"/>
    </row>
    <row r="332790" spans="2:3">
      <c r="B332790" s="430"/>
      <c r="C332790" s="430"/>
    </row>
    <row r="332791" spans="2:3">
      <c r="B332791" s="430"/>
      <c r="C332791" s="430"/>
    </row>
    <row r="332792" spans="2:3">
      <c r="B332792" s="430"/>
      <c r="C332792" s="430"/>
    </row>
    <row r="332793" spans="2:3">
      <c r="B332793" s="430"/>
      <c r="C332793" s="430"/>
    </row>
    <row r="332794" spans="2:3">
      <c r="B332794" s="430"/>
      <c r="C332794" s="430"/>
    </row>
    <row r="332795" spans="2:3">
      <c r="B332795" s="430"/>
      <c r="C332795" s="430"/>
    </row>
    <row r="332796" spans="2:3">
      <c r="B332796" s="430"/>
      <c r="C332796" s="430"/>
    </row>
    <row r="332797" spans="2:3">
      <c r="B332797" s="430"/>
      <c r="C332797" s="430"/>
    </row>
    <row r="332798" spans="2:3">
      <c r="B332798" s="430"/>
      <c r="C332798" s="430"/>
    </row>
    <row r="332799" spans="2:3">
      <c r="B332799" s="430"/>
      <c r="C332799" s="430"/>
    </row>
    <row r="332800" spans="2:3">
      <c r="B332800" s="430"/>
      <c r="C332800" s="430"/>
    </row>
    <row r="332801" spans="2:3">
      <c r="B332801" s="430"/>
      <c r="C332801" s="430"/>
    </row>
    <row r="332802" spans="2:3">
      <c r="B332802" s="430"/>
      <c r="C332802" s="430"/>
    </row>
    <row r="332803" spans="2:3">
      <c r="B332803" s="430"/>
      <c r="C332803" s="430"/>
    </row>
    <row r="332804" spans="2:3">
      <c r="B332804" s="430"/>
      <c r="C332804" s="430"/>
    </row>
    <row r="332805" spans="2:3">
      <c r="B332805" s="430"/>
      <c r="C332805" s="430"/>
    </row>
    <row r="332806" spans="2:3">
      <c r="B332806" s="430"/>
      <c r="C332806" s="430"/>
    </row>
    <row r="332807" spans="2:3">
      <c r="B332807" s="430"/>
      <c r="C332807" s="430"/>
    </row>
    <row r="332808" spans="2:3">
      <c r="B332808" s="430"/>
      <c r="C332808" s="430"/>
    </row>
    <row r="332809" spans="2:3">
      <c r="B332809" s="430"/>
      <c r="C332809" s="430"/>
    </row>
    <row r="332810" spans="2:3">
      <c r="B332810" s="430"/>
      <c r="C332810" s="430"/>
    </row>
    <row r="332811" spans="2:3">
      <c r="B332811" s="430"/>
      <c r="C332811" s="430"/>
    </row>
    <row r="332812" spans="2:3">
      <c r="B332812" s="430"/>
      <c r="C332812" s="430"/>
    </row>
    <row r="332813" spans="2:3">
      <c r="B332813" s="430"/>
      <c r="C332813" s="430"/>
    </row>
    <row r="332814" spans="2:3">
      <c r="B332814" s="430"/>
      <c r="C332814" s="430"/>
    </row>
    <row r="332815" spans="2:3">
      <c r="B332815" s="430"/>
      <c r="C332815" s="430"/>
    </row>
    <row r="332816" spans="2:3">
      <c r="B332816" s="430"/>
      <c r="C332816" s="430"/>
    </row>
    <row r="332817" spans="2:3">
      <c r="B332817" s="430"/>
      <c r="C332817" s="430"/>
    </row>
    <row r="332818" spans="2:3">
      <c r="B332818" s="430"/>
      <c r="C332818" s="430"/>
    </row>
    <row r="332819" spans="2:3">
      <c r="B332819" s="430"/>
      <c r="C332819" s="430"/>
    </row>
    <row r="332820" spans="2:3">
      <c r="B332820" s="430"/>
      <c r="C332820" s="430"/>
    </row>
    <row r="332821" spans="2:3">
      <c r="B332821" s="430"/>
      <c r="C332821" s="430"/>
    </row>
    <row r="332822" spans="2:3">
      <c r="B332822" s="430"/>
      <c r="C332822" s="430"/>
    </row>
    <row r="332823" spans="2:3">
      <c r="B332823" s="430"/>
      <c r="C332823" s="430"/>
    </row>
    <row r="332824" spans="2:3">
      <c r="B332824" s="430"/>
      <c r="C332824" s="430"/>
    </row>
    <row r="332825" spans="2:3">
      <c r="B332825" s="430"/>
      <c r="C332825" s="430"/>
    </row>
    <row r="332826" spans="2:3">
      <c r="B332826" s="430"/>
      <c r="C332826" s="430"/>
    </row>
    <row r="332827" spans="2:3">
      <c r="B332827" s="430"/>
      <c r="C332827" s="430"/>
    </row>
    <row r="332828" spans="2:3">
      <c r="B332828" s="430"/>
      <c r="C332828" s="430"/>
    </row>
    <row r="332829" spans="2:3">
      <c r="B332829" s="430"/>
      <c r="C332829" s="430"/>
    </row>
    <row r="332830" spans="2:3">
      <c r="B332830" s="430"/>
      <c r="C332830" s="430"/>
    </row>
    <row r="332831" spans="2:3">
      <c r="B332831" s="430"/>
      <c r="C332831" s="430"/>
    </row>
    <row r="332832" spans="2:3">
      <c r="B332832" s="430"/>
      <c r="C332832" s="430"/>
    </row>
    <row r="332833" spans="2:3">
      <c r="B332833" s="430"/>
      <c r="C332833" s="430"/>
    </row>
    <row r="332834" spans="2:3">
      <c r="B332834" s="430"/>
      <c r="C332834" s="430"/>
    </row>
    <row r="332835" spans="2:3">
      <c r="B332835" s="430"/>
      <c r="C332835" s="430"/>
    </row>
    <row r="332836" spans="2:3">
      <c r="B332836" s="430"/>
      <c r="C332836" s="430"/>
    </row>
    <row r="332837" spans="2:3">
      <c r="B332837" s="430"/>
      <c r="C332837" s="430"/>
    </row>
    <row r="332838" spans="2:3">
      <c r="B332838" s="430"/>
      <c r="C332838" s="430"/>
    </row>
    <row r="332839" spans="2:3">
      <c r="B332839" s="430"/>
      <c r="C332839" s="430"/>
    </row>
    <row r="332840" spans="2:3">
      <c r="B332840" s="430"/>
      <c r="C332840" s="430"/>
    </row>
    <row r="332841" spans="2:3">
      <c r="B332841" s="430"/>
      <c r="C332841" s="430"/>
    </row>
    <row r="332842" spans="2:3">
      <c r="B332842" s="430"/>
      <c r="C332842" s="430"/>
    </row>
    <row r="332843" spans="2:3">
      <c r="B332843" s="430"/>
      <c r="C332843" s="430"/>
    </row>
    <row r="332844" spans="2:3">
      <c r="B332844" s="430"/>
      <c r="C332844" s="430"/>
    </row>
    <row r="332845" spans="2:3">
      <c r="B332845" s="430"/>
      <c r="C332845" s="430"/>
    </row>
    <row r="332846" spans="2:3">
      <c r="B332846" s="430"/>
      <c r="C332846" s="430"/>
    </row>
    <row r="332847" spans="2:3">
      <c r="B332847" s="430"/>
      <c r="C332847" s="430"/>
    </row>
    <row r="332848" spans="2:3">
      <c r="B332848" s="430"/>
      <c r="C332848" s="430"/>
    </row>
    <row r="332849" spans="2:3">
      <c r="B332849" s="430"/>
      <c r="C332849" s="430"/>
    </row>
    <row r="332850" spans="2:3">
      <c r="B332850" s="430"/>
      <c r="C332850" s="430"/>
    </row>
    <row r="332851" spans="2:3">
      <c r="B332851" s="430"/>
      <c r="C332851" s="430"/>
    </row>
    <row r="332852" spans="2:3">
      <c r="B332852" s="430"/>
      <c r="C332852" s="430"/>
    </row>
    <row r="332853" spans="2:3">
      <c r="B332853" s="430"/>
      <c r="C332853" s="430"/>
    </row>
    <row r="332854" spans="2:3">
      <c r="B332854" s="430"/>
      <c r="C332854" s="430"/>
    </row>
    <row r="332855" spans="2:3">
      <c r="B332855" s="430"/>
      <c r="C332855" s="430"/>
    </row>
    <row r="332856" spans="2:3">
      <c r="B332856" s="430"/>
      <c r="C332856" s="430"/>
    </row>
    <row r="332857" spans="2:3">
      <c r="B332857" s="430"/>
      <c r="C332857" s="430"/>
    </row>
    <row r="332858" spans="2:3">
      <c r="B332858" s="430"/>
      <c r="C332858" s="430"/>
    </row>
    <row r="332859" spans="2:3">
      <c r="B332859" s="430"/>
      <c r="C332859" s="430"/>
    </row>
    <row r="332860" spans="2:3">
      <c r="B332860" s="430"/>
      <c r="C332860" s="430"/>
    </row>
    <row r="332861" spans="2:3">
      <c r="B332861" s="430"/>
      <c r="C332861" s="430"/>
    </row>
    <row r="332862" spans="2:3">
      <c r="B332862" s="430"/>
      <c r="C332862" s="430"/>
    </row>
    <row r="332863" spans="2:3">
      <c r="B332863" s="430"/>
      <c r="C332863" s="430"/>
    </row>
    <row r="332864" spans="2:3">
      <c r="B332864" s="430"/>
      <c r="C332864" s="430"/>
    </row>
    <row r="332865" spans="2:3">
      <c r="B332865" s="430"/>
      <c r="C332865" s="430"/>
    </row>
    <row r="332866" spans="2:3">
      <c r="B332866" s="430"/>
      <c r="C332866" s="430"/>
    </row>
    <row r="332867" spans="2:3">
      <c r="B332867" s="430"/>
      <c r="C332867" s="430"/>
    </row>
    <row r="332868" spans="2:3">
      <c r="B332868" s="430"/>
      <c r="C332868" s="430"/>
    </row>
    <row r="332869" spans="2:3">
      <c r="B332869" s="430"/>
      <c r="C332869" s="430"/>
    </row>
    <row r="332870" spans="2:3">
      <c r="B332870" s="430"/>
      <c r="C332870" s="430"/>
    </row>
    <row r="332871" spans="2:3">
      <c r="B332871" s="430"/>
      <c r="C332871" s="430"/>
    </row>
    <row r="332872" spans="2:3">
      <c r="B332872" s="430"/>
      <c r="C332872" s="430"/>
    </row>
    <row r="332873" spans="2:3">
      <c r="B332873" s="430"/>
      <c r="C332873" s="430"/>
    </row>
    <row r="332874" spans="2:3">
      <c r="B332874" s="430"/>
      <c r="C332874" s="430"/>
    </row>
    <row r="332875" spans="2:3">
      <c r="B332875" s="430"/>
      <c r="C332875" s="430"/>
    </row>
    <row r="332876" spans="2:3">
      <c r="B332876" s="430"/>
      <c r="C332876" s="430"/>
    </row>
    <row r="332877" spans="2:3">
      <c r="B332877" s="430"/>
      <c r="C332877" s="430"/>
    </row>
    <row r="332878" spans="2:3">
      <c r="B332878" s="430"/>
      <c r="C332878" s="430"/>
    </row>
    <row r="332879" spans="2:3">
      <c r="B332879" s="430"/>
      <c r="C332879" s="430"/>
    </row>
    <row r="332880" spans="2:3">
      <c r="B332880" s="430"/>
      <c r="C332880" s="430"/>
    </row>
    <row r="332881" spans="2:3">
      <c r="B332881" s="430"/>
      <c r="C332881" s="430"/>
    </row>
    <row r="332882" spans="2:3">
      <c r="B332882" s="430"/>
      <c r="C332882" s="430"/>
    </row>
    <row r="332883" spans="2:3">
      <c r="B332883" s="430"/>
      <c r="C332883" s="430"/>
    </row>
    <row r="332884" spans="2:3">
      <c r="B332884" s="430"/>
      <c r="C332884" s="430"/>
    </row>
    <row r="332885" spans="2:3">
      <c r="B332885" s="430"/>
      <c r="C332885" s="430"/>
    </row>
    <row r="332886" spans="2:3">
      <c r="B332886" s="430"/>
      <c r="C332886" s="430"/>
    </row>
    <row r="332887" spans="2:3">
      <c r="B332887" s="430"/>
      <c r="C332887" s="430"/>
    </row>
    <row r="332888" spans="2:3">
      <c r="B332888" s="430"/>
      <c r="C332888" s="430"/>
    </row>
    <row r="332889" spans="2:3">
      <c r="B332889" s="430"/>
      <c r="C332889" s="430"/>
    </row>
    <row r="332890" spans="2:3">
      <c r="B332890" s="430"/>
      <c r="C332890" s="430"/>
    </row>
    <row r="332891" spans="2:3">
      <c r="B332891" s="430"/>
      <c r="C332891" s="430"/>
    </row>
    <row r="332892" spans="2:3">
      <c r="B332892" s="430"/>
      <c r="C332892" s="430"/>
    </row>
    <row r="332893" spans="2:3">
      <c r="B332893" s="430"/>
      <c r="C332893" s="430"/>
    </row>
    <row r="332894" spans="2:3">
      <c r="B332894" s="430"/>
      <c r="C332894" s="430"/>
    </row>
    <row r="332895" spans="2:3">
      <c r="B332895" s="430"/>
      <c r="C332895" s="430"/>
    </row>
    <row r="332896" spans="2:3">
      <c r="B332896" s="430"/>
      <c r="C332896" s="430"/>
    </row>
    <row r="332897" spans="2:3">
      <c r="B332897" s="430"/>
      <c r="C332897" s="430"/>
    </row>
    <row r="332898" spans="2:3">
      <c r="B332898" s="430"/>
      <c r="C332898" s="430"/>
    </row>
    <row r="332899" spans="2:3">
      <c r="B332899" s="430"/>
      <c r="C332899" s="430"/>
    </row>
    <row r="332900" spans="2:3">
      <c r="B332900" s="430"/>
      <c r="C332900" s="430"/>
    </row>
    <row r="332901" spans="2:3">
      <c r="B332901" s="430"/>
      <c r="C332901" s="430"/>
    </row>
    <row r="332902" spans="2:3">
      <c r="B332902" s="430"/>
      <c r="C332902" s="430"/>
    </row>
    <row r="332903" spans="2:3">
      <c r="B332903" s="430"/>
      <c r="C332903" s="430"/>
    </row>
    <row r="332904" spans="2:3">
      <c r="B332904" s="430"/>
      <c r="C332904" s="430"/>
    </row>
    <row r="332905" spans="2:3">
      <c r="B332905" s="430"/>
      <c r="C332905" s="430"/>
    </row>
    <row r="332906" spans="2:3">
      <c r="B332906" s="430"/>
      <c r="C332906" s="430"/>
    </row>
    <row r="332907" spans="2:3">
      <c r="B332907" s="430"/>
      <c r="C332907" s="430"/>
    </row>
    <row r="332908" spans="2:3">
      <c r="B332908" s="430"/>
      <c r="C332908" s="430"/>
    </row>
    <row r="332909" spans="2:3">
      <c r="B332909" s="430"/>
      <c r="C332909" s="430"/>
    </row>
    <row r="332910" spans="2:3">
      <c r="B332910" s="430"/>
      <c r="C332910" s="430"/>
    </row>
    <row r="332911" spans="2:3">
      <c r="B332911" s="430"/>
      <c r="C332911" s="430"/>
    </row>
    <row r="332912" spans="2:3">
      <c r="B332912" s="430"/>
      <c r="C332912" s="430"/>
    </row>
    <row r="332913" spans="2:3">
      <c r="B332913" s="430"/>
      <c r="C332913" s="430"/>
    </row>
    <row r="332914" spans="2:3">
      <c r="B332914" s="430"/>
      <c r="C332914" s="430"/>
    </row>
    <row r="332915" spans="2:3">
      <c r="B332915" s="430"/>
      <c r="C332915" s="430"/>
    </row>
    <row r="332916" spans="2:3">
      <c r="B332916" s="430"/>
      <c r="C332916" s="430"/>
    </row>
    <row r="332917" spans="2:3">
      <c r="B332917" s="430"/>
      <c r="C332917" s="430"/>
    </row>
    <row r="332918" spans="2:3">
      <c r="B332918" s="430"/>
      <c r="C332918" s="430"/>
    </row>
    <row r="332919" spans="2:3">
      <c r="B332919" s="430"/>
      <c r="C332919" s="430"/>
    </row>
    <row r="332920" spans="2:3">
      <c r="B332920" s="430"/>
      <c r="C332920" s="430"/>
    </row>
    <row r="332921" spans="2:3">
      <c r="B332921" s="430"/>
      <c r="C332921" s="430"/>
    </row>
    <row r="332922" spans="2:3">
      <c r="B332922" s="430"/>
      <c r="C332922" s="430"/>
    </row>
    <row r="332923" spans="2:3">
      <c r="B332923" s="430"/>
      <c r="C332923" s="430"/>
    </row>
    <row r="332924" spans="2:3">
      <c r="B332924" s="430"/>
      <c r="C332924" s="430"/>
    </row>
    <row r="332925" spans="2:3">
      <c r="B332925" s="430"/>
      <c r="C332925" s="430"/>
    </row>
    <row r="332926" spans="2:3">
      <c r="B332926" s="430"/>
      <c r="C332926" s="430"/>
    </row>
    <row r="332927" spans="2:3">
      <c r="B332927" s="430"/>
      <c r="C332927" s="430"/>
    </row>
    <row r="332928" spans="2:3">
      <c r="B332928" s="430"/>
      <c r="C332928" s="430"/>
    </row>
    <row r="332929" spans="2:3">
      <c r="B332929" s="430"/>
      <c r="C332929" s="430"/>
    </row>
    <row r="332930" spans="2:3">
      <c r="B332930" s="430"/>
      <c r="C332930" s="430"/>
    </row>
    <row r="332931" spans="2:3">
      <c r="B332931" s="430"/>
      <c r="C332931" s="430"/>
    </row>
    <row r="332932" spans="2:3">
      <c r="B332932" s="430"/>
      <c r="C332932" s="430"/>
    </row>
    <row r="332933" spans="2:3">
      <c r="B332933" s="430"/>
      <c r="C332933" s="430"/>
    </row>
    <row r="332934" spans="2:3">
      <c r="B332934" s="430"/>
      <c r="C332934" s="430"/>
    </row>
    <row r="332935" spans="2:3">
      <c r="B332935" s="430"/>
      <c r="C332935" s="430"/>
    </row>
    <row r="332936" spans="2:3">
      <c r="B332936" s="430"/>
      <c r="C332936" s="430"/>
    </row>
    <row r="332937" spans="2:3">
      <c r="B332937" s="430"/>
      <c r="C332937" s="430"/>
    </row>
    <row r="332938" spans="2:3">
      <c r="B332938" s="430"/>
      <c r="C332938" s="430"/>
    </row>
    <row r="332939" spans="2:3">
      <c r="B332939" s="430"/>
      <c r="C332939" s="430"/>
    </row>
    <row r="332940" spans="2:3">
      <c r="B332940" s="430"/>
      <c r="C332940" s="430"/>
    </row>
    <row r="332941" spans="2:3">
      <c r="B332941" s="430"/>
      <c r="C332941" s="430"/>
    </row>
    <row r="332942" spans="2:3">
      <c r="B332942" s="430"/>
      <c r="C332942" s="430"/>
    </row>
    <row r="332943" spans="2:3">
      <c r="B332943" s="430"/>
      <c r="C332943" s="430"/>
    </row>
    <row r="332944" spans="2:3">
      <c r="B332944" s="430"/>
      <c r="C332944" s="430"/>
    </row>
    <row r="332945" spans="2:3">
      <c r="B332945" s="430"/>
      <c r="C332945" s="430"/>
    </row>
    <row r="332946" spans="2:3">
      <c r="B332946" s="430"/>
      <c r="C332946" s="430"/>
    </row>
    <row r="332947" spans="2:3">
      <c r="B332947" s="430"/>
      <c r="C332947" s="430"/>
    </row>
    <row r="332948" spans="2:3">
      <c r="B332948" s="430"/>
      <c r="C332948" s="430"/>
    </row>
    <row r="332949" spans="2:3">
      <c r="B332949" s="430"/>
      <c r="C332949" s="430"/>
    </row>
    <row r="332950" spans="2:3">
      <c r="B332950" s="430"/>
      <c r="C332950" s="430"/>
    </row>
    <row r="332951" spans="2:3">
      <c r="B332951" s="430"/>
      <c r="C332951" s="430"/>
    </row>
    <row r="332952" spans="2:3">
      <c r="B332952" s="430"/>
      <c r="C332952" s="430"/>
    </row>
    <row r="332953" spans="2:3">
      <c r="B332953" s="430"/>
      <c r="C332953" s="430"/>
    </row>
    <row r="332954" spans="2:3">
      <c r="B332954" s="430"/>
      <c r="C332954" s="430"/>
    </row>
    <row r="332955" spans="2:3">
      <c r="B332955" s="430"/>
      <c r="C332955" s="430"/>
    </row>
    <row r="332956" spans="2:3">
      <c r="B332956" s="430"/>
      <c r="C332956" s="430"/>
    </row>
    <row r="332957" spans="2:3">
      <c r="B332957" s="430"/>
      <c r="C332957" s="430"/>
    </row>
    <row r="332958" spans="2:3">
      <c r="B332958" s="430"/>
      <c r="C332958" s="430"/>
    </row>
    <row r="332959" spans="2:3">
      <c r="B332959" s="430"/>
      <c r="C332959" s="430"/>
    </row>
    <row r="332960" spans="2:3">
      <c r="B332960" s="430"/>
      <c r="C332960" s="430"/>
    </row>
    <row r="332961" spans="2:3">
      <c r="B332961" s="430"/>
      <c r="C332961" s="430"/>
    </row>
    <row r="332962" spans="2:3">
      <c r="B332962" s="430"/>
      <c r="C332962" s="430"/>
    </row>
    <row r="332963" spans="2:3">
      <c r="B332963" s="430"/>
      <c r="C332963" s="430"/>
    </row>
    <row r="332964" spans="2:3">
      <c r="B332964" s="430"/>
      <c r="C332964" s="430"/>
    </row>
    <row r="332965" spans="2:3">
      <c r="B332965" s="430"/>
      <c r="C332965" s="430"/>
    </row>
    <row r="332966" spans="2:3">
      <c r="B332966" s="430"/>
      <c r="C332966" s="430"/>
    </row>
    <row r="332967" spans="2:3">
      <c r="B332967" s="430"/>
      <c r="C332967" s="430"/>
    </row>
    <row r="332968" spans="2:3">
      <c r="B332968" s="430"/>
      <c r="C332968" s="430"/>
    </row>
    <row r="332969" spans="2:3">
      <c r="B332969" s="430"/>
      <c r="C332969" s="430"/>
    </row>
    <row r="332970" spans="2:3">
      <c r="B332970" s="430"/>
      <c r="C332970" s="430"/>
    </row>
    <row r="332971" spans="2:3">
      <c r="B332971" s="430"/>
      <c r="C332971" s="430"/>
    </row>
    <row r="332972" spans="2:3">
      <c r="B332972" s="430"/>
      <c r="C332972" s="430"/>
    </row>
    <row r="332973" spans="2:3">
      <c r="B332973" s="430"/>
      <c r="C332973" s="430"/>
    </row>
    <row r="332974" spans="2:3">
      <c r="B332974" s="430"/>
      <c r="C332974" s="430"/>
    </row>
    <row r="332975" spans="2:3">
      <c r="B332975" s="430"/>
      <c r="C332975" s="430"/>
    </row>
    <row r="332976" spans="2:3">
      <c r="B332976" s="430"/>
      <c r="C332976" s="430"/>
    </row>
    <row r="332977" spans="2:3">
      <c r="B332977" s="430"/>
      <c r="C332977" s="430"/>
    </row>
    <row r="332978" spans="2:3">
      <c r="B332978" s="430"/>
      <c r="C332978" s="430"/>
    </row>
    <row r="332979" spans="2:3">
      <c r="B332979" s="430"/>
      <c r="C332979" s="430"/>
    </row>
    <row r="332980" spans="2:3">
      <c r="B332980" s="430"/>
      <c r="C332980" s="430"/>
    </row>
    <row r="332981" spans="2:3">
      <c r="B332981" s="430"/>
      <c r="C332981" s="430"/>
    </row>
    <row r="332982" spans="2:3">
      <c r="B332982" s="430"/>
      <c r="C332982" s="430"/>
    </row>
    <row r="332983" spans="2:3">
      <c r="B332983" s="430"/>
      <c r="C332983" s="430"/>
    </row>
    <row r="332984" spans="2:3">
      <c r="B332984" s="430"/>
      <c r="C332984" s="430"/>
    </row>
    <row r="332985" spans="2:3">
      <c r="B332985" s="430"/>
      <c r="C332985" s="430"/>
    </row>
    <row r="332986" spans="2:3">
      <c r="B332986" s="430"/>
      <c r="C332986" s="430"/>
    </row>
    <row r="332987" spans="2:3">
      <c r="B332987" s="430"/>
      <c r="C332987" s="430"/>
    </row>
    <row r="332988" spans="2:3">
      <c r="B332988" s="430"/>
      <c r="C332988" s="430"/>
    </row>
    <row r="332989" spans="2:3">
      <c r="B332989" s="430"/>
      <c r="C332989" s="430"/>
    </row>
    <row r="332990" spans="2:3">
      <c r="B332990" s="430"/>
      <c r="C332990" s="430"/>
    </row>
    <row r="332991" spans="2:3">
      <c r="B332991" s="430"/>
      <c r="C332991" s="430"/>
    </row>
    <row r="332992" spans="2:3">
      <c r="B332992" s="430"/>
      <c r="C332992" s="430"/>
    </row>
    <row r="332993" spans="2:3">
      <c r="B332993" s="430"/>
      <c r="C332993" s="430"/>
    </row>
    <row r="332994" spans="2:3">
      <c r="B332994" s="430"/>
      <c r="C332994" s="430"/>
    </row>
    <row r="332995" spans="2:3">
      <c r="B332995" s="430"/>
      <c r="C332995" s="430"/>
    </row>
    <row r="332996" spans="2:3">
      <c r="B332996" s="430"/>
      <c r="C332996" s="430"/>
    </row>
    <row r="332997" spans="2:3">
      <c r="B332997" s="430"/>
      <c r="C332997" s="430"/>
    </row>
    <row r="332998" spans="2:3">
      <c r="B332998" s="430"/>
      <c r="C332998" s="430"/>
    </row>
    <row r="332999" spans="2:3">
      <c r="B332999" s="430"/>
      <c r="C332999" s="430"/>
    </row>
    <row r="333000" spans="2:3">
      <c r="B333000" s="430"/>
      <c r="C333000" s="430"/>
    </row>
    <row r="333001" spans="2:3">
      <c r="B333001" s="430"/>
      <c r="C333001" s="430"/>
    </row>
    <row r="333002" spans="2:3">
      <c r="B333002" s="430"/>
      <c r="C333002" s="430"/>
    </row>
    <row r="333003" spans="2:3">
      <c r="B333003" s="430"/>
      <c r="C333003" s="430"/>
    </row>
    <row r="333004" spans="2:3">
      <c r="B333004" s="430"/>
      <c r="C333004" s="430"/>
    </row>
    <row r="333005" spans="2:3">
      <c r="B333005" s="430"/>
      <c r="C333005" s="430"/>
    </row>
    <row r="333006" spans="2:3">
      <c r="B333006" s="430"/>
      <c r="C333006" s="430"/>
    </row>
    <row r="333007" spans="2:3">
      <c r="B333007" s="430"/>
      <c r="C333007" s="430"/>
    </row>
    <row r="333008" spans="2:3">
      <c r="B333008" s="430"/>
      <c r="C333008" s="430"/>
    </row>
    <row r="333009" spans="2:3">
      <c r="B333009" s="430"/>
      <c r="C333009" s="430"/>
    </row>
    <row r="333010" spans="2:3">
      <c r="B333010" s="430"/>
      <c r="C333010" s="430"/>
    </row>
    <row r="333011" spans="2:3">
      <c r="B333011" s="430"/>
      <c r="C333011" s="430"/>
    </row>
    <row r="333012" spans="2:3">
      <c r="B333012" s="430"/>
      <c r="C333012" s="430"/>
    </row>
    <row r="333013" spans="2:3">
      <c r="B333013" s="430"/>
      <c r="C333013" s="430"/>
    </row>
    <row r="333014" spans="2:3">
      <c r="B333014" s="430"/>
      <c r="C333014" s="430"/>
    </row>
    <row r="333015" spans="2:3">
      <c r="B333015" s="430"/>
      <c r="C333015" s="430"/>
    </row>
    <row r="333016" spans="2:3">
      <c r="B333016" s="430"/>
      <c r="C333016" s="430"/>
    </row>
    <row r="333017" spans="2:3">
      <c r="B333017" s="430"/>
      <c r="C333017" s="430"/>
    </row>
    <row r="333018" spans="2:3">
      <c r="B333018" s="430"/>
      <c r="C333018" s="430"/>
    </row>
    <row r="333019" spans="2:3">
      <c r="B333019" s="430"/>
      <c r="C333019" s="430"/>
    </row>
    <row r="333020" spans="2:3">
      <c r="B333020" s="430"/>
      <c r="C333020" s="430"/>
    </row>
    <row r="333021" spans="2:3">
      <c r="B333021" s="430"/>
      <c r="C333021" s="430"/>
    </row>
    <row r="333022" spans="2:3">
      <c r="B333022" s="430"/>
      <c r="C333022" s="430"/>
    </row>
    <row r="333023" spans="2:3">
      <c r="B333023" s="430"/>
      <c r="C333023" s="430"/>
    </row>
    <row r="333024" spans="2:3">
      <c r="B333024" s="430"/>
      <c r="C333024" s="430"/>
    </row>
    <row r="333025" spans="2:3">
      <c r="B333025" s="430"/>
      <c r="C333025" s="430"/>
    </row>
    <row r="333026" spans="2:3">
      <c r="B333026" s="430"/>
      <c r="C333026" s="430"/>
    </row>
    <row r="333027" spans="2:3">
      <c r="B333027" s="430"/>
      <c r="C333027" s="430"/>
    </row>
    <row r="333028" spans="2:3">
      <c r="B333028" s="430"/>
      <c r="C333028" s="430"/>
    </row>
    <row r="333029" spans="2:3">
      <c r="B333029" s="430"/>
      <c r="C333029" s="430"/>
    </row>
    <row r="333030" spans="2:3">
      <c r="B333030" s="430"/>
      <c r="C333030" s="430"/>
    </row>
    <row r="333031" spans="2:3">
      <c r="B333031" s="430"/>
      <c r="C333031" s="430"/>
    </row>
    <row r="333032" spans="2:3">
      <c r="B333032" s="430"/>
      <c r="C333032" s="430"/>
    </row>
    <row r="333033" spans="2:3">
      <c r="B333033" s="430"/>
      <c r="C333033" s="430"/>
    </row>
    <row r="333034" spans="2:3">
      <c r="B333034" s="430"/>
      <c r="C333034" s="430"/>
    </row>
    <row r="333035" spans="2:3">
      <c r="B333035" s="430"/>
      <c r="C333035" s="430"/>
    </row>
    <row r="333036" spans="2:3">
      <c r="B333036" s="430"/>
      <c r="C333036" s="430"/>
    </row>
    <row r="333037" spans="2:3">
      <c r="B333037" s="430"/>
      <c r="C333037" s="430"/>
    </row>
    <row r="333038" spans="2:3">
      <c r="B333038" s="430"/>
      <c r="C333038" s="430"/>
    </row>
    <row r="333039" spans="2:3">
      <c r="B333039" s="430"/>
      <c r="C333039" s="430"/>
    </row>
    <row r="333040" spans="2:3">
      <c r="B333040" s="430"/>
      <c r="C333040" s="430"/>
    </row>
    <row r="333041" spans="2:3">
      <c r="B333041" s="430"/>
      <c r="C333041" s="430"/>
    </row>
    <row r="333042" spans="2:3">
      <c r="B333042" s="430"/>
      <c r="C333042" s="430"/>
    </row>
    <row r="333043" spans="2:3">
      <c r="B333043" s="430"/>
      <c r="C333043" s="430"/>
    </row>
    <row r="333044" spans="2:3">
      <c r="B333044" s="430"/>
      <c r="C333044" s="430"/>
    </row>
    <row r="333045" spans="2:3">
      <c r="B333045" s="430"/>
      <c r="C333045" s="430"/>
    </row>
    <row r="333046" spans="2:3">
      <c r="B333046" s="430"/>
      <c r="C333046" s="430"/>
    </row>
    <row r="333047" spans="2:3">
      <c r="B333047" s="430"/>
      <c r="C333047" s="430"/>
    </row>
    <row r="333048" spans="2:3">
      <c r="B333048" s="430"/>
      <c r="C333048" s="430"/>
    </row>
    <row r="333049" spans="2:3">
      <c r="B333049" s="430"/>
      <c r="C333049" s="430"/>
    </row>
    <row r="333050" spans="2:3">
      <c r="B333050" s="430"/>
      <c r="C333050" s="430"/>
    </row>
    <row r="333051" spans="2:3">
      <c r="B333051" s="430"/>
      <c r="C333051" s="430"/>
    </row>
    <row r="333052" spans="2:3">
      <c r="B333052" s="430"/>
      <c r="C333052" s="430"/>
    </row>
    <row r="333053" spans="2:3">
      <c r="B333053" s="430"/>
      <c r="C333053" s="430"/>
    </row>
    <row r="333054" spans="2:3">
      <c r="B333054" s="430"/>
      <c r="C333054" s="430"/>
    </row>
    <row r="333055" spans="2:3">
      <c r="B333055" s="430"/>
      <c r="C333055" s="430"/>
    </row>
    <row r="333056" spans="2:3">
      <c r="B333056" s="430"/>
      <c r="C333056" s="430"/>
    </row>
    <row r="333057" spans="2:3">
      <c r="B333057" s="430"/>
      <c r="C333057" s="430"/>
    </row>
    <row r="333058" spans="2:3">
      <c r="B333058" s="430"/>
      <c r="C333058" s="430"/>
    </row>
    <row r="333059" spans="2:3">
      <c r="B333059" s="430"/>
      <c r="C333059" s="430"/>
    </row>
    <row r="333060" spans="2:3">
      <c r="B333060" s="430"/>
      <c r="C333060" s="430"/>
    </row>
    <row r="333061" spans="2:3">
      <c r="B333061" s="430"/>
      <c r="C333061" s="430"/>
    </row>
    <row r="333062" spans="2:3">
      <c r="B333062" s="430"/>
      <c r="C333062" s="430"/>
    </row>
    <row r="333063" spans="2:3">
      <c r="B333063" s="430"/>
      <c r="C333063" s="430"/>
    </row>
    <row r="333064" spans="2:3">
      <c r="B333064" s="430"/>
      <c r="C333064" s="430"/>
    </row>
    <row r="333065" spans="2:3">
      <c r="B333065" s="430"/>
      <c r="C333065" s="430"/>
    </row>
    <row r="333066" spans="2:3">
      <c r="B333066" s="430"/>
      <c r="C333066" s="430"/>
    </row>
    <row r="333067" spans="2:3">
      <c r="B333067" s="430"/>
      <c r="C333067" s="430"/>
    </row>
    <row r="333068" spans="2:3">
      <c r="B333068" s="430"/>
      <c r="C333068" s="430"/>
    </row>
    <row r="333069" spans="2:3">
      <c r="B333069" s="430"/>
      <c r="C333069" s="430"/>
    </row>
    <row r="333070" spans="2:3">
      <c r="B333070" s="430"/>
      <c r="C333070" s="430"/>
    </row>
    <row r="333071" spans="2:3">
      <c r="B333071" s="430"/>
      <c r="C333071" s="430"/>
    </row>
    <row r="333072" spans="2:3">
      <c r="B333072" s="430"/>
      <c r="C333072" s="430"/>
    </row>
    <row r="333073" spans="2:3">
      <c r="B333073" s="430"/>
      <c r="C333073" s="430"/>
    </row>
    <row r="333074" spans="2:3">
      <c r="B333074" s="430"/>
      <c r="C333074" s="430"/>
    </row>
    <row r="333075" spans="2:3">
      <c r="B333075" s="430"/>
      <c r="C333075" s="430"/>
    </row>
    <row r="333076" spans="2:3">
      <c r="B333076" s="430"/>
      <c r="C333076" s="430"/>
    </row>
    <row r="333077" spans="2:3">
      <c r="B333077" s="430"/>
      <c r="C333077" s="430"/>
    </row>
    <row r="333078" spans="2:3">
      <c r="B333078" s="430"/>
      <c r="C333078" s="430"/>
    </row>
    <row r="333079" spans="2:3">
      <c r="B333079" s="430"/>
      <c r="C333079" s="430"/>
    </row>
    <row r="333080" spans="2:3">
      <c r="B333080" s="430"/>
      <c r="C333080" s="430"/>
    </row>
    <row r="333081" spans="2:3">
      <c r="B333081" s="430"/>
      <c r="C333081" s="430"/>
    </row>
    <row r="333082" spans="2:3">
      <c r="B333082" s="430"/>
      <c r="C333082" s="430"/>
    </row>
    <row r="333083" spans="2:3">
      <c r="B333083" s="430"/>
      <c r="C333083" s="430"/>
    </row>
    <row r="333084" spans="2:3">
      <c r="B333084" s="430"/>
      <c r="C333084" s="430"/>
    </row>
    <row r="333085" spans="2:3">
      <c r="B333085" s="430"/>
      <c r="C333085" s="430"/>
    </row>
    <row r="333086" spans="2:3">
      <c r="B333086" s="430"/>
      <c r="C333086" s="430"/>
    </row>
    <row r="333087" spans="2:3">
      <c r="B333087" s="430"/>
      <c r="C333087" s="430"/>
    </row>
    <row r="333088" spans="2:3">
      <c r="B333088" s="430"/>
      <c r="C333088" s="430"/>
    </row>
    <row r="333089" spans="2:3">
      <c r="B333089" s="430"/>
      <c r="C333089" s="430"/>
    </row>
    <row r="333090" spans="2:3">
      <c r="B333090" s="430"/>
      <c r="C333090" s="430"/>
    </row>
    <row r="333091" spans="2:3">
      <c r="B333091" s="430"/>
      <c r="C333091" s="430"/>
    </row>
    <row r="333092" spans="2:3">
      <c r="B333092" s="430"/>
      <c r="C333092" s="430"/>
    </row>
    <row r="333093" spans="2:3">
      <c r="B333093" s="430"/>
      <c r="C333093" s="430"/>
    </row>
    <row r="333094" spans="2:3">
      <c r="B333094" s="430"/>
      <c r="C333094" s="430"/>
    </row>
    <row r="333095" spans="2:3">
      <c r="B333095" s="430"/>
      <c r="C333095" s="430"/>
    </row>
    <row r="333096" spans="2:3">
      <c r="B333096" s="430"/>
      <c r="C333096" s="430"/>
    </row>
    <row r="333097" spans="2:3">
      <c r="B333097" s="430"/>
      <c r="C333097" s="430"/>
    </row>
    <row r="333098" spans="2:3">
      <c r="B333098" s="430"/>
      <c r="C333098" s="430"/>
    </row>
    <row r="333099" spans="2:3">
      <c r="B333099" s="430"/>
      <c r="C333099" s="430"/>
    </row>
    <row r="333100" spans="2:3">
      <c r="B333100" s="430"/>
      <c r="C333100" s="430"/>
    </row>
    <row r="333101" spans="2:3">
      <c r="B333101" s="430"/>
      <c r="C333101" s="430"/>
    </row>
    <row r="333102" spans="2:3">
      <c r="B333102" s="430"/>
      <c r="C333102" s="430"/>
    </row>
    <row r="333103" spans="2:3">
      <c r="B333103" s="430"/>
      <c r="C333103" s="430"/>
    </row>
    <row r="333104" spans="2:3">
      <c r="B333104" s="430"/>
      <c r="C333104" s="430"/>
    </row>
    <row r="333105" spans="2:3">
      <c r="B333105" s="430"/>
      <c r="C333105" s="430"/>
    </row>
    <row r="333106" spans="2:3">
      <c r="B333106" s="430"/>
      <c r="C333106" s="430"/>
    </row>
    <row r="333107" spans="2:3">
      <c r="B333107" s="430"/>
      <c r="C333107" s="430"/>
    </row>
    <row r="333108" spans="2:3">
      <c r="B333108" s="430"/>
      <c r="C333108" s="430"/>
    </row>
    <row r="333109" spans="2:3">
      <c r="B333109" s="430"/>
      <c r="C333109" s="430"/>
    </row>
    <row r="333110" spans="2:3">
      <c r="B333110" s="430"/>
      <c r="C333110" s="430"/>
    </row>
    <row r="333111" spans="2:3">
      <c r="B333111" s="430"/>
      <c r="C333111" s="430"/>
    </row>
    <row r="333112" spans="2:3">
      <c r="B333112" s="430"/>
      <c r="C333112" s="430"/>
    </row>
    <row r="333113" spans="2:3">
      <c r="B333113" s="430"/>
      <c r="C333113" s="430"/>
    </row>
    <row r="333114" spans="2:3">
      <c r="B333114" s="430"/>
      <c r="C333114" s="430"/>
    </row>
    <row r="333115" spans="2:3">
      <c r="B333115" s="430"/>
      <c r="C333115" s="430"/>
    </row>
    <row r="333116" spans="2:3">
      <c r="B333116" s="430"/>
      <c r="C333116" s="430"/>
    </row>
    <row r="333117" spans="2:3">
      <c r="B333117" s="430"/>
      <c r="C333117" s="430"/>
    </row>
    <row r="333118" spans="2:3">
      <c r="B333118" s="430"/>
      <c r="C333118" s="430"/>
    </row>
    <row r="333119" spans="2:3">
      <c r="B333119" s="430"/>
      <c r="C333119" s="430"/>
    </row>
    <row r="333120" spans="2:3">
      <c r="B333120" s="430"/>
      <c r="C333120" s="430"/>
    </row>
    <row r="333121" spans="2:3">
      <c r="B333121" s="430"/>
      <c r="C333121" s="430"/>
    </row>
    <row r="333122" spans="2:3">
      <c r="B333122" s="430"/>
      <c r="C333122" s="430"/>
    </row>
    <row r="333123" spans="2:3">
      <c r="B333123" s="430"/>
      <c r="C333123" s="430"/>
    </row>
    <row r="333124" spans="2:3">
      <c r="B333124" s="430"/>
      <c r="C333124" s="430"/>
    </row>
    <row r="333125" spans="2:3">
      <c r="B333125" s="430"/>
      <c r="C333125" s="430"/>
    </row>
    <row r="333126" spans="2:3">
      <c r="B333126" s="430"/>
      <c r="C333126" s="430"/>
    </row>
    <row r="333127" spans="2:3">
      <c r="B333127" s="430"/>
      <c r="C333127" s="430"/>
    </row>
    <row r="333128" spans="2:3">
      <c r="B333128" s="430"/>
      <c r="C333128" s="430"/>
    </row>
    <row r="333129" spans="2:3">
      <c r="B333129" s="430"/>
      <c r="C333129" s="430"/>
    </row>
    <row r="333130" spans="2:3">
      <c r="B333130" s="430"/>
      <c r="C333130" s="430"/>
    </row>
    <row r="333131" spans="2:3">
      <c r="B333131" s="430"/>
      <c r="C333131" s="430"/>
    </row>
    <row r="333132" spans="2:3">
      <c r="B333132" s="430"/>
      <c r="C333132" s="430"/>
    </row>
    <row r="333133" spans="2:3">
      <c r="B333133" s="430"/>
      <c r="C333133" s="430"/>
    </row>
    <row r="333134" spans="2:3">
      <c r="B333134" s="430"/>
      <c r="C333134" s="430"/>
    </row>
    <row r="333135" spans="2:3">
      <c r="B333135" s="430"/>
      <c r="C333135" s="430"/>
    </row>
    <row r="333136" spans="2:3">
      <c r="B333136" s="430"/>
      <c r="C333136" s="430"/>
    </row>
    <row r="333137" spans="2:3">
      <c r="B333137" s="430"/>
      <c r="C333137" s="430"/>
    </row>
    <row r="333138" spans="2:3">
      <c r="B333138" s="430"/>
      <c r="C333138" s="430"/>
    </row>
    <row r="333139" spans="2:3">
      <c r="B333139" s="430"/>
      <c r="C333139" s="430"/>
    </row>
    <row r="333140" spans="2:3">
      <c r="B333140" s="430"/>
      <c r="C333140" s="430"/>
    </row>
    <row r="333141" spans="2:3">
      <c r="B333141" s="430"/>
      <c r="C333141" s="430"/>
    </row>
    <row r="333142" spans="2:3">
      <c r="B333142" s="430"/>
      <c r="C333142" s="430"/>
    </row>
    <row r="333143" spans="2:3">
      <c r="B333143" s="430"/>
      <c r="C333143" s="430"/>
    </row>
    <row r="333144" spans="2:3">
      <c r="B333144" s="430"/>
      <c r="C333144" s="430"/>
    </row>
    <row r="333145" spans="2:3">
      <c r="B333145" s="430"/>
      <c r="C333145" s="430"/>
    </row>
    <row r="333146" spans="2:3">
      <c r="B333146" s="430"/>
      <c r="C333146" s="430"/>
    </row>
    <row r="333147" spans="2:3">
      <c r="B333147" s="430"/>
      <c r="C333147" s="430"/>
    </row>
    <row r="333148" spans="2:3">
      <c r="B333148" s="430"/>
      <c r="C333148" s="430"/>
    </row>
    <row r="333149" spans="2:3">
      <c r="B333149" s="430"/>
      <c r="C333149" s="430"/>
    </row>
    <row r="333150" spans="2:3">
      <c r="B333150" s="430"/>
      <c r="C333150" s="430"/>
    </row>
    <row r="333151" spans="2:3">
      <c r="B333151" s="430"/>
      <c r="C333151" s="430"/>
    </row>
    <row r="333152" spans="2:3">
      <c r="B333152" s="430"/>
      <c r="C333152" s="430"/>
    </row>
    <row r="333153" spans="2:3">
      <c r="B333153" s="430"/>
      <c r="C333153" s="430"/>
    </row>
    <row r="333154" spans="2:3">
      <c r="B333154" s="430"/>
      <c r="C333154" s="430"/>
    </row>
    <row r="333155" spans="2:3">
      <c r="B333155" s="430"/>
      <c r="C333155" s="430"/>
    </row>
    <row r="333156" spans="2:3">
      <c r="B333156" s="430"/>
      <c r="C333156" s="430"/>
    </row>
    <row r="333157" spans="2:3">
      <c r="B333157" s="430"/>
      <c r="C333157" s="430"/>
    </row>
    <row r="333158" spans="2:3">
      <c r="B333158" s="430"/>
      <c r="C333158" s="430"/>
    </row>
    <row r="333159" spans="2:3">
      <c r="B333159" s="430"/>
      <c r="C333159" s="430"/>
    </row>
    <row r="333160" spans="2:3">
      <c r="B333160" s="430"/>
      <c r="C333160" s="430"/>
    </row>
    <row r="333161" spans="2:3">
      <c r="B333161" s="430"/>
      <c r="C333161" s="430"/>
    </row>
    <row r="333162" spans="2:3">
      <c r="B333162" s="430"/>
      <c r="C333162" s="430"/>
    </row>
    <row r="333163" spans="2:3">
      <c r="B333163" s="430"/>
      <c r="C333163" s="430"/>
    </row>
    <row r="333164" spans="2:3">
      <c r="B333164" s="430"/>
      <c r="C333164" s="430"/>
    </row>
    <row r="333165" spans="2:3">
      <c r="B333165" s="430"/>
      <c r="C333165" s="430"/>
    </row>
    <row r="333166" spans="2:3">
      <c r="B333166" s="430"/>
      <c r="C333166" s="430"/>
    </row>
    <row r="333167" spans="2:3">
      <c r="B333167" s="430"/>
      <c r="C333167" s="430"/>
    </row>
    <row r="333168" spans="2:3">
      <c r="B333168" s="430"/>
      <c r="C333168" s="430"/>
    </row>
    <row r="333169" spans="2:3">
      <c r="B333169" s="430"/>
      <c r="C333169" s="430"/>
    </row>
    <row r="333170" spans="2:3">
      <c r="B333170" s="430"/>
      <c r="C333170" s="430"/>
    </row>
    <row r="333171" spans="2:3">
      <c r="B333171" s="430"/>
      <c r="C333171" s="430"/>
    </row>
    <row r="333172" spans="2:3">
      <c r="B333172" s="430"/>
      <c r="C333172" s="430"/>
    </row>
    <row r="333173" spans="2:3">
      <c r="B333173" s="430"/>
      <c r="C333173" s="430"/>
    </row>
    <row r="333174" spans="2:3">
      <c r="B333174" s="430"/>
      <c r="C333174" s="430"/>
    </row>
    <row r="333175" spans="2:3">
      <c r="B333175" s="430"/>
      <c r="C333175" s="430"/>
    </row>
    <row r="333176" spans="2:3">
      <c r="B333176" s="430"/>
      <c r="C333176" s="430"/>
    </row>
    <row r="333177" spans="2:3">
      <c r="B333177" s="430"/>
      <c r="C333177" s="430"/>
    </row>
    <row r="333178" spans="2:3">
      <c r="B333178" s="430"/>
      <c r="C333178" s="430"/>
    </row>
    <row r="333179" spans="2:3">
      <c r="B333179" s="430"/>
      <c r="C333179" s="430"/>
    </row>
    <row r="333180" spans="2:3">
      <c r="B333180" s="430"/>
      <c r="C333180" s="430"/>
    </row>
    <row r="333181" spans="2:3">
      <c r="B333181" s="430"/>
      <c r="C333181" s="430"/>
    </row>
    <row r="333182" spans="2:3">
      <c r="B333182" s="430"/>
      <c r="C333182" s="430"/>
    </row>
    <row r="333183" spans="2:3">
      <c r="B333183" s="430"/>
      <c r="C333183" s="430"/>
    </row>
    <row r="333184" spans="2:3">
      <c r="B333184" s="430"/>
      <c r="C333184" s="430"/>
    </row>
    <row r="333185" spans="2:3">
      <c r="B333185" s="430"/>
      <c r="C333185" s="430"/>
    </row>
    <row r="333186" spans="2:3">
      <c r="B333186" s="430"/>
      <c r="C333186" s="430"/>
    </row>
    <row r="333187" spans="2:3">
      <c r="B333187" s="430"/>
      <c r="C333187" s="430"/>
    </row>
    <row r="333188" spans="2:3">
      <c r="B333188" s="430"/>
      <c r="C333188" s="430"/>
    </row>
    <row r="333189" spans="2:3">
      <c r="B333189" s="430"/>
      <c r="C333189" s="430"/>
    </row>
    <row r="333190" spans="2:3">
      <c r="B333190" s="430"/>
      <c r="C333190" s="430"/>
    </row>
    <row r="333191" spans="2:3">
      <c r="B333191" s="430"/>
      <c r="C333191" s="430"/>
    </row>
    <row r="333192" spans="2:3">
      <c r="B333192" s="430"/>
      <c r="C333192" s="430"/>
    </row>
    <row r="333193" spans="2:3">
      <c r="B333193" s="430"/>
      <c r="C333193" s="430"/>
    </row>
    <row r="333194" spans="2:3">
      <c r="B333194" s="430"/>
      <c r="C333194" s="430"/>
    </row>
    <row r="333195" spans="2:3">
      <c r="B333195" s="430"/>
      <c r="C333195" s="430"/>
    </row>
    <row r="333196" spans="2:3">
      <c r="B333196" s="430"/>
      <c r="C333196" s="430"/>
    </row>
    <row r="333197" spans="2:3">
      <c r="B333197" s="430"/>
      <c r="C333197" s="430"/>
    </row>
    <row r="333198" spans="2:3">
      <c r="B333198" s="430"/>
      <c r="C333198" s="430"/>
    </row>
    <row r="333199" spans="2:3">
      <c r="B333199" s="430"/>
      <c r="C333199" s="430"/>
    </row>
    <row r="333200" spans="2:3">
      <c r="B333200" s="430"/>
      <c r="C333200" s="430"/>
    </row>
    <row r="333201" spans="2:3">
      <c r="B333201" s="430"/>
      <c r="C333201" s="430"/>
    </row>
    <row r="333202" spans="2:3">
      <c r="B333202" s="430"/>
      <c r="C333202" s="430"/>
    </row>
    <row r="333203" spans="2:3">
      <c r="B333203" s="430"/>
      <c r="C333203" s="430"/>
    </row>
    <row r="333204" spans="2:3">
      <c r="B333204" s="430"/>
      <c r="C333204" s="430"/>
    </row>
    <row r="333205" spans="2:3">
      <c r="B333205" s="430"/>
      <c r="C333205" s="430"/>
    </row>
    <row r="333206" spans="2:3">
      <c r="B333206" s="430"/>
      <c r="C333206" s="430"/>
    </row>
    <row r="333207" spans="2:3">
      <c r="B333207" s="430"/>
      <c r="C333207" s="430"/>
    </row>
    <row r="333208" spans="2:3">
      <c r="B333208" s="430"/>
      <c r="C333208" s="430"/>
    </row>
    <row r="333209" spans="2:3">
      <c r="B333209" s="430"/>
      <c r="C333209" s="430"/>
    </row>
    <row r="333210" spans="2:3">
      <c r="B333210" s="430"/>
      <c r="C333210" s="430"/>
    </row>
    <row r="333211" spans="2:3">
      <c r="B333211" s="430"/>
      <c r="C333211" s="430"/>
    </row>
    <row r="333212" spans="2:3">
      <c r="B333212" s="430"/>
      <c r="C333212" s="430"/>
    </row>
    <row r="333213" spans="2:3">
      <c r="B333213" s="430"/>
      <c r="C333213" s="430"/>
    </row>
    <row r="333214" spans="2:3">
      <c r="B333214" s="430"/>
      <c r="C333214" s="430"/>
    </row>
    <row r="333215" spans="2:3">
      <c r="B333215" s="430"/>
      <c r="C333215" s="430"/>
    </row>
    <row r="333216" spans="2:3">
      <c r="B333216" s="430"/>
      <c r="C333216" s="430"/>
    </row>
    <row r="333217" spans="2:3">
      <c r="B333217" s="430"/>
      <c r="C333217" s="430"/>
    </row>
    <row r="333218" spans="2:3">
      <c r="B333218" s="430"/>
      <c r="C333218" s="430"/>
    </row>
    <row r="333219" spans="2:3">
      <c r="B333219" s="430"/>
      <c r="C333219" s="430"/>
    </row>
    <row r="333220" spans="2:3">
      <c r="B333220" s="430"/>
      <c r="C333220" s="430"/>
    </row>
    <row r="333221" spans="2:3">
      <c r="B333221" s="430"/>
      <c r="C333221" s="430"/>
    </row>
    <row r="333222" spans="2:3">
      <c r="B333222" s="430"/>
      <c r="C333222" s="430"/>
    </row>
    <row r="333223" spans="2:3">
      <c r="B333223" s="430"/>
      <c r="C333223" s="430"/>
    </row>
    <row r="333224" spans="2:3">
      <c r="B333224" s="430"/>
      <c r="C333224" s="430"/>
    </row>
    <row r="333225" spans="2:3">
      <c r="B333225" s="430"/>
      <c r="C333225" s="430"/>
    </row>
    <row r="333226" spans="2:3">
      <c r="B333226" s="430"/>
      <c r="C333226" s="430"/>
    </row>
    <row r="333227" spans="2:3">
      <c r="B333227" s="430"/>
      <c r="C333227" s="430"/>
    </row>
    <row r="333228" spans="2:3">
      <c r="B333228" s="430"/>
      <c r="C333228" s="430"/>
    </row>
    <row r="333229" spans="2:3">
      <c r="B333229" s="430"/>
      <c r="C333229" s="430"/>
    </row>
    <row r="333230" spans="2:3">
      <c r="B333230" s="430"/>
      <c r="C333230" s="430"/>
    </row>
    <row r="333231" spans="2:3">
      <c r="B333231" s="430"/>
      <c r="C333231" s="430"/>
    </row>
    <row r="333232" spans="2:3">
      <c r="B333232" s="430"/>
      <c r="C333232" s="430"/>
    </row>
    <row r="333233" spans="2:3">
      <c r="B333233" s="430"/>
      <c r="C333233" s="430"/>
    </row>
    <row r="333234" spans="2:3">
      <c r="B333234" s="430"/>
      <c r="C333234" s="430"/>
    </row>
    <row r="333235" spans="2:3">
      <c r="B333235" s="430"/>
      <c r="C333235" s="430"/>
    </row>
    <row r="333236" spans="2:3">
      <c r="B333236" s="430"/>
      <c r="C333236" s="430"/>
    </row>
    <row r="333237" spans="2:3">
      <c r="B333237" s="430"/>
      <c r="C333237" s="430"/>
    </row>
    <row r="333238" spans="2:3">
      <c r="B333238" s="430"/>
      <c r="C333238" s="430"/>
    </row>
    <row r="333239" spans="2:3">
      <c r="B333239" s="430"/>
      <c r="C333239" s="430"/>
    </row>
    <row r="333240" spans="2:3">
      <c r="B333240" s="430"/>
      <c r="C333240" s="430"/>
    </row>
    <row r="333241" spans="2:3">
      <c r="B333241" s="430"/>
      <c r="C333241" s="430"/>
    </row>
    <row r="333242" spans="2:3">
      <c r="B333242" s="430"/>
      <c r="C333242" s="430"/>
    </row>
    <row r="333243" spans="2:3">
      <c r="B333243" s="430"/>
      <c r="C333243" s="430"/>
    </row>
    <row r="333244" spans="2:3">
      <c r="B333244" s="430"/>
      <c r="C333244" s="430"/>
    </row>
    <row r="333245" spans="2:3">
      <c r="B333245" s="430"/>
      <c r="C333245" s="430"/>
    </row>
    <row r="333246" spans="2:3">
      <c r="B333246" s="430"/>
      <c r="C333246" s="430"/>
    </row>
    <row r="333247" spans="2:3">
      <c r="B333247" s="430"/>
      <c r="C333247" s="430"/>
    </row>
    <row r="333248" spans="2:3">
      <c r="B333248" s="430"/>
      <c r="C333248" s="430"/>
    </row>
    <row r="333249" spans="2:3">
      <c r="B333249" s="430"/>
      <c r="C333249" s="430"/>
    </row>
    <row r="333250" spans="2:3">
      <c r="B333250" s="430"/>
      <c r="C333250" s="430"/>
    </row>
    <row r="333251" spans="2:3">
      <c r="B333251" s="430"/>
      <c r="C333251" s="430"/>
    </row>
    <row r="333252" spans="2:3">
      <c r="B333252" s="430"/>
      <c r="C333252" s="430"/>
    </row>
    <row r="333253" spans="2:3">
      <c r="B333253" s="430"/>
      <c r="C333253" s="430"/>
    </row>
    <row r="333254" spans="2:3">
      <c r="B333254" s="430"/>
      <c r="C333254" s="430"/>
    </row>
    <row r="333255" spans="2:3">
      <c r="B333255" s="430"/>
      <c r="C333255" s="430"/>
    </row>
    <row r="333256" spans="2:3">
      <c r="B333256" s="430"/>
      <c r="C333256" s="430"/>
    </row>
    <row r="333257" spans="2:3">
      <c r="B333257" s="430"/>
      <c r="C333257" s="430"/>
    </row>
    <row r="333258" spans="2:3">
      <c r="B333258" s="430"/>
      <c r="C333258" s="430"/>
    </row>
    <row r="333259" spans="2:3">
      <c r="B333259" s="430"/>
      <c r="C333259" s="430"/>
    </row>
    <row r="333260" spans="2:3">
      <c r="B333260" s="430"/>
      <c r="C333260" s="430"/>
    </row>
    <row r="333261" spans="2:3">
      <c r="B333261" s="430"/>
      <c r="C333261" s="430"/>
    </row>
    <row r="333262" spans="2:3">
      <c r="B333262" s="430"/>
      <c r="C333262" s="430"/>
    </row>
    <row r="333263" spans="2:3">
      <c r="B333263" s="430"/>
      <c r="C333263" s="430"/>
    </row>
    <row r="333264" spans="2:3">
      <c r="B333264" s="430"/>
      <c r="C333264" s="430"/>
    </row>
    <row r="333265" spans="2:3">
      <c r="B333265" s="430"/>
      <c r="C333265" s="430"/>
    </row>
    <row r="333266" spans="2:3">
      <c r="B333266" s="430"/>
      <c r="C333266" s="430"/>
    </row>
    <row r="333267" spans="2:3">
      <c r="B333267" s="430"/>
      <c r="C333267" s="430"/>
    </row>
    <row r="333268" spans="2:3">
      <c r="B333268" s="430"/>
      <c r="C333268" s="430"/>
    </row>
    <row r="333269" spans="2:3">
      <c r="B333269" s="430"/>
      <c r="C333269" s="430"/>
    </row>
    <row r="333270" spans="2:3">
      <c r="B333270" s="430"/>
      <c r="C333270" s="430"/>
    </row>
    <row r="333271" spans="2:3">
      <c r="B333271" s="430"/>
      <c r="C333271" s="430"/>
    </row>
    <row r="333272" spans="2:3">
      <c r="B333272" s="430"/>
      <c r="C333272" s="430"/>
    </row>
    <row r="333273" spans="2:3">
      <c r="B333273" s="430"/>
      <c r="C333273" s="430"/>
    </row>
    <row r="333274" spans="2:3">
      <c r="B333274" s="430"/>
      <c r="C333274" s="430"/>
    </row>
    <row r="333275" spans="2:3">
      <c r="B333275" s="430"/>
      <c r="C333275" s="430"/>
    </row>
    <row r="333276" spans="2:3">
      <c r="B333276" s="430"/>
      <c r="C333276" s="430"/>
    </row>
    <row r="333277" spans="2:3">
      <c r="B333277" s="430"/>
      <c r="C333277" s="430"/>
    </row>
    <row r="333278" spans="2:3">
      <c r="B333278" s="430"/>
      <c r="C333278" s="430"/>
    </row>
    <row r="333279" spans="2:3">
      <c r="B333279" s="430"/>
      <c r="C333279" s="430"/>
    </row>
    <row r="333280" spans="2:3">
      <c r="B333280" s="430"/>
      <c r="C333280" s="430"/>
    </row>
    <row r="333281" spans="2:3">
      <c r="B333281" s="430"/>
      <c r="C333281" s="430"/>
    </row>
    <row r="333282" spans="2:3">
      <c r="B333282" s="430"/>
      <c r="C333282" s="430"/>
    </row>
    <row r="333283" spans="2:3">
      <c r="B333283" s="430"/>
      <c r="C333283" s="430"/>
    </row>
    <row r="333284" spans="2:3">
      <c r="B333284" s="430"/>
      <c r="C333284" s="430"/>
    </row>
    <row r="333285" spans="2:3">
      <c r="B333285" s="430"/>
      <c r="C333285" s="430"/>
    </row>
    <row r="333286" spans="2:3">
      <c r="B333286" s="430"/>
      <c r="C333286" s="430"/>
    </row>
    <row r="333287" spans="2:3">
      <c r="B333287" s="430"/>
      <c r="C333287" s="430"/>
    </row>
    <row r="333288" spans="2:3">
      <c r="B333288" s="430"/>
      <c r="C333288" s="430"/>
    </row>
    <row r="333289" spans="2:3">
      <c r="B333289" s="430"/>
      <c r="C333289" s="430"/>
    </row>
    <row r="333290" spans="2:3">
      <c r="B333290" s="430"/>
      <c r="C333290" s="430"/>
    </row>
    <row r="333291" spans="2:3">
      <c r="B333291" s="430"/>
      <c r="C333291" s="430"/>
    </row>
    <row r="333292" spans="2:3">
      <c r="B333292" s="430"/>
      <c r="C333292" s="430"/>
    </row>
    <row r="333293" spans="2:3">
      <c r="B333293" s="430"/>
      <c r="C333293" s="430"/>
    </row>
    <row r="333294" spans="2:3">
      <c r="B333294" s="430"/>
      <c r="C333294" s="430"/>
    </row>
    <row r="333295" spans="2:3">
      <c r="B333295" s="430"/>
      <c r="C333295" s="430"/>
    </row>
    <row r="333296" spans="2:3">
      <c r="B333296" s="430"/>
      <c r="C333296" s="430"/>
    </row>
    <row r="333297" spans="2:3">
      <c r="B333297" s="430"/>
      <c r="C333297" s="430"/>
    </row>
    <row r="333298" spans="2:3">
      <c r="B333298" s="430"/>
      <c r="C333298" s="430"/>
    </row>
    <row r="333299" spans="2:3">
      <c r="B333299" s="430"/>
      <c r="C333299" s="430"/>
    </row>
    <row r="333300" spans="2:3">
      <c r="B333300" s="430"/>
      <c r="C333300" s="430"/>
    </row>
    <row r="333301" spans="2:3">
      <c r="B333301" s="430"/>
      <c r="C333301" s="430"/>
    </row>
    <row r="333302" spans="2:3">
      <c r="B333302" s="430"/>
      <c r="C333302" s="430"/>
    </row>
    <row r="333303" spans="2:3">
      <c r="B333303" s="430"/>
      <c r="C333303" s="430"/>
    </row>
    <row r="333304" spans="2:3">
      <c r="B333304" s="430"/>
      <c r="C333304" s="430"/>
    </row>
    <row r="333305" spans="2:3">
      <c r="B333305" s="430"/>
      <c r="C333305" s="430"/>
    </row>
    <row r="333306" spans="2:3">
      <c r="B333306" s="430"/>
      <c r="C333306" s="430"/>
    </row>
    <row r="333307" spans="2:3">
      <c r="B333307" s="430"/>
      <c r="C333307" s="430"/>
    </row>
    <row r="333308" spans="2:3">
      <c r="B333308" s="430"/>
      <c r="C333308" s="430"/>
    </row>
    <row r="333309" spans="2:3">
      <c r="B333309" s="430"/>
      <c r="C333309" s="430"/>
    </row>
    <row r="333310" spans="2:3">
      <c r="B333310" s="430"/>
      <c r="C333310" s="430"/>
    </row>
    <row r="333311" spans="2:3">
      <c r="B333311" s="430"/>
      <c r="C333311" s="430"/>
    </row>
    <row r="333312" spans="2:3">
      <c r="B333312" s="430"/>
      <c r="C333312" s="430"/>
    </row>
    <row r="333313" spans="2:3">
      <c r="B333313" s="430"/>
      <c r="C333313" s="430"/>
    </row>
    <row r="333314" spans="2:3">
      <c r="B333314" s="430"/>
      <c r="C333314" s="430"/>
    </row>
    <row r="333315" spans="2:3">
      <c r="B333315" s="430"/>
      <c r="C333315" s="430"/>
    </row>
    <row r="333316" spans="2:3">
      <c r="B333316" s="430"/>
      <c r="C333316" s="430"/>
    </row>
    <row r="333317" spans="2:3">
      <c r="B333317" s="430"/>
      <c r="C333317" s="430"/>
    </row>
    <row r="333318" spans="2:3">
      <c r="B333318" s="430"/>
      <c r="C333318" s="430"/>
    </row>
    <row r="333319" spans="2:3">
      <c r="B333319" s="430"/>
      <c r="C333319" s="430"/>
    </row>
    <row r="333320" spans="2:3">
      <c r="B333320" s="430"/>
      <c r="C333320" s="430"/>
    </row>
    <row r="333321" spans="2:3">
      <c r="B333321" s="430"/>
      <c r="C333321" s="430"/>
    </row>
    <row r="333322" spans="2:3">
      <c r="B333322" s="430"/>
      <c r="C333322" s="430"/>
    </row>
    <row r="333323" spans="2:3">
      <c r="B333323" s="430"/>
      <c r="C333323" s="430"/>
    </row>
    <row r="333324" spans="2:3">
      <c r="B333324" s="430"/>
      <c r="C333324" s="430"/>
    </row>
    <row r="333325" spans="2:3">
      <c r="B333325" s="430"/>
      <c r="C333325" s="430"/>
    </row>
    <row r="333326" spans="2:3">
      <c r="B333326" s="430"/>
      <c r="C333326" s="430"/>
    </row>
    <row r="333327" spans="2:3">
      <c r="B333327" s="430"/>
      <c r="C333327" s="430"/>
    </row>
    <row r="333328" spans="2:3">
      <c r="B333328" s="430"/>
      <c r="C333328" s="430"/>
    </row>
    <row r="333329" spans="2:3">
      <c r="B333329" s="430"/>
      <c r="C333329" s="430"/>
    </row>
    <row r="333330" spans="2:3">
      <c r="B333330" s="430"/>
      <c r="C333330" s="430"/>
    </row>
    <row r="333331" spans="2:3">
      <c r="B333331" s="430"/>
      <c r="C333331" s="430"/>
    </row>
    <row r="333332" spans="2:3">
      <c r="B333332" s="430"/>
      <c r="C333332" s="430"/>
    </row>
    <row r="333333" spans="2:3">
      <c r="B333333" s="430"/>
      <c r="C333333" s="430"/>
    </row>
    <row r="333334" spans="2:3">
      <c r="B333334" s="430"/>
      <c r="C333334" s="430"/>
    </row>
    <row r="333335" spans="2:3">
      <c r="B333335" s="430"/>
      <c r="C333335" s="430"/>
    </row>
    <row r="333336" spans="2:3">
      <c r="B333336" s="430"/>
      <c r="C333336" s="430"/>
    </row>
    <row r="333337" spans="2:3">
      <c r="B333337" s="430"/>
      <c r="C333337" s="430"/>
    </row>
    <row r="333338" spans="2:3">
      <c r="B333338" s="430"/>
      <c r="C333338" s="430"/>
    </row>
    <row r="333339" spans="2:3">
      <c r="B333339" s="430"/>
      <c r="C333339" s="430"/>
    </row>
    <row r="333340" spans="2:3">
      <c r="B333340" s="430"/>
      <c r="C333340" s="430"/>
    </row>
    <row r="333341" spans="2:3">
      <c r="B333341" s="430"/>
      <c r="C333341" s="430"/>
    </row>
    <row r="333342" spans="2:3">
      <c r="B333342" s="430"/>
      <c r="C333342" s="430"/>
    </row>
    <row r="333343" spans="2:3">
      <c r="B333343" s="430"/>
      <c r="C333343" s="430"/>
    </row>
    <row r="333344" spans="2:3">
      <c r="B333344" s="430"/>
      <c r="C333344" s="430"/>
    </row>
    <row r="333345" spans="2:3">
      <c r="B333345" s="430"/>
      <c r="C333345" s="430"/>
    </row>
    <row r="333346" spans="2:3">
      <c r="B333346" s="430"/>
      <c r="C333346" s="430"/>
    </row>
    <row r="333347" spans="2:3">
      <c r="B333347" s="430"/>
      <c r="C333347" s="430"/>
    </row>
    <row r="333348" spans="2:3">
      <c r="B333348" s="430"/>
      <c r="C333348" s="430"/>
    </row>
    <row r="333349" spans="2:3">
      <c r="B333349" s="430"/>
      <c r="C333349" s="430"/>
    </row>
    <row r="333350" spans="2:3">
      <c r="B333350" s="430"/>
      <c r="C333350" s="430"/>
    </row>
    <row r="333351" spans="2:3">
      <c r="B333351" s="430"/>
      <c r="C333351" s="430"/>
    </row>
    <row r="333352" spans="2:3">
      <c r="B333352" s="430"/>
      <c r="C333352" s="430"/>
    </row>
    <row r="333353" spans="2:3">
      <c r="B333353" s="430"/>
      <c r="C333353" s="430"/>
    </row>
    <row r="333354" spans="2:3">
      <c r="B333354" s="430"/>
      <c r="C333354" s="430"/>
    </row>
    <row r="333355" spans="2:3">
      <c r="B333355" s="430"/>
      <c r="C333355" s="430"/>
    </row>
    <row r="333356" spans="2:3">
      <c r="B333356" s="430"/>
      <c r="C333356" s="430"/>
    </row>
    <row r="333357" spans="2:3">
      <c r="B333357" s="430"/>
      <c r="C333357" s="430"/>
    </row>
    <row r="333358" spans="2:3">
      <c r="B333358" s="430"/>
      <c r="C333358" s="430"/>
    </row>
    <row r="333359" spans="2:3">
      <c r="B333359" s="430"/>
      <c r="C333359" s="430"/>
    </row>
    <row r="333360" spans="2:3">
      <c r="B333360" s="430"/>
      <c r="C333360" s="430"/>
    </row>
    <row r="333361" spans="2:3">
      <c r="B333361" s="430"/>
      <c r="C333361" s="430"/>
    </row>
    <row r="333362" spans="2:3">
      <c r="B333362" s="430"/>
      <c r="C333362" s="430"/>
    </row>
    <row r="333363" spans="2:3">
      <c r="B333363" s="430"/>
      <c r="C333363" s="430"/>
    </row>
    <row r="333364" spans="2:3">
      <c r="B333364" s="430"/>
      <c r="C333364" s="430"/>
    </row>
    <row r="333365" spans="2:3">
      <c r="B333365" s="430"/>
      <c r="C333365" s="430"/>
    </row>
    <row r="333366" spans="2:3">
      <c r="B333366" s="430"/>
      <c r="C333366" s="430"/>
    </row>
    <row r="333367" spans="2:3">
      <c r="B333367" s="430"/>
      <c r="C333367" s="430"/>
    </row>
    <row r="333368" spans="2:3">
      <c r="B333368" s="430"/>
      <c r="C333368" s="430"/>
    </row>
    <row r="333369" spans="2:3">
      <c r="B333369" s="430"/>
      <c r="C333369" s="430"/>
    </row>
    <row r="333370" spans="2:3">
      <c r="B333370" s="430"/>
      <c r="C333370" s="430"/>
    </row>
    <row r="333371" spans="2:3">
      <c r="B333371" s="430"/>
      <c r="C333371" s="430"/>
    </row>
    <row r="333372" spans="2:3">
      <c r="B333372" s="430"/>
      <c r="C333372" s="430"/>
    </row>
    <row r="333373" spans="2:3">
      <c r="B333373" s="430"/>
      <c r="C333373" s="430"/>
    </row>
    <row r="333374" spans="2:3">
      <c r="B333374" s="430"/>
      <c r="C333374" s="430"/>
    </row>
    <row r="333375" spans="2:3">
      <c r="B333375" s="430"/>
      <c r="C333375" s="430"/>
    </row>
    <row r="333376" spans="2:3">
      <c r="B333376" s="430"/>
      <c r="C333376" s="430"/>
    </row>
    <row r="333377" spans="2:3">
      <c r="B333377" s="430"/>
      <c r="C333377" s="430"/>
    </row>
    <row r="333378" spans="2:3">
      <c r="B333378" s="430"/>
      <c r="C333378" s="430"/>
    </row>
    <row r="333379" spans="2:3">
      <c r="B333379" s="430"/>
      <c r="C333379" s="430"/>
    </row>
    <row r="333380" spans="2:3">
      <c r="B333380" s="430"/>
      <c r="C333380" s="430"/>
    </row>
    <row r="333381" spans="2:3">
      <c r="B333381" s="430"/>
      <c r="C333381" s="430"/>
    </row>
    <row r="333382" spans="2:3">
      <c r="B333382" s="430"/>
      <c r="C333382" s="430"/>
    </row>
    <row r="333383" spans="2:3">
      <c r="B333383" s="430"/>
      <c r="C333383" s="430"/>
    </row>
    <row r="333384" spans="2:3">
      <c r="B333384" s="430"/>
      <c r="C333384" s="430"/>
    </row>
    <row r="333385" spans="2:3">
      <c r="B333385" s="430"/>
      <c r="C333385" s="430"/>
    </row>
    <row r="333386" spans="2:3">
      <c r="B333386" s="430"/>
      <c r="C333386" s="430"/>
    </row>
    <row r="333387" spans="2:3">
      <c r="B333387" s="430"/>
      <c r="C333387" s="430"/>
    </row>
    <row r="333388" spans="2:3">
      <c r="B333388" s="430"/>
      <c r="C333388" s="430"/>
    </row>
    <row r="333389" spans="2:3">
      <c r="B333389" s="430"/>
      <c r="C333389" s="430"/>
    </row>
    <row r="333390" spans="2:3">
      <c r="B333390" s="430"/>
      <c r="C333390" s="430"/>
    </row>
    <row r="333391" spans="2:3">
      <c r="B333391" s="430"/>
      <c r="C333391" s="430"/>
    </row>
    <row r="333392" spans="2:3">
      <c r="B333392" s="430"/>
      <c r="C333392" s="430"/>
    </row>
    <row r="333393" spans="2:3">
      <c r="B333393" s="430"/>
      <c r="C333393" s="430"/>
    </row>
    <row r="333394" spans="2:3">
      <c r="B333394" s="430"/>
      <c r="C333394" s="430"/>
    </row>
    <row r="333395" spans="2:3">
      <c r="B333395" s="430"/>
      <c r="C333395" s="430"/>
    </row>
    <row r="333396" spans="2:3">
      <c r="B333396" s="430"/>
      <c r="C333396" s="430"/>
    </row>
    <row r="333397" spans="2:3">
      <c r="B333397" s="430"/>
      <c r="C333397" s="430"/>
    </row>
    <row r="333398" spans="2:3">
      <c r="B333398" s="430"/>
      <c r="C333398" s="430"/>
    </row>
    <row r="333399" spans="2:3">
      <c r="B333399" s="430"/>
      <c r="C333399" s="430"/>
    </row>
    <row r="333400" spans="2:3">
      <c r="B333400" s="430"/>
      <c r="C333400" s="430"/>
    </row>
    <row r="333401" spans="2:3">
      <c r="B333401" s="430"/>
      <c r="C333401" s="430"/>
    </row>
    <row r="333402" spans="2:3">
      <c r="B333402" s="430"/>
      <c r="C333402" s="430"/>
    </row>
    <row r="333403" spans="2:3">
      <c r="B333403" s="430"/>
      <c r="C333403" s="430"/>
    </row>
    <row r="333404" spans="2:3">
      <c r="B333404" s="430"/>
      <c r="C333404" s="430"/>
    </row>
    <row r="333405" spans="2:3">
      <c r="B333405" s="430"/>
      <c r="C333405" s="430"/>
    </row>
    <row r="333406" spans="2:3">
      <c r="B333406" s="430"/>
      <c r="C333406" s="430"/>
    </row>
    <row r="333407" spans="2:3">
      <c r="B333407" s="430"/>
      <c r="C333407" s="430"/>
    </row>
    <row r="333408" spans="2:3">
      <c r="B333408" s="430"/>
      <c r="C333408" s="430"/>
    </row>
    <row r="333409" spans="2:3">
      <c r="B333409" s="430"/>
      <c r="C333409" s="430"/>
    </row>
    <row r="333410" spans="2:3">
      <c r="B333410" s="430"/>
      <c r="C333410" s="430"/>
    </row>
    <row r="333411" spans="2:3">
      <c r="B333411" s="430"/>
      <c r="C333411" s="430"/>
    </row>
    <row r="333412" spans="2:3">
      <c r="B333412" s="430"/>
      <c r="C333412" s="430"/>
    </row>
    <row r="333413" spans="2:3">
      <c r="B333413" s="430"/>
      <c r="C333413" s="430"/>
    </row>
    <row r="333414" spans="2:3">
      <c r="B333414" s="430"/>
      <c r="C333414" s="430"/>
    </row>
    <row r="333415" spans="2:3">
      <c r="B333415" s="430"/>
      <c r="C333415" s="430"/>
    </row>
    <row r="333416" spans="2:3">
      <c r="B333416" s="430"/>
      <c r="C333416" s="430"/>
    </row>
    <row r="333417" spans="2:3">
      <c r="B333417" s="430"/>
      <c r="C333417" s="430"/>
    </row>
    <row r="333418" spans="2:3">
      <c r="B333418" s="430"/>
      <c r="C333418" s="430"/>
    </row>
    <row r="333419" spans="2:3">
      <c r="B333419" s="430"/>
      <c r="C333419" s="430"/>
    </row>
    <row r="333420" spans="2:3">
      <c r="B333420" s="430"/>
      <c r="C333420" s="430"/>
    </row>
    <row r="333421" spans="2:3">
      <c r="B333421" s="430"/>
      <c r="C333421" s="430"/>
    </row>
    <row r="333422" spans="2:3">
      <c r="B333422" s="430"/>
      <c r="C333422" s="430"/>
    </row>
    <row r="333423" spans="2:3">
      <c r="B333423" s="430"/>
      <c r="C333423" s="430"/>
    </row>
    <row r="333424" spans="2:3">
      <c r="B333424" s="430"/>
      <c r="C333424" s="430"/>
    </row>
    <row r="333425" spans="2:3">
      <c r="B333425" s="430"/>
      <c r="C333425" s="430"/>
    </row>
    <row r="333426" spans="2:3">
      <c r="B333426" s="430"/>
      <c r="C333426" s="430"/>
    </row>
    <row r="333427" spans="2:3">
      <c r="B333427" s="430"/>
      <c r="C333427" s="430"/>
    </row>
    <row r="333428" spans="2:3">
      <c r="B333428" s="430"/>
      <c r="C333428" s="430"/>
    </row>
    <row r="333429" spans="2:3">
      <c r="B333429" s="430"/>
      <c r="C333429" s="430"/>
    </row>
    <row r="333430" spans="2:3">
      <c r="B333430" s="430"/>
      <c r="C333430" s="430"/>
    </row>
    <row r="333431" spans="2:3">
      <c r="B333431" s="430"/>
      <c r="C333431" s="430"/>
    </row>
    <row r="333432" spans="2:3">
      <c r="B333432" s="430"/>
      <c r="C333432" s="430"/>
    </row>
    <row r="333433" spans="2:3">
      <c r="B333433" s="430"/>
      <c r="C333433" s="430"/>
    </row>
    <row r="333434" spans="2:3">
      <c r="B333434" s="430"/>
      <c r="C333434" s="430"/>
    </row>
    <row r="333435" spans="2:3">
      <c r="B333435" s="430"/>
      <c r="C333435" s="430"/>
    </row>
    <row r="333436" spans="2:3">
      <c r="B333436" s="430"/>
      <c r="C333436" s="430"/>
    </row>
    <row r="333437" spans="2:3">
      <c r="B333437" s="430"/>
      <c r="C333437" s="430"/>
    </row>
    <row r="333438" spans="2:3">
      <c r="B333438" s="430"/>
      <c r="C333438" s="430"/>
    </row>
    <row r="333439" spans="2:3">
      <c r="B333439" s="430"/>
      <c r="C333439" s="430"/>
    </row>
    <row r="333440" spans="2:3">
      <c r="B333440" s="430"/>
      <c r="C333440" s="430"/>
    </row>
    <row r="333441" spans="2:3">
      <c r="B333441" s="430"/>
      <c r="C333441" s="430"/>
    </row>
    <row r="333442" spans="2:3">
      <c r="B333442" s="430"/>
      <c r="C333442" s="430"/>
    </row>
    <row r="333443" spans="2:3">
      <c r="B333443" s="430"/>
      <c r="C333443" s="430"/>
    </row>
    <row r="333444" spans="2:3">
      <c r="B333444" s="430"/>
      <c r="C333444" s="430"/>
    </row>
    <row r="333445" spans="2:3">
      <c r="B333445" s="430"/>
      <c r="C333445" s="430"/>
    </row>
    <row r="333446" spans="2:3">
      <c r="B333446" s="430"/>
      <c r="C333446" s="430"/>
    </row>
    <row r="333447" spans="2:3">
      <c r="B333447" s="430"/>
      <c r="C333447" s="430"/>
    </row>
    <row r="333448" spans="2:3">
      <c r="B333448" s="430"/>
      <c r="C333448" s="430"/>
    </row>
    <row r="333449" spans="2:3">
      <c r="B333449" s="430"/>
      <c r="C333449" s="430"/>
    </row>
    <row r="333450" spans="2:3">
      <c r="B333450" s="430"/>
      <c r="C333450" s="430"/>
    </row>
    <row r="333451" spans="2:3">
      <c r="B333451" s="430"/>
      <c r="C333451" s="430"/>
    </row>
    <row r="333452" spans="2:3">
      <c r="B333452" s="430"/>
      <c r="C333452" s="430"/>
    </row>
    <row r="333453" spans="2:3">
      <c r="B333453" s="430"/>
      <c r="C333453" s="430"/>
    </row>
    <row r="333454" spans="2:3">
      <c r="B333454" s="430"/>
      <c r="C333454" s="430"/>
    </row>
    <row r="333455" spans="2:3">
      <c r="B333455" s="430"/>
      <c r="C333455" s="430"/>
    </row>
    <row r="333456" spans="2:3">
      <c r="B333456" s="430"/>
      <c r="C333456" s="430"/>
    </row>
    <row r="333457" spans="2:3">
      <c r="B333457" s="430"/>
      <c r="C333457" s="430"/>
    </row>
    <row r="333458" spans="2:3">
      <c r="B333458" s="430"/>
      <c r="C333458" s="430"/>
    </row>
    <row r="333459" spans="2:3">
      <c r="B333459" s="430"/>
      <c r="C333459" s="430"/>
    </row>
    <row r="333460" spans="2:3">
      <c r="B333460" s="430"/>
      <c r="C333460" s="430"/>
    </row>
    <row r="333461" spans="2:3">
      <c r="B333461" s="430"/>
      <c r="C333461" s="430"/>
    </row>
    <row r="333462" spans="2:3">
      <c r="B333462" s="430"/>
      <c r="C333462" s="430"/>
    </row>
    <row r="333463" spans="2:3">
      <c r="B333463" s="430"/>
      <c r="C333463" s="430"/>
    </row>
    <row r="333464" spans="2:3">
      <c r="B333464" s="430"/>
      <c r="C333464" s="430"/>
    </row>
    <row r="333465" spans="2:3">
      <c r="B333465" s="430"/>
      <c r="C333465" s="430"/>
    </row>
    <row r="333466" spans="2:3">
      <c r="B333466" s="430"/>
      <c r="C333466" s="430"/>
    </row>
    <row r="333467" spans="2:3">
      <c r="B333467" s="430"/>
      <c r="C333467" s="430"/>
    </row>
    <row r="333468" spans="2:3">
      <c r="B333468" s="430"/>
      <c r="C333468" s="430"/>
    </row>
    <row r="333469" spans="2:3">
      <c r="B333469" s="430"/>
      <c r="C333469" s="430"/>
    </row>
    <row r="333470" spans="2:3">
      <c r="B333470" s="430"/>
      <c r="C333470" s="430"/>
    </row>
    <row r="333471" spans="2:3">
      <c r="B333471" s="430"/>
      <c r="C333471" s="430"/>
    </row>
    <row r="333472" spans="2:3">
      <c r="B333472" s="430"/>
      <c r="C333472" s="430"/>
    </row>
    <row r="333473" spans="2:3">
      <c r="B333473" s="430"/>
      <c r="C333473" s="430"/>
    </row>
    <row r="333474" spans="2:3">
      <c r="B333474" s="430"/>
      <c r="C333474" s="430"/>
    </row>
    <row r="333475" spans="2:3">
      <c r="B333475" s="430"/>
      <c r="C333475" s="430"/>
    </row>
    <row r="333476" spans="2:3">
      <c r="B333476" s="430"/>
      <c r="C333476" s="430"/>
    </row>
    <row r="333477" spans="2:3">
      <c r="B333477" s="430"/>
      <c r="C333477" s="430"/>
    </row>
    <row r="333478" spans="2:3">
      <c r="B333478" s="430"/>
      <c r="C333478" s="430"/>
    </row>
    <row r="333479" spans="2:3">
      <c r="B333479" s="430"/>
      <c r="C333479" s="430"/>
    </row>
    <row r="333480" spans="2:3">
      <c r="B333480" s="430"/>
      <c r="C333480" s="430"/>
    </row>
    <row r="333481" spans="2:3">
      <c r="B333481" s="430"/>
      <c r="C333481" s="430"/>
    </row>
    <row r="333482" spans="2:3">
      <c r="B333482" s="430"/>
      <c r="C333482" s="430"/>
    </row>
    <row r="333483" spans="2:3">
      <c r="B333483" s="430"/>
      <c r="C333483" s="430"/>
    </row>
    <row r="333484" spans="2:3">
      <c r="B333484" s="430"/>
      <c r="C333484" s="430"/>
    </row>
    <row r="333485" spans="2:3">
      <c r="B333485" s="430"/>
      <c r="C333485" s="430"/>
    </row>
    <row r="333486" spans="2:3">
      <c r="B333486" s="430"/>
      <c r="C333486" s="430"/>
    </row>
    <row r="333487" spans="2:3">
      <c r="B333487" s="430"/>
      <c r="C333487" s="430"/>
    </row>
    <row r="333488" spans="2:3">
      <c r="B333488" s="430"/>
      <c r="C333488" s="430"/>
    </row>
    <row r="333489" spans="2:3">
      <c r="B333489" s="430"/>
      <c r="C333489" s="430"/>
    </row>
    <row r="333490" spans="2:3">
      <c r="B333490" s="430"/>
      <c r="C333490" s="430"/>
    </row>
    <row r="333491" spans="2:3">
      <c r="B333491" s="430"/>
      <c r="C333491" s="430"/>
    </row>
    <row r="333492" spans="2:3">
      <c r="B333492" s="430"/>
      <c r="C333492" s="430"/>
    </row>
    <row r="333493" spans="2:3">
      <c r="B333493" s="430"/>
      <c r="C333493" s="430"/>
    </row>
    <row r="333494" spans="2:3">
      <c r="B333494" s="430"/>
      <c r="C333494" s="430"/>
    </row>
    <row r="333495" spans="2:3">
      <c r="B333495" s="430"/>
      <c r="C333495" s="430"/>
    </row>
    <row r="333496" spans="2:3">
      <c r="B333496" s="430"/>
      <c r="C333496" s="430"/>
    </row>
    <row r="333497" spans="2:3">
      <c r="B333497" s="430"/>
      <c r="C333497" s="430"/>
    </row>
    <row r="333498" spans="2:3">
      <c r="B333498" s="430"/>
      <c r="C333498" s="430"/>
    </row>
    <row r="333499" spans="2:3">
      <c r="B333499" s="430"/>
      <c r="C333499" s="430"/>
    </row>
    <row r="333500" spans="2:3">
      <c r="B333500" s="430"/>
      <c r="C333500" s="430"/>
    </row>
    <row r="333501" spans="2:3">
      <c r="B333501" s="430"/>
      <c r="C333501" s="430"/>
    </row>
    <row r="333502" spans="2:3">
      <c r="B333502" s="430"/>
      <c r="C333502" s="430"/>
    </row>
    <row r="333503" spans="2:3">
      <c r="B333503" s="430"/>
      <c r="C333503" s="430"/>
    </row>
    <row r="333504" spans="2:3">
      <c r="B333504" s="430"/>
      <c r="C333504" s="430"/>
    </row>
    <row r="333505" spans="2:3">
      <c r="B333505" s="430"/>
      <c r="C333505" s="430"/>
    </row>
    <row r="333506" spans="2:3">
      <c r="B333506" s="430"/>
      <c r="C333506" s="430"/>
    </row>
    <row r="333507" spans="2:3">
      <c r="B333507" s="430"/>
      <c r="C333507" s="430"/>
    </row>
    <row r="333508" spans="2:3">
      <c r="B333508" s="430"/>
      <c r="C333508" s="430"/>
    </row>
    <row r="333509" spans="2:3">
      <c r="B333509" s="430"/>
      <c r="C333509" s="430"/>
    </row>
    <row r="333510" spans="2:3">
      <c r="B333510" s="430"/>
      <c r="C333510" s="430"/>
    </row>
    <row r="333511" spans="2:3">
      <c r="B333511" s="430"/>
      <c r="C333511" s="430"/>
    </row>
    <row r="333512" spans="2:3">
      <c r="B333512" s="430"/>
      <c r="C333512" s="430"/>
    </row>
    <row r="333513" spans="2:3">
      <c r="B333513" s="430"/>
      <c r="C333513" s="430"/>
    </row>
    <row r="333514" spans="2:3">
      <c r="B333514" s="430"/>
      <c r="C333514" s="430"/>
    </row>
    <row r="333515" spans="2:3">
      <c r="B333515" s="430"/>
      <c r="C333515" s="430"/>
    </row>
    <row r="333516" spans="2:3">
      <c r="B333516" s="430"/>
      <c r="C333516" s="430"/>
    </row>
    <row r="333517" spans="2:3">
      <c r="B333517" s="430"/>
      <c r="C333517" s="430"/>
    </row>
    <row r="333518" spans="2:3">
      <c r="B333518" s="430"/>
      <c r="C333518" s="430"/>
    </row>
    <row r="333519" spans="2:3">
      <c r="B333519" s="430"/>
      <c r="C333519" s="430"/>
    </row>
    <row r="333520" spans="2:3">
      <c r="B333520" s="430"/>
      <c r="C333520" s="430"/>
    </row>
    <row r="333521" spans="2:3">
      <c r="B333521" s="430"/>
      <c r="C333521" s="430"/>
    </row>
    <row r="333522" spans="2:3">
      <c r="B333522" s="430"/>
      <c r="C333522" s="430"/>
    </row>
    <row r="333523" spans="2:3">
      <c r="B333523" s="430"/>
      <c r="C333523" s="430"/>
    </row>
    <row r="333524" spans="2:3">
      <c r="B333524" s="430"/>
      <c r="C333524" s="430"/>
    </row>
    <row r="333525" spans="2:3">
      <c r="B333525" s="430"/>
      <c r="C333525" s="430"/>
    </row>
    <row r="333526" spans="2:3">
      <c r="B333526" s="430"/>
      <c r="C333526" s="430"/>
    </row>
    <row r="333527" spans="2:3">
      <c r="B333527" s="430"/>
      <c r="C333527" s="430"/>
    </row>
    <row r="333528" spans="2:3">
      <c r="B333528" s="430"/>
      <c r="C333528" s="430"/>
    </row>
    <row r="333529" spans="2:3">
      <c r="B333529" s="430"/>
      <c r="C333529" s="430"/>
    </row>
    <row r="333530" spans="2:3">
      <c r="B333530" s="430"/>
      <c r="C333530" s="430"/>
    </row>
    <row r="333531" spans="2:3">
      <c r="B333531" s="430"/>
      <c r="C333531" s="430"/>
    </row>
    <row r="333532" spans="2:3">
      <c r="B333532" s="430"/>
      <c r="C333532" s="430"/>
    </row>
    <row r="333533" spans="2:3">
      <c r="B333533" s="430"/>
      <c r="C333533" s="430"/>
    </row>
    <row r="333534" spans="2:3">
      <c r="B333534" s="430"/>
      <c r="C333534" s="430"/>
    </row>
    <row r="333535" spans="2:3">
      <c r="B333535" s="430"/>
      <c r="C333535" s="430"/>
    </row>
    <row r="333536" spans="2:3">
      <c r="B333536" s="430"/>
      <c r="C333536" s="430"/>
    </row>
    <row r="333537" spans="2:3">
      <c r="B333537" s="430"/>
      <c r="C333537" s="430"/>
    </row>
    <row r="333538" spans="2:3">
      <c r="B333538" s="430"/>
      <c r="C333538" s="430"/>
    </row>
    <row r="333539" spans="2:3">
      <c r="B333539" s="430"/>
      <c r="C333539" s="430"/>
    </row>
    <row r="333540" spans="2:3">
      <c r="B333540" s="430"/>
      <c r="C333540" s="430"/>
    </row>
    <row r="333541" spans="2:3">
      <c r="B333541" s="430"/>
      <c r="C333541" s="430"/>
    </row>
    <row r="333542" spans="2:3">
      <c r="B333542" s="430"/>
      <c r="C333542" s="430"/>
    </row>
    <row r="333543" spans="2:3">
      <c r="B333543" s="430"/>
      <c r="C333543" s="430"/>
    </row>
    <row r="333544" spans="2:3">
      <c r="B333544" s="430"/>
      <c r="C333544" s="430"/>
    </row>
    <row r="333545" spans="2:3">
      <c r="B333545" s="430"/>
      <c r="C333545" s="430"/>
    </row>
    <row r="333546" spans="2:3">
      <c r="B333546" s="430"/>
      <c r="C333546" s="430"/>
    </row>
    <row r="333547" spans="2:3">
      <c r="B333547" s="430"/>
      <c r="C333547" s="430"/>
    </row>
    <row r="333548" spans="2:3">
      <c r="B333548" s="430"/>
      <c r="C333548" s="430"/>
    </row>
    <row r="333549" spans="2:3">
      <c r="B333549" s="430"/>
      <c r="C333549" s="430"/>
    </row>
    <row r="333550" spans="2:3">
      <c r="B333550" s="430"/>
      <c r="C333550" s="430"/>
    </row>
    <row r="333551" spans="2:3">
      <c r="B333551" s="430"/>
      <c r="C333551" s="430"/>
    </row>
    <row r="333552" spans="2:3">
      <c r="B333552" s="430"/>
      <c r="C333552" s="430"/>
    </row>
    <row r="333553" spans="2:3">
      <c r="B333553" s="430"/>
      <c r="C333553" s="430"/>
    </row>
    <row r="333554" spans="2:3">
      <c r="B333554" s="430"/>
      <c r="C333554" s="430"/>
    </row>
    <row r="333555" spans="2:3">
      <c r="B333555" s="430"/>
      <c r="C333555" s="430"/>
    </row>
    <row r="333556" spans="2:3">
      <c r="B333556" s="430"/>
      <c r="C333556" s="430"/>
    </row>
    <row r="333557" spans="2:3">
      <c r="B333557" s="430"/>
      <c r="C333557" s="430"/>
    </row>
    <row r="333558" spans="2:3">
      <c r="B333558" s="430"/>
      <c r="C333558" s="430"/>
    </row>
    <row r="333559" spans="2:3">
      <c r="B333559" s="430"/>
      <c r="C333559" s="430"/>
    </row>
    <row r="333560" spans="2:3">
      <c r="B333560" s="430"/>
      <c r="C333560" s="430"/>
    </row>
    <row r="333561" spans="2:3">
      <c r="B333561" s="430"/>
      <c r="C333561" s="430"/>
    </row>
    <row r="333562" spans="2:3">
      <c r="B333562" s="430"/>
      <c r="C333562" s="430"/>
    </row>
    <row r="333563" spans="2:3">
      <c r="B333563" s="430"/>
      <c r="C333563" s="430"/>
    </row>
    <row r="333564" spans="2:3">
      <c r="B333564" s="430"/>
      <c r="C333564" s="430"/>
    </row>
    <row r="333565" spans="2:3">
      <c r="B333565" s="430"/>
      <c r="C333565" s="430"/>
    </row>
    <row r="333566" spans="2:3">
      <c r="B333566" s="430"/>
      <c r="C333566" s="430"/>
    </row>
    <row r="333567" spans="2:3">
      <c r="B333567" s="430"/>
      <c r="C333567" s="430"/>
    </row>
    <row r="333568" spans="2:3">
      <c r="B333568" s="430"/>
      <c r="C333568" s="430"/>
    </row>
    <row r="333569" spans="2:3">
      <c r="B333569" s="430"/>
      <c r="C333569" s="430"/>
    </row>
    <row r="333570" spans="2:3">
      <c r="B333570" s="430"/>
      <c r="C333570" s="430"/>
    </row>
    <row r="333571" spans="2:3">
      <c r="B333571" s="430"/>
      <c r="C333571" s="430"/>
    </row>
    <row r="333572" spans="2:3">
      <c r="B333572" s="430"/>
      <c r="C333572" s="430"/>
    </row>
    <row r="333573" spans="2:3">
      <c r="B333573" s="430"/>
      <c r="C333573" s="430"/>
    </row>
    <row r="333574" spans="2:3">
      <c r="B333574" s="430"/>
      <c r="C333574" s="430"/>
    </row>
    <row r="333575" spans="2:3">
      <c r="B333575" s="430"/>
      <c r="C333575" s="430"/>
    </row>
    <row r="333576" spans="2:3">
      <c r="B333576" s="430"/>
      <c r="C333576" s="430"/>
    </row>
    <row r="333577" spans="2:3">
      <c r="B333577" s="430"/>
      <c r="C333577" s="430"/>
    </row>
    <row r="333578" spans="2:3">
      <c r="B333578" s="430"/>
      <c r="C333578" s="430"/>
    </row>
    <row r="333579" spans="2:3">
      <c r="B333579" s="430"/>
      <c r="C333579" s="430"/>
    </row>
    <row r="333580" spans="2:3">
      <c r="B333580" s="430"/>
      <c r="C333580" s="430"/>
    </row>
    <row r="333581" spans="2:3">
      <c r="B333581" s="430"/>
      <c r="C333581" s="430"/>
    </row>
    <row r="333582" spans="2:3">
      <c r="B333582" s="430"/>
      <c r="C333582" s="430"/>
    </row>
    <row r="333583" spans="2:3">
      <c r="B333583" s="430"/>
      <c r="C333583" s="430"/>
    </row>
    <row r="333584" spans="2:3">
      <c r="B333584" s="430"/>
      <c r="C333584" s="430"/>
    </row>
    <row r="333585" spans="2:3">
      <c r="B333585" s="430"/>
      <c r="C333585" s="430"/>
    </row>
    <row r="333586" spans="2:3">
      <c r="B333586" s="430"/>
      <c r="C333586" s="430"/>
    </row>
    <row r="333587" spans="2:3">
      <c r="B333587" s="430"/>
      <c r="C333587" s="430"/>
    </row>
    <row r="333588" spans="2:3">
      <c r="B333588" s="430"/>
      <c r="C333588" s="430"/>
    </row>
    <row r="333589" spans="2:3">
      <c r="B333589" s="430"/>
      <c r="C333589" s="430"/>
    </row>
    <row r="333590" spans="2:3">
      <c r="B333590" s="430"/>
      <c r="C333590" s="430"/>
    </row>
    <row r="333591" spans="2:3">
      <c r="B333591" s="430"/>
      <c r="C333591" s="430"/>
    </row>
    <row r="333592" spans="2:3">
      <c r="B333592" s="430"/>
      <c r="C333592" s="430"/>
    </row>
    <row r="333593" spans="2:3">
      <c r="B333593" s="430"/>
      <c r="C333593" s="430"/>
    </row>
    <row r="333594" spans="2:3">
      <c r="B333594" s="430"/>
      <c r="C333594" s="430"/>
    </row>
    <row r="333595" spans="2:3">
      <c r="B333595" s="430"/>
      <c r="C333595" s="430"/>
    </row>
    <row r="333596" spans="2:3">
      <c r="B333596" s="430"/>
      <c r="C333596" s="430"/>
    </row>
    <row r="333597" spans="2:3">
      <c r="B333597" s="430"/>
      <c r="C333597" s="430"/>
    </row>
    <row r="333598" spans="2:3">
      <c r="B333598" s="430"/>
      <c r="C333598" s="430"/>
    </row>
    <row r="333599" spans="2:3">
      <c r="B333599" s="430"/>
      <c r="C333599" s="430"/>
    </row>
    <row r="333600" spans="2:3">
      <c r="B333600" s="430"/>
      <c r="C333600" s="430"/>
    </row>
    <row r="333601" spans="2:3">
      <c r="B333601" s="430"/>
      <c r="C333601" s="430"/>
    </row>
    <row r="333602" spans="2:3">
      <c r="B333602" s="430"/>
      <c r="C333602" s="430"/>
    </row>
    <row r="333603" spans="2:3">
      <c r="B333603" s="430"/>
      <c r="C333603" s="430"/>
    </row>
    <row r="333604" spans="2:3">
      <c r="B333604" s="430"/>
      <c r="C333604" s="430"/>
    </row>
    <row r="333605" spans="2:3">
      <c r="B333605" s="430"/>
      <c r="C333605" s="430"/>
    </row>
    <row r="333606" spans="2:3">
      <c r="B333606" s="430"/>
      <c r="C333606" s="430"/>
    </row>
    <row r="333607" spans="2:3">
      <c r="B333607" s="430"/>
      <c r="C333607" s="430"/>
    </row>
    <row r="333608" spans="2:3">
      <c r="B333608" s="430"/>
      <c r="C333608" s="430"/>
    </row>
    <row r="333609" spans="2:3">
      <c r="B333609" s="430"/>
      <c r="C333609" s="430"/>
    </row>
    <row r="333610" spans="2:3">
      <c r="B333610" s="430"/>
      <c r="C333610" s="430"/>
    </row>
    <row r="333611" spans="2:3">
      <c r="B333611" s="430"/>
      <c r="C333611" s="430"/>
    </row>
    <row r="333612" spans="2:3">
      <c r="B333612" s="430"/>
      <c r="C333612" s="430"/>
    </row>
    <row r="333613" spans="2:3">
      <c r="B333613" s="430"/>
      <c r="C333613" s="430"/>
    </row>
    <row r="333614" spans="2:3">
      <c r="B333614" s="430"/>
      <c r="C333614" s="430"/>
    </row>
    <row r="333615" spans="2:3">
      <c r="B333615" s="430"/>
      <c r="C333615" s="430"/>
    </row>
    <row r="333616" spans="2:3">
      <c r="B333616" s="430"/>
      <c r="C333616" s="430"/>
    </row>
    <row r="333617" spans="2:3">
      <c r="B333617" s="430"/>
      <c r="C333617" s="430"/>
    </row>
    <row r="333618" spans="2:3">
      <c r="B333618" s="430"/>
      <c r="C333618" s="430"/>
    </row>
    <row r="333619" spans="2:3">
      <c r="B333619" s="430"/>
      <c r="C333619" s="430"/>
    </row>
    <row r="333620" spans="2:3">
      <c r="B333620" s="430"/>
      <c r="C333620" s="430"/>
    </row>
    <row r="333621" spans="2:3">
      <c r="B333621" s="430"/>
      <c r="C333621" s="430"/>
    </row>
    <row r="333622" spans="2:3">
      <c r="B333622" s="430"/>
      <c r="C333622" s="430"/>
    </row>
    <row r="333623" spans="2:3">
      <c r="B333623" s="430"/>
      <c r="C333623" s="430"/>
    </row>
    <row r="333624" spans="2:3">
      <c r="B333624" s="430"/>
      <c r="C333624" s="430"/>
    </row>
    <row r="333625" spans="2:3">
      <c r="B333625" s="430"/>
      <c r="C333625" s="430"/>
    </row>
    <row r="333626" spans="2:3">
      <c r="B333626" s="430"/>
      <c r="C333626" s="430"/>
    </row>
    <row r="333627" spans="2:3">
      <c r="B333627" s="430"/>
      <c r="C333627" s="430"/>
    </row>
    <row r="333628" spans="2:3">
      <c r="B333628" s="430"/>
      <c r="C333628" s="430"/>
    </row>
    <row r="333629" spans="2:3">
      <c r="B333629" s="430"/>
      <c r="C333629" s="430"/>
    </row>
    <row r="333630" spans="2:3">
      <c r="B333630" s="430"/>
      <c r="C333630" s="430"/>
    </row>
    <row r="333631" spans="2:3">
      <c r="B333631" s="430"/>
      <c r="C333631" s="430"/>
    </row>
    <row r="333632" spans="2:3">
      <c r="B333632" s="430"/>
      <c r="C333632" s="430"/>
    </row>
    <row r="333633" spans="2:3">
      <c r="B333633" s="430"/>
      <c r="C333633" s="430"/>
    </row>
    <row r="333634" spans="2:3">
      <c r="B333634" s="430"/>
      <c r="C333634" s="430"/>
    </row>
    <row r="333635" spans="2:3">
      <c r="B333635" s="430"/>
      <c r="C333635" s="430"/>
    </row>
    <row r="333636" spans="2:3">
      <c r="B333636" s="430"/>
      <c r="C333636" s="430"/>
    </row>
    <row r="333637" spans="2:3">
      <c r="B333637" s="430"/>
      <c r="C333637" s="430"/>
    </row>
    <row r="333638" spans="2:3">
      <c r="B333638" s="430"/>
      <c r="C333638" s="430"/>
    </row>
    <row r="333639" spans="2:3">
      <c r="B333639" s="430"/>
      <c r="C333639" s="430"/>
    </row>
    <row r="333640" spans="2:3">
      <c r="B333640" s="430"/>
      <c r="C333640" s="430"/>
    </row>
    <row r="333641" spans="2:3">
      <c r="B333641" s="430"/>
      <c r="C333641" s="430"/>
    </row>
    <row r="333642" spans="2:3">
      <c r="B333642" s="430"/>
      <c r="C333642" s="430"/>
    </row>
    <row r="333643" spans="2:3">
      <c r="B333643" s="430"/>
      <c r="C333643" s="430"/>
    </row>
    <row r="333644" spans="2:3">
      <c r="B333644" s="430"/>
      <c r="C333644" s="430"/>
    </row>
    <row r="333645" spans="2:3">
      <c r="B333645" s="430"/>
      <c r="C333645" s="430"/>
    </row>
    <row r="333646" spans="2:3">
      <c r="B333646" s="430"/>
      <c r="C333646" s="430"/>
    </row>
    <row r="333647" spans="2:3">
      <c r="B333647" s="430"/>
      <c r="C333647" s="430"/>
    </row>
    <row r="333648" spans="2:3">
      <c r="B333648" s="430"/>
      <c r="C333648" s="430"/>
    </row>
    <row r="333649" spans="2:3">
      <c r="B333649" s="430"/>
      <c r="C333649" s="430"/>
    </row>
    <row r="333650" spans="2:3">
      <c r="B333650" s="430"/>
      <c r="C333650" s="430"/>
    </row>
    <row r="333651" spans="2:3">
      <c r="B333651" s="430"/>
      <c r="C333651" s="430"/>
    </row>
    <row r="333652" spans="2:3">
      <c r="B333652" s="430"/>
      <c r="C333652" s="430"/>
    </row>
    <row r="333653" spans="2:3">
      <c r="B333653" s="430"/>
      <c r="C333653" s="430"/>
    </row>
    <row r="333654" spans="2:3">
      <c r="B333654" s="430"/>
      <c r="C333654" s="430"/>
    </row>
    <row r="333655" spans="2:3">
      <c r="B333655" s="430"/>
      <c r="C333655" s="430"/>
    </row>
    <row r="333656" spans="2:3">
      <c r="B333656" s="430"/>
      <c r="C333656" s="430"/>
    </row>
    <row r="333657" spans="2:3">
      <c r="B333657" s="430"/>
      <c r="C333657" s="430"/>
    </row>
    <row r="333658" spans="2:3">
      <c r="B333658" s="430"/>
      <c r="C333658" s="430"/>
    </row>
    <row r="333659" spans="2:3">
      <c r="B333659" s="430"/>
      <c r="C333659" s="430"/>
    </row>
    <row r="333660" spans="2:3">
      <c r="B333660" s="430"/>
      <c r="C333660" s="430"/>
    </row>
    <row r="333661" spans="2:3">
      <c r="B333661" s="430"/>
      <c r="C333661" s="430"/>
    </row>
    <row r="333662" spans="2:3">
      <c r="B333662" s="430"/>
      <c r="C333662" s="430"/>
    </row>
    <row r="333663" spans="2:3">
      <c r="B333663" s="430"/>
      <c r="C333663" s="430"/>
    </row>
    <row r="333664" spans="2:3">
      <c r="B333664" s="430"/>
      <c r="C333664" s="430"/>
    </row>
    <row r="333665" spans="2:3">
      <c r="B333665" s="430"/>
      <c r="C333665" s="430"/>
    </row>
    <row r="333666" spans="2:3">
      <c r="B333666" s="430"/>
      <c r="C333666" s="430"/>
    </row>
    <row r="333667" spans="2:3">
      <c r="B333667" s="430"/>
      <c r="C333667" s="430"/>
    </row>
    <row r="333668" spans="2:3">
      <c r="B333668" s="430"/>
      <c r="C333668" s="430"/>
    </row>
    <row r="333669" spans="2:3">
      <c r="B333669" s="430"/>
      <c r="C333669" s="430"/>
    </row>
    <row r="333670" spans="2:3">
      <c r="B333670" s="430"/>
      <c r="C333670" s="430"/>
    </row>
    <row r="333671" spans="2:3">
      <c r="B333671" s="430"/>
      <c r="C333671" s="430"/>
    </row>
    <row r="333672" spans="2:3">
      <c r="B333672" s="430"/>
      <c r="C333672" s="430"/>
    </row>
    <row r="333673" spans="2:3">
      <c r="B333673" s="430"/>
      <c r="C333673" s="430"/>
    </row>
    <row r="333674" spans="2:3">
      <c r="B333674" s="430"/>
      <c r="C333674" s="430"/>
    </row>
    <row r="333675" spans="2:3">
      <c r="B333675" s="430"/>
      <c r="C333675" s="430"/>
    </row>
    <row r="333676" spans="2:3">
      <c r="B333676" s="430"/>
      <c r="C333676" s="430"/>
    </row>
    <row r="333677" spans="2:3">
      <c r="B333677" s="430"/>
      <c r="C333677" s="430"/>
    </row>
    <row r="333678" spans="2:3">
      <c r="B333678" s="430"/>
      <c r="C333678" s="430"/>
    </row>
    <row r="333679" spans="2:3">
      <c r="B333679" s="430"/>
      <c r="C333679" s="430"/>
    </row>
    <row r="333680" spans="2:3">
      <c r="B333680" s="430"/>
      <c r="C333680" s="430"/>
    </row>
    <row r="333681" spans="2:3">
      <c r="B333681" s="430"/>
      <c r="C333681" s="430"/>
    </row>
    <row r="333682" spans="2:3">
      <c r="B333682" s="430"/>
      <c r="C333682" s="430"/>
    </row>
    <row r="333683" spans="2:3">
      <c r="B333683" s="430"/>
      <c r="C333683" s="430"/>
    </row>
    <row r="333684" spans="2:3">
      <c r="B333684" s="430"/>
      <c r="C333684" s="430"/>
    </row>
    <row r="333685" spans="2:3">
      <c r="B333685" s="430"/>
      <c r="C333685" s="430"/>
    </row>
    <row r="333686" spans="2:3">
      <c r="B333686" s="430"/>
      <c r="C333686" s="430"/>
    </row>
    <row r="333687" spans="2:3">
      <c r="B333687" s="430"/>
      <c r="C333687" s="430"/>
    </row>
    <row r="333688" spans="2:3">
      <c r="B333688" s="430"/>
      <c r="C333688" s="430"/>
    </row>
    <row r="333689" spans="2:3">
      <c r="B333689" s="430"/>
      <c r="C333689" s="430"/>
    </row>
    <row r="333690" spans="2:3">
      <c r="B333690" s="430"/>
      <c r="C333690" s="430"/>
    </row>
    <row r="333691" spans="2:3">
      <c r="B333691" s="430"/>
      <c r="C333691" s="430"/>
    </row>
    <row r="333692" spans="2:3">
      <c r="B333692" s="430"/>
      <c r="C333692" s="430"/>
    </row>
    <row r="333693" spans="2:3">
      <c r="B333693" s="430"/>
      <c r="C333693" s="430"/>
    </row>
    <row r="333694" spans="2:3">
      <c r="B333694" s="430"/>
      <c r="C333694" s="430"/>
    </row>
    <row r="333695" spans="2:3">
      <c r="B333695" s="430"/>
      <c r="C333695" s="430"/>
    </row>
    <row r="333696" spans="2:3">
      <c r="B333696" s="430"/>
      <c r="C333696" s="430"/>
    </row>
    <row r="333697" spans="2:3">
      <c r="B333697" s="430"/>
      <c r="C333697" s="430"/>
    </row>
    <row r="333698" spans="2:3">
      <c r="B333698" s="430"/>
      <c r="C333698" s="430"/>
    </row>
    <row r="333699" spans="2:3">
      <c r="B333699" s="430"/>
      <c r="C333699" s="430"/>
    </row>
    <row r="333700" spans="2:3">
      <c r="B333700" s="430"/>
      <c r="C333700" s="430"/>
    </row>
    <row r="333701" spans="2:3">
      <c r="B333701" s="430"/>
      <c r="C333701" s="430"/>
    </row>
    <row r="333702" spans="2:3">
      <c r="B333702" s="430"/>
      <c r="C333702" s="430"/>
    </row>
    <row r="333703" spans="2:3">
      <c r="B333703" s="430"/>
      <c r="C333703" s="430"/>
    </row>
    <row r="333704" spans="2:3">
      <c r="B333704" s="430"/>
      <c r="C333704" s="430"/>
    </row>
    <row r="333705" spans="2:3">
      <c r="B333705" s="430"/>
      <c r="C333705" s="430"/>
    </row>
    <row r="333706" spans="2:3">
      <c r="B333706" s="430"/>
      <c r="C333706" s="430"/>
    </row>
    <row r="333707" spans="2:3">
      <c r="B333707" s="430"/>
      <c r="C333707" s="430"/>
    </row>
    <row r="333708" spans="2:3">
      <c r="B333708" s="430"/>
      <c r="C333708" s="430"/>
    </row>
    <row r="333709" spans="2:3">
      <c r="B333709" s="430"/>
      <c r="C333709" s="430"/>
    </row>
    <row r="333710" spans="2:3">
      <c r="B333710" s="430"/>
      <c r="C333710" s="430"/>
    </row>
    <row r="333711" spans="2:3">
      <c r="B333711" s="430"/>
      <c r="C333711" s="430"/>
    </row>
    <row r="333712" spans="2:3">
      <c r="B333712" s="430"/>
      <c r="C333712" s="430"/>
    </row>
    <row r="333713" spans="2:3">
      <c r="B333713" s="430"/>
      <c r="C333713" s="430"/>
    </row>
    <row r="333714" spans="2:3">
      <c r="B333714" s="430"/>
      <c r="C333714" s="430"/>
    </row>
    <row r="333715" spans="2:3">
      <c r="B333715" s="430"/>
      <c r="C333715" s="430"/>
    </row>
    <row r="333716" spans="2:3">
      <c r="B333716" s="430"/>
      <c r="C333716" s="430"/>
    </row>
    <row r="333717" spans="2:3">
      <c r="B333717" s="430"/>
      <c r="C333717" s="430"/>
    </row>
    <row r="333718" spans="2:3">
      <c r="B333718" s="430"/>
      <c r="C333718" s="430"/>
    </row>
    <row r="333719" spans="2:3">
      <c r="B333719" s="430"/>
      <c r="C333719" s="430"/>
    </row>
    <row r="333720" spans="2:3">
      <c r="B333720" s="430"/>
      <c r="C333720" s="430"/>
    </row>
    <row r="333721" spans="2:3">
      <c r="B333721" s="430"/>
      <c r="C333721" s="430"/>
    </row>
    <row r="333722" spans="2:3">
      <c r="B333722" s="430"/>
      <c r="C333722" s="430"/>
    </row>
    <row r="333723" spans="2:3">
      <c r="B333723" s="430"/>
      <c r="C333723" s="430"/>
    </row>
    <row r="333724" spans="2:3">
      <c r="B333724" s="430"/>
      <c r="C333724" s="430"/>
    </row>
    <row r="333725" spans="2:3">
      <c r="B333725" s="430"/>
      <c r="C333725" s="430"/>
    </row>
    <row r="333726" spans="2:3">
      <c r="B333726" s="430"/>
      <c r="C333726" s="430"/>
    </row>
    <row r="333727" spans="2:3">
      <c r="B333727" s="430"/>
      <c r="C333727" s="430"/>
    </row>
    <row r="333728" spans="2:3">
      <c r="B333728" s="430"/>
      <c r="C333728" s="430"/>
    </row>
    <row r="333729" spans="2:3">
      <c r="B333729" s="430"/>
      <c r="C333729" s="430"/>
    </row>
    <row r="333730" spans="2:3">
      <c r="B333730" s="430"/>
      <c r="C333730" s="430"/>
    </row>
    <row r="333731" spans="2:3">
      <c r="B333731" s="430"/>
      <c r="C333731" s="430"/>
    </row>
    <row r="333732" spans="2:3">
      <c r="B333732" s="430"/>
      <c r="C333732" s="430"/>
    </row>
    <row r="333733" spans="2:3">
      <c r="B333733" s="430"/>
      <c r="C333733" s="430"/>
    </row>
    <row r="333734" spans="2:3">
      <c r="B333734" s="430"/>
      <c r="C333734" s="430"/>
    </row>
    <row r="333735" spans="2:3">
      <c r="B333735" s="430"/>
      <c r="C333735" s="430"/>
    </row>
    <row r="333736" spans="2:3">
      <c r="B333736" s="430"/>
      <c r="C333736" s="430"/>
    </row>
    <row r="333737" spans="2:3">
      <c r="B333737" s="430"/>
      <c r="C333737" s="430"/>
    </row>
    <row r="333738" spans="2:3">
      <c r="B333738" s="430"/>
      <c r="C333738" s="430"/>
    </row>
    <row r="333739" spans="2:3">
      <c r="B333739" s="430"/>
      <c r="C333739" s="430"/>
    </row>
    <row r="333740" spans="2:3">
      <c r="B333740" s="430"/>
      <c r="C333740" s="430"/>
    </row>
    <row r="333741" spans="2:3">
      <c r="B333741" s="430"/>
      <c r="C333741" s="430"/>
    </row>
    <row r="333742" spans="2:3">
      <c r="B333742" s="430"/>
      <c r="C333742" s="430"/>
    </row>
    <row r="333743" spans="2:3">
      <c r="B333743" s="430"/>
      <c r="C333743" s="430"/>
    </row>
    <row r="333744" spans="2:3">
      <c r="B333744" s="430"/>
      <c r="C333744" s="430"/>
    </row>
    <row r="333745" spans="2:3">
      <c r="B333745" s="430"/>
      <c r="C333745" s="430"/>
    </row>
    <row r="333746" spans="2:3">
      <c r="B333746" s="430"/>
      <c r="C333746" s="430"/>
    </row>
    <row r="333747" spans="2:3">
      <c r="B333747" s="430"/>
      <c r="C333747" s="430"/>
    </row>
    <row r="333748" spans="2:3">
      <c r="B333748" s="430"/>
      <c r="C333748" s="430"/>
    </row>
    <row r="333749" spans="2:3">
      <c r="B333749" s="430"/>
      <c r="C333749" s="430"/>
    </row>
    <row r="333750" spans="2:3">
      <c r="B333750" s="430"/>
      <c r="C333750" s="430"/>
    </row>
    <row r="333751" spans="2:3">
      <c r="B333751" s="430"/>
      <c r="C333751" s="430"/>
    </row>
    <row r="333752" spans="2:3">
      <c r="B333752" s="430"/>
      <c r="C333752" s="430"/>
    </row>
    <row r="333753" spans="2:3">
      <c r="B333753" s="430"/>
      <c r="C333753" s="430"/>
    </row>
    <row r="333754" spans="2:3">
      <c r="B333754" s="430"/>
      <c r="C333754" s="430"/>
    </row>
    <row r="333755" spans="2:3">
      <c r="B333755" s="430"/>
      <c r="C333755" s="430"/>
    </row>
    <row r="333756" spans="2:3">
      <c r="B333756" s="430"/>
      <c r="C333756" s="430"/>
    </row>
    <row r="333757" spans="2:3">
      <c r="B333757" s="430"/>
      <c r="C333757" s="430"/>
    </row>
    <row r="333758" spans="2:3">
      <c r="B333758" s="430"/>
      <c r="C333758" s="430"/>
    </row>
    <row r="333759" spans="2:3">
      <c r="B333759" s="430"/>
      <c r="C333759" s="430"/>
    </row>
    <row r="333760" spans="2:3">
      <c r="B333760" s="430"/>
      <c r="C333760" s="430"/>
    </row>
    <row r="333761" spans="2:3">
      <c r="B333761" s="430"/>
      <c r="C333761" s="430"/>
    </row>
    <row r="333762" spans="2:3">
      <c r="B333762" s="430"/>
      <c r="C333762" s="430"/>
    </row>
    <row r="333763" spans="2:3">
      <c r="B333763" s="430"/>
      <c r="C333763" s="430"/>
    </row>
    <row r="333764" spans="2:3">
      <c r="B333764" s="430"/>
      <c r="C333764" s="430"/>
    </row>
    <row r="333765" spans="2:3">
      <c r="B333765" s="430"/>
      <c r="C333765" s="430"/>
    </row>
    <row r="333766" spans="2:3">
      <c r="B333766" s="430"/>
      <c r="C333766" s="430"/>
    </row>
    <row r="333767" spans="2:3">
      <c r="B333767" s="430"/>
      <c r="C333767" s="430"/>
    </row>
    <row r="333768" spans="2:3">
      <c r="B333768" s="430"/>
      <c r="C333768" s="430"/>
    </row>
    <row r="333769" spans="2:3">
      <c r="B333769" s="430"/>
      <c r="C333769" s="430"/>
    </row>
    <row r="333770" spans="2:3">
      <c r="B333770" s="430"/>
      <c r="C333770" s="430"/>
    </row>
    <row r="333771" spans="2:3">
      <c r="B333771" s="430"/>
      <c r="C333771" s="430"/>
    </row>
    <row r="333772" spans="2:3">
      <c r="B333772" s="430"/>
      <c r="C333772" s="430"/>
    </row>
    <row r="333773" spans="2:3">
      <c r="B333773" s="430"/>
      <c r="C333773" s="430"/>
    </row>
    <row r="333774" spans="2:3">
      <c r="B333774" s="430"/>
      <c r="C333774" s="430"/>
    </row>
    <row r="333775" spans="2:3">
      <c r="B333775" s="430"/>
      <c r="C333775" s="430"/>
    </row>
    <row r="333776" spans="2:3">
      <c r="B333776" s="430"/>
      <c r="C333776" s="430"/>
    </row>
    <row r="333777" spans="2:3">
      <c r="B333777" s="430"/>
      <c r="C333777" s="430"/>
    </row>
    <row r="333778" spans="2:3">
      <c r="B333778" s="430"/>
      <c r="C333778" s="430"/>
    </row>
    <row r="333779" spans="2:3">
      <c r="B333779" s="430"/>
      <c r="C333779" s="430"/>
    </row>
    <row r="333780" spans="2:3">
      <c r="B333780" s="430"/>
      <c r="C333780" s="430"/>
    </row>
    <row r="333781" spans="2:3">
      <c r="B333781" s="430"/>
      <c r="C333781" s="430"/>
    </row>
    <row r="333782" spans="2:3">
      <c r="B333782" s="430"/>
      <c r="C333782" s="430"/>
    </row>
    <row r="333783" spans="2:3">
      <c r="B333783" s="430"/>
      <c r="C333783" s="430"/>
    </row>
    <row r="333784" spans="2:3">
      <c r="B333784" s="430"/>
      <c r="C333784" s="430"/>
    </row>
    <row r="333785" spans="2:3">
      <c r="B333785" s="430"/>
      <c r="C333785" s="430"/>
    </row>
    <row r="333786" spans="2:3">
      <c r="B333786" s="430"/>
      <c r="C333786" s="430"/>
    </row>
    <row r="333787" spans="2:3">
      <c r="B333787" s="430"/>
      <c r="C333787" s="430"/>
    </row>
    <row r="333788" spans="2:3">
      <c r="B333788" s="430"/>
      <c r="C333788" s="430"/>
    </row>
    <row r="333789" spans="2:3">
      <c r="B333789" s="430"/>
      <c r="C333789" s="430"/>
    </row>
    <row r="333790" spans="2:3">
      <c r="B333790" s="430"/>
      <c r="C333790" s="430"/>
    </row>
    <row r="333791" spans="2:3">
      <c r="B333791" s="430"/>
      <c r="C333791" s="430"/>
    </row>
    <row r="333792" spans="2:3">
      <c r="B333792" s="430"/>
      <c r="C333792" s="430"/>
    </row>
    <row r="333793" spans="2:3">
      <c r="B333793" s="430"/>
      <c r="C333793" s="430"/>
    </row>
    <row r="333794" spans="2:3">
      <c r="B333794" s="430"/>
      <c r="C333794" s="430"/>
    </row>
    <row r="333795" spans="2:3">
      <c r="B333795" s="430"/>
      <c r="C333795" s="430"/>
    </row>
    <row r="333796" spans="2:3">
      <c r="B333796" s="430"/>
      <c r="C333796" s="430"/>
    </row>
    <row r="333797" spans="2:3">
      <c r="B333797" s="430"/>
      <c r="C333797" s="430"/>
    </row>
    <row r="333798" spans="2:3">
      <c r="B333798" s="430"/>
      <c r="C333798" s="430"/>
    </row>
    <row r="333799" spans="2:3">
      <c r="B333799" s="430"/>
      <c r="C333799" s="430"/>
    </row>
    <row r="333800" spans="2:3">
      <c r="B333800" s="430"/>
      <c r="C333800" s="430"/>
    </row>
    <row r="333801" spans="2:3">
      <c r="B333801" s="430"/>
      <c r="C333801" s="430"/>
    </row>
    <row r="333802" spans="2:3">
      <c r="B333802" s="430"/>
      <c r="C333802" s="430"/>
    </row>
    <row r="333803" spans="2:3">
      <c r="B333803" s="430"/>
      <c r="C333803" s="430"/>
    </row>
    <row r="333804" spans="2:3">
      <c r="B333804" s="430"/>
      <c r="C333804" s="430"/>
    </row>
    <row r="333805" spans="2:3">
      <c r="B333805" s="430"/>
      <c r="C333805" s="430"/>
    </row>
    <row r="333806" spans="2:3">
      <c r="B333806" s="430"/>
      <c r="C333806" s="430"/>
    </row>
    <row r="333807" spans="2:3">
      <c r="B333807" s="430"/>
      <c r="C333807" s="430"/>
    </row>
    <row r="333808" spans="2:3">
      <c r="B333808" s="430"/>
      <c r="C333808" s="430"/>
    </row>
    <row r="333809" spans="2:3">
      <c r="B333809" s="430"/>
      <c r="C333809" s="430"/>
    </row>
    <row r="333810" spans="2:3">
      <c r="B333810" s="430"/>
      <c r="C333810" s="430"/>
    </row>
    <row r="333811" spans="2:3">
      <c r="B333811" s="430"/>
      <c r="C333811" s="430"/>
    </row>
    <row r="333812" spans="2:3">
      <c r="B333812" s="430"/>
      <c r="C333812" s="430"/>
    </row>
    <row r="333813" spans="2:3">
      <c r="B333813" s="430"/>
      <c r="C333813" s="430"/>
    </row>
    <row r="333814" spans="2:3">
      <c r="B333814" s="430"/>
      <c r="C333814" s="430"/>
    </row>
    <row r="333815" spans="2:3">
      <c r="B333815" s="430"/>
      <c r="C333815" s="430"/>
    </row>
    <row r="333816" spans="2:3">
      <c r="B333816" s="430"/>
      <c r="C333816" s="430"/>
    </row>
    <row r="333817" spans="2:3">
      <c r="B333817" s="430"/>
      <c r="C333817" s="430"/>
    </row>
    <row r="333818" spans="2:3">
      <c r="B333818" s="430"/>
      <c r="C333818" s="430"/>
    </row>
    <row r="333819" spans="2:3">
      <c r="B333819" s="430"/>
      <c r="C333819" s="430"/>
    </row>
    <row r="333820" spans="2:3">
      <c r="B333820" s="430"/>
      <c r="C333820" s="430"/>
    </row>
    <row r="333821" spans="2:3">
      <c r="B333821" s="430"/>
      <c r="C333821" s="430"/>
    </row>
    <row r="333822" spans="2:3">
      <c r="B333822" s="430"/>
      <c r="C333822" s="430"/>
    </row>
    <row r="333823" spans="2:3">
      <c r="B333823" s="430"/>
      <c r="C333823" s="430"/>
    </row>
    <row r="333824" spans="2:3">
      <c r="B333824" s="430"/>
      <c r="C333824" s="430"/>
    </row>
    <row r="333825" spans="2:3">
      <c r="B333825" s="430"/>
      <c r="C333825" s="430"/>
    </row>
    <row r="333826" spans="2:3">
      <c r="B333826" s="430"/>
      <c r="C333826" s="430"/>
    </row>
    <row r="333827" spans="2:3">
      <c r="B333827" s="430"/>
      <c r="C333827" s="430"/>
    </row>
    <row r="333828" spans="2:3">
      <c r="B333828" s="430"/>
      <c r="C333828" s="430"/>
    </row>
    <row r="333829" spans="2:3">
      <c r="B333829" s="430"/>
      <c r="C333829" s="430"/>
    </row>
    <row r="333830" spans="2:3">
      <c r="B333830" s="430"/>
      <c r="C333830" s="430"/>
    </row>
    <row r="333831" spans="2:3">
      <c r="B333831" s="430"/>
      <c r="C333831" s="430"/>
    </row>
    <row r="333832" spans="2:3">
      <c r="B333832" s="430"/>
      <c r="C333832" s="430"/>
    </row>
    <row r="333833" spans="2:3">
      <c r="B333833" s="430"/>
      <c r="C333833" s="430"/>
    </row>
    <row r="333834" spans="2:3">
      <c r="B333834" s="430"/>
      <c r="C333834" s="430"/>
    </row>
    <row r="333835" spans="2:3">
      <c r="B333835" s="430"/>
      <c r="C333835" s="430"/>
    </row>
    <row r="333836" spans="2:3">
      <c r="B333836" s="430"/>
      <c r="C333836" s="430"/>
    </row>
    <row r="333837" spans="2:3">
      <c r="B333837" s="430"/>
      <c r="C333837" s="430"/>
    </row>
    <row r="333838" spans="2:3">
      <c r="B333838" s="430"/>
      <c r="C333838" s="430"/>
    </row>
    <row r="333839" spans="2:3">
      <c r="B333839" s="430"/>
      <c r="C333839" s="430"/>
    </row>
    <row r="333840" spans="2:3">
      <c r="B333840" s="430"/>
      <c r="C333840" s="430"/>
    </row>
    <row r="333841" spans="2:3">
      <c r="B333841" s="430"/>
      <c r="C333841" s="430"/>
    </row>
    <row r="333842" spans="2:3">
      <c r="B333842" s="430"/>
      <c r="C333842" s="430"/>
    </row>
    <row r="333843" spans="2:3">
      <c r="B333843" s="430"/>
      <c r="C333843" s="430"/>
    </row>
    <row r="333844" spans="2:3">
      <c r="B333844" s="430"/>
      <c r="C333844" s="430"/>
    </row>
    <row r="333845" spans="2:3">
      <c r="B333845" s="430"/>
      <c r="C333845" s="430"/>
    </row>
    <row r="333846" spans="2:3">
      <c r="B333846" s="430"/>
      <c r="C333846" s="430"/>
    </row>
    <row r="333847" spans="2:3">
      <c r="B333847" s="430"/>
      <c r="C333847" s="430"/>
    </row>
    <row r="333848" spans="2:3">
      <c r="B333848" s="430"/>
      <c r="C333848" s="430"/>
    </row>
    <row r="333849" spans="2:3">
      <c r="B333849" s="430"/>
      <c r="C333849" s="430"/>
    </row>
    <row r="333850" spans="2:3">
      <c r="B333850" s="430"/>
      <c r="C333850" s="430"/>
    </row>
    <row r="333851" spans="2:3">
      <c r="B333851" s="430"/>
      <c r="C333851" s="430"/>
    </row>
    <row r="333852" spans="2:3">
      <c r="B333852" s="430"/>
      <c r="C333852" s="430"/>
    </row>
    <row r="333853" spans="2:3">
      <c r="B333853" s="430"/>
      <c r="C333853" s="430"/>
    </row>
    <row r="333854" spans="2:3">
      <c r="B333854" s="430"/>
      <c r="C333854" s="430"/>
    </row>
    <row r="333855" spans="2:3">
      <c r="B333855" s="430"/>
      <c r="C333855" s="430"/>
    </row>
    <row r="333856" spans="2:3">
      <c r="B333856" s="430"/>
      <c r="C333856" s="430"/>
    </row>
    <row r="333857" spans="2:3">
      <c r="B333857" s="430"/>
      <c r="C333857" s="430"/>
    </row>
    <row r="333858" spans="2:3">
      <c r="B333858" s="430"/>
      <c r="C333858" s="430"/>
    </row>
    <row r="333859" spans="2:3">
      <c r="B333859" s="430"/>
      <c r="C333859" s="430"/>
    </row>
    <row r="333860" spans="2:3">
      <c r="B333860" s="430"/>
      <c r="C333860" s="430"/>
    </row>
    <row r="333861" spans="2:3">
      <c r="B333861" s="430"/>
      <c r="C333861" s="430"/>
    </row>
    <row r="333862" spans="2:3">
      <c r="B333862" s="430"/>
      <c r="C333862" s="430"/>
    </row>
    <row r="333863" spans="2:3">
      <c r="B333863" s="430"/>
      <c r="C333863" s="430"/>
    </row>
    <row r="333864" spans="2:3">
      <c r="B333864" s="430"/>
      <c r="C333864" s="430"/>
    </row>
    <row r="333865" spans="2:3">
      <c r="B333865" s="430"/>
      <c r="C333865" s="430"/>
    </row>
    <row r="333866" spans="2:3">
      <c r="B333866" s="430"/>
      <c r="C333866" s="430"/>
    </row>
    <row r="333867" spans="2:3">
      <c r="B333867" s="430"/>
      <c r="C333867" s="430"/>
    </row>
    <row r="333868" spans="2:3">
      <c r="B333868" s="430"/>
      <c r="C333868" s="430"/>
    </row>
    <row r="333869" spans="2:3">
      <c r="B333869" s="430"/>
      <c r="C333869" s="430"/>
    </row>
    <row r="333870" spans="2:3">
      <c r="B333870" s="430"/>
      <c r="C333870" s="430"/>
    </row>
    <row r="333871" spans="2:3">
      <c r="B333871" s="430"/>
      <c r="C333871" s="430"/>
    </row>
    <row r="333872" spans="2:3">
      <c r="B333872" s="430"/>
      <c r="C333872" s="430"/>
    </row>
    <row r="333873" spans="2:3">
      <c r="B333873" s="430"/>
      <c r="C333873" s="430"/>
    </row>
    <row r="333874" spans="2:3">
      <c r="B333874" s="430"/>
      <c r="C333874" s="430"/>
    </row>
    <row r="333875" spans="2:3">
      <c r="B333875" s="430"/>
      <c r="C333875" s="430"/>
    </row>
    <row r="333876" spans="2:3">
      <c r="B333876" s="430"/>
      <c r="C333876" s="430"/>
    </row>
    <row r="333877" spans="2:3">
      <c r="B333877" s="430"/>
      <c r="C333877" s="430"/>
    </row>
    <row r="333878" spans="2:3">
      <c r="B333878" s="430"/>
      <c r="C333878" s="430"/>
    </row>
    <row r="333879" spans="2:3">
      <c r="B333879" s="430"/>
      <c r="C333879" s="430"/>
    </row>
    <row r="333880" spans="2:3">
      <c r="B333880" s="430"/>
      <c r="C333880" s="430"/>
    </row>
    <row r="333881" spans="2:3">
      <c r="B333881" s="430"/>
      <c r="C333881" s="430"/>
    </row>
    <row r="333882" spans="2:3">
      <c r="B333882" s="430"/>
      <c r="C333882" s="430"/>
    </row>
    <row r="333883" spans="2:3">
      <c r="B333883" s="430"/>
      <c r="C333883" s="430"/>
    </row>
    <row r="333884" spans="2:3">
      <c r="B333884" s="430"/>
      <c r="C333884" s="430"/>
    </row>
    <row r="333885" spans="2:3">
      <c r="B333885" s="430"/>
      <c r="C333885" s="430"/>
    </row>
    <row r="333886" spans="2:3">
      <c r="B333886" s="430"/>
      <c r="C333886" s="430"/>
    </row>
    <row r="333887" spans="2:3">
      <c r="B333887" s="430"/>
      <c r="C333887" s="430"/>
    </row>
    <row r="333888" spans="2:3">
      <c r="B333888" s="430"/>
      <c r="C333888" s="430"/>
    </row>
    <row r="333889" spans="2:3">
      <c r="B333889" s="430"/>
      <c r="C333889" s="430"/>
    </row>
    <row r="333890" spans="2:3">
      <c r="B333890" s="430"/>
      <c r="C333890" s="430"/>
    </row>
    <row r="333891" spans="2:3">
      <c r="B333891" s="430"/>
      <c r="C333891" s="430"/>
    </row>
    <row r="333892" spans="2:3">
      <c r="B333892" s="430"/>
      <c r="C333892" s="430"/>
    </row>
    <row r="333893" spans="2:3">
      <c r="B333893" s="430"/>
      <c r="C333893" s="430"/>
    </row>
    <row r="333894" spans="2:3">
      <c r="B333894" s="430"/>
      <c r="C333894" s="430"/>
    </row>
    <row r="333895" spans="2:3">
      <c r="B333895" s="430"/>
      <c r="C333895" s="430"/>
    </row>
    <row r="333896" spans="2:3">
      <c r="B333896" s="430"/>
      <c r="C333896" s="430"/>
    </row>
    <row r="333897" spans="2:3">
      <c r="B333897" s="430"/>
      <c r="C333897" s="430"/>
    </row>
    <row r="333898" spans="2:3">
      <c r="B333898" s="430"/>
      <c r="C333898" s="430"/>
    </row>
    <row r="333899" spans="2:3">
      <c r="B333899" s="430"/>
      <c r="C333899" s="430"/>
    </row>
    <row r="333900" spans="2:3">
      <c r="B333900" s="430"/>
      <c r="C333900" s="430"/>
    </row>
    <row r="333901" spans="2:3">
      <c r="B333901" s="430"/>
      <c r="C333901" s="430"/>
    </row>
    <row r="333902" spans="2:3">
      <c r="B333902" s="430"/>
      <c r="C333902" s="430"/>
    </row>
    <row r="333903" spans="2:3">
      <c r="B333903" s="430"/>
      <c r="C333903" s="430"/>
    </row>
    <row r="333904" spans="2:3">
      <c r="B333904" s="430"/>
      <c r="C333904" s="430"/>
    </row>
    <row r="333905" spans="2:3">
      <c r="B333905" s="430"/>
      <c r="C333905" s="430"/>
    </row>
    <row r="333906" spans="2:3">
      <c r="B333906" s="430"/>
      <c r="C333906" s="430"/>
    </row>
    <row r="333907" spans="2:3">
      <c r="B333907" s="430"/>
      <c r="C333907" s="430"/>
    </row>
    <row r="333908" spans="2:3">
      <c r="B333908" s="430"/>
      <c r="C333908" s="430"/>
    </row>
    <row r="333909" spans="2:3">
      <c r="B333909" s="430"/>
      <c r="C333909" s="430"/>
    </row>
    <row r="333910" spans="2:3">
      <c r="B333910" s="430"/>
      <c r="C333910" s="430"/>
    </row>
    <row r="333911" spans="2:3">
      <c r="B333911" s="430"/>
      <c r="C333911" s="430"/>
    </row>
    <row r="333912" spans="2:3">
      <c r="B333912" s="430"/>
      <c r="C333912" s="430"/>
    </row>
    <row r="333913" spans="2:3">
      <c r="B333913" s="430"/>
      <c r="C333913" s="430"/>
    </row>
    <row r="333914" spans="2:3">
      <c r="B333914" s="430"/>
      <c r="C333914" s="430"/>
    </row>
    <row r="333915" spans="2:3">
      <c r="B333915" s="430"/>
      <c r="C333915" s="430"/>
    </row>
    <row r="333916" spans="2:3">
      <c r="B333916" s="430"/>
      <c r="C333916" s="430"/>
    </row>
    <row r="333917" spans="2:3">
      <c r="B333917" s="430"/>
      <c r="C333917" s="430"/>
    </row>
    <row r="333918" spans="2:3">
      <c r="B333918" s="430"/>
      <c r="C333918" s="430"/>
    </row>
    <row r="333919" spans="2:3">
      <c r="B333919" s="430"/>
      <c r="C333919" s="430"/>
    </row>
    <row r="333920" spans="2:3">
      <c r="B333920" s="430"/>
      <c r="C333920" s="430"/>
    </row>
    <row r="333921" spans="2:3">
      <c r="B333921" s="430"/>
      <c r="C333921" s="430"/>
    </row>
    <row r="333922" spans="2:3">
      <c r="B333922" s="430"/>
      <c r="C333922" s="430"/>
    </row>
    <row r="333923" spans="2:3">
      <c r="B333923" s="430"/>
      <c r="C333923" s="430"/>
    </row>
    <row r="333924" spans="2:3">
      <c r="B333924" s="430"/>
      <c r="C333924" s="430"/>
    </row>
    <row r="333925" spans="2:3">
      <c r="B333925" s="430"/>
      <c r="C333925" s="430"/>
    </row>
    <row r="333926" spans="2:3">
      <c r="B333926" s="430"/>
      <c r="C333926" s="430"/>
    </row>
    <row r="333927" spans="2:3">
      <c r="B333927" s="430"/>
      <c r="C333927" s="430"/>
    </row>
    <row r="333928" spans="2:3">
      <c r="B333928" s="430"/>
      <c r="C333928" s="430"/>
    </row>
    <row r="333929" spans="2:3">
      <c r="B333929" s="430"/>
      <c r="C333929" s="430"/>
    </row>
    <row r="333930" spans="2:3">
      <c r="B333930" s="430"/>
      <c r="C333930" s="430"/>
    </row>
    <row r="333931" spans="2:3">
      <c r="B333931" s="430"/>
      <c r="C333931" s="430"/>
    </row>
    <row r="333932" spans="2:3">
      <c r="B333932" s="430"/>
      <c r="C333932" s="430"/>
    </row>
    <row r="333933" spans="2:3">
      <c r="B333933" s="430"/>
      <c r="C333933" s="430"/>
    </row>
    <row r="333934" spans="2:3">
      <c r="B333934" s="430"/>
      <c r="C333934" s="430"/>
    </row>
    <row r="333935" spans="2:3">
      <c r="B333935" s="430"/>
      <c r="C333935" s="430"/>
    </row>
    <row r="333936" spans="2:3">
      <c r="B333936" s="430"/>
      <c r="C333936" s="430"/>
    </row>
    <row r="333937" spans="2:3">
      <c r="B333937" s="430"/>
      <c r="C333937" s="430"/>
    </row>
    <row r="333938" spans="2:3">
      <c r="B333938" s="430"/>
      <c r="C333938" s="430"/>
    </row>
    <row r="333939" spans="2:3">
      <c r="B333939" s="430"/>
      <c r="C333939" s="430"/>
    </row>
    <row r="333940" spans="2:3">
      <c r="B333940" s="430"/>
      <c r="C333940" s="430"/>
    </row>
    <row r="333941" spans="2:3">
      <c r="B333941" s="430"/>
      <c r="C333941" s="430"/>
    </row>
    <row r="333942" spans="2:3">
      <c r="B333942" s="430"/>
      <c r="C333942" s="430"/>
    </row>
    <row r="333943" spans="2:3">
      <c r="B333943" s="430"/>
      <c r="C333943" s="430"/>
    </row>
    <row r="333944" spans="2:3">
      <c r="B333944" s="430"/>
      <c r="C333944" s="430"/>
    </row>
    <row r="333945" spans="2:3">
      <c r="B333945" s="430"/>
      <c r="C333945" s="430"/>
    </row>
    <row r="333946" spans="2:3">
      <c r="B333946" s="430"/>
      <c r="C333946" s="430"/>
    </row>
    <row r="333947" spans="2:3">
      <c r="B333947" s="430"/>
      <c r="C333947" s="430"/>
    </row>
    <row r="333948" spans="2:3">
      <c r="B333948" s="430"/>
      <c r="C333948" s="430"/>
    </row>
    <row r="333949" spans="2:3">
      <c r="B333949" s="430"/>
      <c r="C333949" s="430"/>
    </row>
    <row r="333950" spans="2:3">
      <c r="B333950" s="430"/>
      <c r="C333950" s="430"/>
    </row>
    <row r="333951" spans="2:3">
      <c r="B333951" s="430"/>
      <c r="C333951" s="430"/>
    </row>
    <row r="333952" spans="2:3">
      <c r="B333952" s="430"/>
      <c r="C333952" s="430"/>
    </row>
    <row r="333953" spans="2:3">
      <c r="B333953" s="430"/>
      <c r="C333953" s="430"/>
    </row>
    <row r="333954" spans="2:3">
      <c r="B333954" s="430"/>
      <c r="C333954" s="430"/>
    </row>
    <row r="333955" spans="2:3">
      <c r="B333955" s="430"/>
      <c r="C333955" s="430"/>
    </row>
    <row r="333956" spans="2:3">
      <c r="B333956" s="430"/>
      <c r="C333956" s="430"/>
    </row>
    <row r="333957" spans="2:3">
      <c r="B333957" s="430"/>
      <c r="C333957" s="430"/>
    </row>
    <row r="333958" spans="2:3">
      <c r="B333958" s="430"/>
      <c r="C333958" s="430"/>
    </row>
    <row r="333959" spans="2:3">
      <c r="B333959" s="430"/>
      <c r="C333959" s="430"/>
    </row>
    <row r="333960" spans="2:3">
      <c r="B333960" s="430"/>
      <c r="C333960" s="430"/>
    </row>
    <row r="333961" spans="2:3">
      <c r="B333961" s="430"/>
      <c r="C333961" s="430"/>
    </row>
    <row r="333962" spans="2:3">
      <c r="B333962" s="430"/>
      <c r="C333962" s="430"/>
    </row>
    <row r="333963" spans="2:3">
      <c r="B333963" s="430"/>
      <c r="C333963" s="430"/>
    </row>
    <row r="333964" spans="2:3">
      <c r="B333964" s="430"/>
      <c r="C333964" s="430"/>
    </row>
    <row r="333965" spans="2:3">
      <c r="B333965" s="430"/>
      <c r="C333965" s="430"/>
    </row>
    <row r="333966" spans="2:3">
      <c r="B333966" s="430"/>
      <c r="C333966" s="430"/>
    </row>
    <row r="333967" spans="2:3">
      <c r="B333967" s="430"/>
      <c r="C333967" s="430"/>
    </row>
    <row r="333968" spans="2:3">
      <c r="B333968" s="430"/>
      <c r="C333968" s="430"/>
    </row>
    <row r="333969" spans="2:3">
      <c r="B333969" s="430"/>
      <c r="C333969" s="430"/>
    </row>
    <row r="333970" spans="2:3">
      <c r="B333970" s="430"/>
      <c r="C333970" s="430"/>
    </row>
    <row r="333971" spans="2:3">
      <c r="B333971" s="430"/>
      <c r="C333971" s="430"/>
    </row>
    <row r="333972" spans="2:3">
      <c r="B333972" s="430"/>
      <c r="C333972" s="430"/>
    </row>
    <row r="333973" spans="2:3">
      <c r="B333973" s="430"/>
      <c r="C333973" s="430"/>
    </row>
    <row r="333974" spans="2:3">
      <c r="B333974" s="430"/>
      <c r="C333974" s="430"/>
    </row>
    <row r="333975" spans="2:3">
      <c r="B333975" s="430"/>
      <c r="C333975" s="430"/>
    </row>
    <row r="333976" spans="2:3">
      <c r="B333976" s="430"/>
      <c r="C333976" s="430"/>
    </row>
    <row r="333977" spans="2:3">
      <c r="B333977" s="430"/>
      <c r="C333977" s="430"/>
    </row>
    <row r="333978" spans="2:3">
      <c r="B333978" s="430"/>
      <c r="C333978" s="430"/>
    </row>
    <row r="333979" spans="2:3">
      <c r="B333979" s="430"/>
      <c r="C333979" s="430"/>
    </row>
    <row r="333980" spans="2:3">
      <c r="B333980" s="430"/>
      <c r="C333980" s="430"/>
    </row>
    <row r="333981" spans="2:3">
      <c r="B333981" s="430"/>
      <c r="C333981" s="430"/>
    </row>
    <row r="333982" spans="2:3">
      <c r="B333982" s="430"/>
      <c r="C333982" s="430"/>
    </row>
    <row r="333983" spans="2:3">
      <c r="B333983" s="430"/>
      <c r="C333983" s="430"/>
    </row>
    <row r="333984" spans="2:3">
      <c r="B333984" s="430"/>
      <c r="C333984" s="430"/>
    </row>
    <row r="333985" spans="2:3">
      <c r="B333985" s="430"/>
      <c r="C333985" s="430"/>
    </row>
    <row r="333986" spans="2:3">
      <c r="B333986" s="430"/>
      <c r="C333986" s="430"/>
    </row>
    <row r="333987" spans="2:3">
      <c r="B333987" s="430"/>
      <c r="C333987" s="430"/>
    </row>
    <row r="333988" spans="2:3">
      <c r="B333988" s="430"/>
      <c r="C333988" s="430"/>
    </row>
    <row r="333989" spans="2:3">
      <c r="B333989" s="430"/>
      <c r="C333989" s="430"/>
    </row>
    <row r="333990" spans="2:3">
      <c r="B333990" s="430"/>
      <c r="C333990" s="430"/>
    </row>
    <row r="333991" spans="2:3">
      <c r="B333991" s="430"/>
      <c r="C333991" s="430"/>
    </row>
    <row r="333992" spans="2:3">
      <c r="B333992" s="430"/>
      <c r="C333992" s="430"/>
    </row>
    <row r="333993" spans="2:3">
      <c r="B333993" s="430"/>
      <c r="C333993" s="430"/>
    </row>
    <row r="333994" spans="2:3">
      <c r="B333994" s="430"/>
      <c r="C333994" s="430"/>
    </row>
    <row r="333995" spans="2:3">
      <c r="B333995" s="430"/>
      <c r="C333995" s="430"/>
    </row>
    <row r="333996" spans="2:3">
      <c r="B333996" s="430"/>
      <c r="C333996" s="430"/>
    </row>
    <row r="333997" spans="2:3">
      <c r="B333997" s="430"/>
      <c r="C333997" s="430"/>
    </row>
    <row r="333998" spans="2:3">
      <c r="B333998" s="430"/>
      <c r="C333998" s="430"/>
    </row>
    <row r="333999" spans="2:3">
      <c r="B333999" s="430"/>
      <c r="C333999" s="430"/>
    </row>
    <row r="334000" spans="2:3">
      <c r="B334000" s="430"/>
      <c r="C334000" s="430"/>
    </row>
    <row r="334001" spans="2:3">
      <c r="B334001" s="430"/>
      <c r="C334001" s="430"/>
    </row>
    <row r="334002" spans="2:3">
      <c r="B334002" s="430"/>
      <c r="C334002" s="430"/>
    </row>
    <row r="334003" spans="2:3">
      <c r="B334003" s="430"/>
      <c r="C334003" s="430"/>
    </row>
    <row r="334004" spans="2:3">
      <c r="B334004" s="430"/>
      <c r="C334004" s="430"/>
    </row>
    <row r="334005" spans="2:3">
      <c r="B334005" s="430"/>
      <c r="C334005" s="430"/>
    </row>
    <row r="334006" spans="2:3">
      <c r="B334006" s="430"/>
      <c r="C334006" s="430"/>
    </row>
    <row r="334007" spans="2:3">
      <c r="B334007" s="430"/>
      <c r="C334007" s="430"/>
    </row>
    <row r="334008" spans="2:3">
      <c r="B334008" s="430"/>
      <c r="C334008" s="430"/>
    </row>
    <row r="334009" spans="2:3">
      <c r="B334009" s="430"/>
      <c r="C334009" s="430"/>
    </row>
    <row r="334010" spans="2:3">
      <c r="B334010" s="430"/>
      <c r="C334010" s="430"/>
    </row>
    <row r="334011" spans="2:3">
      <c r="B334011" s="430"/>
      <c r="C334011" s="430"/>
    </row>
    <row r="334012" spans="2:3">
      <c r="B334012" s="430"/>
      <c r="C334012" s="430"/>
    </row>
    <row r="334013" spans="2:3">
      <c r="B334013" s="430"/>
      <c r="C334013" s="430"/>
    </row>
    <row r="334014" spans="2:3">
      <c r="B334014" s="430"/>
      <c r="C334014" s="430"/>
    </row>
    <row r="334015" spans="2:3">
      <c r="B334015" s="430"/>
      <c r="C334015" s="430"/>
    </row>
    <row r="334016" spans="2:3">
      <c r="B334016" s="430"/>
      <c r="C334016" s="430"/>
    </row>
    <row r="334017" spans="2:3">
      <c r="B334017" s="430"/>
      <c r="C334017" s="430"/>
    </row>
    <row r="334018" spans="2:3">
      <c r="B334018" s="430"/>
      <c r="C334018" s="430"/>
    </row>
    <row r="334019" spans="2:3">
      <c r="B334019" s="430"/>
      <c r="C334019" s="430"/>
    </row>
    <row r="334020" spans="2:3">
      <c r="B334020" s="430"/>
      <c r="C334020" s="430"/>
    </row>
    <row r="334021" spans="2:3">
      <c r="B334021" s="430"/>
      <c r="C334021" s="430"/>
    </row>
    <row r="334022" spans="2:3">
      <c r="B334022" s="430"/>
      <c r="C334022" s="430"/>
    </row>
    <row r="334023" spans="2:3">
      <c r="B334023" s="430"/>
      <c r="C334023" s="430"/>
    </row>
    <row r="334024" spans="2:3">
      <c r="B334024" s="430"/>
      <c r="C334024" s="430"/>
    </row>
    <row r="334025" spans="2:3">
      <c r="B334025" s="430"/>
      <c r="C334025" s="430"/>
    </row>
    <row r="334026" spans="2:3">
      <c r="B334026" s="430"/>
      <c r="C334026" s="430"/>
    </row>
    <row r="334027" spans="2:3">
      <c r="B334027" s="430"/>
      <c r="C334027" s="430"/>
    </row>
    <row r="334028" spans="2:3">
      <c r="B334028" s="430"/>
      <c r="C334028" s="430"/>
    </row>
    <row r="334029" spans="2:3">
      <c r="B334029" s="430"/>
      <c r="C334029" s="430"/>
    </row>
    <row r="334030" spans="2:3">
      <c r="B334030" s="430"/>
      <c r="C334030" s="430"/>
    </row>
    <row r="334031" spans="2:3">
      <c r="B334031" s="430"/>
      <c r="C334031" s="430"/>
    </row>
    <row r="334032" spans="2:3">
      <c r="B334032" s="430"/>
      <c r="C334032" s="430"/>
    </row>
    <row r="334033" spans="2:3">
      <c r="B334033" s="430"/>
      <c r="C334033" s="430"/>
    </row>
    <row r="334034" spans="2:3">
      <c r="B334034" s="430"/>
      <c r="C334034" s="430"/>
    </row>
    <row r="334035" spans="2:3">
      <c r="B334035" s="430"/>
      <c r="C334035" s="430"/>
    </row>
    <row r="334036" spans="2:3">
      <c r="B334036" s="430"/>
      <c r="C334036" s="430"/>
    </row>
    <row r="334037" spans="2:3">
      <c r="B334037" s="430"/>
      <c r="C334037" s="430"/>
    </row>
    <row r="334038" spans="2:3">
      <c r="B334038" s="430"/>
      <c r="C334038" s="430"/>
    </row>
    <row r="334039" spans="2:3">
      <c r="B334039" s="430"/>
      <c r="C334039" s="430"/>
    </row>
    <row r="334040" spans="2:3">
      <c r="B334040" s="430"/>
      <c r="C334040" s="430"/>
    </row>
    <row r="334041" spans="2:3">
      <c r="B334041" s="430"/>
      <c r="C334041" s="430"/>
    </row>
    <row r="334042" spans="2:3">
      <c r="B334042" s="430"/>
      <c r="C334042" s="430"/>
    </row>
    <row r="334043" spans="2:3">
      <c r="B334043" s="430"/>
      <c r="C334043" s="430"/>
    </row>
    <row r="334044" spans="2:3">
      <c r="B334044" s="430"/>
      <c r="C334044" s="430"/>
    </row>
    <row r="334045" spans="2:3">
      <c r="B334045" s="430"/>
      <c r="C334045" s="430"/>
    </row>
    <row r="334046" spans="2:3">
      <c r="B334046" s="430"/>
      <c r="C334046" s="430"/>
    </row>
    <row r="334047" spans="2:3">
      <c r="B334047" s="430"/>
      <c r="C334047" s="430"/>
    </row>
    <row r="334048" spans="2:3">
      <c r="B334048" s="430"/>
      <c r="C334048" s="430"/>
    </row>
    <row r="334049" spans="2:3">
      <c r="B334049" s="430"/>
      <c r="C334049" s="430"/>
    </row>
    <row r="334050" spans="2:3">
      <c r="B334050" s="430"/>
      <c r="C334050" s="430"/>
    </row>
    <row r="334051" spans="2:3">
      <c r="B334051" s="430"/>
      <c r="C334051" s="430"/>
    </row>
    <row r="334052" spans="2:3">
      <c r="B334052" s="430"/>
      <c r="C334052" s="430"/>
    </row>
    <row r="334053" spans="2:3">
      <c r="B334053" s="430"/>
      <c r="C334053" s="430"/>
    </row>
    <row r="334054" spans="2:3">
      <c r="B334054" s="430"/>
      <c r="C334054" s="430"/>
    </row>
    <row r="334055" spans="2:3">
      <c r="B334055" s="430"/>
      <c r="C334055" s="430"/>
    </row>
    <row r="334056" spans="2:3">
      <c r="B334056" s="430"/>
      <c r="C334056" s="430"/>
    </row>
    <row r="334057" spans="2:3">
      <c r="B334057" s="430"/>
      <c r="C334057" s="430"/>
    </row>
    <row r="334058" spans="2:3">
      <c r="B334058" s="430"/>
      <c r="C334058" s="430"/>
    </row>
    <row r="334059" spans="2:3">
      <c r="B334059" s="430"/>
      <c r="C334059" s="430"/>
    </row>
    <row r="334060" spans="2:3">
      <c r="B334060" s="430"/>
      <c r="C334060" s="430"/>
    </row>
    <row r="334061" spans="2:3">
      <c r="B334061" s="430"/>
      <c r="C334061" s="430"/>
    </row>
    <row r="334062" spans="2:3">
      <c r="B334062" s="430"/>
      <c r="C334062" s="430"/>
    </row>
    <row r="334063" spans="2:3">
      <c r="B334063" s="430"/>
      <c r="C334063" s="430"/>
    </row>
    <row r="334064" spans="2:3">
      <c r="B334064" s="430"/>
      <c r="C334064" s="430"/>
    </row>
    <row r="334065" spans="2:3">
      <c r="B334065" s="430"/>
      <c r="C334065" s="430"/>
    </row>
    <row r="334066" spans="2:3">
      <c r="B334066" s="430"/>
      <c r="C334066" s="430"/>
    </row>
    <row r="334067" spans="2:3">
      <c r="B334067" s="430"/>
      <c r="C334067" s="430"/>
    </row>
    <row r="334068" spans="2:3">
      <c r="B334068" s="430"/>
      <c r="C334068" s="430"/>
    </row>
    <row r="334069" spans="2:3">
      <c r="B334069" s="430"/>
      <c r="C334069" s="430"/>
    </row>
    <row r="334070" spans="2:3">
      <c r="B334070" s="430"/>
      <c r="C334070" s="430"/>
    </row>
    <row r="334071" spans="2:3">
      <c r="B334071" s="430"/>
      <c r="C334071" s="430"/>
    </row>
    <row r="334072" spans="2:3">
      <c r="B334072" s="430"/>
      <c r="C334072" s="430"/>
    </row>
    <row r="334073" spans="2:3">
      <c r="B334073" s="430"/>
      <c r="C334073" s="430"/>
    </row>
    <row r="334074" spans="2:3">
      <c r="B334074" s="430"/>
      <c r="C334074" s="430"/>
    </row>
    <row r="334075" spans="2:3">
      <c r="B334075" s="430"/>
      <c r="C334075" s="430"/>
    </row>
    <row r="334076" spans="2:3">
      <c r="B334076" s="430"/>
      <c r="C334076" s="430"/>
    </row>
    <row r="334077" spans="2:3">
      <c r="B334077" s="430"/>
      <c r="C334077" s="430"/>
    </row>
    <row r="334078" spans="2:3">
      <c r="B334078" s="430"/>
      <c r="C334078" s="430"/>
    </row>
    <row r="334079" spans="2:3">
      <c r="B334079" s="430"/>
      <c r="C334079" s="430"/>
    </row>
    <row r="334080" spans="2:3">
      <c r="B334080" s="430"/>
      <c r="C334080" s="430"/>
    </row>
    <row r="334081" spans="2:3">
      <c r="B334081" s="430"/>
      <c r="C334081" s="430"/>
    </row>
    <row r="334082" spans="2:3">
      <c r="B334082" s="430"/>
      <c r="C334082" s="430"/>
    </row>
    <row r="334083" spans="2:3">
      <c r="B334083" s="430"/>
      <c r="C334083" s="430"/>
    </row>
    <row r="334084" spans="2:3">
      <c r="B334084" s="430"/>
      <c r="C334084" s="430"/>
    </row>
    <row r="334085" spans="2:3">
      <c r="B334085" s="430"/>
      <c r="C334085" s="430"/>
    </row>
    <row r="334086" spans="2:3">
      <c r="B334086" s="430"/>
      <c r="C334086" s="430"/>
    </row>
    <row r="334087" spans="2:3">
      <c r="B334087" s="430"/>
      <c r="C334087" s="430"/>
    </row>
    <row r="334088" spans="2:3">
      <c r="B334088" s="430"/>
      <c r="C334088" s="430"/>
    </row>
    <row r="334089" spans="2:3">
      <c r="B334089" s="430"/>
      <c r="C334089" s="430"/>
    </row>
    <row r="334090" spans="2:3">
      <c r="B334090" s="430"/>
      <c r="C334090" s="430"/>
    </row>
    <row r="334091" spans="2:3">
      <c r="B334091" s="430"/>
      <c r="C334091" s="430"/>
    </row>
    <row r="334092" spans="2:3">
      <c r="B334092" s="430"/>
      <c r="C334092" s="430"/>
    </row>
    <row r="334093" spans="2:3">
      <c r="B334093" s="430"/>
      <c r="C334093" s="430"/>
    </row>
    <row r="334094" spans="2:3">
      <c r="B334094" s="430"/>
      <c r="C334094" s="430"/>
    </row>
    <row r="334095" spans="2:3">
      <c r="B334095" s="430"/>
      <c r="C334095" s="430"/>
    </row>
    <row r="334096" spans="2:3">
      <c r="B334096" s="430"/>
      <c r="C334096" s="430"/>
    </row>
    <row r="334097" spans="2:3">
      <c r="B334097" s="430"/>
      <c r="C334097" s="430"/>
    </row>
    <row r="334098" spans="2:3">
      <c r="B334098" s="430"/>
      <c r="C334098" s="430"/>
    </row>
    <row r="334099" spans="2:3">
      <c r="B334099" s="430"/>
      <c r="C334099" s="430"/>
    </row>
    <row r="334100" spans="2:3">
      <c r="B334100" s="430"/>
      <c r="C334100" s="430"/>
    </row>
    <row r="334101" spans="2:3">
      <c r="B334101" s="430"/>
      <c r="C334101" s="430"/>
    </row>
    <row r="334102" spans="2:3">
      <c r="B334102" s="430"/>
      <c r="C334102" s="430"/>
    </row>
    <row r="334103" spans="2:3">
      <c r="B334103" s="430"/>
      <c r="C334103" s="430"/>
    </row>
    <row r="334104" spans="2:3">
      <c r="B334104" s="430"/>
      <c r="C334104" s="430"/>
    </row>
    <row r="334105" spans="2:3">
      <c r="B334105" s="430"/>
      <c r="C334105" s="430"/>
    </row>
    <row r="334106" spans="2:3">
      <c r="B334106" s="430"/>
      <c r="C334106" s="430"/>
    </row>
    <row r="334107" spans="2:3">
      <c r="B334107" s="430"/>
      <c r="C334107" s="430"/>
    </row>
    <row r="334108" spans="2:3">
      <c r="B334108" s="430"/>
      <c r="C334108" s="430"/>
    </row>
    <row r="334109" spans="2:3">
      <c r="B334109" s="430"/>
      <c r="C334109" s="430"/>
    </row>
    <row r="334110" spans="2:3">
      <c r="B334110" s="430"/>
      <c r="C334110" s="430"/>
    </row>
    <row r="334111" spans="2:3">
      <c r="B334111" s="430"/>
      <c r="C334111" s="430"/>
    </row>
    <row r="334112" spans="2:3">
      <c r="B334112" s="430"/>
      <c r="C334112" s="430"/>
    </row>
    <row r="334113" spans="2:3">
      <c r="B334113" s="430"/>
      <c r="C334113" s="430"/>
    </row>
    <row r="334114" spans="2:3">
      <c r="B334114" s="430"/>
      <c r="C334114" s="430"/>
    </row>
    <row r="334115" spans="2:3">
      <c r="B334115" s="430"/>
      <c r="C334115" s="430"/>
    </row>
    <row r="334116" spans="2:3">
      <c r="B334116" s="430"/>
      <c r="C334116" s="430"/>
    </row>
    <row r="334117" spans="2:3">
      <c r="B334117" s="430"/>
      <c r="C334117" s="430"/>
    </row>
    <row r="334118" spans="2:3">
      <c r="B334118" s="430"/>
      <c r="C334118" s="430"/>
    </row>
    <row r="334119" spans="2:3">
      <c r="B334119" s="430"/>
      <c r="C334119" s="430"/>
    </row>
    <row r="334120" spans="2:3">
      <c r="B334120" s="430"/>
      <c r="C334120" s="430"/>
    </row>
    <row r="334121" spans="2:3">
      <c r="B334121" s="430"/>
      <c r="C334121" s="430"/>
    </row>
    <row r="334122" spans="2:3">
      <c r="B334122" s="430"/>
      <c r="C334122" s="430"/>
    </row>
    <row r="334123" spans="2:3">
      <c r="B334123" s="430"/>
      <c r="C334123" s="430"/>
    </row>
    <row r="334124" spans="2:3">
      <c r="B334124" s="430"/>
      <c r="C334124" s="430"/>
    </row>
    <row r="334125" spans="2:3">
      <c r="B334125" s="430"/>
      <c r="C334125" s="430"/>
    </row>
    <row r="334126" spans="2:3">
      <c r="B334126" s="430"/>
      <c r="C334126" s="430"/>
    </row>
    <row r="334127" spans="2:3">
      <c r="B334127" s="430"/>
      <c r="C334127" s="430"/>
    </row>
    <row r="334128" spans="2:3">
      <c r="B334128" s="430"/>
      <c r="C334128" s="430"/>
    </row>
    <row r="334129" spans="2:3">
      <c r="B334129" s="430"/>
      <c r="C334129" s="430"/>
    </row>
    <row r="334130" spans="2:3">
      <c r="B334130" s="430"/>
      <c r="C334130" s="430"/>
    </row>
    <row r="334131" spans="2:3">
      <c r="B334131" s="430"/>
      <c r="C334131" s="430"/>
    </row>
    <row r="334132" spans="2:3">
      <c r="B334132" s="430"/>
      <c r="C334132" s="430"/>
    </row>
    <row r="334133" spans="2:3">
      <c r="B334133" s="430"/>
      <c r="C334133" s="430"/>
    </row>
    <row r="334134" spans="2:3">
      <c r="B334134" s="430"/>
      <c r="C334134" s="430"/>
    </row>
    <row r="334135" spans="2:3">
      <c r="B334135" s="430"/>
      <c r="C334135" s="430"/>
    </row>
    <row r="334136" spans="2:3">
      <c r="B334136" s="430"/>
      <c r="C334136" s="430"/>
    </row>
    <row r="334137" spans="2:3">
      <c r="B334137" s="430"/>
      <c r="C334137" s="430"/>
    </row>
    <row r="334138" spans="2:3">
      <c r="B334138" s="430"/>
      <c r="C334138" s="430"/>
    </row>
    <row r="334139" spans="2:3">
      <c r="B334139" s="430"/>
      <c r="C334139" s="430"/>
    </row>
    <row r="334140" spans="2:3">
      <c r="B334140" s="430"/>
      <c r="C334140" s="430"/>
    </row>
    <row r="334141" spans="2:3">
      <c r="B334141" s="430"/>
      <c r="C334141" s="430"/>
    </row>
    <row r="334142" spans="2:3">
      <c r="B334142" s="430"/>
      <c r="C334142" s="430"/>
    </row>
    <row r="334143" spans="2:3">
      <c r="B334143" s="430"/>
      <c r="C334143" s="430"/>
    </row>
    <row r="334144" spans="2:3">
      <c r="B334144" s="430"/>
      <c r="C334144" s="430"/>
    </row>
    <row r="334145" spans="2:3">
      <c r="B334145" s="430"/>
      <c r="C334145" s="430"/>
    </row>
    <row r="334146" spans="2:3">
      <c r="B334146" s="430"/>
      <c r="C334146" s="430"/>
    </row>
    <row r="334147" spans="2:3">
      <c r="B334147" s="430"/>
      <c r="C334147" s="430"/>
    </row>
    <row r="334148" spans="2:3">
      <c r="B334148" s="430"/>
      <c r="C334148" s="430"/>
    </row>
    <row r="334149" spans="2:3">
      <c r="B334149" s="430"/>
      <c r="C334149" s="430"/>
    </row>
    <row r="334150" spans="2:3">
      <c r="B334150" s="430"/>
      <c r="C334150" s="430"/>
    </row>
    <row r="334151" spans="2:3">
      <c r="B334151" s="430"/>
      <c r="C334151" s="430"/>
    </row>
    <row r="334152" spans="2:3">
      <c r="B334152" s="430"/>
      <c r="C334152" s="430"/>
    </row>
    <row r="334153" spans="2:3">
      <c r="B334153" s="430"/>
      <c r="C334153" s="430"/>
    </row>
    <row r="334154" spans="2:3">
      <c r="B334154" s="430"/>
      <c r="C334154" s="430"/>
    </row>
    <row r="334155" spans="2:3">
      <c r="B334155" s="430"/>
      <c r="C334155" s="430"/>
    </row>
    <row r="334156" spans="2:3">
      <c r="B334156" s="430"/>
      <c r="C334156" s="430"/>
    </row>
    <row r="334157" spans="2:3">
      <c r="B334157" s="430"/>
      <c r="C334157" s="430"/>
    </row>
    <row r="334158" spans="2:3">
      <c r="B334158" s="430"/>
      <c r="C334158" s="430"/>
    </row>
    <row r="334159" spans="2:3">
      <c r="B334159" s="430"/>
      <c r="C334159" s="430"/>
    </row>
    <row r="334160" spans="2:3">
      <c r="B334160" s="430"/>
      <c r="C334160" s="430"/>
    </row>
    <row r="334161" spans="2:3">
      <c r="B334161" s="430"/>
      <c r="C334161" s="430"/>
    </row>
    <row r="334162" spans="2:3">
      <c r="B334162" s="430"/>
      <c r="C334162" s="430"/>
    </row>
    <row r="334163" spans="2:3">
      <c r="B334163" s="430"/>
      <c r="C334163" s="430"/>
    </row>
    <row r="334164" spans="2:3">
      <c r="B334164" s="430"/>
      <c r="C334164" s="430"/>
    </row>
    <row r="334165" spans="2:3">
      <c r="B334165" s="430"/>
      <c r="C334165" s="430"/>
    </row>
    <row r="334166" spans="2:3">
      <c r="B334166" s="430"/>
      <c r="C334166" s="430"/>
    </row>
    <row r="334167" spans="2:3">
      <c r="B334167" s="430"/>
      <c r="C334167" s="430"/>
    </row>
    <row r="334168" spans="2:3">
      <c r="B334168" s="430"/>
      <c r="C334168" s="430"/>
    </row>
    <row r="334169" spans="2:3">
      <c r="B334169" s="430"/>
      <c r="C334169" s="430"/>
    </row>
    <row r="334170" spans="2:3">
      <c r="B334170" s="430"/>
      <c r="C334170" s="430"/>
    </row>
    <row r="334171" spans="2:3">
      <c r="B334171" s="430"/>
      <c r="C334171" s="430"/>
    </row>
    <row r="334172" spans="2:3">
      <c r="B334172" s="430"/>
      <c r="C334172" s="430"/>
    </row>
    <row r="334173" spans="2:3">
      <c r="B334173" s="430"/>
      <c r="C334173" s="430"/>
    </row>
    <row r="334174" spans="2:3">
      <c r="B334174" s="430"/>
      <c r="C334174" s="430"/>
    </row>
    <row r="334175" spans="2:3">
      <c r="B334175" s="430"/>
      <c r="C334175" s="430"/>
    </row>
    <row r="334176" spans="2:3">
      <c r="B334176" s="430"/>
      <c r="C334176" s="430"/>
    </row>
    <row r="334177" spans="2:3">
      <c r="B334177" s="430"/>
      <c r="C334177" s="430"/>
    </row>
    <row r="334178" spans="2:3">
      <c r="B334178" s="430"/>
      <c r="C334178" s="430"/>
    </row>
    <row r="334179" spans="2:3">
      <c r="B334179" s="430"/>
      <c r="C334179" s="430"/>
    </row>
    <row r="334180" spans="2:3">
      <c r="B334180" s="430"/>
      <c r="C334180" s="430"/>
    </row>
    <row r="334181" spans="2:3">
      <c r="B334181" s="430"/>
      <c r="C334181" s="430"/>
    </row>
    <row r="334182" spans="2:3">
      <c r="B334182" s="430"/>
      <c r="C334182" s="430"/>
    </row>
    <row r="334183" spans="2:3">
      <c r="B334183" s="430"/>
      <c r="C334183" s="430"/>
    </row>
    <row r="334184" spans="2:3">
      <c r="B334184" s="430"/>
      <c r="C334184" s="430"/>
    </row>
    <row r="334185" spans="2:3">
      <c r="B334185" s="430"/>
      <c r="C334185" s="430"/>
    </row>
    <row r="334186" spans="2:3">
      <c r="B334186" s="430"/>
      <c r="C334186" s="430"/>
    </row>
    <row r="334187" spans="2:3">
      <c r="B334187" s="430"/>
      <c r="C334187" s="430"/>
    </row>
    <row r="334188" spans="2:3">
      <c r="B334188" s="430"/>
      <c r="C334188" s="430"/>
    </row>
    <row r="334189" spans="2:3">
      <c r="B334189" s="430"/>
      <c r="C334189" s="430"/>
    </row>
    <row r="334190" spans="2:3">
      <c r="B334190" s="430"/>
      <c r="C334190" s="430"/>
    </row>
    <row r="334191" spans="2:3">
      <c r="B334191" s="430"/>
      <c r="C334191" s="430"/>
    </row>
    <row r="334192" spans="2:3">
      <c r="B334192" s="430"/>
      <c r="C334192" s="430"/>
    </row>
    <row r="334193" spans="2:3">
      <c r="B334193" s="430"/>
      <c r="C334193" s="430"/>
    </row>
    <row r="334194" spans="2:3">
      <c r="B334194" s="430"/>
      <c r="C334194" s="430"/>
    </row>
    <row r="334195" spans="2:3">
      <c r="B334195" s="430"/>
      <c r="C334195" s="430"/>
    </row>
    <row r="334196" spans="2:3">
      <c r="B334196" s="430"/>
      <c r="C334196" s="430"/>
    </row>
    <row r="334197" spans="2:3">
      <c r="B334197" s="430"/>
      <c r="C334197" s="430"/>
    </row>
    <row r="334198" spans="2:3">
      <c r="B334198" s="430"/>
      <c r="C334198" s="430"/>
    </row>
    <row r="334199" spans="2:3">
      <c r="B334199" s="430"/>
      <c r="C334199" s="430"/>
    </row>
    <row r="334200" spans="2:3">
      <c r="B334200" s="430"/>
      <c r="C334200" s="430"/>
    </row>
    <row r="334201" spans="2:3">
      <c r="B334201" s="430"/>
      <c r="C334201" s="430"/>
    </row>
    <row r="334202" spans="2:3">
      <c r="B334202" s="430"/>
      <c r="C334202" s="430"/>
    </row>
    <row r="334203" spans="2:3">
      <c r="B334203" s="430"/>
      <c r="C334203" s="430"/>
    </row>
    <row r="334204" spans="2:3">
      <c r="B334204" s="430"/>
      <c r="C334204" s="430"/>
    </row>
    <row r="334205" spans="2:3">
      <c r="B334205" s="430"/>
      <c r="C334205" s="430"/>
    </row>
    <row r="334206" spans="2:3">
      <c r="B334206" s="430"/>
      <c r="C334206" s="430"/>
    </row>
    <row r="334207" spans="2:3">
      <c r="B334207" s="430"/>
      <c r="C334207" s="430"/>
    </row>
    <row r="334208" spans="2:3">
      <c r="B334208" s="430"/>
      <c r="C334208" s="430"/>
    </row>
    <row r="334209" spans="2:3">
      <c r="B334209" s="430"/>
      <c r="C334209" s="430"/>
    </row>
    <row r="334210" spans="2:3">
      <c r="B334210" s="430"/>
      <c r="C334210" s="430"/>
    </row>
    <row r="334211" spans="2:3">
      <c r="B334211" s="430"/>
      <c r="C334211" s="430"/>
    </row>
    <row r="334212" spans="2:3">
      <c r="B334212" s="430"/>
      <c r="C334212" s="430"/>
    </row>
    <row r="334213" spans="2:3">
      <c r="B334213" s="430"/>
      <c r="C334213" s="430"/>
    </row>
    <row r="334214" spans="2:3">
      <c r="B334214" s="430"/>
      <c r="C334214" s="430"/>
    </row>
    <row r="334215" spans="2:3">
      <c r="B334215" s="430"/>
      <c r="C334215" s="430"/>
    </row>
    <row r="334216" spans="2:3">
      <c r="B334216" s="430"/>
      <c r="C334216" s="430"/>
    </row>
    <row r="334217" spans="2:3">
      <c r="B334217" s="430"/>
      <c r="C334217" s="430"/>
    </row>
    <row r="334218" spans="2:3">
      <c r="B334218" s="430"/>
      <c r="C334218" s="430"/>
    </row>
    <row r="334219" spans="2:3">
      <c r="B334219" s="430"/>
      <c r="C334219" s="430"/>
    </row>
    <row r="334220" spans="2:3">
      <c r="B334220" s="430"/>
      <c r="C334220" s="430"/>
    </row>
    <row r="334221" spans="2:3">
      <c r="B334221" s="430"/>
      <c r="C334221" s="430"/>
    </row>
    <row r="334222" spans="2:3">
      <c r="B334222" s="430"/>
      <c r="C334222" s="430"/>
    </row>
    <row r="334223" spans="2:3">
      <c r="B334223" s="430"/>
      <c r="C334223" s="430"/>
    </row>
    <row r="334224" spans="2:3">
      <c r="B334224" s="430"/>
      <c r="C334224" s="430"/>
    </row>
    <row r="334225" spans="2:3">
      <c r="B334225" s="430"/>
      <c r="C334225" s="430"/>
    </row>
    <row r="334226" spans="2:3">
      <c r="B334226" s="430"/>
      <c r="C334226" s="430"/>
    </row>
    <row r="334227" spans="2:3">
      <c r="B334227" s="430"/>
      <c r="C334227" s="430"/>
    </row>
    <row r="334228" spans="2:3">
      <c r="B334228" s="430"/>
      <c r="C334228" s="430"/>
    </row>
    <row r="334229" spans="2:3">
      <c r="B334229" s="430"/>
      <c r="C334229" s="430"/>
    </row>
    <row r="334230" spans="2:3">
      <c r="B334230" s="430"/>
      <c r="C334230" s="430"/>
    </row>
    <row r="334231" spans="2:3">
      <c r="B334231" s="430"/>
      <c r="C334231" s="430"/>
    </row>
    <row r="334232" spans="2:3">
      <c r="B334232" s="430"/>
      <c r="C334232" s="430"/>
    </row>
    <row r="334233" spans="2:3">
      <c r="B334233" s="430"/>
      <c r="C334233" s="430"/>
    </row>
    <row r="334234" spans="2:3">
      <c r="B334234" s="430"/>
      <c r="C334234" s="430"/>
    </row>
    <row r="334235" spans="2:3">
      <c r="B334235" s="430"/>
      <c r="C334235" s="430"/>
    </row>
    <row r="334236" spans="2:3">
      <c r="B334236" s="430"/>
      <c r="C334236" s="430"/>
    </row>
    <row r="334237" spans="2:3">
      <c r="B334237" s="430"/>
      <c r="C334237" s="430"/>
    </row>
    <row r="334238" spans="2:3">
      <c r="B334238" s="430"/>
      <c r="C334238" s="430"/>
    </row>
    <row r="334239" spans="2:3">
      <c r="B334239" s="430"/>
      <c r="C334239" s="430"/>
    </row>
    <row r="334240" spans="2:3">
      <c r="B334240" s="430"/>
      <c r="C334240" s="430"/>
    </row>
    <row r="334241" spans="2:3">
      <c r="B334241" s="430"/>
      <c r="C334241" s="430"/>
    </row>
    <row r="334242" spans="2:3">
      <c r="B334242" s="430"/>
      <c r="C334242" s="430"/>
    </row>
    <row r="334243" spans="2:3">
      <c r="B334243" s="430"/>
      <c r="C334243" s="430"/>
    </row>
    <row r="334244" spans="2:3">
      <c r="B334244" s="430"/>
      <c r="C334244" s="430"/>
    </row>
    <row r="334245" spans="2:3">
      <c r="B334245" s="430"/>
      <c r="C334245" s="430"/>
    </row>
    <row r="334246" spans="2:3">
      <c r="B334246" s="430"/>
      <c r="C334246" s="430"/>
    </row>
    <row r="334247" spans="2:3">
      <c r="B334247" s="430"/>
      <c r="C334247" s="430"/>
    </row>
    <row r="334248" spans="2:3">
      <c r="B334248" s="430"/>
      <c r="C334248" s="430"/>
    </row>
    <row r="334249" spans="2:3">
      <c r="B334249" s="430"/>
      <c r="C334249" s="430"/>
    </row>
    <row r="334250" spans="2:3">
      <c r="B334250" s="430"/>
      <c r="C334250" s="430"/>
    </row>
    <row r="334251" spans="2:3">
      <c r="B334251" s="430"/>
      <c r="C334251" s="430"/>
    </row>
    <row r="334252" spans="2:3">
      <c r="B334252" s="430"/>
      <c r="C334252" s="430"/>
    </row>
    <row r="334253" spans="2:3">
      <c r="B334253" s="430"/>
      <c r="C334253" s="430"/>
    </row>
    <row r="334254" spans="2:3">
      <c r="B334254" s="430"/>
      <c r="C334254" s="430"/>
    </row>
    <row r="334255" spans="2:3">
      <c r="B334255" s="430"/>
      <c r="C334255" s="430"/>
    </row>
    <row r="334256" spans="2:3">
      <c r="B334256" s="430"/>
      <c r="C334256" s="430"/>
    </row>
    <row r="334257" spans="2:3">
      <c r="B334257" s="430"/>
      <c r="C334257" s="430"/>
    </row>
    <row r="334258" spans="2:3">
      <c r="B334258" s="430"/>
      <c r="C334258" s="430"/>
    </row>
    <row r="334259" spans="2:3">
      <c r="B334259" s="430"/>
      <c r="C334259" s="430"/>
    </row>
    <row r="334260" spans="2:3">
      <c r="B334260" s="430"/>
      <c r="C334260" s="430"/>
    </row>
    <row r="334261" spans="2:3">
      <c r="B334261" s="430"/>
      <c r="C334261" s="430"/>
    </row>
    <row r="334262" spans="2:3">
      <c r="B334262" s="430"/>
      <c r="C334262" s="430"/>
    </row>
    <row r="334263" spans="2:3">
      <c r="B334263" s="430"/>
      <c r="C334263" s="430"/>
    </row>
    <row r="334264" spans="2:3">
      <c r="B334264" s="430"/>
      <c r="C334264" s="430"/>
    </row>
    <row r="334265" spans="2:3">
      <c r="B334265" s="430"/>
      <c r="C334265" s="430"/>
    </row>
    <row r="334266" spans="2:3">
      <c r="B334266" s="430"/>
      <c r="C334266" s="430"/>
    </row>
    <row r="334267" spans="2:3">
      <c r="B334267" s="430"/>
      <c r="C334267" s="430"/>
    </row>
    <row r="334268" spans="2:3">
      <c r="B334268" s="430"/>
      <c r="C334268" s="430"/>
    </row>
    <row r="334269" spans="2:3">
      <c r="B334269" s="430"/>
      <c r="C334269" s="430"/>
    </row>
    <row r="334270" spans="2:3">
      <c r="B334270" s="430"/>
      <c r="C334270" s="430"/>
    </row>
    <row r="334271" spans="2:3">
      <c r="B334271" s="430"/>
      <c r="C334271" s="430"/>
    </row>
    <row r="334272" spans="2:3">
      <c r="B334272" s="430"/>
      <c r="C334272" s="430"/>
    </row>
    <row r="334273" spans="2:3">
      <c r="B334273" s="430"/>
      <c r="C334273" s="430"/>
    </row>
    <row r="334274" spans="2:3">
      <c r="B334274" s="430"/>
      <c r="C334274" s="430"/>
    </row>
    <row r="334275" spans="2:3">
      <c r="B334275" s="430"/>
      <c r="C334275" s="430"/>
    </row>
    <row r="334276" spans="2:3">
      <c r="B334276" s="430"/>
      <c r="C334276" s="430"/>
    </row>
    <row r="334277" spans="2:3">
      <c r="B334277" s="430"/>
      <c r="C334277" s="430"/>
    </row>
    <row r="334278" spans="2:3">
      <c r="B334278" s="430"/>
      <c r="C334278" s="430"/>
    </row>
    <row r="334279" spans="2:3">
      <c r="B334279" s="430"/>
      <c r="C334279" s="430"/>
    </row>
    <row r="334280" spans="2:3">
      <c r="B334280" s="430"/>
      <c r="C334280" s="430"/>
    </row>
    <row r="334281" spans="2:3">
      <c r="B334281" s="430"/>
      <c r="C334281" s="430"/>
    </row>
    <row r="334282" spans="2:3">
      <c r="B334282" s="430"/>
      <c r="C334282" s="430"/>
    </row>
    <row r="334283" spans="2:3">
      <c r="B334283" s="430"/>
      <c r="C334283" s="430"/>
    </row>
    <row r="334284" spans="2:3">
      <c r="B334284" s="430"/>
      <c r="C334284" s="430"/>
    </row>
    <row r="334285" spans="2:3">
      <c r="B334285" s="430"/>
      <c r="C334285" s="430"/>
    </row>
    <row r="334286" spans="2:3">
      <c r="B334286" s="430"/>
      <c r="C334286" s="430"/>
    </row>
    <row r="334287" spans="2:3">
      <c r="B334287" s="430"/>
      <c r="C334287" s="430"/>
    </row>
    <row r="334288" spans="2:3">
      <c r="B334288" s="430"/>
      <c r="C334288" s="430"/>
    </row>
    <row r="334289" spans="2:3">
      <c r="B334289" s="430"/>
      <c r="C334289" s="430"/>
    </row>
    <row r="334290" spans="2:3">
      <c r="B334290" s="430"/>
      <c r="C334290" s="430"/>
    </row>
    <row r="334291" spans="2:3">
      <c r="B334291" s="430"/>
      <c r="C334291" s="430"/>
    </row>
    <row r="334292" spans="2:3">
      <c r="B334292" s="430"/>
      <c r="C334292" s="430"/>
    </row>
    <row r="334293" spans="2:3">
      <c r="B334293" s="430"/>
      <c r="C334293" s="430"/>
    </row>
    <row r="334294" spans="2:3">
      <c r="B334294" s="430"/>
      <c r="C334294" s="430"/>
    </row>
    <row r="334295" spans="2:3">
      <c r="B334295" s="430"/>
      <c r="C334295" s="430"/>
    </row>
    <row r="334296" spans="2:3">
      <c r="B334296" s="430"/>
      <c r="C334296" s="430"/>
    </row>
    <row r="334297" spans="2:3">
      <c r="B334297" s="430"/>
      <c r="C334297" s="430"/>
    </row>
    <row r="334298" spans="2:3">
      <c r="B334298" s="430"/>
      <c r="C334298" s="430"/>
    </row>
    <row r="334299" spans="2:3">
      <c r="B334299" s="430"/>
      <c r="C334299" s="430"/>
    </row>
    <row r="334300" spans="2:3">
      <c r="B334300" s="430"/>
      <c r="C334300" s="430"/>
    </row>
    <row r="334301" spans="2:3">
      <c r="B334301" s="430"/>
      <c r="C334301" s="430"/>
    </row>
    <row r="334302" spans="2:3">
      <c r="B334302" s="430"/>
      <c r="C334302" s="430"/>
    </row>
    <row r="334303" spans="2:3">
      <c r="B334303" s="430"/>
      <c r="C334303" s="430"/>
    </row>
    <row r="334304" spans="2:3">
      <c r="B334304" s="430"/>
      <c r="C334304" s="430"/>
    </row>
    <row r="334305" spans="2:3">
      <c r="B334305" s="430"/>
      <c r="C334305" s="430"/>
    </row>
    <row r="334306" spans="2:3">
      <c r="B334306" s="430"/>
      <c r="C334306" s="430"/>
    </row>
    <row r="334307" spans="2:3">
      <c r="B334307" s="430"/>
      <c r="C334307" s="430"/>
    </row>
    <row r="334308" spans="2:3">
      <c r="B334308" s="430"/>
      <c r="C334308" s="430"/>
    </row>
    <row r="334309" spans="2:3">
      <c r="B334309" s="430"/>
      <c r="C334309" s="430"/>
    </row>
    <row r="334310" spans="2:3">
      <c r="B334310" s="430"/>
      <c r="C334310" s="430"/>
    </row>
    <row r="334311" spans="2:3">
      <c r="B334311" s="430"/>
      <c r="C334311" s="430"/>
    </row>
    <row r="334312" spans="2:3">
      <c r="B334312" s="430"/>
      <c r="C334312" s="430"/>
    </row>
    <row r="334313" spans="2:3">
      <c r="B334313" s="430"/>
      <c r="C334313" s="430"/>
    </row>
    <row r="334314" spans="2:3">
      <c r="B334314" s="430"/>
      <c r="C334314" s="430"/>
    </row>
    <row r="334315" spans="2:3">
      <c r="B334315" s="430"/>
      <c r="C334315" s="430"/>
    </row>
    <row r="334316" spans="2:3">
      <c r="B334316" s="430"/>
      <c r="C334316" s="430"/>
    </row>
    <row r="334317" spans="2:3">
      <c r="B334317" s="430"/>
      <c r="C334317" s="430"/>
    </row>
    <row r="334318" spans="2:3">
      <c r="B334318" s="430"/>
      <c r="C334318" s="430"/>
    </row>
    <row r="334319" spans="2:3">
      <c r="B334319" s="430"/>
      <c r="C334319" s="430"/>
    </row>
    <row r="334320" spans="2:3">
      <c r="B334320" s="430"/>
      <c r="C334320" s="430"/>
    </row>
    <row r="334321" spans="2:3">
      <c r="B334321" s="430"/>
      <c r="C334321" s="430"/>
    </row>
    <row r="334322" spans="2:3">
      <c r="B334322" s="430"/>
      <c r="C334322" s="430"/>
    </row>
    <row r="334323" spans="2:3">
      <c r="B334323" s="430"/>
      <c r="C334323" s="430"/>
    </row>
    <row r="334324" spans="2:3">
      <c r="B334324" s="430"/>
      <c r="C334324" s="430"/>
    </row>
    <row r="334325" spans="2:3">
      <c r="B334325" s="430"/>
      <c r="C334325" s="430"/>
    </row>
    <row r="334326" spans="2:3">
      <c r="B334326" s="430"/>
      <c r="C334326" s="430"/>
    </row>
    <row r="334327" spans="2:3">
      <c r="B334327" s="430"/>
      <c r="C334327" s="430"/>
    </row>
    <row r="334328" spans="2:3">
      <c r="B334328" s="430"/>
      <c r="C334328" s="430"/>
    </row>
    <row r="334329" spans="2:3">
      <c r="B334329" s="430"/>
      <c r="C334329" s="430"/>
    </row>
    <row r="334330" spans="2:3">
      <c r="B334330" s="430"/>
      <c r="C334330" s="430"/>
    </row>
    <row r="334331" spans="2:3">
      <c r="B334331" s="430"/>
      <c r="C334331" s="430"/>
    </row>
    <row r="334332" spans="2:3">
      <c r="B334332" s="430"/>
      <c r="C334332" s="430"/>
    </row>
    <row r="334333" spans="2:3">
      <c r="B334333" s="430"/>
      <c r="C334333" s="430"/>
    </row>
    <row r="334334" spans="2:3">
      <c r="B334334" s="430"/>
      <c r="C334334" s="430"/>
    </row>
    <row r="334335" spans="2:3">
      <c r="B334335" s="430"/>
      <c r="C334335" s="430"/>
    </row>
    <row r="334336" spans="2:3">
      <c r="B334336" s="430"/>
      <c r="C334336" s="430"/>
    </row>
    <row r="334337" spans="2:3">
      <c r="B334337" s="430"/>
      <c r="C334337" s="430"/>
    </row>
    <row r="334338" spans="2:3">
      <c r="B334338" s="430"/>
      <c r="C334338" s="430"/>
    </row>
    <row r="334339" spans="2:3">
      <c r="B334339" s="430"/>
      <c r="C334339" s="430"/>
    </row>
    <row r="334340" spans="2:3">
      <c r="B334340" s="430"/>
      <c r="C334340" s="430"/>
    </row>
    <row r="334341" spans="2:3">
      <c r="B334341" s="430"/>
      <c r="C334341" s="430"/>
    </row>
    <row r="334342" spans="2:3">
      <c r="B334342" s="430"/>
      <c r="C334342" s="430"/>
    </row>
    <row r="334343" spans="2:3">
      <c r="B334343" s="430"/>
      <c r="C334343" s="430"/>
    </row>
    <row r="334344" spans="2:3">
      <c r="B334344" s="430"/>
      <c r="C334344" s="430"/>
    </row>
    <row r="334345" spans="2:3">
      <c r="B334345" s="430"/>
      <c r="C334345" s="430"/>
    </row>
    <row r="334346" spans="2:3">
      <c r="B334346" s="430"/>
      <c r="C334346" s="430"/>
    </row>
    <row r="334347" spans="2:3">
      <c r="B334347" s="430"/>
      <c r="C334347" s="430"/>
    </row>
    <row r="334348" spans="2:3">
      <c r="B334348" s="430"/>
      <c r="C334348" s="430"/>
    </row>
    <row r="334349" spans="2:3">
      <c r="B334349" s="430"/>
      <c r="C334349" s="430"/>
    </row>
    <row r="334350" spans="2:3">
      <c r="B334350" s="430"/>
      <c r="C334350" s="430"/>
    </row>
    <row r="334351" spans="2:3">
      <c r="B334351" s="430"/>
      <c r="C334351" s="430"/>
    </row>
    <row r="334352" spans="2:3">
      <c r="B334352" s="430"/>
      <c r="C334352" s="430"/>
    </row>
    <row r="334353" spans="2:3">
      <c r="B334353" s="430"/>
      <c r="C334353" s="430"/>
    </row>
    <row r="334354" spans="2:3">
      <c r="B334354" s="430"/>
      <c r="C334354" s="430"/>
    </row>
    <row r="334355" spans="2:3">
      <c r="B334355" s="430"/>
      <c r="C334355" s="430"/>
    </row>
    <row r="334356" spans="2:3">
      <c r="B334356" s="430"/>
      <c r="C334356" s="430"/>
    </row>
    <row r="334357" spans="2:3">
      <c r="B334357" s="430"/>
      <c r="C334357" s="430"/>
    </row>
    <row r="334358" spans="2:3">
      <c r="B334358" s="430"/>
      <c r="C334358" s="430"/>
    </row>
    <row r="334359" spans="2:3">
      <c r="B334359" s="430"/>
      <c r="C334359" s="430"/>
    </row>
    <row r="334360" spans="2:3">
      <c r="B334360" s="430"/>
      <c r="C334360" s="430"/>
    </row>
    <row r="334361" spans="2:3">
      <c r="B334361" s="430"/>
      <c r="C334361" s="430"/>
    </row>
    <row r="334362" spans="2:3">
      <c r="B334362" s="430"/>
      <c r="C334362" s="430"/>
    </row>
    <row r="334363" spans="2:3">
      <c r="B334363" s="430"/>
      <c r="C334363" s="430"/>
    </row>
    <row r="334364" spans="2:3">
      <c r="B334364" s="430"/>
      <c r="C334364" s="430"/>
    </row>
    <row r="334365" spans="2:3">
      <c r="B334365" s="430"/>
      <c r="C334365" s="430"/>
    </row>
    <row r="334366" spans="2:3">
      <c r="B334366" s="430"/>
      <c r="C334366" s="430"/>
    </row>
    <row r="334367" spans="2:3">
      <c r="B334367" s="430"/>
      <c r="C334367" s="430"/>
    </row>
    <row r="334368" spans="2:3">
      <c r="B334368" s="430"/>
      <c r="C334368" s="430"/>
    </row>
    <row r="334369" spans="2:3">
      <c r="B334369" s="430"/>
      <c r="C334369" s="430"/>
    </row>
    <row r="334370" spans="2:3">
      <c r="B334370" s="430"/>
      <c r="C334370" s="430"/>
    </row>
    <row r="334371" spans="2:3">
      <c r="B334371" s="430"/>
      <c r="C334371" s="430"/>
    </row>
    <row r="334372" spans="2:3">
      <c r="B334372" s="430"/>
      <c r="C334372" s="430"/>
    </row>
    <row r="334373" spans="2:3">
      <c r="B334373" s="430"/>
      <c r="C334373" s="430"/>
    </row>
    <row r="334374" spans="2:3">
      <c r="B334374" s="430"/>
      <c r="C334374" s="430"/>
    </row>
    <row r="334375" spans="2:3">
      <c r="B334375" s="430"/>
      <c r="C334375" s="430"/>
    </row>
    <row r="334376" spans="2:3">
      <c r="B334376" s="430"/>
      <c r="C334376" s="430"/>
    </row>
    <row r="334377" spans="2:3">
      <c r="B334377" s="430"/>
      <c r="C334377" s="430"/>
    </row>
    <row r="334378" spans="2:3">
      <c r="B334378" s="430"/>
      <c r="C334378" s="430"/>
    </row>
    <row r="334379" spans="2:3">
      <c r="B334379" s="430"/>
      <c r="C334379" s="430"/>
    </row>
    <row r="334380" spans="2:3">
      <c r="B334380" s="430"/>
      <c r="C334380" s="430"/>
    </row>
    <row r="334381" spans="2:3">
      <c r="B334381" s="430"/>
      <c r="C334381" s="430"/>
    </row>
    <row r="334382" spans="2:3">
      <c r="B334382" s="430"/>
      <c r="C334382" s="430"/>
    </row>
    <row r="334383" spans="2:3">
      <c r="B334383" s="430"/>
      <c r="C334383" s="430"/>
    </row>
    <row r="334384" spans="2:3">
      <c r="B334384" s="430"/>
      <c r="C334384" s="430"/>
    </row>
    <row r="334385" spans="2:3">
      <c r="B334385" s="430"/>
      <c r="C334385" s="430"/>
    </row>
    <row r="334386" spans="2:3">
      <c r="B334386" s="430"/>
      <c r="C334386" s="430"/>
    </row>
    <row r="334387" spans="2:3">
      <c r="B334387" s="430"/>
      <c r="C334387" s="430"/>
    </row>
    <row r="334388" spans="2:3">
      <c r="B334388" s="430"/>
      <c r="C334388" s="430"/>
    </row>
    <row r="334389" spans="2:3">
      <c r="B334389" s="430"/>
      <c r="C334389" s="430"/>
    </row>
    <row r="334390" spans="2:3">
      <c r="B334390" s="430"/>
      <c r="C334390" s="430"/>
    </row>
    <row r="334391" spans="2:3">
      <c r="B334391" s="430"/>
      <c r="C334391" s="430"/>
    </row>
    <row r="334392" spans="2:3">
      <c r="B334392" s="430"/>
      <c r="C334392" s="430"/>
    </row>
    <row r="334393" spans="2:3">
      <c r="B334393" s="430"/>
      <c r="C334393" s="430"/>
    </row>
    <row r="334394" spans="2:3">
      <c r="B334394" s="430"/>
      <c r="C334394" s="430"/>
    </row>
    <row r="334395" spans="2:3">
      <c r="B334395" s="430"/>
      <c r="C334395" s="430"/>
    </row>
    <row r="334396" spans="2:3">
      <c r="B334396" s="430"/>
      <c r="C334396" s="430"/>
    </row>
    <row r="334397" spans="2:3">
      <c r="B334397" s="430"/>
      <c r="C334397" s="430"/>
    </row>
    <row r="334398" spans="2:3">
      <c r="B334398" s="430"/>
      <c r="C334398" s="430"/>
    </row>
    <row r="334399" spans="2:3">
      <c r="B334399" s="430"/>
      <c r="C334399" s="430"/>
    </row>
    <row r="334400" spans="2:3">
      <c r="B334400" s="430"/>
      <c r="C334400" s="430"/>
    </row>
    <row r="334401" spans="2:3">
      <c r="B334401" s="430"/>
      <c r="C334401" s="430"/>
    </row>
    <row r="334402" spans="2:3">
      <c r="B334402" s="430"/>
      <c r="C334402" s="430"/>
    </row>
    <row r="334403" spans="2:3">
      <c r="B334403" s="430"/>
      <c r="C334403" s="430"/>
    </row>
    <row r="334404" spans="2:3">
      <c r="B334404" s="430"/>
      <c r="C334404" s="430"/>
    </row>
    <row r="334405" spans="2:3">
      <c r="B334405" s="430"/>
      <c r="C334405" s="430"/>
    </row>
    <row r="334406" spans="2:3">
      <c r="B334406" s="430"/>
      <c r="C334406" s="430"/>
    </row>
    <row r="334407" spans="2:3">
      <c r="B334407" s="430"/>
      <c r="C334407" s="430"/>
    </row>
    <row r="334408" spans="2:3">
      <c r="B334408" s="430"/>
      <c r="C334408" s="430"/>
    </row>
    <row r="334409" spans="2:3">
      <c r="B334409" s="430"/>
      <c r="C334409" s="430"/>
    </row>
    <row r="334410" spans="2:3">
      <c r="B334410" s="430"/>
      <c r="C334410" s="430"/>
    </row>
    <row r="334411" spans="2:3">
      <c r="B334411" s="430"/>
      <c r="C334411" s="430"/>
    </row>
    <row r="334412" spans="2:3">
      <c r="B334412" s="430"/>
      <c r="C334412" s="430"/>
    </row>
    <row r="334413" spans="2:3">
      <c r="B334413" s="430"/>
      <c r="C334413" s="430"/>
    </row>
    <row r="334414" spans="2:3">
      <c r="B334414" s="430"/>
      <c r="C334414" s="430"/>
    </row>
    <row r="334415" spans="2:3">
      <c r="B334415" s="430"/>
      <c r="C334415" s="430"/>
    </row>
    <row r="334416" spans="2:3">
      <c r="B334416" s="430"/>
      <c r="C334416" s="430"/>
    </row>
    <row r="334417" spans="2:3">
      <c r="B334417" s="430"/>
      <c r="C334417" s="430"/>
    </row>
    <row r="334418" spans="2:3">
      <c r="B334418" s="430"/>
      <c r="C334418" s="430"/>
    </row>
    <row r="334419" spans="2:3">
      <c r="B334419" s="430"/>
      <c r="C334419" s="430"/>
    </row>
    <row r="334420" spans="2:3">
      <c r="B334420" s="430"/>
      <c r="C334420" s="430"/>
    </row>
    <row r="334421" spans="2:3">
      <c r="B334421" s="430"/>
      <c r="C334421" s="430"/>
    </row>
    <row r="334422" spans="2:3">
      <c r="B334422" s="430"/>
      <c r="C334422" s="430"/>
    </row>
    <row r="334423" spans="2:3">
      <c r="B334423" s="430"/>
      <c r="C334423" s="430"/>
    </row>
    <row r="334424" spans="2:3">
      <c r="B334424" s="430"/>
      <c r="C334424" s="430"/>
    </row>
    <row r="334425" spans="2:3">
      <c r="B334425" s="430"/>
      <c r="C334425" s="430"/>
    </row>
    <row r="334426" spans="2:3">
      <c r="B334426" s="430"/>
      <c r="C334426" s="430"/>
    </row>
    <row r="334427" spans="2:3">
      <c r="B334427" s="430"/>
      <c r="C334427" s="430"/>
    </row>
    <row r="334428" spans="2:3">
      <c r="B334428" s="430"/>
      <c r="C334428" s="430"/>
    </row>
    <row r="334429" spans="2:3">
      <c r="B334429" s="430"/>
      <c r="C334429" s="430"/>
    </row>
    <row r="334430" spans="2:3">
      <c r="B334430" s="430"/>
      <c r="C334430" s="430"/>
    </row>
    <row r="334431" spans="2:3">
      <c r="B334431" s="430"/>
      <c r="C334431" s="430"/>
    </row>
    <row r="334432" spans="2:3">
      <c r="B334432" s="430"/>
      <c r="C334432" s="430"/>
    </row>
    <row r="334433" spans="2:3">
      <c r="B334433" s="430"/>
      <c r="C334433" s="430"/>
    </row>
    <row r="334434" spans="2:3">
      <c r="B334434" s="430"/>
      <c r="C334434" s="430"/>
    </row>
    <row r="334435" spans="2:3">
      <c r="B334435" s="430"/>
      <c r="C334435" s="430"/>
    </row>
    <row r="334436" spans="2:3">
      <c r="B334436" s="430"/>
      <c r="C334436" s="430"/>
    </row>
    <row r="334437" spans="2:3">
      <c r="B334437" s="430"/>
      <c r="C334437" s="430"/>
    </row>
    <row r="334438" spans="2:3">
      <c r="B334438" s="430"/>
      <c r="C334438" s="430"/>
    </row>
    <row r="334439" spans="2:3">
      <c r="B334439" s="430"/>
      <c r="C334439" s="430"/>
    </row>
    <row r="334440" spans="2:3">
      <c r="B334440" s="430"/>
      <c r="C334440" s="430"/>
    </row>
    <row r="334441" spans="2:3">
      <c r="B334441" s="430"/>
      <c r="C334441" s="430"/>
    </row>
    <row r="334442" spans="2:3">
      <c r="B334442" s="430"/>
      <c r="C334442" s="430"/>
    </row>
    <row r="334443" spans="2:3">
      <c r="B334443" s="430"/>
      <c r="C334443" s="430"/>
    </row>
    <row r="334444" spans="2:3">
      <c r="B334444" s="430"/>
      <c r="C334444" s="430"/>
    </row>
    <row r="334445" spans="2:3">
      <c r="B334445" s="430"/>
      <c r="C334445" s="430"/>
    </row>
    <row r="334446" spans="2:3">
      <c r="B334446" s="430"/>
      <c r="C334446" s="430"/>
    </row>
    <row r="334447" spans="2:3">
      <c r="B334447" s="430"/>
      <c r="C334447" s="430"/>
    </row>
    <row r="334448" spans="2:3">
      <c r="B334448" s="430"/>
      <c r="C334448" s="430"/>
    </row>
    <row r="334449" spans="2:3">
      <c r="B334449" s="430"/>
      <c r="C334449" s="430"/>
    </row>
    <row r="334450" spans="2:3">
      <c r="B334450" s="430"/>
      <c r="C334450" s="430"/>
    </row>
    <row r="334451" spans="2:3">
      <c r="B334451" s="430"/>
      <c r="C334451" s="430"/>
    </row>
    <row r="334452" spans="2:3">
      <c r="B334452" s="430"/>
      <c r="C334452" s="430"/>
    </row>
    <row r="334453" spans="2:3">
      <c r="B334453" s="430"/>
      <c r="C334453" s="430"/>
    </row>
    <row r="334454" spans="2:3">
      <c r="B334454" s="430"/>
      <c r="C334454" s="430"/>
    </row>
    <row r="334455" spans="2:3">
      <c r="B334455" s="430"/>
      <c r="C334455" s="430"/>
    </row>
    <row r="334456" spans="2:3">
      <c r="B334456" s="430"/>
      <c r="C334456" s="430"/>
    </row>
    <row r="334457" spans="2:3">
      <c r="B334457" s="430"/>
      <c r="C334457" s="430"/>
    </row>
    <row r="334458" spans="2:3">
      <c r="B334458" s="430"/>
      <c r="C334458" s="430"/>
    </row>
    <row r="334459" spans="2:3">
      <c r="B334459" s="430"/>
      <c r="C334459" s="430"/>
    </row>
    <row r="334460" spans="2:3">
      <c r="B334460" s="430"/>
      <c r="C334460" s="430"/>
    </row>
    <row r="334461" spans="2:3">
      <c r="B334461" s="430"/>
      <c r="C334461" s="430"/>
    </row>
    <row r="334462" spans="2:3">
      <c r="B334462" s="430"/>
      <c r="C334462" s="430"/>
    </row>
    <row r="334463" spans="2:3">
      <c r="B334463" s="430"/>
      <c r="C334463" s="430"/>
    </row>
    <row r="334464" spans="2:3">
      <c r="B334464" s="430"/>
      <c r="C334464" s="430"/>
    </row>
    <row r="334465" spans="2:3">
      <c r="B334465" s="430"/>
      <c r="C334465" s="430"/>
    </row>
    <row r="334466" spans="2:3">
      <c r="B334466" s="430"/>
      <c r="C334466" s="430"/>
    </row>
    <row r="334467" spans="2:3">
      <c r="B334467" s="430"/>
      <c r="C334467" s="430"/>
    </row>
    <row r="334468" spans="2:3">
      <c r="B334468" s="430"/>
      <c r="C334468" s="430"/>
    </row>
    <row r="334469" spans="2:3">
      <c r="B334469" s="430"/>
      <c r="C334469" s="430"/>
    </row>
    <row r="334470" spans="2:3">
      <c r="B334470" s="430"/>
      <c r="C334470" s="430"/>
    </row>
    <row r="334471" spans="2:3">
      <c r="B334471" s="430"/>
      <c r="C334471" s="430"/>
    </row>
    <row r="334472" spans="2:3">
      <c r="B334472" s="430"/>
      <c r="C334472" s="430"/>
    </row>
    <row r="334473" spans="2:3">
      <c r="B334473" s="430"/>
      <c r="C334473" s="430"/>
    </row>
    <row r="334474" spans="2:3">
      <c r="B334474" s="430"/>
      <c r="C334474" s="430"/>
    </row>
    <row r="334475" spans="2:3">
      <c r="B334475" s="430"/>
      <c r="C334475" s="430"/>
    </row>
    <row r="334476" spans="2:3">
      <c r="B334476" s="430"/>
      <c r="C334476" s="430"/>
    </row>
    <row r="334477" spans="2:3">
      <c r="B334477" s="430"/>
      <c r="C334477" s="430"/>
    </row>
    <row r="334478" spans="2:3">
      <c r="B334478" s="430"/>
      <c r="C334478" s="430"/>
    </row>
    <row r="334479" spans="2:3">
      <c r="B334479" s="430"/>
      <c r="C334479" s="430"/>
    </row>
    <row r="334480" spans="2:3">
      <c r="B334480" s="430"/>
      <c r="C334480" s="430"/>
    </row>
    <row r="334481" spans="2:3">
      <c r="B334481" s="430"/>
      <c r="C334481" s="430"/>
    </row>
    <row r="334482" spans="2:3">
      <c r="B334482" s="430"/>
      <c r="C334482" s="430"/>
    </row>
    <row r="334483" spans="2:3">
      <c r="B334483" s="430"/>
      <c r="C334483" s="430"/>
    </row>
    <row r="334484" spans="2:3">
      <c r="B334484" s="430"/>
      <c r="C334484" s="430"/>
    </row>
    <row r="334485" spans="2:3">
      <c r="B334485" s="430"/>
      <c r="C334485" s="430"/>
    </row>
    <row r="334486" spans="2:3">
      <c r="B334486" s="430"/>
      <c r="C334486" s="430"/>
    </row>
    <row r="334487" spans="2:3">
      <c r="B334487" s="430"/>
      <c r="C334487" s="430"/>
    </row>
    <row r="334488" spans="2:3">
      <c r="B334488" s="430"/>
      <c r="C334488" s="430"/>
    </row>
    <row r="334489" spans="2:3">
      <c r="B334489" s="430"/>
      <c r="C334489" s="430"/>
    </row>
    <row r="334490" spans="2:3">
      <c r="B334490" s="430"/>
      <c r="C334490" s="430"/>
    </row>
    <row r="334491" spans="2:3">
      <c r="B334491" s="430"/>
      <c r="C334491" s="430"/>
    </row>
    <row r="334492" spans="2:3">
      <c r="B334492" s="430"/>
      <c r="C334492" s="430"/>
    </row>
    <row r="334493" spans="2:3">
      <c r="B334493" s="430"/>
      <c r="C334493" s="430"/>
    </row>
    <row r="334494" spans="2:3">
      <c r="B334494" s="430"/>
      <c r="C334494" s="430"/>
    </row>
    <row r="334495" spans="2:3">
      <c r="B334495" s="430"/>
      <c r="C334495" s="430"/>
    </row>
    <row r="334496" spans="2:3">
      <c r="B334496" s="430"/>
      <c r="C334496" s="430"/>
    </row>
    <row r="334497" spans="2:3">
      <c r="B334497" s="430"/>
      <c r="C334497" s="430"/>
    </row>
    <row r="334498" spans="2:3">
      <c r="B334498" s="430"/>
      <c r="C334498" s="430"/>
    </row>
    <row r="334499" spans="2:3">
      <c r="B334499" s="430"/>
      <c r="C334499" s="430"/>
    </row>
    <row r="334500" spans="2:3">
      <c r="B334500" s="430"/>
      <c r="C334500" s="430"/>
    </row>
    <row r="334501" spans="2:3">
      <c r="B334501" s="430"/>
      <c r="C334501" s="430"/>
    </row>
    <row r="334502" spans="2:3">
      <c r="B334502" s="430"/>
      <c r="C334502" s="430"/>
    </row>
    <row r="334503" spans="2:3">
      <c r="B334503" s="430"/>
      <c r="C334503" s="430"/>
    </row>
    <row r="334504" spans="2:3">
      <c r="B334504" s="430"/>
      <c r="C334504" s="430"/>
    </row>
    <row r="334505" spans="2:3">
      <c r="B334505" s="430"/>
      <c r="C334505" s="430"/>
    </row>
    <row r="334506" spans="2:3">
      <c r="B334506" s="430"/>
      <c r="C334506" s="430"/>
    </row>
    <row r="334507" spans="2:3">
      <c r="B334507" s="430"/>
      <c r="C334507" s="430"/>
    </row>
    <row r="334508" spans="2:3">
      <c r="B334508" s="430"/>
      <c r="C334508" s="430"/>
    </row>
    <row r="334509" spans="2:3">
      <c r="B334509" s="430"/>
      <c r="C334509" s="430"/>
    </row>
    <row r="334510" spans="2:3">
      <c r="B334510" s="430"/>
      <c r="C334510" s="430"/>
    </row>
    <row r="334511" spans="2:3">
      <c r="B334511" s="430"/>
      <c r="C334511" s="430"/>
    </row>
    <row r="334512" spans="2:3">
      <c r="B334512" s="430"/>
      <c r="C334512" s="430"/>
    </row>
    <row r="334513" spans="2:3">
      <c r="B334513" s="430"/>
      <c r="C334513" s="430"/>
    </row>
    <row r="334514" spans="2:3">
      <c r="B334514" s="430"/>
      <c r="C334514" s="430"/>
    </row>
    <row r="334515" spans="2:3">
      <c r="B334515" s="430"/>
      <c r="C334515" s="430"/>
    </row>
    <row r="334516" spans="2:3">
      <c r="B334516" s="430"/>
      <c r="C334516" s="430"/>
    </row>
    <row r="334517" spans="2:3">
      <c r="B334517" s="430"/>
      <c r="C334517" s="430"/>
    </row>
    <row r="334518" spans="2:3">
      <c r="B334518" s="430"/>
      <c r="C334518" s="430"/>
    </row>
    <row r="334519" spans="2:3">
      <c r="B334519" s="430"/>
      <c r="C334519" s="430"/>
    </row>
    <row r="334520" spans="2:3">
      <c r="B334520" s="430"/>
      <c r="C334520" s="430"/>
    </row>
    <row r="334521" spans="2:3">
      <c r="B334521" s="430"/>
      <c r="C334521" s="430"/>
    </row>
    <row r="334522" spans="2:3">
      <c r="B334522" s="430"/>
      <c r="C334522" s="430"/>
    </row>
    <row r="334523" spans="2:3">
      <c r="B334523" s="430"/>
      <c r="C334523" s="430"/>
    </row>
    <row r="334524" spans="2:3">
      <c r="B334524" s="430"/>
      <c r="C334524" s="430"/>
    </row>
    <row r="334525" spans="2:3">
      <c r="B334525" s="430"/>
      <c r="C334525" s="430"/>
    </row>
    <row r="334526" spans="2:3">
      <c r="B334526" s="430"/>
      <c r="C334526" s="430"/>
    </row>
    <row r="334527" spans="2:3">
      <c r="B334527" s="430"/>
      <c r="C334527" s="430"/>
    </row>
    <row r="334528" spans="2:3">
      <c r="B334528" s="430"/>
      <c r="C334528" s="430"/>
    </row>
    <row r="334529" spans="2:3">
      <c r="B334529" s="430"/>
      <c r="C334529" s="430"/>
    </row>
    <row r="334530" spans="2:3">
      <c r="B334530" s="430"/>
      <c r="C334530" s="430"/>
    </row>
    <row r="334531" spans="2:3">
      <c r="B334531" s="430"/>
      <c r="C334531" s="430"/>
    </row>
    <row r="334532" spans="2:3">
      <c r="B334532" s="430"/>
      <c r="C334532" s="430"/>
    </row>
    <row r="334533" spans="2:3">
      <c r="B334533" s="430"/>
      <c r="C334533" s="430"/>
    </row>
    <row r="334534" spans="2:3">
      <c r="B334534" s="430"/>
      <c r="C334534" s="430"/>
    </row>
    <row r="334535" spans="2:3">
      <c r="B334535" s="430"/>
      <c r="C334535" s="430"/>
    </row>
    <row r="334536" spans="2:3">
      <c r="B334536" s="430"/>
      <c r="C334536" s="430"/>
    </row>
    <row r="334537" spans="2:3">
      <c r="B334537" s="430"/>
      <c r="C334537" s="430"/>
    </row>
    <row r="334538" spans="2:3">
      <c r="B334538" s="430"/>
      <c r="C334538" s="430"/>
    </row>
    <row r="334539" spans="2:3">
      <c r="B334539" s="430"/>
      <c r="C334539" s="430"/>
    </row>
    <row r="334540" spans="2:3">
      <c r="B334540" s="430"/>
      <c r="C334540" s="430"/>
    </row>
    <row r="334541" spans="2:3">
      <c r="B334541" s="430"/>
      <c r="C334541" s="430"/>
    </row>
    <row r="334542" spans="2:3">
      <c r="B334542" s="430"/>
      <c r="C334542" s="430"/>
    </row>
    <row r="334543" spans="2:3">
      <c r="B334543" s="430"/>
      <c r="C334543" s="430"/>
    </row>
    <row r="334544" spans="2:3">
      <c r="B334544" s="430"/>
      <c r="C334544" s="430"/>
    </row>
    <row r="334545" spans="2:3">
      <c r="B334545" s="430"/>
      <c r="C334545" s="430"/>
    </row>
    <row r="334546" spans="2:3">
      <c r="B334546" s="430"/>
      <c r="C334546" s="430"/>
    </row>
    <row r="334547" spans="2:3">
      <c r="B334547" s="430"/>
      <c r="C334547" s="430"/>
    </row>
    <row r="334548" spans="2:3">
      <c r="B334548" s="430"/>
      <c r="C334548" s="430"/>
    </row>
    <row r="334549" spans="2:3">
      <c r="B334549" s="430"/>
      <c r="C334549" s="430"/>
    </row>
    <row r="334550" spans="2:3">
      <c r="B334550" s="430"/>
      <c r="C334550" s="430"/>
    </row>
    <row r="334551" spans="2:3">
      <c r="B334551" s="430"/>
      <c r="C334551" s="430"/>
    </row>
    <row r="334552" spans="2:3">
      <c r="B334552" s="430"/>
      <c r="C334552" s="430"/>
    </row>
    <row r="334553" spans="2:3">
      <c r="B334553" s="430"/>
      <c r="C334553" s="430"/>
    </row>
    <row r="334554" spans="2:3">
      <c r="B334554" s="430"/>
      <c r="C334554" s="430"/>
    </row>
    <row r="334555" spans="2:3">
      <c r="B334555" s="430"/>
      <c r="C334555" s="430"/>
    </row>
    <row r="334556" spans="2:3">
      <c r="B334556" s="430"/>
      <c r="C334556" s="430"/>
    </row>
    <row r="334557" spans="2:3">
      <c r="B334557" s="430"/>
      <c r="C334557" s="430"/>
    </row>
    <row r="334558" spans="2:3">
      <c r="B334558" s="430"/>
      <c r="C334558" s="430"/>
    </row>
    <row r="334559" spans="2:3">
      <c r="B334559" s="430"/>
      <c r="C334559" s="430"/>
    </row>
    <row r="334560" spans="2:3">
      <c r="B334560" s="430"/>
      <c r="C334560" s="430"/>
    </row>
    <row r="334561" spans="2:3">
      <c r="B334561" s="430"/>
      <c r="C334561" s="430"/>
    </row>
    <row r="334562" spans="2:3">
      <c r="B334562" s="430"/>
      <c r="C334562" s="430"/>
    </row>
    <row r="334563" spans="2:3">
      <c r="B334563" s="430"/>
      <c r="C334563" s="430"/>
    </row>
    <row r="334564" spans="2:3">
      <c r="B334564" s="430"/>
      <c r="C334564" s="430"/>
    </row>
    <row r="334565" spans="2:3">
      <c r="B334565" s="430"/>
      <c r="C334565" s="430"/>
    </row>
    <row r="334566" spans="2:3">
      <c r="B334566" s="430"/>
      <c r="C334566" s="430"/>
    </row>
    <row r="334567" spans="2:3">
      <c r="B334567" s="430"/>
      <c r="C334567" s="430"/>
    </row>
    <row r="334568" spans="2:3">
      <c r="B334568" s="430"/>
      <c r="C334568" s="430"/>
    </row>
    <row r="334569" spans="2:3">
      <c r="B334569" s="430"/>
      <c r="C334569" s="430"/>
    </row>
    <row r="334570" spans="2:3">
      <c r="B334570" s="430"/>
      <c r="C334570" s="430"/>
    </row>
    <row r="334571" spans="2:3">
      <c r="B334571" s="430"/>
      <c r="C334571" s="430"/>
    </row>
    <row r="334572" spans="2:3">
      <c r="B334572" s="430"/>
      <c r="C334572" s="430"/>
    </row>
    <row r="334573" spans="2:3">
      <c r="B334573" s="430"/>
      <c r="C334573" s="430"/>
    </row>
    <row r="334574" spans="2:3">
      <c r="B334574" s="430"/>
      <c r="C334574" s="430"/>
    </row>
    <row r="334575" spans="2:3">
      <c r="B334575" s="430"/>
      <c r="C334575" s="430"/>
    </row>
    <row r="334576" spans="2:3">
      <c r="B334576" s="430"/>
      <c r="C334576" s="430"/>
    </row>
    <row r="334577" spans="2:3">
      <c r="B334577" s="430"/>
      <c r="C334577" s="430"/>
    </row>
    <row r="334578" spans="2:3">
      <c r="B334578" s="430"/>
      <c r="C334578" s="430"/>
    </row>
    <row r="334579" spans="2:3">
      <c r="B334579" s="430"/>
      <c r="C334579" s="430"/>
    </row>
    <row r="334580" spans="2:3">
      <c r="B334580" s="430"/>
      <c r="C334580" s="430"/>
    </row>
    <row r="334581" spans="2:3">
      <c r="B334581" s="430"/>
      <c r="C334581" s="430"/>
    </row>
    <row r="334582" spans="2:3">
      <c r="B334582" s="430"/>
      <c r="C334582" s="430"/>
    </row>
    <row r="334583" spans="2:3">
      <c r="B334583" s="430"/>
      <c r="C334583" s="430"/>
    </row>
    <row r="334584" spans="2:3">
      <c r="B334584" s="430"/>
      <c r="C334584" s="430"/>
    </row>
    <row r="334585" spans="2:3">
      <c r="B334585" s="430"/>
      <c r="C334585" s="430"/>
    </row>
    <row r="334586" spans="2:3">
      <c r="B334586" s="430"/>
      <c r="C334586" s="430"/>
    </row>
    <row r="334587" spans="2:3">
      <c r="B334587" s="430"/>
      <c r="C334587" s="430"/>
    </row>
    <row r="334588" spans="2:3">
      <c r="B334588" s="430"/>
      <c r="C334588" s="430"/>
    </row>
    <row r="334589" spans="2:3">
      <c r="B334589" s="430"/>
      <c r="C334589" s="430"/>
    </row>
    <row r="334590" spans="2:3">
      <c r="B334590" s="430"/>
      <c r="C334590" s="430"/>
    </row>
    <row r="334591" spans="2:3">
      <c r="B334591" s="430"/>
      <c r="C334591" s="430"/>
    </row>
    <row r="334592" spans="2:3">
      <c r="B334592" s="430"/>
      <c r="C334592" s="430"/>
    </row>
    <row r="334593" spans="2:3">
      <c r="B334593" s="430"/>
      <c r="C334593" s="430"/>
    </row>
    <row r="334594" spans="2:3">
      <c r="B334594" s="430"/>
      <c r="C334594" s="430"/>
    </row>
    <row r="334595" spans="2:3">
      <c r="B334595" s="430"/>
      <c r="C334595" s="430"/>
    </row>
    <row r="334596" spans="2:3">
      <c r="B334596" s="430"/>
      <c r="C334596" s="430"/>
    </row>
    <row r="334597" spans="2:3">
      <c r="B334597" s="430"/>
      <c r="C334597" s="430"/>
    </row>
    <row r="334598" spans="2:3">
      <c r="B334598" s="430"/>
      <c r="C334598" s="430"/>
    </row>
    <row r="334599" spans="2:3">
      <c r="B334599" s="430"/>
      <c r="C334599" s="430"/>
    </row>
    <row r="334600" spans="2:3">
      <c r="B334600" s="430"/>
      <c r="C334600" s="430"/>
    </row>
    <row r="334601" spans="2:3">
      <c r="B334601" s="430"/>
      <c r="C334601" s="430"/>
    </row>
    <row r="334602" spans="2:3">
      <c r="B334602" s="430"/>
      <c r="C334602" s="430"/>
    </row>
    <row r="334603" spans="2:3">
      <c r="B334603" s="430"/>
      <c r="C334603" s="430"/>
    </row>
    <row r="334604" spans="2:3">
      <c r="B334604" s="430"/>
      <c r="C334604" s="430"/>
    </row>
    <row r="334605" spans="2:3">
      <c r="B334605" s="430"/>
      <c r="C334605" s="430"/>
    </row>
    <row r="334606" spans="2:3">
      <c r="B334606" s="430"/>
      <c r="C334606" s="430"/>
    </row>
    <row r="334607" spans="2:3">
      <c r="B334607" s="430"/>
      <c r="C334607" s="430"/>
    </row>
    <row r="334608" spans="2:3">
      <c r="B334608" s="430"/>
      <c r="C334608" s="430"/>
    </row>
    <row r="334609" spans="2:3">
      <c r="B334609" s="430"/>
      <c r="C334609" s="430"/>
    </row>
    <row r="334610" spans="2:3">
      <c r="B334610" s="430"/>
      <c r="C334610" s="430"/>
    </row>
    <row r="334611" spans="2:3">
      <c r="B334611" s="430"/>
      <c r="C334611" s="430"/>
    </row>
    <row r="334612" spans="2:3">
      <c r="B334612" s="430"/>
      <c r="C334612" s="430"/>
    </row>
    <row r="334613" spans="2:3">
      <c r="B334613" s="430"/>
      <c r="C334613" s="430"/>
    </row>
    <row r="334614" spans="2:3">
      <c r="B334614" s="430"/>
      <c r="C334614" s="430"/>
    </row>
    <row r="334615" spans="2:3">
      <c r="B334615" s="430"/>
      <c r="C334615" s="430"/>
    </row>
    <row r="334616" spans="2:3">
      <c r="B334616" s="430"/>
      <c r="C334616" s="430"/>
    </row>
    <row r="334617" spans="2:3">
      <c r="B334617" s="430"/>
      <c r="C334617" s="430"/>
    </row>
    <row r="334618" spans="2:3">
      <c r="B334618" s="430"/>
      <c r="C334618" s="430"/>
    </row>
    <row r="334619" spans="2:3">
      <c r="B334619" s="430"/>
      <c r="C334619" s="430"/>
    </row>
    <row r="334620" spans="2:3">
      <c r="B334620" s="430"/>
      <c r="C334620" s="430"/>
    </row>
    <row r="334621" spans="2:3">
      <c r="B334621" s="430"/>
      <c r="C334621" s="430"/>
    </row>
    <row r="334622" spans="2:3">
      <c r="B334622" s="430"/>
      <c r="C334622" s="430"/>
    </row>
    <row r="334623" spans="2:3">
      <c r="B334623" s="430"/>
      <c r="C334623" s="430"/>
    </row>
    <row r="334624" spans="2:3">
      <c r="B334624" s="430"/>
      <c r="C334624" s="430"/>
    </row>
    <row r="334625" spans="2:3">
      <c r="B334625" s="430"/>
      <c r="C334625" s="430"/>
    </row>
    <row r="334626" spans="2:3">
      <c r="B334626" s="430"/>
      <c r="C334626" s="430"/>
    </row>
    <row r="334627" spans="2:3">
      <c r="B334627" s="430"/>
      <c r="C334627" s="430"/>
    </row>
    <row r="334628" spans="2:3">
      <c r="B334628" s="430"/>
      <c r="C334628" s="430"/>
    </row>
    <row r="334629" spans="2:3">
      <c r="B334629" s="430"/>
      <c r="C334629" s="430"/>
    </row>
    <row r="334630" spans="2:3">
      <c r="B334630" s="430"/>
      <c r="C334630" s="430"/>
    </row>
    <row r="334631" spans="2:3">
      <c r="B334631" s="430"/>
      <c r="C334631" s="430"/>
    </row>
    <row r="334632" spans="2:3">
      <c r="B334632" s="430"/>
      <c r="C334632" s="430"/>
    </row>
    <row r="334633" spans="2:3">
      <c r="B334633" s="430"/>
      <c r="C334633" s="430"/>
    </row>
    <row r="334634" spans="2:3">
      <c r="B334634" s="430"/>
      <c r="C334634" s="430"/>
    </row>
    <row r="334635" spans="2:3">
      <c r="B334635" s="430"/>
      <c r="C334635" s="430"/>
    </row>
    <row r="334636" spans="2:3">
      <c r="B334636" s="430"/>
      <c r="C334636" s="430"/>
    </row>
    <row r="334637" spans="2:3">
      <c r="B334637" s="430"/>
      <c r="C334637" s="430"/>
    </row>
    <row r="334638" spans="2:3">
      <c r="B334638" s="430"/>
      <c r="C334638" s="430"/>
    </row>
    <row r="334639" spans="2:3">
      <c r="B334639" s="430"/>
      <c r="C334639" s="430"/>
    </row>
    <row r="334640" spans="2:3">
      <c r="B334640" s="430"/>
      <c r="C334640" s="430"/>
    </row>
    <row r="334641" spans="2:3">
      <c r="B334641" s="430"/>
      <c r="C334641" s="430"/>
    </row>
    <row r="334642" spans="2:3">
      <c r="B334642" s="430"/>
      <c r="C334642" s="430"/>
    </row>
    <row r="334643" spans="2:3">
      <c r="B334643" s="430"/>
      <c r="C334643" s="430"/>
    </row>
    <row r="334644" spans="2:3">
      <c r="B334644" s="430"/>
      <c r="C334644" s="430"/>
    </row>
    <row r="334645" spans="2:3">
      <c r="B334645" s="430"/>
      <c r="C334645" s="430"/>
    </row>
    <row r="334646" spans="2:3">
      <c r="B334646" s="430"/>
      <c r="C334646" s="430"/>
    </row>
    <row r="334647" spans="2:3">
      <c r="B334647" s="430"/>
      <c r="C334647" s="430"/>
    </row>
    <row r="334648" spans="2:3">
      <c r="B334648" s="430"/>
      <c r="C334648" s="430"/>
    </row>
    <row r="334649" spans="2:3">
      <c r="B334649" s="430"/>
      <c r="C334649" s="430"/>
    </row>
    <row r="334650" spans="2:3">
      <c r="B334650" s="430"/>
      <c r="C334650" s="430"/>
    </row>
    <row r="334651" spans="2:3">
      <c r="B334651" s="430"/>
      <c r="C334651" s="430"/>
    </row>
    <row r="334652" spans="2:3">
      <c r="B334652" s="430"/>
      <c r="C334652" s="430"/>
    </row>
    <row r="334653" spans="2:3">
      <c r="B334653" s="430"/>
      <c r="C334653" s="430"/>
    </row>
    <row r="334654" spans="2:3">
      <c r="B334654" s="430"/>
      <c r="C334654" s="430"/>
    </row>
    <row r="334655" spans="2:3">
      <c r="B334655" s="430"/>
      <c r="C334655" s="430"/>
    </row>
    <row r="334656" spans="2:3">
      <c r="B334656" s="430"/>
      <c r="C334656" s="430"/>
    </row>
    <row r="334657" spans="2:3">
      <c r="B334657" s="430"/>
      <c r="C334657" s="430"/>
    </row>
    <row r="334658" spans="2:3">
      <c r="B334658" s="430"/>
      <c r="C334658" s="430"/>
    </row>
    <row r="334659" spans="2:3">
      <c r="B334659" s="430"/>
      <c r="C334659" s="430"/>
    </row>
    <row r="334660" spans="2:3">
      <c r="B334660" s="430"/>
      <c r="C334660" s="430"/>
    </row>
    <row r="334661" spans="2:3">
      <c r="B334661" s="430"/>
      <c r="C334661" s="430"/>
    </row>
    <row r="334662" spans="2:3">
      <c r="B334662" s="430"/>
      <c r="C334662" s="430"/>
    </row>
    <row r="334663" spans="2:3">
      <c r="B334663" s="430"/>
      <c r="C334663" s="430"/>
    </row>
    <row r="334664" spans="2:3">
      <c r="B334664" s="430"/>
      <c r="C334664" s="430"/>
    </row>
    <row r="334665" spans="2:3">
      <c r="B334665" s="430"/>
      <c r="C334665" s="430"/>
    </row>
    <row r="334666" spans="2:3">
      <c r="B334666" s="430"/>
      <c r="C334666" s="430"/>
    </row>
    <row r="334667" spans="2:3">
      <c r="B334667" s="430"/>
      <c r="C334667" s="430"/>
    </row>
    <row r="334668" spans="2:3">
      <c r="B334668" s="430"/>
      <c r="C334668" s="430"/>
    </row>
    <row r="334669" spans="2:3">
      <c r="B334669" s="430"/>
      <c r="C334669" s="430"/>
    </row>
    <row r="334670" spans="2:3">
      <c r="B334670" s="430"/>
      <c r="C334670" s="430"/>
    </row>
    <row r="334671" spans="2:3">
      <c r="B334671" s="430"/>
      <c r="C334671" s="430"/>
    </row>
    <row r="334672" spans="2:3">
      <c r="B334672" s="430"/>
      <c r="C334672" s="430"/>
    </row>
    <row r="334673" spans="2:3">
      <c r="B334673" s="430"/>
      <c r="C334673" s="430"/>
    </row>
    <row r="334674" spans="2:3">
      <c r="B334674" s="430"/>
      <c r="C334674" s="430"/>
    </row>
    <row r="334675" spans="2:3">
      <c r="B334675" s="430"/>
      <c r="C334675" s="430"/>
    </row>
    <row r="334676" spans="2:3">
      <c r="B334676" s="430"/>
      <c r="C334676" s="430"/>
    </row>
    <row r="334677" spans="2:3">
      <c r="B334677" s="430"/>
      <c r="C334677" s="430"/>
    </row>
    <row r="334678" spans="2:3">
      <c r="B334678" s="430"/>
      <c r="C334678" s="430"/>
    </row>
    <row r="334679" spans="2:3">
      <c r="B334679" s="430"/>
      <c r="C334679" s="430"/>
    </row>
    <row r="334680" spans="2:3">
      <c r="B334680" s="430"/>
      <c r="C334680" s="430"/>
    </row>
    <row r="334681" spans="2:3">
      <c r="B334681" s="430"/>
      <c r="C334681" s="430"/>
    </row>
    <row r="334682" spans="2:3">
      <c r="B334682" s="430"/>
      <c r="C334682" s="430"/>
    </row>
    <row r="334683" spans="2:3">
      <c r="B334683" s="430"/>
      <c r="C334683" s="430"/>
    </row>
    <row r="334684" spans="2:3">
      <c r="B334684" s="430"/>
      <c r="C334684" s="430"/>
    </row>
    <row r="334685" spans="2:3">
      <c r="B334685" s="430"/>
      <c r="C334685" s="430"/>
    </row>
    <row r="334686" spans="2:3">
      <c r="B334686" s="430"/>
      <c r="C334686" s="430"/>
    </row>
    <row r="334687" spans="2:3">
      <c r="B334687" s="430"/>
      <c r="C334687" s="430"/>
    </row>
    <row r="334688" spans="2:3">
      <c r="B334688" s="430"/>
      <c r="C334688" s="430"/>
    </row>
    <row r="334689" spans="2:3">
      <c r="B334689" s="430"/>
      <c r="C334689" s="430"/>
    </row>
    <row r="334690" spans="2:3">
      <c r="B334690" s="430"/>
      <c r="C334690" s="430"/>
    </row>
    <row r="334691" spans="2:3">
      <c r="B334691" s="430"/>
      <c r="C334691" s="430"/>
    </row>
    <row r="334692" spans="2:3">
      <c r="B334692" s="430"/>
      <c r="C334692" s="430"/>
    </row>
    <row r="334693" spans="2:3">
      <c r="B334693" s="430"/>
      <c r="C334693" s="430"/>
    </row>
    <row r="334694" spans="2:3">
      <c r="B334694" s="430"/>
      <c r="C334694" s="430"/>
    </row>
    <row r="334695" spans="2:3">
      <c r="B334695" s="430"/>
      <c r="C334695" s="430"/>
    </row>
    <row r="334696" spans="2:3">
      <c r="B334696" s="430"/>
      <c r="C334696" s="430"/>
    </row>
    <row r="334697" spans="2:3">
      <c r="B334697" s="430"/>
      <c r="C334697" s="430"/>
    </row>
    <row r="334698" spans="2:3">
      <c r="B334698" s="430"/>
      <c r="C334698" s="430"/>
    </row>
    <row r="334699" spans="2:3">
      <c r="B334699" s="430"/>
      <c r="C334699" s="430"/>
    </row>
    <row r="334700" spans="2:3">
      <c r="B334700" s="430"/>
      <c r="C334700" s="430"/>
    </row>
    <row r="334701" spans="2:3">
      <c r="B334701" s="430"/>
      <c r="C334701" s="430"/>
    </row>
    <row r="334702" spans="2:3">
      <c r="B334702" s="430"/>
      <c r="C334702" s="430"/>
    </row>
    <row r="334703" spans="2:3">
      <c r="B334703" s="430"/>
      <c r="C334703" s="430"/>
    </row>
    <row r="334704" spans="2:3">
      <c r="B334704" s="430"/>
      <c r="C334704" s="430"/>
    </row>
    <row r="334705" spans="2:3">
      <c r="B334705" s="430"/>
      <c r="C334705" s="430"/>
    </row>
    <row r="334706" spans="2:3">
      <c r="B334706" s="430"/>
      <c r="C334706" s="430"/>
    </row>
    <row r="334707" spans="2:3">
      <c r="B334707" s="430"/>
      <c r="C334707" s="430"/>
    </row>
    <row r="334708" spans="2:3">
      <c r="B334708" s="430"/>
      <c r="C334708" s="430"/>
    </row>
    <row r="334709" spans="2:3">
      <c r="B334709" s="430"/>
      <c r="C334709" s="430"/>
    </row>
    <row r="334710" spans="2:3">
      <c r="B334710" s="430"/>
      <c r="C334710" s="430"/>
    </row>
    <row r="334711" spans="2:3">
      <c r="B334711" s="430"/>
      <c r="C334711" s="430"/>
    </row>
    <row r="334712" spans="2:3">
      <c r="B334712" s="430"/>
      <c r="C334712" s="430"/>
    </row>
    <row r="334713" spans="2:3">
      <c r="B334713" s="430"/>
      <c r="C334713" s="430"/>
    </row>
    <row r="334714" spans="2:3">
      <c r="B334714" s="430"/>
      <c r="C334714" s="430"/>
    </row>
    <row r="334715" spans="2:3">
      <c r="B334715" s="430"/>
      <c r="C334715" s="430"/>
    </row>
    <row r="334716" spans="2:3">
      <c r="B334716" s="430"/>
      <c r="C334716" s="430"/>
    </row>
    <row r="334717" spans="2:3">
      <c r="B334717" s="430"/>
      <c r="C334717" s="430"/>
    </row>
    <row r="334718" spans="2:3">
      <c r="B334718" s="430"/>
      <c r="C334718" s="430"/>
    </row>
    <row r="334719" spans="2:3">
      <c r="B334719" s="430"/>
      <c r="C334719" s="430"/>
    </row>
    <row r="334720" spans="2:3">
      <c r="B334720" s="430"/>
      <c r="C334720" s="430"/>
    </row>
    <row r="334721" spans="2:3">
      <c r="B334721" s="430"/>
      <c r="C334721" s="430"/>
    </row>
    <row r="334722" spans="2:3">
      <c r="B334722" s="430"/>
      <c r="C334722" s="430"/>
    </row>
    <row r="334723" spans="2:3">
      <c r="B334723" s="430"/>
      <c r="C334723" s="430"/>
    </row>
    <row r="334724" spans="2:3">
      <c r="B334724" s="430"/>
      <c r="C334724" s="430"/>
    </row>
    <row r="334725" spans="2:3">
      <c r="B334725" s="430"/>
      <c r="C334725" s="430"/>
    </row>
    <row r="334726" spans="2:3">
      <c r="B334726" s="430"/>
      <c r="C334726" s="430"/>
    </row>
    <row r="334727" spans="2:3">
      <c r="B334727" s="430"/>
      <c r="C334727" s="430"/>
    </row>
    <row r="334728" spans="2:3">
      <c r="B334728" s="430"/>
      <c r="C334728" s="430"/>
    </row>
    <row r="334729" spans="2:3">
      <c r="B334729" s="430"/>
      <c r="C334729" s="430"/>
    </row>
    <row r="334730" spans="2:3">
      <c r="B334730" s="430"/>
      <c r="C334730" s="430"/>
    </row>
    <row r="334731" spans="2:3">
      <c r="B334731" s="430"/>
      <c r="C334731" s="430"/>
    </row>
    <row r="334732" spans="2:3">
      <c r="B334732" s="430"/>
      <c r="C334732" s="430"/>
    </row>
    <row r="334733" spans="2:3">
      <c r="B334733" s="430"/>
      <c r="C334733" s="430"/>
    </row>
    <row r="334734" spans="2:3">
      <c r="B334734" s="430"/>
      <c r="C334734" s="430"/>
    </row>
    <row r="334735" spans="2:3">
      <c r="B334735" s="430"/>
      <c r="C334735" s="430"/>
    </row>
    <row r="334736" spans="2:3">
      <c r="B334736" s="430"/>
      <c r="C334736" s="430"/>
    </row>
    <row r="334737" spans="2:3">
      <c r="B334737" s="430"/>
      <c r="C334737" s="430"/>
    </row>
    <row r="334738" spans="2:3">
      <c r="B334738" s="430"/>
      <c r="C334738" s="430"/>
    </row>
    <row r="334739" spans="2:3">
      <c r="B334739" s="430"/>
      <c r="C334739" s="430"/>
    </row>
    <row r="334740" spans="2:3">
      <c r="B334740" s="430"/>
      <c r="C334740" s="430"/>
    </row>
    <row r="334741" spans="2:3">
      <c r="B334741" s="430"/>
      <c r="C334741" s="430"/>
    </row>
    <row r="334742" spans="2:3">
      <c r="B334742" s="430"/>
      <c r="C334742" s="430"/>
    </row>
    <row r="334743" spans="2:3">
      <c r="B334743" s="430"/>
      <c r="C334743" s="430"/>
    </row>
    <row r="334744" spans="2:3">
      <c r="B334744" s="430"/>
      <c r="C334744" s="430"/>
    </row>
    <row r="334745" spans="2:3">
      <c r="B334745" s="430"/>
      <c r="C334745" s="430"/>
    </row>
    <row r="334746" spans="2:3">
      <c r="B334746" s="430"/>
      <c r="C334746" s="430"/>
    </row>
    <row r="334747" spans="2:3">
      <c r="B334747" s="430"/>
      <c r="C334747" s="430"/>
    </row>
    <row r="334748" spans="2:3">
      <c r="B334748" s="430"/>
      <c r="C334748" s="430"/>
    </row>
    <row r="334749" spans="2:3">
      <c r="B334749" s="430"/>
      <c r="C334749" s="430"/>
    </row>
    <row r="334750" spans="2:3">
      <c r="B334750" s="430"/>
      <c r="C334750" s="430"/>
    </row>
    <row r="334751" spans="2:3">
      <c r="B334751" s="430"/>
      <c r="C334751" s="430"/>
    </row>
    <row r="334752" spans="2:3">
      <c r="B334752" s="430"/>
      <c r="C334752" s="430"/>
    </row>
    <row r="334753" spans="2:3">
      <c r="B334753" s="430"/>
      <c r="C334753" s="430"/>
    </row>
    <row r="334754" spans="2:3">
      <c r="B334754" s="430"/>
      <c r="C334754" s="430"/>
    </row>
    <row r="334755" spans="2:3">
      <c r="B334755" s="430"/>
      <c r="C334755" s="430"/>
    </row>
    <row r="334756" spans="2:3">
      <c r="B334756" s="430"/>
      <c r="C334756" s="430"/>
    </row>
    <row r="334757" spans="2:3">
      <c r="B334757" s="430"/>
      <c r="C334757" s="430"/>
    </row>
    <row r="334758" spans="2:3">
      <c r="B334758" s="430"/>
      <c r="C334758" s="430"/>
    </row>
    <row r="334759" spans="2:3">
      <c r="B334759" s="430"/>
      <c r="C334759" s="430"/>
    </row>
    <row r="334760" spans="2:3">
      <c r="B334760" s="430"/>
      <c r="C334760" s="430"/>
    </row>
    <row r="334761" spans="2:3">
      <c r="B334761" s="430"/>
      <c r="C334761" s="430"/>
    </row>
    <row r="334762" spans="2:3">
      <c r="B334762" s="430"/>
      <c r="C334762" s="430"/>
    </row>
    <row r="334763" spans="2:3">
      <c r="B334763" s="430"/>
      <c r="C334763" s="430"/>
    </row>
    <row r="334764" spans="2:3">
      <c r="B334764" s="430"/>
      <c r="C334764" s="430"/>
    </row>
    <row r="334765" spans="2:3">
      <c r="B334765" s="430"/>
      <c r="C334765" s="430"/>
    </row>
    <row r="334766" spans="2:3">
      <c r="B334766" s="430"/>
      <c r="C334766" s="430"/>
    </row>
    <row r="334767" spans="2:3">
      <c r="B334767" s="430"/>
      <c r="C334767" s="430"/>
    </row>
    <row r="334768" spans="2:3">
      <c r="B334768" s="430"/>
      <c r="C334768" s="430"/>
    </row>
    <row r="334769" spans="2:3">
      <c r="B334769" s="430"/>
      <c r="C334769" s="430"/>
    </row>
    <row r="334770" spans="2:3">
      <c r="B334770" s="430"/>
      <c r="C334770" s="430"/>
    </row>
    <row r="334771" spans="2:3">
      <c r="B334771" s="430"/>
      <c r="C334771" s="430"/>
    </row>
    <row r="334772" spans="2:3">
      <c r="B334772" s="430"/>
      <c r="C334772" s="430"/>
    </row>
    <row r="334773" spans="2:3">
      <c r="B334773" s="430"/>
      <c r="C334773" s="430"/>
    </row>
    <row r="334774" spans="2:3">
      <c r="B334774" s="430"/>
      <c r="C334774" s="430"/>
    </row>
    <row r="334775" spans="2:3">
      <c r="B334775" s="430"/>
      <c r="C334775" s="430"/>
    </row>
    <row r="334776" spans="2:3">
      <c r="B334776" s="430"/>
      <c r="C334776" s="430"/>
    </row>
    <row r="334777" spans="2:3">
      <c r="B334777" s="430"/>
      <c r="C334777" s="430"/>
    </row>
    <row r="334778" spans="2:3">
      <c r="B334778" s="430"/>
      <c r="C334778" s="430"/>
    </row>
    <row r="334779" spans="2:3">
      <c r="B334779" s="430"/>
      <c r="C334779" s="430"/>
    </row>
    <row r="334780" spans="2:3">
      <c r="B334780" s="430"/>
      <c r="C334780" s="430"/>
    </row>
    <row r="334781" spans="2:3">
      <c r="B334781" s="430"/>
      <c r="C334781" s="430"/>
    </row>
    <row r="334782" spans="2:3">
      <c r="B334782" s="430"/>
      <c r="C334782" s="430"/>
    </row>
    <row r="334783" spans="2:3">
      <c r="B334783" s="430"/>
      <c r="C334783" s="430"/>
    </row>
    <row r="334784" spans="2:3">
      <c r="B334784" s="430"/>
      <c r="C334784" s="430"/>
    </row>
    <row r="334785" spans="2:3">
      <c r="B334785" s="430"/>
      <c r="C334785" s="430"/>
    </row>
    <row r="334786" spans="2:3">
      <c r="B334786" s="430"/>
      <c r="C334786" s="430"/>
    </row>
    <row r="334787" spans="2:3">
      <c r="B334787" s="430"/>
      <c r="C334787" s="430"/>
    </row>
    <row r="334788" spans="2:3">
      <c r="B334788" s="430"/>
      <c r="C334788" s="430"/>
    </row>
    <row r="334789" spans="2:3">
      <c r="B334789" s="430"/>
      <c r="C334789" s="430"/>
    </row>
    <row r="334790" spans="2:3">
      <c r="B334790" s="430"/>
      <c r="C334790" s="430"/>
    </row>
    <row r="334791" spans="2:3">
      <c r="B334791" s="430"/>
      <c r="C334791" s="430"/>
    </row>
    <row r="334792" spans="2:3">
      <c r="B334792" s="430"/>
      <c r="C334792" s="430"/>
    </row>
    <row r="334793" spans="2:3">
      <c r="B334793" s="430"/>
      <c r="C334793" s="430"/>
    </row>
    <row r="334794" spans="2:3">
      <c r="B334794" s="430"/>
      <c r="C334794" s="430"/>
    </row>
    <row r="334795" spans="2:3">
      <c r="B334795" s="430"/>
      <c r="C334795" s="430"/>
    </row>
    <row r="334796" spans="2:3">
      <c r="B334796" s="430"/>
      <c r="C334796" s="430"/>
    </row>
    <row r="334797" spans="2:3">
      <c r="B334797" s="430"/>
      <c r="C334797" s="430"/>
    </row>
    <row r="334798" spans="2:3">
      <c r="B334798" s="430"/>
      <c r="C334798" s="430"/>
    </row>
    <row r="334799" spans="2:3">
      <c r="B334799" s="430"/>
      <c r="C334799" s="430"/>
    </row>
    <row r="334800" spans="2:3">
      <c r="B334800" s="430"/>
      <c r="C334800" s="430"/>
    </row>
    <row r="334801" spans="2:3">
      <c r="B334801" s="430"/>
      <c r="C334801" s="430"/>
    </row>
    <row r="334802" spans="2:3">
      <c r="B334802" s="430"/>
      <c r="C334802" s="430"/>
    </row>
    <row r="334803" spans="2:3">
      <c r="B334803" s="430"/>
      <c r="C334803" s="430"/>
    </row>
    <row r="334804" spans="2:3">
      <c r="B334804" s="430"/>
      <c r="C334804" s="430"/>
    </row>
    <row r="334805" spans="2:3">
      <c r="B334805" s="430"/>
      <c r="C334805" s="430"/>
    </row>
    <row r="334806" spans="2:3">
      <c r="B334806" s="430"/>
      <c r="C334806" s="430"/>
    </row>
    <row r="334807" spans="2:3">
      <c r="B334807" s="430"/>
      <c r="C334807" s="430"/>
    </row>
    <row r="334808" spans="2:3">
      <c r="B334808" s="430"/>
      <c r="C334808" s="430"/>
    </row>
    <row r="334809" spans="2:3">
      <c r="B334809" s="430"/>
      <c r="C334809" s="430"/>
    </row>
    <row r="334810" spans="2:3">
      <c r="B334810" s="430"/>
      <c r="C334810" s="430"/>
    </row>
    <row r="334811" spans="2:3">
      <c r="B334811" s="430"/>
      <c r="C334811" s="430"/>
    </row>
    <row r="334812" spans="2:3">
      <c r="B334812" s="430"/>
      <c r="C334812" s="430"/>
    </row>
    <row r="334813" spans="2:3">
      <c r="B334813" s="430"/>
      <c r="C334813" s="430"/>
    </row>
    <row r="334814" spans="2:3">
      <c r="B334814" s="430"/>
      <c r="C334814" s="430"/>
    </row>
    <row r="334815" spans="2:3">
      <c r="B334815" s="430"/>
      <c r="C334815" s="430"/>
    </row>
    <row r="334816" spans="2:3">
      <c r="B334816" s="430"/>
      <c r="C334816" s="430"/>
    </row>
    <row r="334817" spans="2:3">
      <c r="B334817" s="430"/>
      <c r="C334817" s="430"/>
    </row>
    <row r="334818" spans="2:3">
      <c r="B334818" s="430"/>
      <c r="C334818" s="430"/>
    </row>
    <row r="334819" spans="2:3">
      <c r="B334819" s="430"/>
      <c r="C334819" s="430"/>
    </row>
    <row r="334820" spans="2:3">
      <c r="B334820" s="430"/>
      <c r="C334820" s="430"/>
    </row>
    <row r="334821" spans="2:3">
      <c r="B334821" s="430"/>
      <c r="C334821" s="430"/>
    </row>
    <row r="334822" spans="2:3">
      <c r="B334822" s="430"/>
      <c r="C334822" s="430"/>
    </row>
    <row r="334823" spans="2:3">
      <c r="B334823" s="430"/>
      <c r="C334823" s="430"/>
    </row>
    <row r="334824" spans="2:3">
      <c r="B334824" s="430"/>
      <c r="C334824" s="430"/>
    </row>
    <row r="334825" spans="2:3">
      <c r="B334825" s="430"/>
      <c r="C334825" s="430"/>
    </row>
    <row r="334826" spans="2:3">
      <c r="B334826" s="430"/>
      <c r="C334826" s="430"/>
    </row>
    <row r="334827" spans="2:3">
      <c r="B334827" s="430"/>
      <c r="C334827" s="430"/>
    </row>
    <row r="334828" spans="2:3">
      <c r="B334828" s="430"/>
      <c r="C334828" s="430"/>
    </row>
    <row r="334829" spans="2:3">
      <c r="B334829" s="430"/>
      <c r="C334829" s="430"/>
    </row>
    <row r="334830" spans="2:3">
      <c r="B334830" s="430"/>
      <c r="C334830" s="430"/>
    </row>
    <row r="334831" spans="2:3">
      <c r="B334831" s="430"/>
      <c r="C334831" s="430"/>
    </row>
    <row r="334832" spans="2:3">
      <c r="B334832" s="430"/>
      <c r="C334832" s="430"/>
    </row>
    <row r="334833" spans="2:3">
      <c r="B334833" s="430"/>
      <c r="C334833" s="430"/>
    </row>
    <row r="334834" spans="2:3">
      <c r="B334834" s="430"/>
      <c r="C334834" s="430"/>
    </row>
    <row r="334835" spans="2:3">
      <c r="B334835" s="430"/>
      <c r="C334835" s="430"/>
    </row>
    <row r="334836" spans="2:3">
      <c r="B334836" s="430"/>
      <c r="C334836" s="430"/>
    </row>
    <row r="334837" spans="2:3">
      <c r="B334837" s="430"/>
      <c r="C334837" s="430"/>
    </row>
    <row r="334838" spans="2:3">
      <c r="B334838" s="430"/>
      <c r="C334838" s="430"/>
    </row>
    <row r="334839" spans="2:3">
      <c r="B334839" s="430"/>
      <c r="C334839" s="430"/>
    </row>
    <row r="334840" spans="2:3">
      <c r="B334840" s="430"/>
      <c r="C334840" s="430"/>
    </row>
    <row r="334841" spans="2:3">
      <c r="B334841" s="430"/>
      <c r="C334841" s="430"/>
    </row>
    <row r="334842" spans="2:3">
      <c r="B334842" s="430"/>
      <c r="C334842" s="430"/>
    </row>
    <row r="334843" spans="2:3">
      <c r="B334843" s="430"/>
      <c r="C334843" s="430"/>
    </row>
    <row r="334844" spans="2:3">
      <c r="B334844" s="430"/>
      <c r="C334844" s="430"/>
    </row>
    <row r="334845" spans="2:3">
      <c r="B334845" s="430"/>
      <c r="C334845" s="430"/>
    </row>
    <row r="334846" spans="2:3">
      <c r="B334846" s="430"/>
      <c r="C334846" s="430"/>
    </row>
    <row r="334847" spans="2:3">
      <c r="B334847" s="430"/>
      <c r="C334847" s="430"/>
    </row>
    <row r="334848" spans="2:3">
      <c r="B334848" s="430"/>
      <c r="C334848" s="430"/>
    </row>
    <row r="334849" spans="2:3">
      <c r="B334849" s="430"/>
      <c r="C334849" s="430"/>
    </row>
    <row r="334850" spans="2:3">
      <c r="B334850" s="430"/>
      <c r="C334850" s="430"/>
    </row>
    <row r="334851" spans="2:3">
      <c r="B334851" s="430"/>
      <c r="C334851" s="430"/>
    </row>
    <row r="334852" spans="2:3">
      <c r="B334852" s="430"/>
      <c r="C334852" s="430"/>
    </row>
    <row r="334853" spans="2:3">
      <c r="B334853" s="430"/>
      <c r="C334853" s="430"/>
    </row>
    <row r="334854" spans="2:3">
      <c r="B334854" s="430"/>
      <c r="C334854" s="430"/>
    </row>
    <row r="334855" spans="2:3">
      <c r="B334855" s="430"/>
      <c r="C334855" s="430"/>
    </row>
    <row r="334856" spans="2:3">
      <c r="B334856" s="430"/>
      <c r="C334856" s="430"/>
    </row>
    <row r="334857" spans="2:3">
      <c r="B334857" s="430"/>
      <c r="C334857" s="430"/>
    </row>
    <row r="334858" spans="2:3">
      <c r="B334858" s="430"/>
      <c r="C334858" s="430"/>
    </row>
    <row r="334859" spans="2:3">
      <c r="B334859" s="430"/>
      <c r="C334859" s="430"/>
    </row>
    <row r="334860" spans="2:3">
      <c r="B334860" s="430"/>
      <c r="C334860" s="430"/>
    </row>
    <row r="334861" spans="2:3">
      <c r="B334861" s="430"/>
      <c r="C334861" s="430"/>
    </row>
    <row r="334862" spans="2:3">
      <c r="B334862" s="430"/>
      <c r="C334862" s="430"/>
    </row>
    <row r="334863" spans="2:3">
      <c r="B334863" s="430"/>
      <c r="C334863" s="430"/>
    </row>
    <row r="334864" spans="2:3">
      <c r="B334864" s="430"/>
      <c r="C334864" s="430"/>
    </row>
    <row r="334865" spans="2:3">
      <c r="B334865" s="430"/>
      <c r="C334865" s="430"/>
    </row>
    <row r="334866" spans="2:3">
      <c r="B334866" s="430"/>
      <c r="C334866" s="430"/>
    </row>
    <row r="334867" spans="2:3">
      <c r="B334867" s="430"/>
      <c r="C334867" s="430"/>
    </row>
    <row r="334868" spans="2:3">
      <c r="B334868" s="430"/>
      <c r="C334868" s="430"/>
    </row>
    <row r="334869" spans="2:3">
      <c r="B334869" s="430"/>
      <c r="C334869" s="430"/>
    </row>
    <row r="334870" spans="2:3">
      <c r="B334870" s="430"/>
      <c r="C334870" s="430"/>
    </row>
    <row r="334871" spans="2:3">
      <c r="B334871" s="430"/>
      <c r="C334871" s="430"/>
    </row>
    <row r="334872" spans="2:3">
      <c r="B334872" s="430"/>
      <c r="C334872" s="430"/>
    </row>
    <row r="334873" spans="2:3">
      <c r="B334873" s="430"/>
      <c r="C334873" s="430"/>
    </row>
    <row r="334874" spans="2:3">
      <c r="B334874" s="430"/>
      <c r="C334874" s="430"/>
    </row>
    <row r="334875" spans="2:3">
      <c r="B334875" s="430"/>
      <c r="C334875" s="430"/>
    </row>
    <row r="334876" spans="2:3">
      <c r="B334876" s="430"/>
      <c r="C334876" s="430"/>
    </row>
    <row r="334877" spans="2:3">
      <c r="B334877" s="430"/>
      <c r="C334877" s="430"/>
    </row>
    <row r="334878" spans="2:3">
      <c r="B334878" s="430"/>
      <c r="C334878" s="430"/>
    </row>
    <row r="334879" spans="2:3">
      <c r="B334879" s="430"/>
      <c r="C334879" s="430"/>
    </row>
    <row r="334880" spans="2:3">
      <c r="B334880" s="430"/>
      <c r="C334880" s="430"/>
    </row>
    <row r="334881" spans="2:3">
      <c r="B334881" s="430"/>
      <c r="C334881" s="430"/>
    </row>
    <row r="334882" spans="2:3">
      <c r="B334882" s="430"/>
      <c r="C334882" s="430"/>
    </row>
    <row r="334883" spans="2:3">
      <c r="B334883" s="430"/>
      <c r="C334883" s="430"/>
    </row>
    <row r="334884" spans="2:3">
      <c r="B334884" s="430"/>
      <c r="C334884" s="430"/>
    </row>
    <row r="334885" spans="2:3">
      <c r="B334885" s="430"/>
      <c r="C334885" s="430"/>
    </row>
    <row r="334886" spans="2:3">
      <c r="B334886" s="430"/>
      <c r="C334886" s="430"/>
    </row>
    <row r="334887" spans="2:3">
      <c r="B334887" s="430"/>
      <c r="C334887" s="430"/>
    </row>
    <row r="334888" spans="2:3">
      <c r="B334888" s="430"/>
      <c r="C334888" s="430"/>
    </row>
    <row r="334889" spans="2:3">
      <c r="B334889" s="430"/>
      <c r="C334889" s="430"/>
    </row>
    <row r="334890" spans="2:3">
      <c r="B334890" s="430"/>
      <c r="C334890" s="430"/>
    </row>
    <row r="334891" spans="2:3">
      <c r="B334891" s="430"/>
      <c r="C334891" s="430"/>
    </row>
    <row r="334892" spans="2:3">
      <c r="B334892" s="430"/>
      <c r="C334892" s="430"/>
    </row>
    <row r="334893" spans="2:3">
      <c r="B334893" s="430"/>
      <c r="C334893" s="430"/>
    </row>
    <row r="334894" spans="2:3">
      <c r="B334894" s="430"/>
      <c r="C334894" s="430"/>
    </row>
    <row r="334895" spans="2:3">
      <c r="B334895" s="430"/>
      <c r="C334895" s="430"/>
    </row>
    <row r="334896" spans="2:3">
      <c r="B334896" s="430"/>
      <c r="C334896" s="430"/>
    </row>
    <row r="334897" spans="2:3">
      <c r="B334897" s="430"/>
      <c r="C334897" s="430"/>
    </row>
    <row r="334898" spans="2:3">
      <c r="B334898" s="430"/>
      <c r="C334898" s="430"/>
    </row>
    <row r="334899" spans="2:3">
      <c r="B334899" s="430"/>
      <c r="C334899" s="430"/>
    </row>
    <row r="334900" spans="2:3">
      <c r="B334900" s="430"/>
      <c r="C334900" s="430"/>
    </row>
    <row r="334901" spans="2:3">
      <c r="B334901" s="430"/>
      <c r="C334901" s="430"/>
    </row>
    <row r="334902" spans="2:3">
      <c r="B334902" s="430"/>
      <c r="C334902" s="430"/>
    </row>
    <row r="334903" spans="2:3">
      <c r="B334903" s="430"/>
      <c r="C334903" s="430"/>
    </row>
    <row r="334904" spans="2:3">
      <c r="B334904" s="430"/>
      <c r="C334904" s="430"/>
    </row>
    <row r="334905" spans="2:3">
      <c r="B334905" s="430"/>
      <c r="C334905" s="430"/>
    </row>
    <row r="334906" spans="2:3">
      <c r="B334906" s="430"/>
      <c r="C334906" s="430"/>
    </row>
    <row r="334907" spans="2:3">
      <c r="B334907" s="430"/>
      <c r="C334907" s="430"/>
    </row>
    <row r="334908" spans="2:3">
      <c r="B334908" s="430"/>
      <c r="C334908" s="430"/>
    </row>
    <row r="334909" spans="2:3">
      <c r="B334909" s="430"/>
      <c r="C334909" s="430"/>
    </row>
    <row r="334910" spans="2:3">
      <c r="B334910" s="430"/>
      <c r="C334910" s="430"/>
    </row>
    <row r="334911" spans="2:3">
      <c r="B334911" s="430"/>
      <c r="C334911" s="430"/>
    </row>
    <row r="334912" spans="2:3">
      <c r="B334912" s="430"/>
      <c r="C334912" s="430"/>
    </row>
    <row r="334913" spans="2:3">
      <c r="B334913" s="430"/>
      <c r="C334913" s="430"/>
    </row>
    <row r="334914" spans="2:3">
      <c r="B334914" s="430"/>
      <c r="C334914" s="430"/>
    </row>
    <row r="334915" spans="2:3">
      <c r="B334915" s="430"/>
      <c r="C334915" s="430"/>
    </row>
    <row r="334916" spans="2:3">
      <c r="B334916" s="430"/>
      <c r="C334916" s="430"/>
    </row>
    <row r="334917" spans="2:3">
      <c r="B334917" s="430"/>
      <c r="C334917" s="430"/>
    </row>
    <row r="334918" spans="2:3">
      <c r="B334918" s="430"/>
      <c r="C334918" s="430"/>
    </row>
    <row r="334919" spans="2:3">
      <c r="B334919" s="430"/>
      <c r="C334919" s="430"/>
    </row>
    <row r="334920" spans="2:3">
      <c r="B334920" s="430"/>
      <c r="C334920" s="430"/>
    </row>
    <row r="334921" spans="2:3">
      <c r="B334921" s="430"/>
      <c r="C334921" s="430"/>
    </row>
    <row r="334922" spans="2:3">
      <c r="B334922" s="430"/>
      <c r="C334922" s="430"/>
    </row>
    <row r="334923" spans="2:3">
      <c r="B334923" s="430"/>
      <c r="C334923" s="430"/>
    </row>
    <row r="334924" spans="2:3">
      <c r="B334924" s="430"/>
      <c r="C334924" s="430"/>
    </row>
    <row r="334925" spans="2:3">
      <c r="B334925" s="430"/>
      <c r="C334925" s="430"/>
    </row>
    <row r="334926" spans="2:3">
      <c r="B334926" s="430"/>
      <c r="C334926" s="430"/>
    </row>
    <row r="334927" spans="2:3">
      <c r="B334927" s="430"/>
      <c r="C334927" s="430"/>
    </row>
    <row r="334928" spans="2:3">
      <c r="B334928" s="430"/>
      <c r="C334928" s="430"/>
    </row>
    <row r="334929" spans="2:3">
      <c r="B334929" s="430"/>
      <c r="C334929" s="430"/>
    </row>
    <row r="334930" spans="2:3">
      <c r="B334930" s="430"/>
      <c r="C334930" s="430"/>
    </row>
    <row r="334931" spans="2:3">
      <c r="B334931" s="430"/>
      <c r="C334931" s="430"/>
    </row>
    <row r="334932" spans="2:3">
      <c r="B334932" s="430"/>
      <c r="C334932" s="430"/>
    </row>
    <row r="334933" spans="2:3">
      <c r="B334933" s="430"/>
      <c r="C334933" s="430"/>
    </row>
    <row r="334934" spans="2:3">
      <c r="B334934" s="430"/>
      <c r="C334934" s="430"/>
    </row>
    <row r="334935" spans="2:3">
      <c r="B334935" s="430"/>
      <c r="C334935" s="430"/>
    </row>
    <row r="334936" spans="2:3">
      <c r="B334936" s="430"/>
      <c r="C334936" s="430"/>
    </row>
    <row r="334937" spans="2:3">
      <c r="B334937" s="430"/>
      <c r="C334937" s="430"/>
    </row>
    <row r="334938" spans="2:3">
      <c r="B334938" s="430"/>
      <c r="C334938" s="430"/>
    </row>
    <row r="334939" spans="2:3">
      <c r="B334939" s="430"/>
      <c r="C334939" s="430"/>
    </row>
    <row r="334940" spans="2:3">
      <c r="B334940" s="430"/>
      <c r="C334940" s="430"/>
    </row>
    <row r="334941" spans="2:3">
      <c r="B334941" s="430"/>
      <c r="C334941" s="430"/>
    </row>
    <row r="334942" spans="2:3">
      <c r="B334942" s="430"/>
      <c r="C334942" s="430"/>
    </row>
    <row r="334943" spans="2:3">
      <c r="B334943" s="430"/>
      <c r="C334943" s="430"/>
    </row>
    <row r="334944" spans="2:3">
      <c r="B334944" s="430"/>
      <c r="C334944" s="430"/>
    </row>
    <row r="334945" spans="2:3">
      <c r="B334945" s="430"/>
      <c r="C334945" s="430"/>
    </row>
    <row r="334946" spans="2:3">
      <c r="B334946" s="430"/>
      <c r="C334946" s="430"/>
    </row>
    <row r="334947" spans="2:3">
      <c r="B334947" s="430"/>
      <c r="C334947" s="430"/>
    </row>
    <row r="334948" spans="2:3">
      <c r="B334948" s="430"/>
      <c r="C334948" s="430"/>
    </row>
    <row r="334949" spans="2:3">
      <c r="B334949" s="430"/>
      <c r="C334949" s="430"/>
    </row>
    <row r="334950" spans="2:3">
      <c r="B334950" s="430"/>
      <c r="C334950" s="430"/>
    </row>
    <row r="334951" spans="2:3">
      <c r="B334951" s="430"/>
      <c r="C334951" s="430"/>
    </row>
    <row r="334952" spans="2:3">
      <c r="B334952" s="430"/>
      <c r="C334952" s="430"/>
    </row>
    <row r="334953" spans="2:3">
      <c r="B334953" s="430"/>
      <c r="C334953" s="430"/>
    </row>
    <row r="334954" spans="2:3">
      <c r="B334954" s="430"/>
      <c r="C334954" s="430"/>
    </row>
    <row r="334955" spans="2:3">
      <c r="B334955" s="430"/>
      <c r="C334955" s="430"/>
    </row>
    <row r="334956" spans="2:3">
      <c r="B334956" s="430"/>
      <c r="C334956" s="430"/>
    </row>
    <row r="334957" spans="2:3">
      <c r="B334957" s="430"/>
      <c r="C334957" s="430"/>
    </row>
    <row r="334958" spans="2:3">
      <c r="B334958" s="430"/>
      <c r="C334958" s="430"/>
    </row>
    <row r="334959" spans="2:3">
      <c r="B334959" s="430"/>
      <c r="C334959" s="430"/>
    </row>
    <row r="334960" spans="2:3">
      <c r="B334960" s="430"/>
      <c r="C334960" s="430"/>
    </row>
    <row r="334961" spans="2:3">
      <c r="B334961" s="430"/>
      <c r="C334961" s="430"/>
    </row>
    <row r="334962" spans="2:3">
      <c r="B334962" s="430"/>
      <c r="C334962" s="430"/>
    </row>
    <row r="334963" spans="2:3">
      <c r="B334963" s="430"/>
      <c r="C334963" s="430"/>
    </row>
    <row r="334964" spans="2:3">
      <c r="B334964" s="430"/>
      <c r="C334964" s="430"/>
    </row>
    <row r="334965" spans="2:3">
      <c r="B334965" s="430"/>
      <c r="C334965" s="430"/>
    </row>
    <row r="334966" spans="2:3">
      <c r="B334966" s="430"/>
      <c r="C334966" s="430"/>
    </row>
    <row r="334967" spans="2:3">
      <c r="B334967" s="430"/>
      <c r="C334967" s="430"/>
    </row>
    <row r="334968" spans="2:3">
      <c r="B334968" s="430"/>
      <c r="C334968" s="430"/>
    </row>
    <row r="334969" spans="2:3">
      <c r="B334969" s="430"/>
      <c r="C334969" s="430"/>
    </row>
    <row r="334970" spans="2:3">
      <c r="B334970" s="430"/>
      <c r="C334970" s="430"/>
    </row>
    <row r="334971" spans="2:3">
      <c r="B334971" s="430"/>
      <c r="C334971" s="430"/>
    </row>
    <row r="334972" spans="2:3">
      <c r="B334972" s="430"/>
      <c r="C334972" s="430"/>
    </row>
    <row r="334973" spans="2:3">
      <c r="B334973" s="430"/>
      <c r="C334973" s="430"/>
    </row>
    <row r="334974" spans="2:3">
      <c r="B334974" s="430"/>
      <c r="C334974" s="430"/>
    </row>
    <row r="334975" spans="2:3">
      <c r="B334975" s="430"/>
      <c r="C334975" s="430"/>
    </row>
    <row r="334976" spans="2:3">
      <c r="B334976" s="430"/>
      <c r="C334976" s="430"/>
    </row>
    <row r="334977" spans="2:3">
      <c r="B334977" s="430"/>
      <c r="C334977" s="430"/>
    </row>
    <row r="334978" spans="2:3">
      <c r="B334978" s="430"/>
      <c r="C334978" s="430"/>
    </row>
    <row r="334979" spans="2:3">
      <c r="B334979" s="430"/>
      <c r="C334979" s="430"/>
    </row>
    <row r="334980" spans="2:3">
      <c r="B334980" s="430"/>
      <c r="C334980" s="430"/>
    </row>
    <row r="334981" spans="2:3">
      <c r="B334981" s="430"/>
      <c r="C334981" s="430"/>
    </row>
    <row r="334982" spans="2:3">
      <c r="B334982" s="430"/>
      <c r="C334982" s="430"/>
    </row>
    <row r="334983" spans="2:3">
      <c r="B334983" s="430"/>
      <c r="C334983" s="430"/>
    </row>
    <row r="334984" spans="2:3">
      <c r="B334984" s="430"/>
      <c r="C334984" s="430"/>
    </row>
    <row r="334985" spans="2:3">
      <c r="B334985" s="430"/>
      <c r="C334985" s="430"/>
    </row>
    <row r="334986" spans="2:3">
      <c r="B334986" s="430"/>
      <c r="C334986" s="430"/>
    </row>
    <row r="334987" spans="2:3">
      <c r="B334987" s="430"/>
      <c r="C334987" s="430"/>
    </row>
    <row r="334988" spans="2:3">
      <c r="B334988" s="430"/>
      <c r="C334988" s="430"/>
    </row>
    <row r="334989" spans="2:3">
      <c r="B334989" s="430"/>
      <c r="C334989" s="430"/>
    </row>
    <row r="334990" spans="2:3">
      <c r="B334990" s="430"/>
      <c r="C334990" s="430"/>
    </row>
    <row r="334991" spans="2:3">
      <c r="B334991" s="430"/>
      <c r="C334991" s="430"/>
    </row>
    <row r="334992" spans="2:3">
      <c r="B334992" s="430"/>
      <c r="C334992" s="430"/>
    </row>
    <row r="334993" spans="2:3">
      <c r="B334993" s="430"/>
      <c r="C334993" s="430"/>
    </row>
    <row r="334994" spans="2:3">
      <c r="B334994" s="430"/>
      <c r="C334994" s="430"/>
    </row>
    <row r="334995" spans="2:3">
      <c r="B334995" s="430"/>
      <c r="C334995" s="430"/>
    </row>
    <row r="334996" spans="2:3">
      <c r="B334996" s="430"/>
      <c r="C334996" s="430"/>
    </row>
    <row r="334997" spans="2:3">
      <c r="B334997" s="430"/>
      <c r="C334997" s="430"/>
    </row>
    <row r="334998" spans="2:3">
      <c r="B334998" s="430"/>
      <c r="C334998" s="430"/>
    </row>
    <row r="334999" spans="2:3">
      <c r="B334999" s="430"/>
      <c r="C334999" s="430"/>
    </row>
    <row r="335000" spans="2:3">
      <c r="B335000" s="430"/>
      <c r="C335000" s="430"/>
    </row>
    <row r="335001" spans="2:3">
      <c r="B335001" s="430"/>
      <c r="C335001" s="430"/>
    </row>
    <row r="335002" spans="2:3">
      <c r="B335002" s="430"/>
      <c r="C335002" s="430"/>
    </row>
    <row r="335003" spans="2:3">
      <c r="B335003" s="430"/>
      <c r="C335003" s="430"/>
    </row>
    <row r="335004" spans="2:3">
      <c r="B335004" s="430"/>
      <c r="C335004" s="430"/>
    </row>
    <row r="335005" spans="2:3">
      <c r="B335005" s="430"/>
      <c r="C335005" s="430"/>
    </row>
    <row r="335006" spans="2:3">
      <c r="B335006" s="430"/>
      <c r="C335006" s="430"/>
    </row>
    <row r="335007" spans="2:3">
      <c r="B335007" s="430"/>
      <c r="C335007" s="430"/>
    </row>
    <row r="335008" spans="2:3">
      <c r="B335008" s="430"/>
      <c r="C335008" s="430"/>
    </row>
    <row r="335009" spans="2:3">
      <c r="B335009" s="430"/>
      <c r="C335009" s="430"/>
    </row>
    <row r="335010" spans="2:3">
      <c r="B335010" s="430"/>
      <c r="C335010" s="430"/>
    </row>
    <row r="335011" spans="2:3">
      <c r="B335011" s="430"/>
      <c r="C335011" s="430"/>
    </row>
    <row r="335012" spans="2:3">
      <c r="B335012" s="430"/>
      <c r="C335012" s="430"/>
    </row>
    <row r="335013" spans="2:3">
      <c r="B335013" s="430"/>
      <c r="C335013" s="430"/>
    </row>
    <row r="335014" spans="2:3">
      <c r="B335014" s="430"/>
      <c r="C335014" s="430"/>
    </row>
    <row r="335015" spans="2:3">
      <c r="B335015" s="430"/>
      <c r="C335015" s="430"/>
    </row>
    <row r="335016" spans="2:3">
      <c r="B335016" s="430"/>
      <c r="C335016" s="430"/>
    </row>
    <row r="335017" spans="2:3">
      <c r="B335017" s="430"/>
      <c r="C335017" s="430"/>
    </row>
    <row r="335018" spans="2:3">
      <c r="B335018" s="430"/>
      <c r="C335018" s="430"/>
    </row>
    <row r="335019" spans="2:3">
      <c r="B335019" s="430"/>
      <c r="C335019" s="430"/>
    </row>
    <row r="335020" spans="2:3">
      <c r="B335020" s="430"/>
      <c r="C335020" s="430"/>
    </row>
    <row r="335021" spans="2:3">
      <c r="B335021" s="430"/>
      <c r="C335021" s="430"/>
    </row>
    <row r="335022" spans="2:3">
      <c r="B335022" s="430"/>
      <c r="C335022" s="430"/>
    </row>
    <row r="335023" spans="2:3">
      <c r="B335023" s="430"/>
      <c r="C335023" s="430"/>
    </row>
    <row r="335024" spans="2:3">
      <c r="B335024" s="430"/>
      <c r="C335024" s="430"/>
    </row>
    <row r="335025" spans="2:3">
      <c r="B335025" s="430"/>
      <c r="C335025" s="430"/>
    </row>
    <row r="335026" spans="2:3">
      <c r="B335026" s="430"/>
      <c r="C335026" s="430"/>
    </row>
    <row r="335027" spans="2:3">
      <c r="B335027" s="430"/>
      <c r="C335027" s="430"/>
    </row>
    <row r="335028" spans="2:3">
      <c r="B335028" s="430"/>
      <c r="C335028" s="430"/>
    </row>
    <row r="335029" spans="2:3">
      <c r="B335029" s="430"/>
      <c r="C335029" s="430"/>
    </row>
    <row r="335030" spans="2:3">
      <c r="B335030" s="430"/>
      <c r="C335030" s="430"/>
    </row>
    <row r="335031" spans="2:3">
      <c r="B335031" s="430"/>
      <c r="C335031" s="430"/>
    </row>
    <row r="335032" spans="2:3">
      <c r="B335032" s="430"/>
      <c r="C335032" s="430"/>
    </row>
    <row r="335033" spans="2:3">
      <c r="B335033" s="430"/>
      <c r="C335033" s="430"/>
    </row>
    <row r="335034" spans="2:3">
      <c r="B335034" s="430"/>
      <c r="C335034" s="430"/>
    </row>
    <row r="335035" spans="2:3">
      <c r="B335035" s="430"/>
      <c r="C335035" s="430"/>
    </row>
    <row r="335036" spans="2:3">
      <c r="B335036" s="430"/>
      <c r="C335036" s="430"/>
    </row>
    <row r="335037" spans="2:3">
      <c r="B335037" s="430"/>
      <c r="C335037" s="430"/>
    </row>
    <row r="335038" spans="2:3">
      <c r="B335038" s="430"/>
      <c r="C335038" s="430"/>
    </row>
    <row r="335039" spans="2:3">
      <c r="B335039" s="430"/>
      <c r="C335039" s="430"/>
    </row>
    <row r="335040" spans="2:3">
      <c r="B335040" s="430"/>
      <c r="C335040" s="430"/>
    </row>
    <row r="335041" spans="2:3">
      <c r="B335041" s="430"/>
      <c r="C335041" s="430"/>
    </row>
    <row r="335042" spans="2:3">
      <c r="B335042" s="430"/>
      <c r="C335042" s="430"/>
    </row>
    <row r="335043" spans="2:3">
      <c r="B335043" s="430"/>
      <c r="C335043" s="430"/>
    </row>
    <row r="335044" spans="2:3">
      <c r="B335044" s="430"/>
      <c r="C335044" s="430"/>
    </row>
    <row r="335045" spans="2:3">
      <c r="B335045" s="430"/>
      <c r="C335045" s="430"/>
    </row>
    <row r="335046" spans="2:3">
      <c r="B335046" s="430"/>
      <c r="C335046" s="430"/>
    </row>
    <row r="335047" spans="2:3">
      <c r="B335047" s="430"/>
      <c r="C335047" s="430"/>
    </row>
    <row r="335048" spans="2:3">
      <c r="B335048" s="430"/>
      <c r="C335048" s="430"/>
    </row>
    <row r="335049" spans="2:3">
      <c r="B335049" s="430"/>
      <c r="C335049" s="430"/>
    </row>
    <row r="335050" spans="2:3">
      <c r="B335050" s="430"/>
      <c r="C335050" s="430"/>
    </row>
    <row r="335051" spans="2:3">
      <c r="B335051" s="430"/>
      <c r="C335051" s="430"/>
    </row>
    <row r="335052" spans="2:3">
      <c r="B335052" s="430"/>
      <c r="C335052" s="430"/>
    </row>
    <row r="335053" spans="2:3">
      <c r="B335053" s="430"/>
      <c r="C335053" s="430"/>
    </row>
    <row r="335054" spans="2:3">
      <c r="B335054" s="430"/>
      <c r="C335054" s="430"/>
    </row>
    <row r="335055" spans="2:3">
      <c r="B335055" s="430"/>
      <c r="C335055" s="430"/>
    </row>
    <row r="335056" spans="2:3">
      <c r="B335056" s="430"/>
      <c r="C335056" s="430"/>
    </row>
    <row r="335057" spans="2:3">
      <c r="B335057" s="430"/>
      <c r="C335057" s="430"/>
    </row>
    <row r="335058" spans="2:3">
      <c r="B335058" s="430"/>
      <c r="C335058" s="430"/>
    </row>
    <row r="335059" spans="2:3">
      <c r="B335059" s="430"/>
      <c r="C335059" s="430"/>
    </row>
    <row r="335060" spans="2:3">
      <c r="B335060" s="430"/>
      <c r="C335060" s="430"/>
    </row>
    <row r="335061" spans="2:3">
      <c r="B335061" s="430"/>
      <c r="C335061" s="430"/>
    </row>
    <row r="335062" spans="2:3">
      <c r="B335062" s="430"/>
      <c r="C335062" s="430"/>
    </row>
    <row r="335063" spans="2:3">
      <c r="B335063" s="430"/>
      <c r="C335063" s="430"/>
    </row>
    <row r="335064" spans="2:3">
      <c r="B335064" s="430"/>
      <c r="C335064" s="430"/>
    </row>
    <row r="335065" spans="2:3">
      <c r="B335065" s="430"/>
      <c r="C335065" s="430"/>
    </row>
    <row r="335066" spans="2:3">
      <c r="B335066" s="430"/>
      <c r="C335066" s="430"/>
    </row>
    <row r="335067" spans="2:3">
      <c r="B335067" s="430"/>
      <c r="C335067" s="430"/>
    </row>
    <row r="335068" spans="2:3">
      <c r="B335068" s="430"/>
      <c r="C335068" s="430"/>
    </row>
    <row r="335069" spans="2:3">
      <c r="B335069" s="430"/>
      <c r="C335069" s="430"/>
    </row>
    <row r="335070" spans="2:3">
      <c r="B335070" s="430"/>
      <c r="C335070" s="430"/>
    </row>
    <row r="335071" spans="2:3">
      <c r="B335071" s="430"/>
      <c r="C335071" s="430"/>
    </row>
    <row r="335072" spans="2:3">
      <c r="B335072" s="430"/>
      <c r="C335072" s="430"/>
    </row>
    <row r="335073" spans="2:3">
      <c r="B335073" s="430"/>
      <c r="C335073" s="430"/>
    </row>
    <row r="335074" spans="2:3">
      <c r="B335074" s="430"/>
      <c r="C335074" s="430"/>
    </row>
    <row r="335075" spans="2:3">
      <c r="B335075" s="430"/>
      <c r="C335075" s="430"/>
    </row>
    <row r="335076" spans="2:3">
      <c r="B335076" s="430"/>
      <c r="C335076" s="430"/>
    </row>
    <row r="335077" spans="2:3">
      <c r="B335077" s="430"/>
      <c r="C335077" s="430"/>
    </row>
    <row r="335078" spans="2:3">
      <c r="B335078" s="430"/>
      <c r="C335078" s="430"/>
    </row>
    <row r="335079" spans="2:3">
      <c r="B335079" s="430"/>
      <c r="C335079" s="430"/>
    </row>
    <row r="335080" spans="2:3">
      <c r="B335080" s="430"/>
      <c r="C335080" s="430"/>
    </row>
    <row r="335081" spans="2:3">
      <c r="B335081" s="430"/>
      <c r="C335081" s="430"/>
    </row>
    <row r="335082" spans="2:3">
      <c r="B335082" s="430"/>
      <c r="C335082" s="430"/>
    </row>
    <row r="335083" spans="2:3">
      <c r="B335083" s="430"/>
      <c r="C335083" s="430"/>
    </row>
    <row r="335084" spans="2:3">
      <c r="B335084" s="430"/>
      <c r="C335084" s="430"/>
    </row>
    <row r="335085" spans="2:3">
      <c r="B335085" s="430"/>
      <c r="C335085" s="430"/>
    </row>
    <row r="335086" spans="2:3">
      <c r="B335086" s="430"/>
      <c r="C335086" s="430"/>
    </row>
    <row r="335087" spans="2:3">
      <c r="B335087" s="430"/>
      <c r="C335087" s="430"/>
    </row>
    <row r="335088" spans="2:3">
      <c r="B335088" s="430"/>
      <c r="C335088" s="430"/>
    </row>
    <row r="335089" spans="2:3">
      <c r="B335089" s="430"/>
      <c r="C335089" s="430"/>
    </row>
    <row r="335090" spans="2:3">
      <c r="B335090" s="430"/>
      <c r="C335090" s="430"/>
    </row>
    <row r="335091" spans="2:3">
      <c r="B335091" s="430"/>
      <c r="C335091" s="430"/>
    </row>
    <row r="335092" spans="2:3">
      <c r="B335092" s="430"/>
      <c r="C335092" s="430"/>
    </row>
    <row r="335093" spans="2:3">
      <c r="B335093" s="430"/>
      <c r="C335093" s="430"/>
    </row>
    <row r="335094" spans="2:3">
      <c r="B335094" s="430"/>
      <c r="C335094" s="430"/>
    </row>
    <row r="335095" spans="2:3">
      <c r="B335095" s="430"/>
      <c r="C335095" s="430"/>
    </row>
    <row r="335096" spans="2:3">
      <c r="B335096" s="430"/>
      <c r="C335096" s="430"/>
    </row>
    <row r="335097" spans="2:3">
      <c r="B335097" s="430"/>
      <c r="C335097" s="430"/>
    </row>
    <row r="335098" spans="2:3">
      <c r="B335098" s="430"/>
      <c r="C335098" s="430"/>
    </row>
    <row r="335099" spans="2:3">
      <c r="B335099" s="430"/>
      <c r="C335099" s="430"/>
    </row>
    <row r="335100" spans="2:3">
      <c r="B335100" s="430"/>
      <c r="C335100" s="430"/>
    </row>
    <row r="335101" spans="2:3">
      <c r="B335101" s="430"/>
      <c r="C335101" s="430"/>
    </row>
    <row r="335102" spans="2:3">
      <c r="B335102" s="430"/>
      <c r="C335102" s="430"/>
    </row>
    <row r="335103" spans="2:3">
      <c r="B335103" s="430"/>
      <c r="C335103" s="430"/>
    </row>
    <row r="335104" spans="2:3">
      <c r="B335104" s="430"/>
      <c r="C335104" s="430"/>
    </row>
    <row r="335105" spans="2:3">
      <c r="B335105" s="430"/>
      <c r="C335105" s="430"/>
    </row>
    <row r="335106" spans="2:3">
      <c r="B335106" s="430"/>
      <c r="C335106" s="430"/>
    </row>
    <row r="335107" spans="2:3">
      <c r="B335107" s="430"/>
      <c r="C335107" s="430"/>
    </row>
    <row r="335108" spans="2:3">
      <c r="B335108" s="430"/>
      <c r="C335108" s="430"/>
    </row>
    <row r="335109" spans="2:3">
      <c r="B335109" s="430"/>
      <c r="C335109" s="430"/>
    </row>
    <row r="335110" spans="2:3">
      <c r="B335110" s="430"/>
      <c r="C335110" s="430"/>
    </row>
    <row r="335111" spans="2:3">
      <c r="B335111" s="430"/>
      <c r="C335111" s="430"/>
    </row>
    <row r="335112" spans="2:3">
      <c r="B335112" s="430"/>
      <c r="C335112" s="430"/>
    </row>
    <row r="335113" spans="2:3">
      <c r="B335113" s="430"/>
      <c r="C335113" s="430"/>
    </row>
    <row r="335114" spans="2:3">
      <c r="B335114" s="430"/>
      <c r="C335114" s="430"/>
    </row>
    <row r="335115" spans="2:3">
      <c r="B335115" s="430"/>
      <c r="C335115" s="430"/>
    </row>
    <row r="335116" spans="2:3">
      <c r="B335116" s="430"/>
      <c r="C335116" s="430"/>
    </row>
    <row r="335117" spans="2:3">
      <c r="B335117" s="430"/>
      <c r="C335117" s="430"/>
    </row>
    <row r="335118" spans="2:3">
      <c r="B335118" s="430"/>
      <c r="C335118" s="430"/>
    </row>
    <row r="335119" spans="2:3">
      <c r="B335119" s="430"/>
      <c r="C335119" s="430"/>
    </row>
    <row r="335120" spans="2:3">
      <c r="B335120" s="430"/>
      <c r="C335120" s="430"/>
    </row>
    <row r="335121" spans="2:3">
      <c r="B335121" s="430"/>
      <c r="C335121" s="430"/>
    </row>
    <row r="335122" spans="2:3">
      <c r="B335122" s="430"/>
      <c r="C335122" s="430"/>
    </row>
    <row r="335123" spans="2:3">
      <c r="B335123" s="430"/>
      <c r="C335123" s="430"/>
    </row>
    <row r="335124" spans="2:3">
      <c r="B335124" s="430"/>
      <c r="C335124" s="430"/>
    </row>
    <row r="335125" spans="2:3">
      <c r="B335125" s="430"/>
      <c r="C335125" s="430"/>
    </row>
    <row r="335126" spans="2:3">
      <c r="B335126" s="430"/>
      <c r="C335126" s="430"/>
    </row>
    <row r="335127" spans="2:3">
      <c r="B335127" s="430"/>
      <c r="C335127" s="430"/>
    </row>
    <row r="335128" spans="2:3">
      <c r="B335128" s="430"/>
      <c r="C335128" s="430"/>
    </row>
    <row r="335129" spans="2:3">
      <c r="B335129" s="430"/>
      <c r="C335129" s="430"/>
    </row>
    <row r="335130" spans="2:3">
      <c r="B335130" s="430"/>
      <c r="C335130" s="430"/>
    </row>
    <row r="335131" spans="2:3">
      <c r="B335131" s="430"/>
      <c r="C335131" s="430"/>
    </row>
    <row r="335132" spans="2:3">
      <c r="B335132" s="430"/>
      <c r="C335132" s="430"/>
    </row>
    <row r="335133" spans="2:3">
      <c r="B335133" s="430"/>
      <c r="C335133" s="430"/>
    </row>
    <row r="335134" spans="2:3">
      <c r="B335134" s="430"/>
      <c r="C335134" s="430"/>
    </row>
    <row r="335135" spans="2:3">
      <c r="B335135" s="430"/>
      <c r="C335135" s="430"/>
    </row>
    <row r="335136" spans="2:3">
      <c r="B335136" s="430"/>
      <c r="C335136" s="430"/>
    </row>
    <row r="335137" spans="2:3">
      <c r="B335137" s="430"/>
      <c r="C335137" s="430"/>
    </row>
    <row r="335138" spans="2:3">
      <c r="B335138" s="430"/>
      <c r="C335138" s="430"/>
    </row>
    <row r="335139" spans="2:3">
      <c r="B335139" s="430"/>
      <c r="C335139" s="430"/>
    </row>
    <row r="335140" spans="2:3">
      <c r="B335140" s="430"/>
      <c r="C335140" s="430"/>
    </row>
    <row r="335141" spans="2:3">
      <c r="B335141" s="430"/>
      <c r="C335141" s="430"/>
    </row>
    <row r="335142" spans="2:3">
      <c r="B335142" s="430"/>
      <c r="C335142" s="430"/>
    </row>
    <row r="335143" spans="2:3">
      <c r="B335143" s="430"/>
      <c r="C335143" s="430"/>
    </row>
    <row r="335144" spans="2:3">
      <c r="B335144" s="430"/>
      <c r="C335144" s="430"/>
    </row>
    <row r="335145" spans="2:3">
      <c r="B335145" s="430"/>
      <c r="C335145" s="430"/>
    </row>
    <row r="335146" spans="2:3">
      <c r="B335146" s="430"/>
      <c r="C335146" s="430"/>
    </row>
    <row r="335147" spans="2:3">
      <c r="B335147" s="430"/>
      <c r="C335147" s="430"/>
    </row>
    <row r="335148" spans="2:3">
      <c r="B335148" s="430"/>
      <c r="C335148" s="430"/>
    </row>
    <row r="335149" spans="2:3">
      <c r="B335149" s="430"/>
      <c r="C335149" s="430"/>
    </row>
    <row r="335150" spans="2:3">
      <c r="B335150" s="430"/>
      <c r="C335150" s="430"/>
    </row>
    <row r="335151" spans="2:3">
      <c r="B335151" s="430"/>
      <c r="C335151" s="430"/>
    </row>
    <row r="335152" spans="2:3">
      <c r="B335152" s="430"/>
      <c r="C335152" s="430"/>
    </row>
    <row r="335153" spans="2:3">
      <c r="B335153" s="430"/>
      <c r="C335153" s="430"/>
    </row>
    <row r="335154" spans="2:3">
      <c r="B335154" s="430"/>
      <c r="C335154" s="430"/>
    </row>
    <row r="335155" spans="2:3">
      <c r="B335155" s="430"/>
      <c r="C335155" s="430"/>
    </row>
    <row r="335156" spans="2:3">
      <c r="B335156" s="430"/>
      <c r="C335156" s="430"/>
    </row>
    <row r="335157" spans="2:3">
      <c r="B335157" s="430"/>
      <c r="C335157" s="430"/>
    </row>
    <row r="335158" spans="2:3">
      <c r="B335158" s="430"/>
      <c r="C335158" s="430"/>
    </row>
    <row r="335159" spans="2:3">
      <c r="B335159" s="430"/>
      <c r="C335159" s="430"/>
    </row>
    <row r="335160" spans="2:3">
      <c r="B335160" s="430"/>
      <c r="C335160" s="430"/>
    </row>
    <row r="335161" spans="2:3">
      <c r="B335161" s="430"/>
      <c r="C335161" s="430"/>
    </row>
    <row r="335162" spans="2:3">
      <c r="B335162" s="430"/>
      <c r="C335162" s="430"/>
    </row>
    <row r="335163" spans="2:3">
      <c r="B335163" s="430"/>
      <c r="C335163" s="430"/>
    </row>
    <row r="335164" spans="2:3">
      <c r="B335164" s="430"/>
      <c r="C335164" s="430"/>
    </row>
    <row r="335165" spans="2:3">
      <c r="B335165" s="430"/>
      <c r="C335165" s="430"/>
    </row>
    <row r="335166" spans="2:3">
      <c r="B335166" s="430"/>
      <c r="C335166" s="430"/>
    </row>
    <row r="335167" spans="2:3">
      <c r="B335167" s="430"/>
      <c r="C335167" s="430"/>
    </row>
    <row r="335168" spans="2:3">
      <c r="B335168" s="430"/>
      <c r="C335168" s="430"/>
    </row>
    <row r="335169" spans="2:3">
      <c r="B335169" s="430"/>
      <c r="C335169" s="430"/>
    </row>
    <row r="335170" spans="2:3">
      <c r="B335170" s="430"/>
      <c r="C335170" s="430"/>
    </row>
    <row r="335171" spans="2:3">
      <c r="B335171" s="430"/>
      <c r="C335171" s="430"/>
    </row>
    <row r="335172" spans="2:3">
      <c r="B335172" s="430"/>
      <c r="C335172" s="430"/>
    </row>
    <row r="335173" spans="2:3">
      <c r="B335173" s="430"/>
      <c r="C335173" s="430"/>
    </row>
    <row r="335174" spans="2:3">
      <c r="B335174" s="430"/>
      <c r="C335174" s="430"/>
    </row>
    <row r="335175" spans="2:3">
      <c r="B335175" s="430"/>
      <c r="C335175" s="430"/>
    </row>
    <row r="335176" spans="2:3">
      <c r="B335176" s="430"/>
      <c r="C335176" s="430"/>
    </row>
    <row r="335177" spans="2:3">
      <c r="B335177" s="430"/>
      <c r="C335177" s="430"/>
    </row>
    <row r="335178" spans="2:3">
      <c r="B335178" s="430"/>
      <c r="C335178" s="430"/>
    </row>
    <row r="335179" spans="2:3">
      <c r="B335179" s="430"/>
      <c r="C335179" s="430"/>
    </row>
    <row r="335180" spans="2:3">
      <c r="B335180" s="430"/>
      <c r="C335180" s="430"/>
    </row>
    <row r="335181" spans="2:3">
      <c r="B335181" s="430"/>
      <c r="C335181" s="430"/>
    </row>
    <row r="335182" spans="2:3">
      <c r="B335182" s="430"/>
      <c r="C335182" s="430"/>
    </row>
    <row r="335183" spans="2:3">
      <c r="B335183" s="430"/>
      <c r="C335183" s="430"/>
    </row>
    <row r="335184" spans="2:3">
      <c r="B335184" s="430"/>
      <c r="C335184" s="430"/>
    </row>
    <row r="335185" spans="2:3">
      <c r="B335185" s="430"/>
      <c r="C335185" s="430"/>
    </row>
    <row r="335186" spans="2:3">
      <c r="B335186" s="430"/>
      <c r="C335186" s="430"/>
    </row>
    <row r="335187" spans="2:3">
      <c r="B335187" s="430"/>
      <c r="C335187" s="430"/>
    </row>
    <row r="335188" spans="2:3">
      <c r="B335188" s="430"/>
      <c r="C335188" s="430"/>
    </row>
    <row r="335189" spans="2:3">
      <c r="B335189" s="430"/>
      <c r="C335189" s="430"/>
    </row>
    <row r="335190" spans="2:3">
      <c r="B335190" s="430"/>
      <c r="C335190" s="430"/>
    </row>
    <row r="335191" spans="2:3">
      <c r="B335191" s="430"/>
      <c r="C335191" s="430"/>
    </row>
    <row r="335192" spans="2:3">
      <c r="B335192" s="430"/>
      <c r="C335192" s="430"/>
    </row>
    <row r="335193" spans="2:3">
      <c r="B335193" s="430"/>
      <c r="C335193" s="430"/>
    </row>
    <row r="335194" spans="2:3">
      <c r="B335194" s="430"/>
      <c r="C335194" s="430"/>
    </row>
    <row r="335195" spans="2:3">
      <c r="B335195" s="430"/>
      <c r="C335195" s="430"/>
    </row>
    <row r="335196" spans="2:3">
      <c r="B335196" s="430"/>
      <c r="C335196" s="430"/>
    </row>
    <row r="335197" spans="2:3">
      <c r="B335197" s="430"/>
      <c r="C335197" s="430"/>
    </row>
    <row r="335198" spans="2:3">
      <c r="B335198" s="430"/>
      <c r="C335198" s="430"/>
    </row>
    <row r="335199" spans="2:3">
      <c r="B335199" s="430"/>
      <c r="C335199" s="430"/>
    </row>
    <row r="335200" spans="2:3">
      <c r="B335200" s="430"/>
      <c r="C335200" s="430"/>
    </row>
    <row r="335201" spans="2:3">
      <c r="B335201" s="430"/>
      <c r="C335201" s="430"/>
    </row>
    <row r="335202" spans="2:3">
      <c r="B335202" s="430"/>
      <c r="C335202" s="430"/>
    </row>
    <row r="335203" spans="2:3">
      <c r="B335203" s="430"/>
      <c r="C335203" s="430"/>
    </row>
    <row r="335204" spans="2:3">
      <c r="B335204" s="430"/>
      <c r="C335204" s="430"/>
    </row>
    <row r="335205" spans="2:3">
      <c r="B335205" s="430"/>
      <c r="C335205" s="430"/>
    </row>
    <row r="335206" spans="2:3">
      <c r="B335206" s="430"/>
      <c r="C335206" s="430"/>
    </row>
    <row r="335207" spans="2:3">
      <c r="B335207" s="430"/>
      <c r="C335207" s="430"/>
    </row>
    <row r="335208" spans="2:3">
      <c r="B335208" s="430"/>
      <c r="C335208" s="430"/>
    </row>
    <row r="335209" spans="2:3">
      <c r="B335209" s="430"/>
      <c r="C335209" s="430"/>
    </row>
    <row r="335210" spans="2:3">
      <c r="B335210" s="430"/>
      <c r="C335210" s="430"/>
    </row>
    <row r="335211" spans="2:3">
      <c r="B335211" s="430"/>
      <c r="C335211" s="430"/>
    </row>
    <row r="335212" spans="2:3">
      <c r="B335212" s="430"/>
      <c r="C335212" s="430"/>
    </row>
    <row r="335213" spans="2:3">
      <c r="B335213" s="430"/>
      <c r="C335213" s="430"/>
    </row>
    <row r="335214" spans="2:3">
      <c r="B335214" s="430"/>
      <c r="C335214" s="430"/>
    </row>
    <row r="335215" spans="2:3">
      <c r="B335215" s="430"/>
      <c r="C335215" s="430"/>
    </row>
    <row r="335216" spans="2:3">
      <c r="B335216" s="430"/>
      <c r="C335216" s="430"/>
    </row>
    <row r="335217" spans="2:3">
      <c r="B335217" s="430"/>
      <c r="C335217" s="430"/>
    </row>
    <row r="335218" spans="2:3">
      <c r="B335218" s="430"/>
      <c r="C335218" s="430"/>
    </row>
    <row r="335219" spans="2:3">
      <c r="B335219" s="430"/>
      <c r="C335219" s="430"/>
    </row>
    <row r="335220" spans="2:3">
      <c r="B335220" s="430"/>
      <c r="C335220" s="430"/>
    </row>
    <row r="335221" spans="2:3">
      <c r="B335221" s="430"/>
      <c r="C335221" s="430"/>
    </row>
    <row r="335222" spans="2:3">
      <c r="B335222" s="430"/>
      <c r="C335222" s="430"/>
    </row>
    <row r="335223" spans="2:3">
      <c r="B335223" s="430"/>
      <c r="C335223" s="430"/>
    </row>
    <row r="335224" spans="2:3">
      <c r="B335224" s="430"/>
      <c r="C335224" s="430"/>
    </row>
    <row r="335225" spans="2:3">
      <c r="B335225" s="430"/>
      <c r="C335225" s="430"/>
    </row>
    <row r="335226" spans="2:3">
      <c r="B335226" s="430"/>
      <c r="C335226" s="430"/>
    </row>
    <row r="335227" spans="2:3">
      <c r="B335227" s="430"/>
      <c r="C335227" s="430"/>
    </row>
    <row r="335228" spans="2:3">
      <c r="B335228" s="430"/>
      <c r="C335228" s="430"/>
    </row>
    <row r="335229" spans="2:3">
      <c r="B335229" s="430"/>
      <c r="C335229" s="430"/>
    </row>
    <row r="335230" spans="2:3">
      <c r="B335230" s="430"/>
      <c r="C335230" s="430"/>
    </row>
    <row r="335231" spans="2:3">
      <c r="B335231" s="430"/>
      <c r="C335231" s="430"/>
    </row>
    <row r="335232" spans="2:3">
      <c r="B335232" s="430"/>
      <c r="C335232" s="430"/>
    </row>
    <row r="335233" spans="2:3">
      <c r="B335233" s="430"/>
      <c r="C335233" s="430"/>
    </row>
    <row r="335234" spans="2:3">
      <c r="B335234" s="430"/>
      <c r="C335234" s="430"/>
    </row>
    <row r="335235" spans="2:3">
      <c r="B335235" s="430"/>
      <c r="C335235" s="430"/>
    </row>
    <row r="335236" spans="2:3">
      <c r="B335236" s="430"/>
      <c r="C335236" s="430"/>
    </row>
    <row r="335237" spans="2:3">
      <c r="B335237" s="430"/>
      <c r="C335237" s="430"/>
    </row>
    <row r="335238" spans="2:3">
      <c r="B335238" s="430"/>
      <c r="C335238" s="430"/>
    </row>
    <row r="335239" spans="2:3">
      <c r="B335239" s="430"/>
      <c r="C335239" s="430"/>
    </row>
    <row r="335240" spans="2:3">
      <c r="B335240" s="430"/>
      <c r="C335240" s="430"/>
    </row>
    <row r="335241" spans="2:3">
      <c r="B335241" s="430"/>
      <c r="C335241" s="430"/>
    </row>
    <row r="335242" spans="2:3">
      <c r="B335242" s="430"/>
      <c r="C335242" s="430"/>
    </row>
    <row r="335243" spans="2:3">
      <c r="B335243" s="430"/>
      <c r="C335243" s="430"/>
    </row>
    <row r="335244" spans="2:3">
      <c r="B335244" s="430"/>
      <c r="C335244" s="430"/>
    </row>
    <row r="335245" spans="2:3">
      <c r="B335245" s="430"/>
      <c r="C335245" s="430"/>
    </row>
    <row r="335246" spans="2:3">
      <c r="B335246" s="430"/>
      <c r="C335246" s="430"/>
    </row>
    <row r="335247" spans="2:3">
      <c r="B335247" s="430"/>
      <c r="C335247" s="430"/>
    </row>
    <row r="335248" spans="2:3">
      <c r="B335248" s="430"/>
      <c r="C335248" s="430"/>
    </row>
    <row r="335249" spans="2:3">
      <c r="B335249" s="430"/>
      <c r="C335249" s="430"/>
    </row>
    <row r="335250" spans="2:3">
      <c r="B335250" s="430"/>
      <c r="C335250" s="430"/>
    </row>
    <row r="335251" spans="2:3">
      <c r="B335251" s="430"/>
      <c r="C335251" s="430"/>
    </row>
    <row r="335252" spans="2:3">
      <c r="B335252" s="430"/>
      <c r="C335252" s="430"/>
    </row>
    <row r="335253" spans="2:3">
      <c r="B335253" s="430"/>
      <c r="C335253" s="430"/>
    </row>
    <row r="335254" spans="2:3">
      <c r="B335254" s="430"/>
      <c r="C335254" s="430"/>
    </row>
    <row r="335255" spans="2:3">
      <c r="B335255" s="430"/>
      <c r="C335255" s="430"/>
    </row>
    <row r="335256" spans="2:3">
      <c r="B335256" s="430"/>
      <c r="C335256" s="430"/>
    </row>
    <row r="335257" spans="2:3">
      <c r="B335257" s="430"/>
      <c r="C335257" s="430"/>
    </row>
    <row r="335258" spans="2:3">
      <c r="B335258" s="430"/>
      <c r="C335258" s="430"/>
    </row>
    <row r="335259" spans="2:3">
      <c r="B335259" s="430"/>
      <c r="C335259" s="430"/>
    </row>
    <row r="335260" spans="2:3">
      <c r="B335260" s="430"/>
      <c r="C335260" s="430"/>
    </row>
    <row r="335261" spans="2:3">
      <c r="B335261" s="430"/>
      <c r="C335261" s="430"/>
    </row>
    <row r="335262" spans="2:3">
      <c r="B335262" s="430"/>
      <c r="C335262" s="430"/>
    </row>
    <row r="335263" spans="2:3">
      <c r="B335263" s="430"/>
      <c r="C335263" s="430"/>
    </row>
    <row r="335264" spans="2:3">
      <c r="B335264" s="430"/>
      <c r="C335264" s="430"/>
    </row>
    <row r="335265" spans="2:3">
      <c r="B335265" s="430"/>
      <c r="C335265" s="430"/>
    </row>
    <row r="335266" spans="2:3">
      <c r="B335266" s="430"/>
      <c r="C335266" s="430"/>
    </row>
    <row r="335267" spans="2:3">
      <c r="B335267" s="430"/>
      <c r="C335267" s="430"/>
    </row>
    <row r="335268" spans="2:3">
      <c r="B335268" s="430"/>
      <c r="C335268" s="430"/>
    </row>
    <row r="335269" spans="2:3">
      <c r="B335269" s="430"/>
      <c r="C335269" s="430"/>
    </row>
    <row r="335270" spans="2:3">
      <c r="B335270" s="430"/>
      <c r="C335270" s="430"/>
    </row>
    <row r="335271" spans="2:3">
      <c r="B335271" s="430"/>
      <c r="C335271" s="430"/>
    </row>
    <row r="335272" spans="2:3">
      <c r="B335272" s="430"/>
      <c r="C335272" s="430"/>
    </row>
    <row r="335273" spans="2:3">
      <c r="B335273" s="430"/>
      <c r="C335273" s="430"/>
    </row>
    <row r="335274" spans="2:3">
      <c r="B335274" s="430"/>
      <c r="C335274" s="430"/>
    </row>
    <row r="335275" spans="2:3">
      <c r="B335275" s="430"/>
      <c r="C335275" s="430"/>
    </row>
    <row r="335276" spans="2:3">
      <c r="B335276" s="430"/>
      <c r="C335276" s="430"/>
    </row>
    <row r="335277" spans="2:3">
      <c r="B335277" s="430"/>
      <c r="C335277" s="430"/>
    </row>
    <row r="335278" spans="2:3">
      <c r="B335278" s="430"/>
      <c r="C335278" s="430"/>
    </row>
    <row r="335279" spans="2:3">
      <c r="B335279" s="430"/>
      <c r="C335279" s="430"/>
    </row>
    <row r="335280" spans="2:3">
      <c r="B335280" s="430"/>
      <c r="C335280" s="430"/>
    </row>
    <row r="335281" spans="2:3">
      <c r="B335281" s="430"/>
      <c r="C335281" s="430"/>
    </row>
    <row r="335282" spans="2:3">
      <c r="B335282" s="430"/>
      <c r="C335282" s="430"/>
    </row>
    <row r="335283" spans="2:3">
      <c r="B335283" s="430"/>
      <c r="C335283" s="430"/>
    </row>
    <row r="335284" spans="2:3">
      <c r="B335284" s="430"/>
      <c r="C335284" s="430"/>
    </row>
    <row r="335285" spans="2:3">
      <c r="B335285" s="430"/>
      <c r="C335285" s="430"/>
    </row>
    <row r="335286" spans="2:3">
      <c r="B335286" s="430"/>
      <c r="C335286" s="430"/>
    </row>
    <row r="335287" spans="2:3">
      <c r="B335287" s="430"/>
      <c r="C335287" s="430"/>
    </row>
    <row r="335288" spans="2:3">
      <c r="B335288" s="430"/>
      <c r="C335288" s="430"/>
    </row>
    <row r="335289" spans="2:3">
      <c r="B335289" s="430"/>
      <c r="C335289" s="430"/>
    </row>
    <row r="335290" spans="2:3">
      <c r="B335290" s="430"/>
      <c r="C335290" s="430"/>
    </row>
    <row r="335291" spans="2:3">
      <c r="B335291" s="430"/>
      <c r="C335291" s="430"/>
    </row>
    <row r="335292" spans="2:3">
      <c r="B335292" s="430"/>
      <c r="C335292" s="430"/>
    </row>
    <row r="335293" spans="2:3">
      <c r="B335293" s="430"/>
      <c r="C335293" s="430"/>
    </row>
    <row r="335294" spans="2:3">
      <c r="B335294" s="430"/>
      <c r="C335294" s="430"/>
    </row>
    <row r="335295" spans="2:3">
      <c r="B335295" s="430"/>
      <c r="C335295" s="430"/>
    </row>
    <row r="335296" spans="2:3">
      <c r="B335296" s="430"/>
      <c r="C335296" s="430"/>
    </row>
    <row r="335297" spans="2:3">
      <c r="B335297" s="430"/>
      <c r="C335297" s="430"/>
    </row>
    <row r="335298" spans="2:3">
      <c r="B335298" s="430"/>
      <c r="C335298" s="430"/>
    </row>
    <row r="335299" spans="2:3">
      <c r="B335299" s="430"/>
      <c r="C335299" s="430"/>
    </row>
    <row r="335300" spans="2:3">
      <c r="B335300" s="430"/>
      <c r="C335300" s="430"/>
    </row>
    <row r="335301" spans="2:3">
      <c r="B335301" s="430"/>
      <c r="C335301" s="430"/>
    </row>
    <row r="335302" spans="2:3">
      <c r="B335302" s="430"/>
      <c r="C335302" s="430"/>
    </row>
    <row r="335303" spans="2:3">
      <c r="B335303" s="430"/>
      <c r="C335303" s="430"/>
    </row>
    <row r="335304" spans="2:3">
      <c r="B335304" s="430"/>
      <c r="C335304" s="430"/>
    </row>
    <row r="335305" spans="2:3">
      <c r="B335305" s="430"/>
      <c r="C335305" s="430"/>
    </row>
    <row r="335306" spans="2:3">
      <c r="B335306" s="430"/>
      <c r="C335306" s="430"/>
    </row>
    <row r="335307" spans="2:3">
      <c r="B335307" s="430"/>
      <c r="C335307" s="430"/>
    </row>
    <row r="335308" spans="2:3">
      <c r="B335308" s="430"/>
      <c r="C335308" s="430"/>
    </row>
    <row r="335309" spans="2:3">
      <c r="B335309" s="430"/>
      <c r="C335309" s="430"/>
    </row>
    <row r="335310" spans="2:3">
      <c r="B335310" s="430"/>
      <c r="C335310" s="430"/>
    </row>
    <row r="335311" spans="2:3">
      <c r="B335311" s="430"/>
      <c r="C335311" s="430"/>
    </row>
    <row r="335312" spans="2:3">
      <c r="B335312" s="430"/>
      <c r="C335312" s="430"/>
    </row>
    <row r="335313" spans="2:3">
      <c r="B335313" s="430"/>
      <c r="C335313" s="430"/>
    </row>
    <row r="335314" spans="2:3">
      <c r="B335314" s="430"/>
      <c r="C335314" s="430"/>
    </row>
    <row r="335315" spans="2:3">
      <c r="B335315" s="430"/>
      <c r="C335315" s="430"/>
    </row>
    <row r="335316" spans="2:3">
      <c r="B335316" s="430"/>
      <c r="C335316" s="430"/>
    </row>
    <row r="335317" spans="2:3">
      <c r="B335317" s="430"/>
      <c r="C335317" s="430"/>
    </row>
    <row r="335318" spans="2:3">
      <c r="B335318" s="430"/>
      <c r="C335318" s="430"/>
    </row>
    <row r="335319" spans="2:3">
      <c r="B335319" s="430"/>
      <c r="C335319" s="430"/>
    </row>
    <row r="335320" spans="2:3">
      <c r="B335320" s="430"/>
      <c r="C335320" s="430"/>
    </row>
    <row r="335321" spans="2:3">
      <c r="B335321" s="430"/>
      <c r="C335321" s="430"/>
    </row>
    <row r="335322" spans="2:3">
      <c r="B335322" s="430"/>
      <c r="C335322" s="430"/>
    </row>
    <row r="335323" spans="2:3">
      <c r="B335323" s="430"/>
      <c r="C335323" s="430"/>
    </row>
    <row r="335324" spans="2:3">
      <c r="B335324" s="430"/>
      <c r="C335324" s="430"/>
    </row>
    <row r="335325" spans="2:3">
      <c r="B335325" s="430"/>
      <c r="C335325" s="430"/>
    </row>
    <row r="335326" spans="2:3">
      <c r="B335326" s="430"/>
      <c r="C335326" s="430"/>
    </row>
    <row r="335327" spans="2:3">
      <c r="B335327" s="430"/>
      <c r="C335327" s="430"/>
    </row>
    <row r="335328" spans="2:3">
      <c r="B335328" s="430"/>
      <c r="C335328" s="430"/>
    </row>
    <row r="335329" spans="2:3">
      <c r="B335329" s="430"/>
      <c r="C335329" s="430"/>
    </row>
    <row r="335330" spans="2:3">
      <c r="B335330" s="430"/>
      <c r="C335330" s="430"/>
    </row>
    <row r="335331" spans="2:3">
      <c r="B335331" s="430"/>
      <c r="C335331" s="430"/>
    </row>
    <row r="335332" spans="2:3">
      <c r="B335332" s="430"/>
      <c r="C335332" s="430"/>
    </row>
    <row r="335333" spans="2:3">
      <c r="B335333" s="430"/>
      <c r="C335333" s="430"/>
    </row>
    <row r="335334" spans="2:3">
      <c r="B335334" s="430"/>
      <c r="C335334" s="430"/>
    </row>
    <row r="335335" spans="2:3">
      <c r="B335335" s="430"/>
      <c r="C335335" s="430"/>
    </row>
    <row r="335336" spans="2:3">
      <c r="B335336" s="430"/>
      <c r="C335336" s="430"/>
    </row>
    <row r="335337" spans="2:3">
      <c r="B335337" s="430"/>
      <c r="C335337" s="430"/>
    </row>
    <row r="335338" spans="2:3">
      <c r="B335338" s="430"/>
      <c r="C335338" s="430"/>
    </row>
    <row r="335339" spans="2:3">
      <c r="B335339" s="430"/>
      <c r="C335339" s="430"/>
    </row>
    <row r="335340" spans="2:3">
      <c r="B335340" s="430"/>
      <c r="C335340" s="430"/>
    </row>
    <row r="335341" spans="2:3">
      <c r="B335341" s="430"/>
      <c r="C335341" s="430"/>
    </row>
    <row r="335342" spans="2:3">
      <c r="B335342" s="430"/>
      <c r="C335342" s="430"/>
    </row>
    <row r="335343" spans="2:3">
      <c r="B335343" s="430"/>
      <c r="C335343" s="430"/>
    </row>
    <row r="335344" spans="2:3">
      <c r="B335344" s="430"/>
      <c r="C335344" s="430"/>
    </row>
    <row r="335345" spans="2:3">
      <c r="B335345" s="430"/>
      <c r="C335345" s="430"/>
    </row>
    <row r="335346" spans="2:3">
      <c r="B335346" s="430"/>
      <c r="C335346" s="430"/>
    </row>
    <row r="335347" spans="2:3">
      <c r="B335347" s="430"/>
      <c r="C335347" s="430"/>
    </row>
    <row r="335348" spans="2:3">
      <c r="B335348" s="430"/>
      <c r="C335348" s="430"/>
    </row>
    <row r="335349" spans="2:3">
      <c r="B335349" s="430"/>
      <c r="C335349" s="430"/>
    </row>
    <row r="335350" spans="2:3">
      <c r="B335350" s="430"/>
      <c r="C335350" s="430"/>
    </row>
    <row r="335351" spans="2:3">
      <c r="B335351" s="430"/>
      <c r="C335351" s="430"/>
    </row>
    <row r="335352" spans="2:3">
      <c r="B335352" s="430"/>
      <c r="C335352" s="430"/>
    </row>
    <row r="335353" spans="2:3">
      <c r="B335353" s="430"/>
      <c r="C335353" s="430"/>
    </row>
    <row r="335354" spans="2:3">
      <c r="B335354" s="430"/>
      <c r="C335354" s="430"/>
    </row>
    <row r="335355" spans="2:3">
      <c r="B335355" s="430"/>
      <c r="C335355" s="430"/>
    </row>
    <row r="335356" spans="2:3">
      <c r="B335356" s="430"/>
      <c r="C335356" s="430"/>
    </row>
    <row r="335357" spans="2:3">
      <c r="B335357" s="430"/>
      <c r="C335357" s="430"/>
    </row>
    <row r="335358" spans="2:3">
      <c r="B335358" s="430"/>
      <c r="C335358" s="430"/>
    </row>
    <row r="335359" spans="2:3">
      <c r="B335359" s="430"/>
      <c r="C335359" s="430"/>
    </row>
    <row r="335360" spans="2:3">
      <c r="B335360" s="430"/>
      <c r="C335360" s="430"/>
    </row>
    <row r="335361" spans="2:3">
      <c r="B335361" s="430"/>
      <c r="C335361" s="430"/>
    </row>
    <row r="335362" spans="2:3">
      <c r="B335362" s="430"/>
      <c r="C335362" s="430"/>
    </row>
    <row r="335363" spans="2:3">
      <c r="B335363" s="430"/>
      <c r="C335363" s="430"/>
    </row>
    <row r="335364" spans="2:3">
      <c r="B335364" s="430"/>
      <c r="C335364" s="430"/>
    </row>
    <row r="335365" spans="2:3">
      <c r="B335365" s="430"/>
      <c r="C335365" s="430"/>
    </row>
    <row r="335366" spans="2:3">
      <c r="B335366" s="430"/>
      <c r="C335366" s="430"/>
    </row>
    <row r="335367" spans="2:3">
      <c r="B335367" s="430"/>
      <c r="C335367" s="430"/>
    </row>
    <row r="335368" spans="2:3">
      <c r="B335368" s="430"/>
      <c r="C335368" s="430"/>
    </row>
    <row r="335369" spans="2:3">
      <c r="B335369" s="430"/>
      <c r="C335369" s="430"/>
    </row>
    <row r="335370" spans="2:3">
      <c r="B335370" s="430"/>
      <c r="C335370" s="430"/>
    </row>
    <row r="335371" spans="2:3">
      <c r="B335371" s="430"/>
      <c r="C335371" s="430"/>
    </row>
    <row r="335372" spans="2:3">
      <c r="B335372" s="430"/>
      <c r="C335372" s="430"/>
    </row>
    <row r="335373" spans="2:3">
      <c r="B335373" s="430"/>
      <c r="C335373" s="430"/>
    </row>
    <row r="335374" spans="2:3">
      <c r="B335374" s="430"/>
      <c r="C335374" s="430"/>
    </row>
    <row r="335375" spans="2:3">
      <c r="B335375" s="430"/>
      <c r="C335375" s="430"/>
    </row>
    <row r="335376" spans="2:3">
      <c r="B335376" s="430"/>
      <c r="C335376" s="430"/>
    </row>
    <row r="335377" spans="2:3">
      <c r="B335377" s="430"/>
      <c r="C335377" s="430"/>
    </row>
    <row r="335378" spans="2:3">
      <c r="B335378" s="430"/>
      <c r="C335378" s="430"/>
    </row>
    <row r="335379" spans="2:3">
      <c r="B335379" s="430"/>
      <c r="C335379" s="430"/>
    </row>
    <row r="335380" spans="2:3">
      <c r="B335380" s="430"/>
      <c r="C335380" s="430"/>
    </row>
    <row r="335381" spans="2:3">
      <c r="B335381" s="430"/>
      <c r="C335381" s="430"/>
    </row>
    <row r="335382" spans="2:3">
      <c r="B335382" s="430"/>
      <c r="C335382" s="430"/>
    </row>
    <row r="335383" spans="2:3">
      <c r="B335383" s="430"/>
      <c r="C335383" s="430"/>
    </row>
    <row r="335384" spans="2:3">
      <c r="B335384" s="430"/>
      <c r="C335384" s="430"/>
    </row>
    <row r="335385" spans="2:3">
      <c r="B335385" s="430"/>
      <c r="C335385" s="430"/>
    </row>
    <row r="335386" spans="2:3">
      <c r="B335386" s="430"/>
      <c r="C335386" s="430"/>
    </row>
    <row r="335387" spans="2:3">
      <c r="B335387" s="430"/>
      <c r="C335387" s="430"/>
    </row>
    <row r="335388" spans="2:3">
      <c r="B335388" s="430"/>
      <c r="C335388" s="430"/>
    </row>
    <row r="335389" spans="2:3">
      <c r="B335389" s="430"/>
      <c r="C335389" s="430"/>
    </row>
    <row r="335390" spans="2:3">
      <c r="B335390" s="430"/>
      <c r="C335390" s="430"/>
    </row>
    <row r="335391" spans="2:3">
      <c r="B335391" s="430"/>
      <c r="C335391" s="430"/>
    </row>
    <row r="335392" spans="2:3">
      <c r="B335392" s="430"/>
      <c r="C335392" s="430"/>
    </row>
    <row r="335393" spans="2:3">
      <c r="B335393" s="430"/>
      <c r="C335393" s="430"/>
    </row>
    <row r="335394" spans="2:3">
      <c r="B335394" s="430"/>
      <c r="C335394" s="430"/>
    </row>
    <row r="335395" spans="2:3">
      <c r="B335395" s="430"/>
      <c r="C335395" s="430"/>
    </row>
    <row r="335396" spans="2:3">
      <c r="B335396" s="430"/>
      <c r="C335396" s="430"/>
    </row>
    <row r="335397" spans="2:3">
      <c r="B335397" s="430"/>
      <c r="C335397" s="430"/>
    </row>
    <row r="335398" spans="2:3">
      <c r="B335398" s="430"/>
      <c r="C335398" s="430"/>
    </row>
    <row r="335399" spans="2:3">
      <c r="B335399" s="430"/>
      <c r="C335399" s="430"/>
    </row>
    <row r="335400" spans="2:3">
      <c r="B335400" s="430"/>
      <c r="C335400" s="430"/>
    </row>
    <row r="335401" spans="2:3">
      <c r="B335401" s="430"/>
      <c r="C335401" s="430"/>
    </row>
    <row r="335402" spans="2:3">
      <c r="B335402" s="430"/>
      <c r="C335402" s="430"/>
    </row>
    <row r="335403" spans="2:3">
      <c r="B335403" s="430"/>
      <c r="C335403" s="430"/>
    </row>
    <row r="335404" spans="2:3">
      <c r="B335404" s="430"/>
      <c r="C335404" s="430"/>
    </row>
    <row r="335405" spans="2:3">
      <c r="B335405" s="430"/>
      <c r="C335405" s="430"/>
    </row>
    <row r="335406" spans="2:3">
      <c r="B335406" s="430"/>
      <c r="C335406" s="430"/>
    </row>
    <row r="335407" spans="2:3">
      <c r="B335407" s="430"/>
      <c r="C335407" s="430"/>
    </row>
    <row r="335408" spans="2:3">
      <c r="B335408" s="430"/>
      <c r="C335408" s="430"/>
    </row>
    <row r="335409" spans="2:3">
      <c r="B335409" s="430"/>
      <c r="C335409" s="430"/>
    </row>
    <row r="335410" spans="2:3">
      <c r="B335410" s="430"/>
      <c r="C335410" s="430"/>
    </row>
    <row r="335411" spans="2:3">
      <c r="B335411" s="430"/>
      <c r="C335411" s="430"/>
    </row>
    <row r="335412" spans="2:3">
      <c r="B335412" s="430"/>
      <c r="C335412" s="430"/>
    </row>
    <row r="335413" spans="2:3">
      <c r="B335413" s="430"/>
      <c r="C335413" s="430"/>
    </row>
    <row r="335414" spans="2:3">
      <c r="B335414" s="430"/>
      <c r="C335414" s="430"/>
    </row>
    <row r="335415" spans="2:3">
      <c r="B335415" s="430"/>
      <c r="C335415" s="430"/>
    </row>
    <row r="335416" spans="2:3">
      <c r="B335416" s="430"/>
      <c r="C335416" s="430"/>
    </row>
    <row r="335417" spans="2:3">
      <c r="B335417" s="430"/>
      <c r="C335417" s="430"/>
    </row>
    <row r="335418" spans="2:3">
      <c r="B335418" s="430"/>
      <c r="C335418" s="430"/>
    </row>
    <row r="335419" spans="2:3">
      <c r="B335419" s="430"/>
      <c r="C335419" s="430"/>
    </row>
    <row r="335420" spans="2:3">
      <c r="B335420" s="430"/>
      <c r="C335420" s="430"/>
    </row>
    <row r="335421" spans="2:3">
      <c r="B335421" s="430"/>
      <c r="C335421" s="430"/>
    </row>
    <row r="335422" spans="2:3">
      <c r="B335422" s="430"/>
      <c r="C335422" s="430"/>
    </row>
    <row r="335423" spans="2:3">
      <c r="B335423" s="430"/>
      <c r="C335423" s="430"/>
    </row>
    <row r="335424" spans="2:3">
      <c r="B335424" s="430"/>
      <c r="C335424" s="430"/>
    </row>
    <row r="335425" spans="2:3">
      <c r="B335425" s="430"/>
      <c r="C335425" s="430"/>
    </row>
    <row r="335426" spans="2:3">
      <c r="B335426" s="430"/>
      <c r="C335426" s="430"/>
    </row>
    <row r="335427" spans="2:3">
      <c r="B335427" s="430"/>
      <c r="C335427" s="430"/>
    </row>
    <row r="335428" spans="2:3">
      <c r="B335428" s="430"/>
      <c r="C335428" s="430"/>
    </row>
    <row r="335429" spans="2:3">
      <c r="B335429" s="430"/>
      <c r="C335429" s="430"/>
    </row>
    <row r="335430" spans="2:3">
      <c r="B335430" s="430"/>
      <c r="C335430" s="430"/>
    </row>
    <row r="335431" spans="2:3">
      <c r="B335431" s="430"/>
      <c r="C335431" s="430"/>
    </row>
    <row r="335432" spans="2:3">
      <c r="B335432" s="430"/>
      <c r="C335432" s="430"/>
    </row>
    <row r="335433" spans="2:3">
      <c r="B335433" s="430"/>
      <c r="C335433" s="430"/>
    </row>
    <row r="335434" spans="2:3">
      <c r="B335434" s="430"/>
      <c r="C335434" s="430"/>
    </row>
    <row r="335435" spans="2:3">
      <c r="B335435" s="430"/>
      <c r="C335435" s="430"/>
    </row>
    <row r="335436" spans="2:3">
      <c r="B335436" s="430"/>
      <c r="C335436" s="430"/>
    </row>
    <row r="335437" spans="2:3">
      <c r="B335437" s="430"/>
      <c r="C335437" s="430"/>
    </row>
    <row r="335438" spans="2:3">
      <c r="B335438" s="430"/>
      <c r="C335438" s="430"/>
    </row>
    <row r="335439" spans="2:3">
      <c r="B335439" s="430"/>
      <c r="C335439" s="430"/>
    </row>
    <row r="335440" spans="2:3">
      <c r="B335440" s="430"/>
      <c r="C335440" s="430"/>
    </row>
    <row r="335441" spans="2:3">
      <c r="B335441" s="430"/>
      <c r="C335441" s="430"/>
    </row>
    <row r="335442" spans="2:3">
      <c r="B335442" s="430"/>
      <c r="C335442" s="430"/>
    </row>
    <row r="335443" spans="2:3">
      <c r="B335443" s="430"/>
      <c r="C335443" s="430"/>
    </row>
    <row r="335444" spans="2:3">
      <c r="B335444" s="430"/>
      <c r="C335444" s="430"/>
    </row>
    <row r="335445" spans="2:3">
      <c r="B335445" s="430"/>
      <c r="C335445" s="430"/>
    </row>
    <row r="335446" spans="2:3">
      <c r="B335446" s="430"/>
      <c r="C335446" s="430"/>
    </row>
    <row r="335447" spans="2:3">
      <c r="B335447" s="430"/>
      <c r="C335447" s="430"/>
    </row>
    <row r="335448" spans="2:3">
      <c r="B335448" s="430"/>
      <c r="C335448" s="430"/>
    </row>
    <row r="335449" spans="2:3">
      <c r="B335449" s="430"/>
      <c r="C335449" s="430"/>
    </row>
    <row r="335450" spans="2:3">
      <c r="B335450" s="430"/>
      <c r="C335450" s="430"/>
    </row>
    <row r="335451" spans="2:3">
      <c r="B335451" s="430"/>
      <c r="C335451" s="430"/>
    </row>
    <row r="335452" spans="2:3">
      <c r="B335452" s="430"/>
      <c r="C335452" s="430"/>
    </row>
    <row r="335453" spans="2:3">
      <c r="B335453" s="430"/>
      <c r="C335453" s="430"/>
    </row>
    <row r="335454" spans="2:3">
      <c r="B335454" s="430"/>
      <c r="C335454" s="430"/>
    </row>
    <row r="335455" spans="2:3">
      <c r="B335455" s="430"/>
      <c r="C335455" s="430"/>
    </row>
    <row r="335456" spans="2:3">
      <c r="B335456" s="430"/>
      <c r="C335456" s="430"/>
    </row>
    <row r="335457" spans="2:3">
      <c r="B335457" s="430"/>
      <c r="C335457" s="430"/>
    </row>
    <row r="335458" spans="2:3">
      <c r="B335458" s="430"/>
      <c r="C335458" s="430"/>
    </row>
    <row r="335459" spans="2:3">
      <c r="B335459" s="430"/>
      <c r="C335459" s="430"/>
    </row>
    <row r="335460" spans="2:3">
      <c r="B335460" s="430"/>
      <c r="C335460" s="430"/>
    </row>
    <row r="335461" spans="2:3">
      <c r="B335461" s="430"/>
      <c r="C335461" s="430"/>
    </row>
    <row r="335462" spans="2:3">
      <c r="B335462" s="430"/>
      <c r="C335462" s="430"/>
    </row>
    <row r="335463" spans="2:3">
      <c r="B335463" s="430"/>
      <c r="C335463" s="430"/>
    </row>
    <row r="335464" spans="2:3">
      <c r="B335464" s="430"/>
      <c r="C335464" s="430"/>
    </row>
    <row r="335465" spans="2:3">
      <c r="B335465" s="430"/>
      <c r="C335465" s="430"/>
    </row>
    <row r="335466" spans="2:3">
      <c r="B335466" s="430"/>
      <c r="C335466" s="430"/>
    </row>
    <row r="335467" spans="2:3">
      <c r="B335467" s="430"/>
      <c r="C335467" s="430"/>
    </row>
    <row r="335468" spans="2:3">
      <c r="B335468" s="430"/>
      <c r="C335468" s="430"/>
    </row>
    <row r="335469" spans="2:3">
      <c r="B335469" s="430"/>
      <c r="C335469" s="430"/>
    </row>
    <row r="335470" spans="2:3">
      <c r="B335470" s="430"/>
      <c r="C335470" s="430"/>
    </row>
    <row r="335471" spans="2:3">
      <c r="B335471" s="430"/>
      <c r="C335471" s="430"/>
    </row>
    <row r="335472" spans="2:3">
      <c r="B335472" s="430"/>
      <c r="C335472" s="430"/>
    </row>
    <row r="335473" spans="2:3">
      <c r="B335473" s="430"/>
      <c r="C335473" s="430"/>
    </row>
    <row r="335474" spans="2:3">
      <c r="B335474" s="430"/>
      <c r="C335474" s="430"/>
    </row>
    <row r="335475" spans="2:3">
      <c r="B335475" s="430"/>
      <c r="C335475" s="430"/>
    </row>
    <row r="335476" spans="2:3">
      <c r="B335476" s="430"/>
      <c r="C335476" s="430"/>
    </row>
    <row r="335477" spans="2:3">
      <c r="B335477" s="430"/>
      <c r="C335477" s="430"/>
    </row>
    <row r="335478" spans="2:3">
      <c r="B335478" s="430"/>
      <c r="C335478" s="430"/>
    </row>
    <row r="335479" spans="2:3">
      <c r="B335479" s="430"/>
      <c r="C335479" s="430"/>
    </row>
    <row r="335480" spans="2:3">
      <c r="B335480" s="430"/>
      <c r="C335480" s="430"/>
    </row>
    <row r="335481" spans="2:3">
      <c r="B335481" s="430"/>
      <c r="C335481" s="430"/>
    </row>
    <row r="335482" spans="2:3">
      <c r="B335482" s="430"/>
      <c r="C335482" s="430"/>
    </row>
    <row r="335483" spans="2:3">
      <c r="B335483" s="430"/>
      <c r="C335483" s="430"/>
    </row>
    <row r="335484" spans="2:3">
      <c r="B335484" s="430"/>
      <c r="C335484" s="430"/>
    </row>
    <row r="335485" spans="2:3">
      <c r="B335485" s="430"/>
      <c r="C335485" s="430"/>
    </row>
    <row r="335486" spans="2:3">
      <c r="B335486" s="430"/>
      <c r="C335486" s="430"/>
    </row>
    <row r="335487" spans="2:3">
      <c r="B335487" s="430"/>
      <c r="C335487" s="430"/>
    </row>
    <row r="335488" spans="2:3">
      <c r="B335488" s="430"/>
      <c r="C335488" s="430"/>
    </row>
    <row r="335489" spans="2:3">
      <c r="B335489" s="430"/>
      <c r="C335489" s="430"/>
    </row>
    <row r="335490" spans="2:3">
      <c r="B335490" s="430"/>
      <c r="C335490" s="430"/>
    </row>
    <row r="335491" spans="2:3">
      <c r="B335491" s="430"/>
      <c r="C335491" s="430"/>
    </row>
    <row r="335492" spans="2:3">
      <c r="B335492" s="430"/>
      <c r="C335492" s="430"/>
    </row>
    <row r="335493" spans="2:3">
      <c r="B335493" s="430"/>
      <c r="C335493" s="430"/>
    </row>
    <row r="335494" spans="2:3">
      <c r="B335494" s="430"/>
      <c r="C335494" s="430"/>
    </row>
    <row r="335495" spans="2:3">
      <c r="B335495" s="430"/>
      <c r="C335495" s="430"/>
    </row>
    <row r="335496" spans="2:3">
      <c r="B335496" s="430"/>
      <c r="C335496" s="430"/>
    </row>
    <row r="335497" spans="2:3">
      <c r="B335497" s="430"/>
      <c r="C335497" s="430"/>
    </row>
    <row r="335498" spans="2:3">
      <c r="B335498" s="430"/>
      <c r="C335498" s="430"/>
    </row>
    <row r="335499" spans="2:3">
      <c r="B335499" s="430"/>
      <c r="C335499" s="430"/>
    </row>
    <row r="335500" spans="2:3">
      <c r="B335500" s="430"/>
      <c r="C335500" s="430"/>
    </row>
    <row r="335501" spans="2:3">
      <c r="B335501" s="430"/>
      <c r="C335501" s="430"/>
    </row>
    <row r="335502" spans="2:3">
      <c r="B335502" s="430"/>
      <c r="C335502" s="430"/>
    </row>
    <row r="335503" spans="2:3">
      <c r="B335503" s="430"/>
      <c r="C335503" s="430"/>
    </row>
    <row r="335504" spans="2:3">
      <c r="B335504" s="430"/>
      <c r="C335504" s="430"/>
    </row>
    <row r="335505" spans="2:3">
      <c r="B335505" s="430"/>
      <c r="C335505" s="430"/>
    </row>
    <row r="335506" spans="2:3">
      <c r="B335506" s="430"/>
      <c r="C335506" s="430"/>
    </row>
    <row r="335507" spans="2:3">
      <c r="B335507" s="430"/>
      <c r="C335507" s="430"/>
    </row>
    <row r="335508" spans="2:3">
      <c r="B335508" s="430"/>
      <c r="C335508" s="430"/>
    </row>
    <row r="335509" spans="2:3">
      <c r="B335509" s="430"/>
      <c r="C335509" s="430"/>
    </row>
    <row r="335510" spans="2:3">
      <c r="B335510" s="430"/>
      <c r="C335510" s="430"/>
    </row>
    <row r="335511" spans="2:3">
      <c r="B335511" s="430"/>
      <c r="C335511" s="430"/>
    </row>
    <row r="335512" spans="2:3">
      <c r="B335512" s="430"/>
      <c r="C335512" s="430"/>
    </row>
    <row r="335513" spans="2:3">
      <c r="B335513" s="430"/>
      <c r="C335513" s="430"/>
    </row>
    <row r="335514" spans="2:3">
      <c r="B335514" s="430"/>
      <c r="C335514" s="430"/>
    </row>
    <row r="335515" spans="2:3">
      <c r="B335515" s="430"/>
      <c r="C335515" s="430"/>
    </row>
    <row r="335516" spans="2:3">
      <c r="B335516" s="430"/>
      <c r="C335516" s="430"/>
    </row>
    <row r="335517" spans="2:3">
      <c r="B335517" s="430"/>
      <c r="C335517" s="430"/>
    </row>
    <row r="335518" spans="2:3">
      <c r="B335518" s="430"/>
      <c r="C335518" s="430"/>
    </row>
    <row r="335519" spans="2:3">
      <c r="B335519" s="430"/>
      <c r="C335519" s="430"/>
    </row>
    <row r="335520" spans="2:3">
      <c r="B335520" s="430"/>
      <c r="C335520" s="430"/>
    </row>
    <row r="335521" spans="2:3">
      <c r="B335521" s="430"/>
      <c r="C335521" s="430"/>
    </row>
    <row r="335522" spans="2:3">
      <c r="B335522" s="430"/>
      <c r="C335522" s="430"/>
    </row>
    <row r="335523" spans="2:3">
      <c r="B335523" s="430"/>
      <c r="C335523" s="430"/>
    </row>
    <row r="335524" spans="2:3">
      <c r="B335524" s="430"/>
      <c r="C335524" s="430"/>
    </row>
    <row r="335525" spans="2:3">
      <c r="B335525" s="430"/>
      <c r="C335525" s="430"/>
    </row>
    <row r="335526" spans="2:3">
      <c r="B335526" s="430"/>
      <c r="C335526" s="430"/>
    </row>
    <row r="335527" spans="2:3">
      <c r="B335527" s="430"/>
      <c r="C335527" s="430"/>
    </row>
    <row r="335528" spans="2:3">
      <c r="B335528" s="430"/>
      <c r="C335528" s="430"/>
    </row>
    <row r="335529" spans="2:3">
      <c r="B335529" s="430"/>
      <c r="C335529" s="430"/>
    </row>
    <row r="335530" spans="2:3">
      <c r="B335530" s="430"/>
      <c r="C335530" s="430"/>
    </row>
    <row r="335531" spans="2:3">
      <c r="B335531" s="430"/>
      <c r="C335531" s="430"/>
    </row>
    <row r="335532" spans="2:3">
      <c r="B335532" s="430"/>
      <c r="C335532" s="430"/>
    </row>
    <row r="335533" spans="2:3">
      <c r="B335533" s="430"/>
      <c r="C335533" s="430"/>
    </row>
    <row r="335534" spans="2:3">
      <c r="B335534" s="430"/>
      <c r="C335534" s="430"/>
    </row>
    <row r="335535" spans="2:3">
      <c r="B335535" s="430"/>
      <c r="C335535" s="430"/>
    </row>
    <row r="335536" spans="2:3">
      <c r="B335536" s="430"/>
      <c r="C335536" s="430"/>
    </row>
    <row r="335537" spans="2:3">
      <c r="B335537" s="430"/>
      <c r="C335537" s="430"/>
    </row>
    <row r="335538" spans="2:3">
      <c r="B335538" s="430"/>
      <c r="C335538" s="430"/>
    </row>
    <row r="335539" spans="2:3">
      <c r="B335539" s="430"/>
      <c r="C335539" s="430"/>
    </row>
    <row r="335540" spans="2:3">
      <c r="B335540" s="430"/>
      <c r="C335540" s="430"/>
    </row>
    <row r="335541" spans="2:3">
      <c r="B335541" s="430"/>
      <c r="C335541" s="430"/>
    </row>
    <row r="335542" spans="2:3">
      <c r="B335542" s="430"/>
      <c r="C335542" s="430"/>
    </row>
    <row r="335543" spans="2:3">
      <c r="B335543" s="430"/>
      <c r="C335543" s="430"/>
    </row>
    <row r="335544" spans="2:3">
      <c r="B335544" s="430"/>
      <c r="C335544" s="430"/>
    </row>
    <row r="335545" spans="2:3">
      <c r="B335545" s="430"/>
      <c r="C335545" s="430"/>
    </row>
    <row r="335546" spans="2:3">
      <c r="B335546" s="430"/>
      <c r="C335546" s="430"/>
    </row>
    <row r="335547" spans="2:3">
      <c r="B335547" s="430"/>
      <c r="C335547" s="430"/>
    </row>
    <row r="335548" spans="2:3">
      <c r="B335548" s="430"/>
      <c r="C335548" s="430"/>
    </row>
    <row r="335549" spans="2:3">
      <c r="B335549" s="430"/>
      <c r="C335549" s="430"/>
    </row>
    <row r="335550" spans="2:3">
      <c r="B335550" s="430"/>
      <c r="C335550" s="430"/>
    </row>
    <row r="335551" spans="2:3">
      <c r="B335551" s="430"/>
      <c r="C335551" s="430"/>
    </row>
    <row r="335552" spans="2:3">
      <c r="B335552" s="430"/>
      <c r="C335552" s="430"/>
    </row>
    <row r="335553" spans="2:3">
      <c r="B335553" s="430"/>
      <c r="C335553" s="430"/>
    </row>
    <row r="335554" spans="2:3">
      <c r="B335554" s="430"/>
      <c r="C335554" s="430"/>
    </row>
    <row r="335555" spans="2:3">
      <c r="B335555" s="430"/>
      <c r="C335555" s="430"/>
    </row>
    <row r="335556" spans="2:3">
      <c r="B335556" s="430"/>
      <c r="C335556" s="430"/>
    </row>
    <row r="335557" spans="2:3">
      <c r="B335557" s="430"/>
      <c r="C335557" s="430"/>
    </row>
    <row r="335558" spans="2:3">
      <c r="B335558" s="430"/>
      <c r="C335558" s="430"/>
    </row>
    <row r="335559" spans="2:3">
      <c r="B335559" s="430"/>
      <c r="C335559" s="430"/>
    </row>
    <row r="335560" spans="2:3">
      <c r="B335560" s="430"/>
      <c r="C335560" s="430"/>
    </row>
    <row r="335561" spans="2:3">
      <c r="B335561" s="430"/>
      <c r="C335561" s="430"/>
    </row>
    <row r="335562" spans="2:3">
      <c r="B335562" s="430"/>
      <c r="C335562" s="430"/>
    </row>
    <row r="335563" spans="2:3">
      <c r="B335563" s="430"/>
      <c r="C335563" s="430"/>
    </row>
    <row r="335564" spans="2:3">
      <c r="B335564" s="430"/>
      <c r="C335564" s="430"/>
    </row>
    <row r="335565" spans="2:3">
      <c r="B335565" s="430"/>
      <c r="C335565" s="430"/>
    </row>
    <row r="335566" spans="2:3">
      <c r="B335566" s="430"/>
      <c r="C335566" s="430"/>
    </row>
    <row r="335567" spans="2:3">
      <c r="B335567" s="430"/>
      <c r="C335567" s="430"/>
    </row>
    <row r="335568" spans="2:3">
      <c r="B335568" s="430"/>
      <c r="C335568" s="430"/>
    </row>
    <row r="335569" spans="2:3">
      <c r="B335569" s="430"/>
      <c r="C335569" s="430"/>
    </row>
    <row r="335570" spans="2:3">
      <c r="B335570" s="430"/>
      <c r="C335570" s="430"/>
    </row>
    <row r="335571" spans="2:3">
      <c r="B335571" s="430"/>
      <c r="C335571" s="430"/>
    </row>
    <row r="335572" spans="2:3">
      <c r="B335572" s="430"/>
      <c r="C335572" s="430"/>
    </row>
    <row r="335573" spans="2:3">
      <c r="B335573" s="430"/>
      <c r="C335573" s="430"/>
    </row>
    <row r="335574" spans="2:3">
      <c r="B335574" s="430"/>
      <c r="C335574" s="430"/>
    </row>
    <row r="335575" spans="2:3">
      <c r="B335575" s="430"/>
      <c r="C335575" s="430"/>
    </row>
    <row r="335576" spans="2:3">
      <c r="B335576" s="430"/>
      <c r="C335576" s="430"/>
    </row>
    <row r="335577" spans="2:3">
      <c r="B335577" s="430"/>
      <c r="C335577" s="430"/>
    </row>
    <row r="335578" spans="2:3">
      <c r="B335578" s="430"/>
      <c r="C335578" s="430"/>
    </row>
    <row r="335579" spans="2:3">
      <c r="B335579" s="430"/>
      <c r="C335579" s="430"/>
    </row>
    <row r="335580" spans="2:3">
      <c r="B335580" s="430"/>
      <c r="C335580" s="430"/>
    </row>
    <row r="335581" spans="2:3">
      <c r="B335581" s="430"/>
      <c r="C335581" s="430"/>
    </row>
    <row r="335582" spans="2:3">
      <c r="B335582" s="430"/>
      <c r="C335582" s="430"/>
    </row>
    <row r="335583" spans="2:3">
      <c r="B335583" s="430"/>
      <c r="C335583" s="430"/>
    </row>
    <row r="335584" spans="2:3">
      <c r="B335584" s="430"/>
      <c r="C335584" s="430"/>
    </row>
    <row r="335585" spans="2:3">
      <c r="B335585" s="430"/>
      <c r="C335585" s="430"/>
    </row>
    <row r="335586" spans="2:3">
      <c r="B335586" s="430"/>
      <c r="C335586" s="430"/>
    </row>
    <row r="335587" spans="2:3">
      <c r="B335587" s="430"/>
      <c r="C335587" s="430"/>
    </row>
    <row r="335588" spans="2:3">
      <c r="B335588" s="430"/>
      <c r="C335588" s="430"/>
    </row>
    <row r="335589" spans="2:3">
      <c r="B335589" s="430"/>
      <c r="C335589" s="430"/>
    </row>
    <row r="335590" spans="2:3">
      <c r="B335590" s="430"/>
      <c r="C335590" s="430"/>
    </row>
    <row r="335591" spans="2:3">
      <c r="B335591" s="430"/>
      <c r="C335591" s="430"/>
    </row>
    <row r="335592" spans="2:3">
      <c r="B335592" s="430"/>
      <c r="C335592" s="430"/>
    </row>
    <row r="335593" spans="2:3">
      <c r="B335593" s="430"/>
      <c r="C335593" s="430"/>
    </row>
    <row r="335594" spans="2:3">
      <c r="B335594" s="430"/>
      <c r="C335594" s="430"/>
    </row>
    <row r="335595" spans="2:3">
      <c r="B335595" s="430"/>
      <c r="C335595" s="430"/>
    </row>
    <row r="335596" spans="2:3">
      <c r="B335596" s="430"/>
      <c r="C335596" s="430"/>
    </row>
    <row r="335597" spans="2:3">
      <c r="B335597" s="430"/>
      <c r="C335597" s="430"/>
    </row>
    <row r="335598" spans="2:3">
      <c r="B335598" s="430"/>
      <c r="C335598" s="430"/>
    </row>
    <row r="335599" spans="2:3">
      <c r="B335599" s="430"/>
      <c r="C335599" s="430"/>
    </row>
    <row r="335600" spans="2:3">
      <c r="B335600" s="430"/>
      <c r="C335600" s="430"/>
    </row>
    <row r="335601" spans="2:3">
      <c r="B335601" s="430"/>
      <c r="C335601" s="430"/>
    </row>
    <row r="335602" spans="2:3">
      <c r="B335602" s="430"/>
      <c r="C335602" s="430"/>
    </row>
    <row r="335603" spans="2:3">
      <c r="B335603" s="430"/>
      <c r="C335603" s="430"/>
    </row>
    <row r="335604" spans="2:3">
      <c r="B335604" s="430"/>
      <c r="C335604" s="430"/>
    </row>
    <row r="335605" spans="2:3">
      <c r="B335605" s="430"/>
      <c r="C335605" s="430"/>
    </row>
    <row r="335606" spans="2:3">
      <c r="B335606" s="430"/>
      <c r="C335606" s="430"/>
    </row>
    <row r="335607" spans="2:3">
      <c r="B335607" s="430"/>
      <c r="C335607" s="430"/>
    </row>
    <row r="335608" spans="2:3">
      <c r="B335608" s="430"/>
      <c r="C335608" s="430"/>
    </row>
    <row r="335609" spans="2:3">
      <c r="B335609" s="430"/>
      <c r="C335609" s="430"/>
    </row>
    <row r="335610" spans="2:3">
      <c r="B335610" s="430"/>
      <c r="C335610" s="430"/>
    </row>
    <row r="335611" spans="2:3">
      <c r="B335611" s="430"/>
      <c r="C335611" s="430"/>
    </row>
    <row r="335612" spans="2:3">
      <c r="B335612" s="430"/>
      <c r="C335612" s="430"/>
    </row>
    <row r="335613" spans="2:3">
      <c r="B335613" s="430"/>
      <c r="C335613" s="430"/>
    </row>
    <row r="335614" spans="2:3">
      <c r="B335614" s="430"/>
      <c r="C335614" s="430"/>
    </row>
    <row r="335615" spans="2:3">
      <c r="B335615" s="430"/>
      <c r="C335615" s="430"/>
    </row>
    <row r="335616" spans="2:3">
      <c r="B335616" s="430"/>
      <c r="C335616" s="430"/>
    </row>
    <row r="335617" spans="2:3">
      <c r="B335617" s="430"/>
      <c r="C335617" s="430"/>
    </row>
    <row r="335618" spans="2:3">
      <c r="B335618" s="430"/>
      <c r="C335618" s="430"/>
    </row>
    <row r="335619" spans="2:3">
      <c r="B335619" s="430"/>
      <c r="C335619" s="430"/>
    </row>
    <row r="335620" spans="2:3">
      <c r="B335620" s="430"/>
      <c r="C335620" s="430"/>
    </row>
    <row r="335621" spans="2:3">
      <c r="B335621" s="430"/>
      <c r="C335621" s="430"/>
    </row>
    <row r="335622" spans="2:3">
      <c r="B335622" s="430"/>
      <c r="C335622" s="430"/>
    </row>
    <row r="335623" spans="2:3">
      <c r="B335623" s="430"/>
      <c r="C335623" s="430"/>
    </row>
    <row r="335624" spans="2:3">
      <c r="B335624" s="430"/>
      <c r="C335624" s="430"/>
    </row>
    <row r="335625" spans="2:3">
      <c r="B335625" s="430"/>
      <c r="C335625" s="430"/>
    </row>
    <row r="335626" spans="2:3">
      <c r="B335626" s="430"/>
      <c r="C335626" s="430"/>
    </row>
    <row r="335627" spans="2:3">
      <c r="B335627" s="430"/>
      <c r="C335627" s="430"/>
    </row>
    <row r="335628" spans="2:3">
      <c r="B335628" s="430"/>
      <c r="C335628" s="430"/>
    </row>
    <row r="335629" spans="2:3">
      <c r="B335629" s="430"/>
      <c r="C335629" s="430"/>
    </row>
    <row r="335630" spans="2:3">
      <c r="B335630" s="430"/>
      <c r="C335630" s="430"/>
    </row>
    <row r="335631" spans="2:3">
      <c r="B335631" s="430"/>
      <c r="C335631" s="430"/>
    </row>
    <row r="335632" spans="2:3">
      <c r="B335632" s="430"/>
      <c r="C335632" s="430"/>
    </row>
    <row r="335633" spans="2:3">
      <c r="B335633" s="430"/>
      <c r="C335633" s="430"/>
    </row>
    <row r="335634" spans="2:3">
      <c r="B335634" s="430"/>
      <c r="C335634" s="430"/>
    </row>
    <row r="335635" spans="2:3">
      <c r="B335635" s="430"/>
      <c r="C335635" s="430"/>
    </row>
    <row r="335636" spans="2:3">
      <c r="B335636" s="430"/>
      <c r="C335636" s="430"/>
    </row>
    <row r="335637" spans="2:3">
      <c r="B335637" s="430"/>
      <c r="C335637" s="430"/>
    </row>
    <row r="335638" spans="2:3">
      <c r="B335638" s="430"/>
      <c r="C335638" s="430"/>
    </row>
    <row r="335639" spans="2:3">
      <c r="B335639" s="430"/>
      <c r="C335639" s="430"/>
    </row>
    <row r="335640" spans="2:3">
      <c r="B335640" s="430"/>
      <c r="C335640" s="430"/>
    </row>
    <row r="335641" spans="2:3">
      <c r="B335641" s="430"/>
      <c r="C335641" s="430"/>
    </row>
    <row r="335642" spans="2:3">
      <c r="B335642" s="430"/>
      <c r="C335642" s="430"/>
    </row>
    <row r="335643" spans="2:3">
      <c r="B335643" s="430"/>
      <c r="C335643" s="430"/>
    </row>
    <row r="335644" spans="2:3">
      <c r="B335644" s="430"/>
      <c r="C335644" s="430"/>
    </row>
    <row r="335645" spans="2:3">
      <c r="B335645" s="430"/>
      <c r="C335645" s="430"/>
    </row>
    <row r="335646" spans="2:3">
      <c r="B335646" s="430"/>
      <c r="C335646" s="430"/>
    </row>
    <row r="335647" spans="2:3">
      <c r="B335647" s="430"/>
      <c r="C335647" s="430"/>
    </row>
    <row r="335648" spans="2:3">
      <c r="B335648" s="430"/>
      <c r="C335648" s="430"/>
    </row>
    <row r="335649" spans="2:3">
      <c r="B335649" s="430"/>
      <c r="C335649" s="430"/>
    </row>
    <row r="335650" spans="2:3">
      <c r="B335650" s="430"/>
      <c r="C335650" s="430"/>
    </row>
    <row r="335651" spans="2:3">
      <c r="B335651" s="430"/>
      <c r="C335651" s="430"/>
    </row>
    <row r="335652" spans="2:3">
      <c r="B335652" s="430"/>
      <c r="C335652" s="430"/>
    </row>
    <row r="335653" spans="2:3">
      <c r="B335653" s="430"/>
      <c r="C335653" s="430"/>
    </row>
    <row r="335654" spans="2:3">
      <c r="B335654" s="430"/>
      <c r="C335654" s="430"/>
    </row>
    <row r="335655" spans="2:3">
      <c r="B335655" s="430"/>
      <c r="C335655" s="430"/>
    </row>
    <row r="335656" spans="2:3">
      <c r="B335656" s="430"/>
      <c r="C335656" s="430"/>
    </row>
    <row r="335657" spans="2:3">
      <c r="B335657" s="430"/>
      <c r="C335657" s="430"/>
    </row>
    <row r="335658" spans="2:3">
      <c r="B335658" s="430"/>
      <c r="C335658" s="430"/>
    </row>
    <row r="335659" spans="2:3">
      <c r="B335659" s="430"/>
      <c r="C335659" s="430"/>
    </row>
    <row r="335660" spans="2:3">
      <c r="B335660" s="430"/>
      <c r="C335660" s="430"/>
    </row>
    <row r="335661" spans="2:3">
      <c r="B335661" s="430"/>
      <c r="C335661" s="430"/>
    </row>
    <row r="335662" spans="2:3">
      <c r="B335662" s="430"/>
      <c r="C335662" s="430"/>
    </row>
    <row r="335663" spans="2:3">
      <c r="B335663" s="430"/>
      <c r="C335663" s="430"/>
    </row>
    <row r="335664" spans="2:3">
      <c r="B335664" s="430"/>
      <c r="C335664" s="430"/>
    </row>
    <row r="335665" spans="2:3">
      <c r="B335665" s="430"/>
      <c r="C335665" s="430"/>
    </row>
    <row r="335666" spans="2:3">
      <c r="B335666" s="430"/>
      <c r="C335666" s="430"/>
    </row>
    <row r="335667" spans="2:3">
      <c r="B335667" s="430"/>
      <c r="C335667" s="430"/>
    </row>
    <row r="335668" spans="2:3">
      <c r="B335668" s="430"/>
      <c r="C335668" s="430"/>
    </row>
    <row r="335669" spans="2:3">
      <c r="B335669" s="430"/>
      <c r="C335669" s="430"/>
    </row>
    <row r="335670" spans="2:3">
      <c r="B335670" s="430"/>
      <c r="C335670" s="430"/>
    </row>
    <row r="335671" spans="2:3">
      <c r="B335671" s="430"/>
      <c r="C335671" s="430"/>
    </row>
    <row r="335672" spans="2:3">
      <c r="B335672" s="430"/>
      <c r="C335672" s="430"/>
    </row>
    <row r="335673" spans="2:3">
      <c r="B335673" s="430"/>
      <c r="C335673" s="430"/>
    </row>
    <row r="335674" spans="2:3">
      <c r="B335674" s="430"/>
      <c r="C335674" s="430"/>
    </row>
    <row r="335675" spans="2:3">
      <c r="B335675" s="430"/>
      <c r="C335675" s="430"/>
    </row>
    <row r="335676" spans="2:3">
      <c r="B335676" s="430"/>
      <c r="C335676" s="430"/>
    </row>
    <row r="335677" spans="2:3">
      <c r="B335677" s="430"/>
      <c r="C335677" s="430"/>
    </row>
    <row r="335678" spans="2:3">
      <c r="B335678" s="430"/>
      <c r="C335678" s="430"/>
    </row>
    <row r="335679" spans="2:3">
      <c r="B335679" s="430"/>
      <c r="C335679" s="430"/>
    </row>
    <row r="335680" spans="2:3">
      <c r="B335680" s="430"/>
      <c r="C335680" s="430"/>
    </row>
    <row r="335681" spans="2:3">
      <c r="B335681" s="430"/>
      <c r="C335681" s="430"/>
    </row>
    <row r="335682" spans="2:3">
      <c r="B335682" s="430"/>
      <c r="C335682" s="430"/>
    </row>
    <row r="335683" spans="2:3">
      <c r="B335683" s="430"/>
      <c r="C335683" s="430"/>
    </row>
    <row r="335684" spans="2:3">
      <c r="B335684" s="430"/>
      <c r="C335684" s="430"/>
    </row>
    <row r="335685" spans="2:3">
      <c r="B335685" s="430"/>
      <c r="C335685" s="430"/>
    </row>
    <row r="335686" spans="2:3">
      <c r="B335686" s="430"/>
      <c r="C335686" s="430"/>
    </row>
    <row r="335687" spans="2:3">
      <c r="B335687" s="430"/>
      <c r="C335687" s="430"/>
    </row>
    <row r="335688" spans="2:3">
      <c r="B335688" s="430"/>
      <c r="C335688" s="430"/>
    </row>
    <row r="335689" spans="2:3">
      <c r="B335689" s="430"/>
      <c r="C335689" s="430"/>
    </row>
    <row r="335690" spans="2:3">
      <c r="B335690" s="430"/>
      <c r="C335690" s="430"/>
    </row>
    <row r="335691" spans="2:3">
      <c r="B335691" s="430"/>
      <c r="C335691" s="430"/>
    </row>
    <row r="335692" spans="2:3">
      <c r="B335692" s="430"/>
      <c r="C335692" s="430"/>
    </row>
    <row r="335693" spans="2:3">
      <c r="B335693" s="430"/>
      <c r="C335693" s="430"/>
    </row>
    <row r="335694" spans="2:3">
      <c r="B335694" s="430"/>
      <c r="C335694" s="430"/>
    </row>
    <row r="335695" spans="2:3">
      <c r="B335695" s="430"/>
      <c r="C335695" s="430"/>
    </row>
    <row r="335696" spans="2:3">
      <c r="B335696" s="430"/>
      <c r="C335696" s="430"/>
    </row>
    <row r="335697" spans="2:3">
      <c r="B335697" s="430"/>
      <c r="C335697" s="430"/>
    </row>
    <row r="335698" spans="2:3">
      <c r="B335698" s="430"/>
      <c r="C335698" s="430"/>
    </row>
    <row r="335699" spans="2:3">
      <c r="B335699" s="430"/>
      <c r="C335699" s="430"/>
    </row>
    <row r="335700" spans="2:3">
      <c r="B335700" s="430"/>
      <c r="C335700" s="430"/>
    </row>
    <row r="335701" spans="2:3">
      <c r="B335701" s="430"/>
      <c r="C335701" s="430"/>
    </row>
    <row r="335702" spans="2:3">
      <c r="B335702" s="430"/>
      <c r="C335702" s="430"/>
    </row>
    <row r="335703" spans="2:3">
      <c r="B335703" s="430"/>
      <c r="C335703" s="430"/>
    </row>
    <row r="335704" spans="2:3">
      <c r="B335704" s="430"/>
      <c r="C335704" s="430"/>
    </row>
    <row r="335705" spans="2:3">
      <c r="B335705" s="430"/>
      <c r="C335705" s="430"/>
    </row>
    <row r="335706" spans="2:3">
      <c r="B335706" s="430"/>
      <c r="C335706" s="430"/>
    </row>
    <row r="335707" spans="2:3">
      <c r="B335707" s="430"/>
      <c r="C335707" s="430"/>
    </row>
    <row r="335708" spans="2:3">
      <c r="B335708" s="430"/>
      <c r="C335708" s="430"/>
    </row>
    <row r="335709" spans="2:3">
      <c r="B335709" s="430"/>
      <c r="C335709" s="430"/>
    </row>
    <row r="335710" spans="2:3">
      <c r="B335710" s="430"/>
      <c r="C335710" s="430"/>
    </row>
    <row r="335711" spans="2:3">
      <c r="B335711" s="430"/>
      <c r="C335711" s="430"/>
    </row>
    <row r="335712" spans="2:3">
      <c r="B335712" s="430"/>
      <c r="C335712" s="430"/>
    </row>
    <row r="335713" spans="2:3">
      <c r="B335713" s="430"/>
      <c r="C335713" s="430"/>
    </row>
    <row r="335714" spans="2:3">
      <c r="B335714" s="430"/>
      <c r="C335714" s="430"/>
    </row>
    <row r="335715" spans="2:3">
      <c r="B335715" s="430"/>
      <c r="C335715" s="430"/>
    </row>
    <row r="335716" spans="2:3">
      <c r="B335716" s="430"/>
      <c r="C335716" s="430"/>
    </row>
    <row r="335717" spans="2:3">
      <c r="B335717" s="430"/>
      <c r="C335717" s="430"/>
    </row>
    <row r="335718" spans="2:3">
      <c r="B335718" s="430"/>
      <c r="C335718" s="430"/>
    </row>
    <row r="335719" spans="2:3">
      <c r="B335719" s="430"/>
      <c r="C335719" s="430"/>
    </row>
    <row r="335720" spans="2:3">
      <c r="B335720" s="430"/>
      <c r="C335720" s="430"/>
    </row>
    <row r="335721" spans="2:3">
      <c r="B335721" s="430"/>
      <c r="C335721" s="430"/>
    </row>
    <row r="335722" spans="2:3">
      <c r="B335722" s="430"/>
      <c r="C335722" s="430"/>
    </row>
    <row r="335723" spans="2:3">
      <c r="B335723" s="430"/>
      <c r="C335723" s="430"/>
    </row>
    <row r="335724" spans="2:3">
      <c r="B335724" s="430"/>
      <c r="C335724" s="430"/>
    </row>
    <row r="335725" spans="2:3">
      <c r="B335725" s="430"/>
      <c r="C335725" s="430"/>
    </row>
    <row r="335726" spans="2:3">
      <c r="B335726" s="430"/>
      <c r="C335726" s="430"/>
    </row>
    <row r="335727" spans="2:3">
      <c r="B335727" s="430"/>
      <c r="C335727" s="430"/>
    </row>
    <row r="335728" spans="2:3">
      <c r="B335728" s="430"/>
      <c r="C335728" s="430"/>
    </row>
    <row r="335729" spans="2:3">
      <c r="B335729" s="430"/>
      <c r="C335729" s="430"/>
    </row>
    <row r="335730" spans="2:3">
      <c r="B335730" s="430"/>
      <c r="C335730" s="430"/>
    </row>
    <row r="335731" spans="2:3">
      <c r="B335731" s="430"/>
      <c r="C335731" s="430"/>
    </row>
    <row r="335732" spans="2:3">
      <c r="B335732" s="430"/>
      <c r="C335732" s="430"/>
    </row>
    <row r="335733" spans="2:3">
      <c r="B335733" s="430"/>
      <c r="C335733" s="430"/>
    </row>
    <row r="335734" spans="2:3">
      <c r="B335734" s="430"/>
      <c r="C335734" s="430"/>
    </row>
    <row r="335735" spans="2:3">
      <c r="B335735" s="430"/>
      <c r="C335735" s="430"/>
    </row>
    <row r="335736" spans="2:3">
      <c r="B335736" s="430"/>
      <c r="C335736" s="430"/>
    </row>
    <row r="335737" spans="2:3">
      <c r="B335737" s="430"/>
      <c r="C335737" s="430"/>
    </row>
    <row r="335738" spans="2:3">
      <c r="B335738" s="430"/>
      <c r="C335738" s="430"/>
    </row>
    <row r="335739" spans="2:3">
      <c r="B335739" s="430"/>
      <c r="C335739" s="430"/>
    </row>
    <row r="335740" spans="2:3">
      <c r="B335740" s="430"/>
      <c r="C335740" s="430"/>
    </row>
    <row r="335741" spans="2:3">
      <c r="B335741" s="430"/>
      <c r="C335741" s="430"/>
    </row>
    <row r="335742" spans="2:3">
      <c r="B335742" s="430"/>
      <c r="C335742" s="430"/>
    </row>
    <row r="335743" spans="2:3">
      <c r="B335743" s="430"/>
      <c r="C335743" s="430"/>
    </row>
    <row r="335744" spans="2:3">
      <c r="B335744" s="430"/>
      <c r="C335744" s="430"/>
    </row>
    <row r="335745" spans="2:3">
      <c r="B335745" s="430"/>
      <c r="C335745" s="430"/>
    </row>
    <row r="335746" spans="2:3">
      <c r="B335746" s="430"/>
      <c r="C335746" s="430"/>
    </row>
    <row r="335747" spans="2:3">
      <c r="B335747" s="430"/>
      <c r="C335747" s="430"/>
    </row>
    <row r="335748" spans="2:3">
      <c r="B335748" s="430"/>
      <c r="C335748" s="430"/>
    </row>
    <row r="335749" spans="2:3">
      <c r="B335749" s="430"/>
      <c r="C335749" s="430"/>
    </row>
    <row r="335750" spans="2:3">
      <c r="B335750" s="430"/>
      <c r="C335750" s="430"/>
    </row>
    <row r="335751" spans="2:3">
      <c r="B335751" s="430"/>
      <c r="C335751" s="430"/>
    </row>
    <row r="335752" spans="2:3">
      <c r="B335752" s="430"/>
      <c r="C335752" s="430"/>
    </row>
    <row r="335753" spans="2:3">
      <c r="B335753" s="430"/>
      <c r="C335753" s="430"/>
    </row>
    <row r="335754" spans="2:3">
      <c r="B335754" s="430"/>
      <c r="C335754" s="430"/>
    </row>
    <row r="335755" spans="2:3">
      <c r="B335755" s="430"/>
      <c r="C335755" s="430"/>
    </row>
    <row r="335756" spans="2:3">
      <c r="B335756" s="430"/>
      <c r="C335756" s="430"/>
    </row>
    <row r="335757" spans="2:3">
      <c r="B335757" s="430"/>
      <c r="C335757" s="430"/>
    </row>
    <row r="335758" spans="2:3">
      <c r="B335758" s="430"/>
      <c r="C335758" s="430"/>
    </row>
    <row r="335759" spans="2:3">
      <c r="B335759" s="430"/>
      <c r="C335759" s="430"/>
    </row>
    <row r="335760" spans="2:3">
      <c r="B335760" s="430"/>
      <c r="C335760" s="430"/>
    </row>
    <row r="335761" spans="2:3">
      <c r="B335761" s="430"/>
      <c r="C335761" s="430"/>
    </row>
    <row r="335762" spans="2:3">
      <c r="B335762" s="430"/>
      <c r="C335762" s="430"/>
    </row>
    <row r="335763" spans="2:3">
      <c r="B335763" s="430"/>
      <c r="C335763" s="430"/>
    </row>
    <row r="335764" spans="2:3">
      <c r="B335764" s="430"/>
      <c r="C335764" s="430"/>
    </row>
    <row r="335765" spans="2:3">
      <c r="B335765" s="430"/>
      <c r="C335765" s="430"/>
    </row>
    <row r="335766" spans="2:3">
      <c r="B335766" s="430"/>
      <c r="C335766" s="430"/>
    </row>
    <row r="335767" spans="2:3">
      <c r="B335767" s="430"/>
      <c r="C335767" s="430"/>
    </row>
    <row r="335768" spans="2:3">
      <c r="B335768" s="430"/>
      <c r="C335768" s="430"/>
    </row>
    <row r="335769" spans="2:3">
      <c r="B335769" s="430"/>
      <c r="C335769" s="430"/>
    </row>
    <row r="335770" spans="2:3">
      <c r="B335770" s="430"/>
      <c r="C335770" s="430"/>
    </row>
    <row r="335771" spans="2:3">
      <c r="B335771" s="430"/>
      <c r="C335771" s="430"/>
    </row>
    <row r="335772" spans="2:3">
      <c r="B335772" s="430"/>
      <c r="C335772" s="430"/>
    </row>
    <row r="335773" spans="2:3">
      <c r="B335773" s="430"/>
      <c r="C335773" s="430"/>
    </row>
    <row r="335774" spans="2:3">
      <c r="B335774" s="430"/>
      <c r="C335774" s="430"/>
    </row>
    <row r="335775" spans="2:3">
      <c r="B335775" s="430"/>
      <c r="C335775" s="430"/>
    </row>
    <row r="335776" spans="2:3">
      <c r="B335776" s="430"/>
      <c r="C335776" s="430"/>
    </row>
    <row r="335777" spans="2:3">
      <c r="B335777" s="430"/>
      <c r="C335777" s="430"/>
    </row>
    <row r="335778" spans="2:3">
      <c r="B335778" s="430"/>
      <c r="C335778" s="430"/>
    </row>
    <row r="335779" spans="2:3">
      <c r="B335779" s="430"/>
      <c r="C335779" s="430"/>
    </row>
    <row r="335780" spans="2:3">
      <c r="B335780" s="430"/>
      <c r="C335780" s="430"/>
    </row>
    <row r="335781" spans="2:3">
      <c r="B335781" s="430"/>
      <c r="C335781" s="430"/>
    </row>
    <row r="335782" spans="2:3">
      <c r="B335782" s="430"/>
      <c r="C335782" s="430"/>
    </row>
    <row r="335783" spans="2:3">
      <c r="B335783" s="430"/>
      <c r="C335783" s="430"/>
    </row>
    <row r="335784" spans="2:3">
      <c r="B335784" s="430"/>
      <c r="C335784" s="430"/>
    </row>
    <row r="335785" spans="2:3">
      <c r="B335785" s="430"/>
      <c r="C335785" s="430"/>
    </row>
    <row r="335786" spans="2:3">
      <c r="B335786" s="430"/>
      <c r="C335786" s="430"/>
    </row>
    <row r="335787" spans="2:3">
      <c r="B335787" s="430"/>
      <c r="C335787" s="430"/>
    </row>
    <row r="335788" spans="2:3">
      <c r="B335788" s="430"/>
      <c r="C335788" s="430"/>
    </row>
    <row r="335789" spans="2:3">
      <c r="B335789" s="430"/>
      <c r="C335789" s="430"/>
    </row>
    <row r="335790" spans="2:3">
      <c r="B335790" s="430"/>
      <c r="C335790" s="430"/>
    </row>
    <row r="335791" spans="2:3">
      <c r="B335791" s="430"/>
      <c r="C335791" s="430"/>
    </row>
    <row r="335792" spans="2:3">
      <c r="B335792" s="430"/>
      <c r="C335792" s="430"/>
    </row>
    <row r="335793" spans="2:3">
      <c r="B335793" s="430"/>
      <c r="C335793" s="430"/>
    </row>
    <row r="335794" spans="2:3">
      <c r="B335794" s="430"/>
      <c r="C335794" s="430"/>
    </row>
    <row r="335795" spans="2:3">
      <c r="B335795" s="430"/>
      <c r="C335795" s="430"/>
    </row>
    <row r="335796" spans="2:3">
      <c r="B335796" s="430"/>
      <c r="C335796" s="430"/>
    </row>
    <row r="335797" spans="2:3">
      <c r="B335797" s="430"/>
      <c r="C335797" s="430"/>
    </row>
    <row r="335798" spans="2:3">
      <c r="B335798" s="430"/>
      <c r="C335798" s="430"/>
    </row>
    <row r="335799" spans="2:3">
      <c r="B335799" s="430"/>
      <c r="C335799" s="430"/>
    </row>
    <row r="335800" spans="2:3">
      <c r="B335800" s="430"/>
      <c r="C335800" s="430"/>
    </row>
    <row r="335801" spans="2:3">
      <c r="B335801" s="430"/>
      <c r="C335801" s="430"/>
    </row>
    <row r="335802" spans="2:3">
      <c r="B335802" s="430"/>
      <c r="C335802" s="430"/>
    </row>
    <row r="335803" spans="2:3">
      <c r="B335803" s="430"/>
      <c r="C335803" s="430"/>
    </row>
    <row r="335804" spans="2:3">
      <c r="B335804" s="430"/>
      <c r="C335804" s="430"/>
    </row>
    <row r="335805" spans="2:3">
      <c r="B335805" s="430"/>
      <c r="C335805" s="430"/>
    </row>
    <row r="335806" spans="2:3">
      <c r="B335806" s="430"/>
      <c r="C335806" s="430"/>
    </row>
    <row r="335807" spans="2:3">
      <c r="B335807" s="430"/>
      <c r="C335807" s="430"/>
    </row>
    <row r="335808" spans="2:3">
      <c r="B335808" s="430"/>
      <c r="C335808" s="430"/>
    </row>
    <row r="335809" spans="2:3">
      <c r="B335809" s="430"/>
      <c r="C335809" s="430"/>
    </row>
    <row r="335810" spans="2:3">
      <c r="B335810" s="430"/>
      <c r="C335810" s="430"/>
    </row>
    <row r="335811" spans="2:3">
      <c r="B335811" s="430"/>
      <c r="C335811" s="430"/>
    </row>
    <row r="335812" spans="2:3">
      <c r="B335812" s="430"/>
      <c r="C335812" s="430"/>
    </row>
    <row r="335813" spans="2:3">
      <c r="B335813" s="430"/>
      <c r="C335813" s="430"/>
    </row>
    <row r="335814" spans="2:3">
      <c r="B335814" s="430"/>
      <c r="C335814" s="430"/>
    </row>
    <row r="335815" spans="2:3">
      <c r="B335815" s="430"/>
      <c r="C335815" s="430"/>
    </row>
    <row r="335816" spans="2:3">
      <c r="B335816" s="430"/>
      <c r="C335816" s="430"/>
    </row>
    <row r="335817" spans="2:3">
      <c r="B335817" s="430"/>
      <c r="C335817" s="430"/>
    </row>
    <row r="335818" spans="2:3">
      <c r="B335818" s="430"/>
      <c r="C335818" s="430"/>
    </row>
    <row r="335819" spans="2:3">
      <c r="B335819" s="430"/>
      <c r="C335819" s="430"/>
    </row>
    <row r="335820" spans="2:3">
      <c r="B335820" s="430"/>
      <c r="C335820" s="430"/>
    </row>
    <row r="335821" spans="2:3">
      <c r="B335821" s="430"/>
      <c r="C335821" s="430"/>
    </row>
    <row r="335822" spans="2:3">
      <c r="B335822" s="430"/>
      <c r="C335822" s="430"/>
    </row>
    <row r="335823" spans="2:3">
      <c r="B335823" s="430"/>
      <c r="C335823" s="430"/>
    </row>
    <row r="335824" spans="2:3">
      <c r="B335824" s="430"/>
      <c r="C335824" s="430"/>
    </row>
    <row r="335825" spans="2:3">
      <c r="B335825" s="430"/>
      <c r="C335825" s="430"/>
    </row>
    <row r="335826" spans="2:3">
      <c r="B335826" s="430"/>
      <c r="C335826" s="430"/>
    </row>
    <row r="335827" spans="2:3">
      <c r="B335827" s="430"/>
      <c r="C335827" s="430"/>
    </row>
    <row r="335828" spans="2:3">
      <c r="B335828" s="430"/>
      <c r="C335828" s="430"/>
    </row>
    <row r="335829" spans="2:3">
      <c r="B335829" s="430"/>
      <c r="C335829" s="430"/>
    </row>
    <row r="335830" spans="2:3">
      <c r="B335830" s="430"/>
      <c r="C335830" s="430"/>
    </row>
    <row r="335831" spans="2:3">
      <c r="B335831" s="430"/>
      <c r="C335831" s="430"/>
    </row>
    <row r="335832" spans="2:3">
      <c r="B335832" s="430"/>
      <c r="C335832" s="430"/>
    </row>
    <row r="335833" spans="2:3">
      <c r="B335833" s="430"/>
      <c r="C335833" s="430"/>
    </row>
    <row r="335834" spans="2:3">
      <c r="B335834" s="430"/>
      <c r="C335834" s="430"/>
    </row>
    <row r="335835" spans="2:3">
      <c r="B335835" s="430"/>
      <c r="C335835" s="430"/>
    </row>
    <row r="335836" spans="2:3">
      <c r="B335836" s="430"/>
      <c r="C335836" s="430"/>
    </row>
    <row r="335837" spans="2:3">
      <c r="B335837" s="430"/>
      <c r="C335837" s="430"/>
    </row>
    <row r="335838" spans="2:3">
      <c r="B335838" s="430"/>
      <c r="C335838" s="430"/>
    </row>
    <row r="335839" spans="2:3">
      <c r="B335839" s="430"/>
      <c r="C335839" s="430"/>
    </row>
    <row r="335840" spans="2:3">
      <c r="B335840" s="430"/>
      <c r="C335840" s="430"/>
    </row>
    <row r="335841" spans="2:3">
      <c r="B335841" s="430"/>
      <c r="C335841" s="430"/>
    </row>
    <row r="335842" spans="2:3">
      <c r="B335842" s="430"/>
      <c r="C335842" s="430"/>
    </row>
    <row r="335843" spans="2:3">
      <c r="B335843" s="430"/>
      <c r="C335843" s="430"/>
    </row>
    <row r="335844" spans="2:3">
      <c r="B335844" s="430"/>
      <c r="C335844" s="430"/>
    </row>
    <row r="335845" spans="2:3">
      <c r="B335845" s="430"/>
      <c r="C335845" s="430"/>
    </row>
    <row r="335846" spans="2:3">
      <c r="B335846" s="430"/>
      <c r="C335846" s="430"/>
    </row>
    <row r="335847" spans="2:3">
      <c r="B335847" s="430"/>
      <c r="C335847" s="430"/>
    </row>
    <row r="335848" spans="2:3">
      <c r="B335848" s="430"/>
      <c r="C335848" s="430"/>
    </row>
    <row r="335849" spans="2:3">
      <c r="B335849" s="430"/>
      <c r="C335849" s="430"/>
    </row>
    <row r="335850" spans="2:3">
      <c r="B335850" s="430"/>
      <c r="C335850" s="430"/>
    </row>
    <row r="335851" spans="2:3">
      <c r="B335851" s="430"/>
      <c r="C335851" s="430"/>
    </row>
    <row r="335852" spans="2:3">
      <c r="B335852" s="430"/>
      <c r="C335852" s="430"/>
    </row>
    <row r="335853" spans="2:3">
      <c r="B335853" s="430"/>
      <c r="C335853" s="430"/>
    </row>
    <row r="335854" spans="2:3">
      <c r="B335854" s="430"/>
      <c r="C335854" s="430"/>
    </row>
    <row r="335855" spans="2:3">
      <c r="B335855" s="430"/>
      <c r="C335855" s="430"/>
    </row>
    <row r="335856" spans="2:3">
      <c r="B335856" s="430"/>
      <c r="C335856" s="430"/>
    </row>
    <row r="335857" spans="2:3">
      <c r="B335857" s="430"/>
      <c r="C335857" s="430"/>
    </row>
    <row r="335858" spans="2:3">
      <c r="B335858" s="430"/>
      <c r="C335858" s="430"/>
    </row>
    <row r="335859" spans="2:3">
      <c r="B335859" s="430"/>
      <c r="C335859" s="430"/>
    </row>
    <row r="335860" spans="2:3">
      <c r="B335860" s="430"/>
      <c r="C335860" s="430"/>
    </row>
    <row r="335861" spans="2:3">
      <c r="B335861" s="430"/>
      <c r="C335861" s="430"/>
    </row>
    <row r="335862" spans="2:3">
      <c r="B335862" s="430"/>
      <c r="C335862" s="430"/>
    </row>
    <row r="335863" spans="2:3">
      <c r="B335863" s="430"/>
      <c r="C335863" s="430"/>
    </row>
    <row r="335864" spans="2:3">
      <c r="B335864" s="430"/>
      <c r="C335864" s="430"/>
    </row>
    <row r="335865" spans="2:3">
      <c r="B335865" s="430"/>
      <c r="C335865" s="430"/>
    </row>
    <row r="335866" spans="2:3">
      <c r="B335866" s="430"/>
      <c r="C335866" s="430"/>
    </row>
    <row r="335867" spans="2:3">
      <c r="B335867" s="430"/>
      <c r="C335867" s="430"/>
    </row>
    <row r="335868" spans="2:3">
      <c r="B335868" s="430"/>
      <c r="C335868" s="430"/>
    </row>
    <row r="335869" spans="2:3">
      <c r="B335869" s="430"/>
      <c r="C335869" s="430"/>
    </row>
    <row r="335870" spans="2:3">
      <c r="B335870" s="430"/>
      <c r="C335870" s="430"/>
    </row>
    <row r="335871" spans="2:3">
      <c r="B335871" s="430"/>
      <c r="C335871" s="430"/>
    </row>
    <row r="335872" spans="2:3">
      <c r="B335872" s="430"/>
      <c r="C335872" s="430"/>
    </row>
    <row r="335873" spans="2:3">
      <c r="B335873" s="430"/>
      <c r="C335873" s="430"/>
    </row>
    <row r="335874" spans="2:3">
      <c r="B335874" s="430"/>
      <c r="C335874" s="430"/>
    </row>
    <row r="335875" spans="2:3">
      <c r="B335875" s="430"/>
      <c r="C335875" s="430"/>
    </row>
    <row r="335876" spans="2:3">
      <c r="B335876" s="430"/>
      <c r="C335876" s="430"/>
    </row>
    <row r="335877" spans="2:3">
      <c r="B335877" s="430"/>
      <c r="C335877" s="430"/>
    </row>
    <row r="335878" spans="2:3">
      <c r="B335878" s="430"/>
      <c r="C335878" s="430"/>
    </row>
    <row r="335879" spans="2:3">
      <c r="B335879" s="430"/>
      <c r="C335879" s="430"/>
    </row>
    <row r="335880" spans="2:3">
      <c r="B335880" s="430"/>
      <c r="C335880" s="430"/>
    </row>
    <row r="335881" spans="2:3">
      <c r="B335881" s="430"/>
      <c r="C335881" s="430"/>
    </row>
    <row r="335882" spans="2:3">
      <c r="B335882" s="430"/>
      <c r="C335882" s="430"/>
    </row>
    <row r="335883" spans="2:3">
      <c r="B335883" s="430"/>
      <c r="C335883" s="430"/>
    </row>
    <row r="335884" spans="2:3">
      <c r="B335884" s="430"/>
      <c r="C335884" s="430"/>
    </row>
    <row r="335885" spans="2:3">
      <c r="B335885" s="430"/>
      <c r="C335885" s="430"/>
    </row>
    <row r="335886" spans="2:3">
      <c r="B335886" s="430"/>
      <c r="C335886" s="430"/>
    </row>
    <row r="335887" spans="2:3">
      <c r="B335887" s="430"/>
      <c r="C335887" s="430"/>
    </row>
    <row r="335888" spans="2:3">
      <c r="B335888" s="430"/>
      <c r="C335888" s="430"/>
    </row>
    <row r="335889" spans="2:3">
      <c r="B335889" s="430"/>
      <c r="C335889" s="430"/>
    </row>
    <row r="335890" spans="2:3">
      <c r="B335890" s="430"/>
      <c r="C335890" s="430"/>
    </row>
    <row r="335891" spans="2:3">
      <c r="B335891" s="430"/>
      <c r="C335891" s="430"/>
    </row>
    <row r="335892" spans="2:3">
      <c r="B335892" s="430"/>
      <c r="C335892" s="430"/>
    </row>
    <row r="335893" spans="2:3">
      <c r="B335893" s="430"/>
      <c r="C335893" s="430"/>
    </row>
    <row r="335894" spans="2:3">
      <c r="B335894" s="430"/>
      <c r="C335894" s="430"/>
    </row>
    <row r="335895" spans="2:3">
      <c r="B335895" s="430"/>
      <c r="C335895" s="430"/>
    </row>
    <row r="335896" spans="2:3">
      <c r="B335896" s="430"/>
      <c r="C335896" s="430"/>
    </row>
    <row r="335897" spans="2:3">
      <c r="B335897" s="430"/>
      <c r="C335897" s="430"/>
    </row>
    <row r="335898" spans="2:3">
      <c r="B335898" s="430"/>
      <c r="C335898" s="430"/>
    </row>
    <row r="335899" spans="2:3">
      <c r="B335899" s="430"/>
      <c r="C335899" s="430"/>
    </row>
    <row r="335900" spans="2:3">
      <c r="B335900" s="430"/>
      <c r="C335900" s="430"/>
    </row>
    <row r="335901" spans="2:3">
      <c r="B335901" s="430"/>
      <c r="C335901" s="430"/>
    </row>
    <row r="335902" spans="2:3">
      <c r="B335902" s="430"/>
      <c r="C335902" s="430"/>
    </row>
    <row r="335903" spans="2:3">
      <c r="B335903" s="430"/>
      <c r="C335903" s="430"/>
    </row>
    <row r="335904" spans="2:3">
      <c r="B335904" s="430"/>
      <c r="C335904" s="430"/>
    </row>
    <row r="335905" spans="2:3">
      <c r="B335905" s="430"/>
      <c r="C335905" s="430"/>
    </row>
    <row r="335906" spans="2:3">
      <c r="B335906" s="430"/>
      <c r="C335906" s="430"/>
    </row>
    <row r="335907" spans="2:3">
      <c r="B335907" s="430"/>
      <c r="C335907" s="430"/>
    </row>
    <row r="335908" spans="2:3">
      <c r="B335908" s="430"/>
      <c r="C335908" s="430"/>
    </row>
    <row r="335909" spans="2:3">
      <c r="B335909" s="430"/>
      <c r="C335909" s="430"/>
    </row>
    <row r="335910" spans="2:3">
      <c r="B335910" s="430"/>
      <c r="C335910" s="430"/>
    </row>
    <row r="335911" spans="2:3">
      <c r="B335911" s="430"/>
      <c r="C335911" s="430"/>
    </row>
    <row r="335912" spans="2:3">
      <c r="B335912" s="430"/>
      <c r="C335912" s="430"/>
    </row>
    <row r="335913" spans="2:3">
      <c r="B335913" s="430"/>
      <c r="C335913" s="430"/>
    </row>
    <row r="335914" spans="2:3">
      <c r="B335914" s="430"/>
      <c r="C335914" s="430"/>
    </row>
    <row r="335915" spans="2:3">
      <c r="B335915" s="430"/>
      <c r="C335915" s="430"/>
    </row>
    <row r="335916" spans="2:3">
      <c r="B335916" s="430"/>
      <c r="C335916" s="430"/>
    </row>
    <row r="335917" spans="2:3">
      <c r="B335917" s="430"/>
      <c r="C335917" s="430"/>
    </row>
    <row r="335918" spans="2:3">
      <c r="B335918" s="430"/>
      <c r="C335918" s="430"/>
    </row>
    <row r="335919" spans="2:3">
      <c r="B335919" s="430"/>
      <c r="C335919" s="430"/>
    </row>
    <row r="335920" spans="2:3">
      <c r="B335920" s="430"/>
      <c r="C335920" s="430"/>
    </row>
    <row r="335921" spans="2:3">
      <c r="B335921" s="430"/>
      <c r="C335921" s="430"/>
    </row>
    <row r="335922" spans="2:3">
      <c r="B335922" s="430"/>
      <c r="C335922" s="430"/>
    </row>
    <row r="335923" spans="2:3">
      <c r="B335923" s="430"/>
      <c r="C335923" s="430"/>
    </row>
    <row r="335924" spans="2:3">
      <c r="B335924" s="430"/>
      <c r="C335924" s="430"/>
    </row>
    <row r="335925" spans="2:3">
      <c r="B335925" s="430"/>
      <c r="C335925" s="430"/>
    </row>
    <row r="335926" spans="2:3">
      <c r="B335926" s="430"/>
      <c r="C335926" s="430"/>
    </row>
    <row r="335927" spans="2:3">
      <c r="B335927" s="430"/>
      <c r="C335927" s="430"/>
    </row>
    <row r="335928" spans="2:3">
      <c r="B335928" s="430"/>
      <c r="C335928" s="430"/>
    </row>
    <row r="335929" spans="2:3">
      <c r="B335929" s="430"/>
      <c r="C335929" s="430"/>
    </row>
    <row r="335930" spans="2:3">
      <c r="B335930" s="430"/>
      <c r="C335930" s="430"/>
    </row>
    <row r="335931" spans="2:3">
      <c r="B335931" s="430"/>
      <c r="C335931" s="430"/>
    </row>
    <row r="335932" spans="2:3">
      <c r="B335932" s="430"/>
      <c r="C335932" s="430"/>
    </row>
    <row r="335933" spans="2:3">
      <c r="B335933" s="430"/>
      <c r="C335933" s="430"/>
    </row>
    <row r="335934" spans="2:3">
      <c r="B335934" s="430"/>
      <c r="C335934" s="430"/>
    </row>
    <row r="335935" spans="2:3">
      <c r="B335935" s="430"/>
      <c r="C335935" s="430"/>
    </row>
    <row r="335936" spans="2:3">
      <c r="B335936" s="430"/>
      <c r="C335936" s="430"/>
    </row>
    <row r="335937" spans="2:3">
      <c r="B335937" s="430"/>
      <c r="C335937" s="430"/>
    </row>
    <row r="335938" spans="2:3">
      <c r="B335938" s="430"/>
      <c r="C335938" s="430"/>
    </row>
    <row r="335939" spans="2:3">
      <c r="B335939" s="430"/>
      <c r="C335939" s="430"/>
    </row>
    <row r="335940" spans="2:3">
      <c r="B335940" s="430"/>
      <c r="C335940" s="430"/>
    </row>
    <row r="335941" spans="2:3">
      <c r="B335941" s="430"/>
      <c r="C335941" s="430"/>
    </row>
    <row r="335942" spans="2:3">
      <c r="B335942" s="430"/>
      <c r="C335942" s="430"/>
    </row>
    <row r="335943" spans="2:3">
      <c r="B335943" s="430"/>
      <c r="C335943" s="430"/>
    </row>
    <row r="335944" spans="2:3">
      <c r="B335944" s="430"/>
      <c r="C335944" s="430"/>
    </row>
    <row r="335945" spans="2:3">
      <c r="B335945" s="430"/>
      <c r="C335945" s="430"/>
    </row>
    <row r="335946" spans="2:3">
      <c r="B335946" s="430"/>
      <c r="C335946" s="430"/>
    </row>
    <row r="335947" spans="2:3">
      <c r="B335947" s="430"/>
      <c r="C335947" s="430"/>
    </row>
    <row r="335948" spans="2:3">
      <c r="B335948" s="430"/>
      <c r="C335948" s="430"/>
    </row>
    <row r="335949" spans="2:3">
      <c r="B335949" s="430"/>
      <c r="C335949" s="430"/>
    </row>
    <row r="335950" spans="2:3">
      <c r="B335950" s="430"/>
      <c r="C335950" s="430"/>
    </row>
    <row r="335951" spans="2:3">
      <c r="B335951" s="430"/>
      <c r="C335951" s="430"/>
    </row>
    <row r="335952" spans="2:3">
      <c r="B335952" s="430"/>
      <c r="C335952" s="430"/>
    </row>
    <row r="335953" spans="2:3">
      <c r="B335953" s="430"/>
      <c r="C335953" s="430"/>
    </row>
    <row r="335954" spans="2:3">
      <c r="B335954" s="430"/>
      <c r="C335954" s="430"/>
    </row>
    <row r="335955" spans="2:3">
      <c r="B335955" s="430"/>
      <c r="C335955" s="430"/>
    </row>
    <row r="335956" spans="2:3">
      <c r="B335956" s="430"/>
      <c r="C335956" s="430"/>
    </row>
    <row r="335957" spans="2:3">
      <c r="B335957" s="430"/>
      <c r="C335957" s="430"/>
    </row>
    <row r="335958" spans="2:3">
      <c r="B335958" s="430"/>
      <c r="C335958" s="430"/>
    </row>
    <row r="335959" spans="2:3">
      <c r="B335959" s="430"/>
      <c r="C335959" s="430"/>
    </row>
    <row r="335960" spans="2:3">
      <c r="B335960" s="430"/>
      <c r="C335960" s="430"/>
    </row>
    <row r="335961" spans="2:3">
      <c r="B335961" s="430"/>
      <c r="C335961" s="430"/>
    </row>
    <row r="335962" spans="2:3">
      <c r="B335962" s="430"/>
      <c r="C335962" s="430"/>
    </row>
    <row r="335963" spans="2:3">
      <c r="B335963" s="430"/>
      <c r="C335963" s="430"/>
    </row>
    <row r="335964" spans="2:3">
      <c r="B335964" s="430"/>
      <c r="C335964" s="430"/>
    </row>
    <row r="335965" spans="2:3">
      <c r="B335965" s="430"/>
      <c r="C335965" s="430"/>
    </row>
    <row r="335966" spans="2:3">
      <c r="B335966" s="430"/>
      <c r="C335966" s="430"/>
    </row>
    <row r="335967" spans="2:3">
      <c r="B335967" s="430"/>
      <c r="C335967" s="430"/>
    </row>
    <row r="335968" spans="2:3">
      <c r="B335968" s="430"/>
      <c r="C335968" s="430"/>
    </row>
    <row r="335969" spans="2:3">
      <c r="B335969" s="430"/>
      <c r="C335969" s="430"/>
    </row>
    <row r="335970" spans="2:3">
      <c r="B335970" s="430"/>
      <c r="C335970" s="430"/>
    </row>
    <row r="335971" spans="2:3">
      <c r="B335971" s="430"/>
      <c r="C335971" s="430"/>
    </row>
    <row r="335972" spans="2:3">
      <c r="B335972" s="430"/>
      <c r="C335972" s="430"/>
    </row>
    <row r="335973" spans="2:3">
      <c r="B335973" s="430"/>
      <c r="C335973" s="430"/>
    </row>
    <row r="335974" spans="2:3">
      <c r="B335974" s="430"/>
      <c r="C335974" s="430"/>
    </row>
    <row r="335975" spans="2:3">
      <c r="B335975" s="430"/>
      <c r="C335975" s="430"/>
    </row>
    <row r="335976" spans="2:3">
      <c r="B335976" s="430"/>
      <c r="C335976" s="430"/>
    </row>
    <row r="335977" spans="2:3">
      <c r="B335977" s="430"/>
      <c r="C335977" s="430"/>
    </row>
    <row r="335978" spans="2:3">
      <c r="B335978" s="430"/>
      <c r="C335978" s="430"/>
    </row>
    <row r="335979" spans="2:3">
      <c r="B335979" s="430"/>
      <c r="C335979" s="430"/>
    </row>
    <row r="335980" spans="2:3">
      <c r="B335980" s="430"/>
      <c r="C335980" s="430"/>
    </row>
    <row r="335981" spans="2:3">
      <c r="B335981" s="430"/>
      <c r="C335981" s="430"/>
    </row>
    <row r="335982" spans="2:3">
      <c r="B335982" s="430"/>
      <c r="C335982" s="430"/>
    </row>
    <row r="335983" spans="2:3">
      <c r="B335983" s="430"/>
      <c r="C335983" s="430"/>
    </row>
    <row r="335984" spans="2:3">
      <c r="B335984" s="430"/>
      <c r="C335984" s="430"/>
    </row>
    <row r="335985" spans="2:3">
      <c r="B335985" s="430"/>
      <c r="C335985" s="430"/>
    </row>
    <row r="335986" spans="2:3">
      <c r="B335986" s="430"/>
      <c r="C335986" s="430"/>
    </row>
    <row r="335987" spans="2:3">
      <c r="B335987" s="430"/>
      <c r="C335987" s="430"/>
    </row>
    <row r="335988" spans="2:3">
      <c r="B335988" s="430"/>
      <c r="C335988" s="430"/>
    </row>
    <row r="335989" spans="2:3">
      <c r="B335989" s="430"/>
      <c r="C335989" s="430"/>
    </row>
    <row r="335990" spans="2:3">
      <c r="B335990" s="430"/>
      <c r="C335990" s="430"/>
    </row>
    <row r="335991" spans="2:3">
      <c r="B335991" s="430"/>
      <c r="C335991" s="430"/>
    </row>
    <row r="335992" spans="2:3">
      <c r="B335992" s="430"/>
      <c r="C335992" s="430"/>
    </row>
    <row r="335993" spans="2:3">
      <c r="B335993" s="430"/>
      <c r="C335993" s="430"/>
    </row>
    <row r="335994" spans="2:3">
      <c r="B335994" s="430"/>
      <c r="C335994" s="430"/>
    </row>
    <row r="335995" spans="2:3">
      <c r="B335995" s="430"/>
      <c r="C335995" s="430"/>
    </row>
    <row r="335996" spans="2:3">
      <c r="B335996" s="430"/>
      <c r="C335996" s="430"/>
    </row>
    <row r="335997" spans="2:3">
      <c r="B335997" s="430"/>
      <c r="C335997" s="430"/>
    </row>
    <row r="335998" spans="2:3">
      <c r="B335998" s="430"/>
      <c r="C335998" s="430"/>
    </row>
    <row r="335999" spans="2:3">
      <c r="B335999" s="430"/>
      <c r="C335999" s="430"/>
    </row>
    <row r="336000" spans="2:3">
      <c r="B336000" s="430"/>
      <c r="C336000" s="430"/>
    </row>
    <row r="336001" spans="2:3">
      <c r="B336001" s="430"/>
      <c r="C336001" s="430"/>
    </row>
    <row r="336002" spans="2:3">
      <c r="B336002" s="430"/>
      <c r="C336002" s="430"/>
    </row>
    <row r="336003" spans="2:3">
      <c r="B336003" s="430"/>
      <c r="C336003" s="430"/>
    </row>
    <row r="336004" spans="2:3">
      <c r="B336004" s="430"/>
      <c r="C336004" s="430"/>
    </row>
    <row r="336005" spans="2:3">
      <c r="B336005" s="430"/>
      <c r="C336005" s="430"/>
    </row>
    <row r="336006" spans="2:3">
      <c r="B336006" s="430"/>
      <c r="C336006" s="430"/>
    </row>
    <row r="336007" spans="2:3">
      <c r="B336007" s="430"/>
      <c r="C336007" s="430"/>
    </row>
    <row r="336008" spans="2:3">
      <c r="B336008" s="430"/>
      <c r="C336008" s="430"/>
    </row>
    <row r="336009" spans="2:3">
      <c r="B336009" s="430"/>
      <c r="C336009" s="430"/>
    </row>
    <row r="336010" spans="2:3">
      <c r="B336010" s="430"/>
      <c r="C336010" s="430"/>
    </row>
    <row r="336011" spans="2:3">
      <c r="B336011" s="430"/>
      <c r="C336011" s="430"/>
    </row>
    <row r="336012" spans="2:3">
      <c r="B336012" s="430"/>
      <c r="C336012" s="430"/>
    </row>
    <row r="336013" spans="2:3">
      <c r="B336013" s="430"/>
      <c r="C336013" s="430"/>
    </row>
    <row r="336014" spans="2:3">
      <c r="B336014" s="430"/>
      <c r="C336014" s="430"/>
    </row>
    <row r="336015" spans="2:3">
      <c r="B336015" s="430"/>
      <c r="C336015" s="430"/>
    </row>
    <row r="336016" spans="2:3">
      <c r="B336016" s="430"/>
      <c r="C336016" s="430"/>
    </row>
    <row r="336017" spans="2:3">
      <c r="B336017" s="430"/>
      <c r="C336017" s="430"/>
    </row>
    <row r="336018" spans="2:3">
      <c r="B336018" s="430"/>
      <c r="C336018" s="430"/>
    </row>
    <row r="336019" spans="2:3">
      <c r="B336019" s="430"/>
      <c r="C336019" s="430"/>
    </row>
    <row r="336020" spans="2:3">
      <c r="B336020" s="430"/>
      <c r="C336020" s="430"/>
    </row>
    <row r="336021" spans="2:3">
      <c r="B336021" s="430"/>
      <c r="C336021" s="430"/>
    </row>
    <row r="336022" spans="2:3">
      <c r="B336022" s="430"/>
      <c r="C336022" s="430"/>
    </row>
    <row r="336023" spans="2:3">
      <c r="B336023" s="430"/>
      <c r="C336023" s="430"/>
    </row>
    <row r="336024" spans="2:3">
      <c r="B336024" s="430"/>
      <c r="C336024" s="430"/>
    </row>
    <row r="336025" spans="2:3">
      <c r="B336025" s="430"/>
      <c r="C336025" s="430"/>
    </row>
    <row r="336026" spans="2:3">
      <c r="B336026" s="430"/>
      <c r="C336026" s="430"/>
    </row>
    <row r="336027" spans="2:3">
      <c r="B336027" s="430"/>
      <c r="C336027" s="430"/>
    </row>
    <row r="336028" spans="2:3">
      <c r="B336028" s="430"/>
      <c r="C336028" s="430"/>
    </row>
    <row r="336029" spans="2:3">
      <c r="B336029" s="430"/>
      <c r="C336029" s="430"/>
    </row>
    <row r="336030" spans="2:3">
      <c r="B336030" s="430"/>
      <c r="C336030" s="430"/>
    </row>
    <row r="336031" spans="2:3">
      <c r="B336031" s="430"/>
      <c r="C336031" s="430"/>
    </row>
    <row r="336032" spans="2:3">
      <c r="B336032" s="430"/>
      <c r="C336032" s="430"/>
    </row>
    <row r="336033" spans="2:3">
      <c r="B336033" s="430"/>
      <c r="C336033" s="430"/>
    </row>
    <row r="336034" spans="2:3">
      <c r="B336034" s="430"/>
      <c r="C336034" s="430"/>
    </row>
    <row r="336035" spans="2:3">
      <c r="B336035" s="430"/>
      <c r="C336035" s="430"/>
    </row>
    <row r="336036" spans="2:3">
      <c r="B336036" s="430"/>
      <c r="C336036" s="430"/>
    </row>
    <row r="336037" spans="2:3">
      <c r="B336037" s="430"/>
      <c r="C336037" s="430"/>
    </row>
    <row r="336038" spans="2:3">
      <c r="B336038" s="430"/>
      <c r="C336038" s="430"/>
    </row>
    <row r="336039" spans="2:3">
      <c r="B336039" s="430"/>
      <c r="C336039" s="430"/>
    </row>
    <row r="336040" spans="2:3">
      <c r="B336040" s="430"/>
      <c r="C336040" s="430"/>
    </row>
    <row r="336041" spans="2:3">
      <c r="B336041" s="430"/>
      <c r="C336041" s="430"/>
    </row>
    <row r="336042" spans="2:3">
      <c r="B336042" s="430"/>
      <c r="C336042" s="430"/>
    </row>
    <row r="336043" spans="2:3">
      <c r="B336043" s="430"/>
      <c r="C336043" s="430"/>
    </row>
    <row r="336044" spans="2:3">
      <c r="B336044" s="430"/>
      <c r="C336044" s="430"/>
    </row>
    <row r="336045" spans="2:3">
      <c r="B336045" s="430"/>
      <c r="C336045" s="430"/>
    </row>
    <row r="336046" spans="2:3">
      <c r="B336046" s="430"/>
      <c r="C336046" s="430"/>
    </row>
    <row r="336047" spans="2:3">
      <c r="B336047" s="430"/>
      <c r="C336047" s="430"/>
    </row>
    <row r="336048" spans="2:3">
      <c r="B336048" s="430"/>
      <c r="C336048" s="430"/>
    </row>
    <row r="336049" spans="2:3">
      <c r="B336049" s="430"/>
      <c r="C336049" s="430"/>
    </row>
    <row r="336050" spans="2:3">
      <c r="B336050" s="430"/>
      <c r="C336050" s="430"/>
    </row>
    <row r="336051" spans="2:3">
      <c r="B336051" s="430"/>
      <c r="C336051" s="430"/>
    </row>
    <row r="336052" spans="2:3">
      <c r="B336052" s="430"/>
      <c r="C336052" s="430"/>
    </row>
    <row r="336053" spans="2:3">
      <c r="B336053" s="430"/>
      <c r="C336053" s="430"/>
    </row>
    <row r="336054" spans="2:3">
      <c r="B336054" s="430"/>
      <c r="C336054" s="430"/>
    </row>
    <row r="336055" spans="2:3">
      <c r="B336055" s="430"/>
      <c r="C336055" s="430"/>
    </row>
    <row r="336056" spans="2:3">
      <c r="B336056" s="430"/>
      <c r="C336056" s="430"/>
    </row>
    <row r="336057" spans="2:3">
      <c r="B336057" s="430"/>
      <c r="C336057" s="430"/>
    </row>
    <row r="336058" spans="2:3">
      <c r="B336058" s="430"/>
      <c r="C336058" s="430"/>
    </row>
    <row r="336059" spans="2:3">
      <c r="B336059" s="430"/>
      <c r="C336059" s="430"/>
    </row>
    <row r="336060" spans="2:3">
      <c r="B336060" s="430"/>
      <c r="C336060" s="430"/>
    </row>
    <row r="336061" spans="2:3">
      <c r="B336061" s="430"/>
      <c r="C336061" s="430"/>
    </row>
    <row r="336062" spans="2:3">
      <c r="B336062" s="430"/>
      <c r="C336062" s="430"/>
    </row>
    <row r="336063" spans="2:3">
      <c r="B336063" s="430"/>
      <c r="C336063" s="430"/>
    </row>
    <row r="336064" spans="2:3">
      <c r="B336064" s="430"/>
      <c r="C336064" s="430"/>
    </row>
    <row r="336065" spans="2:3">
      <c r="B336065" s="430"/>
      <c r="C336065" s="430"/>
    </row>
    <row r="336066" spans="2:3">
      <c r="B336066" s="430"/>
      <c r="C336066" s="430"/>
    </row>
    <row r="336067" spans="2:3">
      <c r="B336067" s="430"/>
      <c r="C336067" s="430"/>
    </row>
    <row r="336068" spans="2:3">
      <c r="B336068" s="430"/>
      <c r="C336068" s="430"/>
    </row>
    <row r="336069" spans="2:3">
      <c r="B336069" s="430"/>
      <c r="C336069" s="430"/>
    </row>
    <row r="336070" spans="2:3">
      <c r="B336070" s="430"/>
      <c r="C336070" s="430"/>
    </row>
    <row r="336071" spans="2:3">
      <c r="B336071" s="430"/>
      <c r="C336071" s="430"/>
    </row>
    <row r="336072" spans="2:3">
      <c r="B336072" s="430"/>
      <c r="C336072" s="430"/>
    </row>
    <row r="336073" spans="2:3">
      <c r="B336073" s="430"/>
      <c r="C336073" s="430"/>
    </row>
    <row r="336074" spans="2:3">
      <c r="B336074" s="430"/>
      <c r="C336074" s="430"/>
    </row>
    <row r="336075" spans="2:3">
      <c r="B336075" s="430"/>
      <c r="C336075" s="430"/>
    </row>
    <row r="336076" spans="2:3">
      <c r="B336076" s="430"/>
      <c r="C336076" s="430"/>
    </row>
    <row r="336077" spans="2:3">
      <c r="B336077" s="430"/>
      <c r="C336077" s="430"/>
    </row>
    <row r="336078" spans="2:3">
      <c r="B336078" s="430"/>
      <c r="C336078" s="430"/>
    </row>
    <row r="336079" spans="2:3">
      <c r="B336079" s="430"/>
      <c r="C336079" s="430"/>
    </row>
    <row r="336080" spans="2:3">
      <c r="B336080" s="430"/>
      <c r="C336080" s="430"/>
    </row>
    <row r="336081" spans="2:3">
      <c r="B336081" s="430"/>
      <c r="C336081" s="430"/>
    </row>
    <row r="336082" spans="2:3">
      <c r="B336082" s="430"/>
      <c r="C336082" s="430"/>
    </row>
    <row r="336083" spans="2:3">
      <c r="B336083" s="430"/>
      <c r="C336083" s="430"/>
    </row>
    <row r="336084" spans="2:3">
      <c r="B336084" s="430"/>
      <c r="C336084" s="430"/>
    </row>
    <row r="336085" spans="2:3">
      <c r="B336085" s="430"/>
      <c r="C336085" s="430"/>
    </row>
    <row r="336086" spans="2:3">
      <c r="B336086" s="430"/>
      <c r="C336086" s="430"/>
    </row>
    <row r="336087" spans="2:3">
      <c r="B336087" s="430"/>
      <c r="C336087" s="430"/>
    </row>
    <row r="336088" spans="2:3">
      <c r="B336088" s="430"/>
      <c r="C336088" s="430"/>
    </row>
    <row r="336089" spans="2:3">
      <c r="B336089" s="430"/>
      <c r="C336089" s="430"/>
    </row>
    <row r="336090" spans="2:3">
      <c r="B336090" s="430"/>
      <c r="C336090" s="430"/>
    </row>
    <row r="336091" spans="2:3">
      <c r="B336091" s="430"/>
      <c r="C336091" s="430"/>
    </row>
    <row r="336092" spans="2:3">
      <c r="B336092" s="430"/>
      <c r="C336092" s="430"/>
    </row>
    <row r="336093" spans="2:3">
      <c r="B336093" s="430"/>
      <c r="C336093" s="430"/>
    </row>
    <row r="336094" spans="2:3">
      <c r="B336094" s="430"/>
      <c r="C336094" s="430"/>
    </row>
    <row r="336095" spans="2:3">
      <c r="B336095" s="430"/>
      <c r="C336095" s="430"/>
    </row>
    <row r="336096" spans="2:3">
      <c r="B336096" s="430"/>
      <c r="C336096" s="430"/>
    </row>
    <row r="336097" spans="2:3">
      <c r="B336097" s="430"/>
      <c r="C336097" s="430"/>
    </row>
    <row r="336098" spans="2:3">
      <c r="B336098" s="430"/>
      <c r="C336098" s="430"/>
    </row>
    <row r="336099" spans="2:3">
      <c r="B336099" s="430"/>
      <c r="C336099" s="430"/>
    </row>
    <row r="336100" spans="2:3">
      <c r="B336100" s="430"/>
      <c r="C336100" s="430"/>
    </row>
    <row r="336101" spans="2:3">
      <c r="B336101" s="430"/>
      <c r="C336101" s="430"/>
    </row>
    <row r="336102" spans="2:3">
      <c r="B336102" s="430"/>
      <c r="C336102" s="430"/>
    </row>
    <row r="336103" spans="2:3">
      <c r="B336103" s="430"/>
      <c r="C336103" s="430"/>
    </row>
    <row r="336104" spans="2:3">
      <c r="B336104" s="430"/>
      <c r="C336104" s="430"/>
    </row>
    <row r="336105" spans="2:3">
      <c r="B336105" s="430"/>
      <c r="C336105" s="430"/>
    </row>
    <row r="336106" spans="2:3">
      <c r="B336106" s="430"/>
      <c r="C336106" s="430"/>
    </row>
    <row r="336107" spans="2:3">
      <c r="B336107" s="430"/>
      <c r="C336107" s="430"/>
    </row>
    <row r="336108" spans="2:3">
      <c r="B336108" s="430"/>
      <c r="C336108" s="430"/>
    </row>
    <row r="336109" spans="2:3">
      <c r="B336109" s="430"/>
      <c r="C336109" s="430"/>
    </row>
    <row r="336110" spans="2:3">
      <c r="B336110" s="430"/>
      <c r="C336110" s="430"/>
    </row>
    <row r="336111" spans="2:3">
      <c r="B336111" s="430"/>
      <c r="C336111" s="430"/>
    </row>
    <row r="336112" spans="2:3">
      <c r="B336112" s="430"/>
      <c r="C336112" s="430"/>
    </row>
    <row r="336113" spans="2:3">
      <c r="B336113" s="430"/>
      <c r="C336113" s="430"/>
    </row>
    <row r="336114" spans="2:3">
      <c r="B336114" s="430"/>
      <c r="C336114" s="430"/>
    </row>
    <row r="336115" spans="2:3">
      <c r="B336115" s="430"/>
      <c r="C336115" s="430"/>
    </row>
    <row r="336116" spans="2:3">
      <c r="B336116" s="430"/>
      <c r="C336116" s="430"/>
    </row>
    <row r="336117" spans="2:3">
      <c r="B336117" s="430"/>
      <c r="C336117" s="430"/>
    </row>
    <row r="336118" spans="2:3">
      <c r="B336118" s="430"/>
      <c r="C336118" s="430"/>
    </row>
    <row r="336119" spans="2:3">
      <c r="B336119" s="430"/>
      <c r="C336119" s="430"/>
    </row>
    <row r="336120" spans="2:3">
      <c r="B336120" s="430"/>
      <c r="C336120" s="430"/>
    </row>
    <row r="336121" spans="2:3">
      <c r="B336121" s="430"/>
      <c r="C336121" s="430"/>
    </row>
    <row r="336122" spans="2:3">
      <c r="B336122" s="430"/>
      <c r="C336122" s="430"/>
    </row>
    <row r="336123" spans="2:3">
      <c r="B336123" s="430"/>
      <c r="C336123" s="430"/>
    </row>
    <row r="336124" spans="2:3">
      <c r="B336124" s="430"/>
      <c r="C336124" s="430"/>
    </row>
    <row r="336125" spans="2:3">
      <c r="B336125" s="430"/>
      <c r="C336125" s="430"/>
    </row>
    <row r="336126" spans="2:3">
      <c r="B336126" s="430"/>
      <c r="C336126" s="430"/>
    </row>
    <row r="336127" spans="2:3">
      <c r="B336127" s="430"/>
      <c r="C336127" s="430"/>
    </row>
    <row r="336128" spans="2:3">
      <c r="B336128" s="430"/>
      <c r="C336128" s="430"/>
    </row>
    <row r="336129" spans="2:3">
      <c r="B336129" s="430"/>
      <c r="C336129" s="430"/>
    </row>
    <row r="336130" spans="2:3">
      <c r="B336130" s="430"/>
      <c r="C336130" s="430"/>
    </row>
    <row r="336131" spans="2:3">
      <c r="B336131" s="430"/>
      <c r="C336131" s="430"/>
    </row>
    <row r="336132" spans="2:3">
      <c r="B336132" s="430"/>
      <c r="C336132" s="430"/>
    </row>
    <row r="336133" spans="2:3">
      <c r="B336133" s="430"/>
      <c r="C336133" s="430"/>
    </row>
    <row r="336134" spans="2:3">
      <c r="B336134" s="430"/>
      <c r="C336134" s="430"/>
    </row>
    <row r="336135" spans="2:3">
      <c r="B336135" s="430"/>
      <c r="C336135" s="430"/>
    </row>
    <row r="336136" spans="2:3">
      <c r="B336136" s="430"/>
      <c r="C336136" s="430"/>
    </row>
    <row r="336137" spans="2:3">
      <c r="B336137" s="430"/>
      <c r="C336137" s="430"/>
    </row>
    <row r="336138" spans="2:3">
      <c r="B336138" s="430"/>
      <c r="C336138" s="430"/>
    </row>
    <row r="336139" spans="2:3">
      <c r="B336139" s="430"/>
      <c r="C336139" s="430"/>
    </row>
    <row r="336140" spans="2:3">
      <c r="B336140" s="430"/>
      <c r="C336140" s="430"/>
    </row>
    <row r="336141" spans="2:3">
      <c r="B336141" s="430"/>
      <c r="C336141" s="430"/>
    </row>
    <row r="336142" spans="2:3">
      <c r="B336142" s="430"/>
      <c r="C336142" s="430"/>
    </row>
    <row r="336143" spans="2:3">
      <c r="B336143" s="430"/>
      <c r="C336143" s="430"/>
    </row>
    <row r="336144" spans="2:3">
      <c r="B336144" s="430"/>
      <c r="C336144" s="430"/>
    </row>
    <row r="336145" spans="2:3">
      <c r="B336145" s="430"/>
      <c r="C336145" s="430"/>
    </row>
    <row r="336146" spans="2:3">
      <c r="B336146" s="430"/>
      <c r="C336146" s="430"/>
    </row>
    <row r="336147" spans="2:3">
      <c r="B336147" s="430"/>
      <c r="C336147" s="430"/>
    </row>
    <row r="336148" spans="2:3">
      <c r="B336148" s="430"/>
      <c r="C336148" s="430"/>
    </row>
    <row r="336149" spans="2:3">
      <c r="B336149" s="430"/>
      <c r="C336149" s="430"/>
    </row>
    <row r="336150" spans="2:3">
      <c r="B336150" s="430"/>
      <c r="C336150" s="430"/>
    </row>
    <row r="336151" spans="2:3">
      <c r="B336151" s="430"/>
      <c r="C336151" s="430"/>
    </row>
    <row r="336152" spans="2:3">
      <c r="B336152" s="430"/>
      <c r="C336152" s="430"/>
    </row>
    <row r="336153" spans="2:3">
      <c r="B336153" s="430"/>
      <c r="C336153" s="430"/>
    </row>
    <row r="336154" spans="2:3">
      <c r="B336154" s="430"/>
      <c r="C336154" s="430"/>
    </row>
    <row r="336155" spans="2:3">
      <c r="B336155" s="430"/>
      <c r="C336155" s="430"/>
    </row>
    <row r="336156" spans="2:3">
      <c r="B336156" s="430"/>
      <c r="C336156" s="430"/>
    </row>
    <row r="336157" spans="2:3">
      <c r="B336157" s="430"/>
      <c r="C336157" s="430"/>
    </row>
    <row r="336158" spans="2:3">
      <c r="B336158" s="430"/>
      <c r="C336158" s="430"/>
    </row>
    <row r="336159" spans="2:3">
      <c r="B336159" s="430"/>
      <c r="C336159" s="430"/>
    </row>
    <row r="336160" spans="2:3">
      <c r="B336160" s="430"/>
      <c r="C336160" s="430"/>
    </row>
    <row r="336161" spans="2:3">
      <c r="B336161" s="430"/>
      <c r="C336161" s="430"/>
    </row>
    <row r="336162" spans="2:3">
      <c r="B336162" s="430"/>
      <c r="C336162" s="430"/>
    </row>
    <row r="336163" spans="2:3">
      <c r="B336163" s="430"/>
      <c r="C336163" s="430"/>
    </row>
    <row r="336164" spans="2:3">
      <c r="B336164" s="430"/>
      <c r="C336164" s="430"/>
    </row>
    <row r="336165" spans="2:3">
      <c r="B336165" s="430"/>
      <c r="C336165" s="430"/>
    </row>
    <row r="336166" spans="2:3">
      <c r="B336166" s="430"/>
      <c r="C336166" s="430"/>
    </row>
    <row r="336167" spans="2:3">
      <c r="B336167" s="430"/>
      <c r="C336167" s="430"/>
    </row>
    <row r="336168" spans="2:3">
      <c r="B336168" s="430"/>
      <c r="C336168" s="430"/>
    </row>
    <row r="336169" spans="2:3">
      <c r="B336169" s="430"/>
      <c r="C336169" s="430"/>
    </row>
    <row r="336170" spans="2:3">
      <c r="B336170" s="430"/>
      <c r="C336170" s="430"/>
    </row>
    <row r="336171" spans="2:3">
      <c r="B336171" s="430"/>
      <c r="C336171" s="430"/>
    </row>
    <row r="336172" spans="2:3">
      <c r="B336172" s="430"/>
      <c r="C336172" s="430"/>
    </row>
    <row r="336173" spans="2:3">
      <c r="B336173" s="430"/>
      <c r="C336173" s="430"/>
    </row>
    <row r="336174" spans="2:3">
      <c r="B336174" s="430"/>
      <c r="C336174" s="430"/>
    </row>
    <row r="336175" spans="2:3">
      <c r="B336175" s="430"/>
      <c r="C336175" s="430"/>
    </row>
    <row r="336176" spans="2:3">
      <c r="B336176" s="430"/>
      <c r="C336176" s="430"/>
    </row>
    <row r="336177" spans="2:3">
      <c r="B336177" s="430"/>
      <c r="C336177" s="430"/>
    </row>
    <row r="336178" spans="2:3">
      <c r="B336178" s="430"/>
      <c r="C336178" s="430"/>
    </row>
    <row r="336179" spans="2:3">
      <c r="B336179" s="430"/>
      <c r="C336179" s="430"/>
    </row>
    <row r="336180" spans="2:3">
      <c r="B336180" s="430"/>
      <c r="C336180" s="430"/>
    </row>
    <row r="336181" spans="2:3">
      <c r="B336181" s="430"/>
      <c r="C336181" s="430"/>
    </row>
    <row r="336182" spans="2:3">
      <c r="B336182" s="430"/>
      <c r="C336182" s="430"/>
    </row>
    <row r="336183" spans="2:3">
      <c r="B336183" s="430"/>
      <c r="C336183" s="430"/>
    </row>
    <row r="336184" spans="2:3">
      <c r="B336184" s="430"/>
      <c r="C336184" s="430"/>
    </row>
    <row r="336185" spans="2:3">
      <c r="B336185" s="430"/>
      <c r="C336185" s="430"/>
    </row>
    <row r="336186" spans="2:3">
      <c r="B336186" s="430"/>
      <c r="C336186" s="430"/>
    </row>
    <row r="336187" spans="2:3">
      <c r="B336187" s="430"/>
      <c r="C336187" s="430"/>
    </row>
    <row r="336188" spans="2:3">
      <c r="B336188" s="430"/>
      <c r="C336188" s="430"/>
    </row>
    <row r="336189" spans="2:3">
      <c r="B336189" s="430"/>
      <c r="C336189" s="430"/>
    </row>
    <row r="336190" spans="2:3">
      <c r="B336190" s="430"/>
      <c r="C336190" s="430"/>
    </row>
    <row r="336191" spans="2:3">
      <c r="B336191" s="430"/>
      <c r="C336191" s="430"/>
    </row>
    <row r="336192" spans="2:3">
      <c r="B336192" s="430"/>
      <c r="C336192" s="430"/>
    </row>
    <row r="336193" spans="2:3">
      <c r="B336193" s="430"/>
      <c r="C336193" s="430"/>
    </row>
    <row r="336194" spans="2:3">
      <c r="B336194" s="430"/>
      <c r="C336194" s="430"/>
    </row>
    <row r="336195" spans="2:3">
      <c r="B336195" s="430"/>
      <c r="C336195" s="430"/>
    </row>
    <row r="336196" spans="2:3">
      <c r="B336196" s="430"/>
      <c r="C336196" s="430"/>
    </row>
    <row r="336197" spans="2:3">
      <c r="B336197" s="430"/>
      <c r="C336197" s="430"/>
    </row>
    <row r="336198" spans="2:3">
      <c r="B336198" s="430"/>
      <c r="C336198" s="430"/>
    </row>
    <row r="336199" spans="2:3">
      <c r="B336199" s="430"/>
      <c r="C336199" s="430"/>
    </row>
    <row r="336200" spans="2:3">
      <c r="B336200" s="430"/>
      <c r="C336200" s="430"/>
    </row>
    <row r="336201" spans="2:3">
      <c r="B336201" s="430"/>
      <c r="C336201" s="430"/>
    </row>
    <row r="336202" spans="2:3">
      <c r="B336202" s="430"/>
      <c r="C336202" s="430"/>
    </row>
    <row r="336203" spans="2:3">
      <c r="B336203" s="430"/>
      <c r="C336203" s="430"/>
    </row>
    <row r="336204" spans="2:3">
      <c r="B336204" s="430"/>
      <c r="C336204" s="430"/>
    </row>
    <row r="336205" spans="2:3">
      <c r="B336205" s="430"/>
      <c r="C336205" s="430"/>
    </row>
    <row r="336206" spans="2:3">
      <c r="B336206" s="430"/>
      <c r="C336206" s="430"/>
    </row>
    <row r="336207" spans="2:3">
      <c r="B336207" s="430"/>
      <c r="C336207" s="430"/>
    </row>
    <row r="336208" spans="2:3">
      <c r="B336208" s="430"/>
      <c r="C336208" s="430"/>
    </row>
    <row r="336209" spans="2:3">
      <c r="B336209" s="430"/>
      <c r="C336209" s="430"/>
    </row>
    <row r="336210" spans="2:3">
      <c r="B336210" s="430"/>
      <c r="C336210" s="430"/>
    </row>
    <row r="336211" spans="2:3">
      <c r="B336211" s="430"/>
      <c r="C336211" s="430"/>
    </row>
    <row r="336212" spans="2:3">
      <c r="B336212" s="430"/>
      <c r="C336212" s="430"/>
    </row>
    <row r="336213" spans="2:3">
      <c r="B336213" s="430"/>
      <c r="C336213" s="430"/>
    </row>
    <row r="336214" spans="2:3">
      <c r="B336214" s="430"/>
      <c r="C336214" s="430"/>
    </row>
    <row r="336215" spans="2:3">
      <c r="B336215" s="430"/>
      <c r="C336215" s="430"/>
    </row>
    <row r="336216" spans="2:3">
      <c r="B336216" s="430"/>
      <c r="C336216" s="430"/>
    </row>
    <row r="336217" spans="2:3">
      <c r="B336217" s="430"/>
      <c r="C336217" s="430"/>
    </row>
    <row r="336218" spans="2:3">
      <c r="B336218" s="430"/>
      <c r="C336218" s="430"/>
    </row>
    <row r="336219" spans="2:3">
      <c r="B336219" s="430"/>
      <c r="C336219" s="430"/>
    </row>
    <row r="336220" spans="2:3">
      <c r="B336220" s="430"/>
      <c r="C336220" s="430"/>
    </row>
    <row r="336221" spans="2:3">
      <c r="B336221" s="430"/>
      <c r="C336221" s="430"/>
    </row>
    <row r="336222" spans="2:3">
      <c r="B336222" s="430"/>
      <c r="C336222" s="430"/>
    </row>
    <row r="336223" spans="2:3">
      <c r="B336223" s="430"/>
      <c r="C336223" s="430"/>
    </row>
    <row r="336224" spans="2:3">
      <c r="B336224" s="430"/>
      <c r="C336224" s="430"/>
    </row>
    <row r="336225" spans="2:3">
      <c r="B336225" s="430"/>
      <c r="C336225" s="430"/>
    </row>
    <row r="336226" spans="2:3">
      <c r="B336226" s="430"/>
      <c r="C336226" s="430"/>
    </row>
    <row r="336227" spans="2:3">
      <c r="B336227" s="430"/>
      <c r="C336227" s="430"/>
    </row>
    <row r="336228" spans="2:3">
      <c r="B336228" s="430"/>
      <c r="C336228" s="430"/>
    </row>
    <row r="336229" spans="2:3">
      <c r="B336229" s="430"/>
      <c r="C336229" s="430"/>
    </row>
    <row r="336230" spans="2:3">
      <c r="B336230" s="430"/>
      <c r="C336230" s="430"/>
    </row>
    <row r="336231" spans="2:3">
      <c r="B336231" s="430"/>
      <c r="C336231" s="430"/>
    </row>
    <row r="336232" spans="2:3">
      <c r="B336232" s="430"/>
      <c r="C336232" s="430"/>
    </row>
    <row r="336233" spans="2:3">
      <c r="B336233" s="430"/>
      <c r="C336233" s="430"/>
    </row>
    <row r="336234" spans="2:3">
      <c r="B336234" s="430"/>
      <c r="C336234" s="430"/>
    </row>
    <row r="336235" spans="2:3">
      <c r="B336235" s="430"/>
      <c r="C336235" s="430"/>
    </row>
    <row r="336236" spans="2:3">
      <c r="B336236" s="430"/>
      <c r="C336236" s="430"/>
    </row>
    <row r="336237" spans="2:3">
      <c r="B336237" s="430"/>
      <c r="C336237" s="430"/>
    </row>
    <row r="336238" spans="2:3">
      <c r="B336238" s="430"/>
      <c r="C336238" s="430"/>
    </row>
    <row r="336239" spans="2:3">
      <c r="B336239" s="430"/>
      <c r="C336239" s="430"/>
    </row>
    <row r="336240" spans="2:3">
      <c r="B336240" s="430"/>
      <c r="C336240" s="430"/>
    </row>
    <row r="336241" spans="2:3">
      <c r="B336241" s="430"/>
      <c r="C336241" s="430"/>
    </row>
    <row r="336242" spans="2:3">
      <c r="B336242" s="430"/>
      <c r="C336242" s="430"/>
    </row>
    <row r="336243" spans="2:3">
      <c r="B336243" s="430"/>
      <c r="C336243" s="430"/>
    </row>
    <row r="336244" spans="2:3">
      <c r="B336244" s="430"/>
      <c r="C336244" s="430"/>
    </row>
    <row r="336245" spans="2:3">
      <c r="B336245" s="430"/>
      <c r="C336245" s="430"/>
    </row>
    <row r="336246" spans="2:3">
      <c r="B336246" s="430"/>
      <c r="C336246" s="430"/>
    </row>
    <row r="336247" spans="2:3">
      <c r="B336247" s="430"/>
      <c r="C336247" s="430"/>
    </row>
    <row r="336248" spans="2:3">
      <c r="B336248" s="430"/>
      <c r="C336248" s="430"/>
    </row>
    <row r="336249" spans="2:3">
      <c r="B336249" s="430"/>
      <c r="C336249" s="430"/>
    </row>
    <row r="336250" spans="2:3">
      <c r="B336250" s="430"/>
      <c r="C336250" s="430"/>
    </row>
    <row r="336251" spans="2:3">
      <c r="B336251" s="430"/>
      <c r="C336251" s="430"/>
    </row>
    <row r="336252" spans="2:3">
      <c r="B336252" s="430"/>
      <c r="C336252" s="430"/>
    </row>
    <row r="336253" spans="2:3">
      <c r="B336253" s="430"/>
      <c r="C336253" s="430"/>
    </row>
    <row r="336254" spans="2:3">
      <c r="B336254" s="430"/>
      <c r="C336254" s="430"/>
    </row>
    <row r="336255" spans="2:3">
      <c r="B336255" s="430"/>
      <c r="C336255" s="430"/>
    </row>
    <row r="336256" spans="2:3">
      <c r="B336256" s="430"/>
      <c r="C336256" s="430"/>
    </row>
    <row r="336257" spans="2:3">
      <c r="B336257" s="430"/>
      <c r="C336257" s="430"/>
    </row>
    <row r="336258" spans="2:3">
      <c r="B336258" s="430"/>
      <c r="C336258" s="430"/>
    </row>
    <row r="336259" spans="2:3">
      <c r="B336259" s="430"/>
      <c r="C336259" s="430"/>
    </row>
    <row r="336260" spans="2:3">
      <c r="B336260" s="430"/>
      <c r="C336260" s="430"/>
    </row>
    <row r="336261" spans="2:3">
      <c r="B336261" s="430"/>
      <c r="C336261" s="430"/>
    </row>
    <row r="336262" spans="2:3">
      <c r="B336262" s="430"/>
      <c r="C336262" s="430"/>
    </row>
    <row r="336263" spans="2:3">
      <c r="B336263" s="430"/>
      <c r="C336263" s="430"/>
    </row>
    <row r="336264" spans="2:3">
      <c r="B336264" s="430"/>
      <c r="C336264" s="430"/>
    </row>
    <row r="336265" spans="2:3">
      <c r="B336265" s="430"/>
      <c r="C336265" s="430"/>
    </row>
    <row r="336266" spans="2:3">
      <c r="B336266" s="430"/>
      <c r="C336266" s="430"/>
    </row>
    <row r="336267" spans="2:3">
      <c r="B336267" s="430"/>
      <c r="C336267" s="430"/>
    </row>
    <row r="336268" spans="2:3">
      <c r="B336268" s="430"/>
      <c r="C336268" s="430"/>
    </row>
    <row r="336269" spans="2:3">
      <c r="B336269" s="430"/>
      <c r="C336269" s="430"/>
    </row>
    <row r="336270" spans="2:3">
      <c r="B336270" s="430"/>
      <c r="C336270" s="430"/>
    </row>
    <row r="336271" spans="2:3">
      <c r="B336271" s="430"/>
      <c r="C336271" s="430"/>
    </row>
    <row r="336272" spans="2:3">
      <c r="B336272" s="430"/>
      <c r="C336272" s="430"/>
    </row>
    <row r="336273" spans="2:3">
      <c r="B336273" s="430"/>
      <c r="C336273" s="430"/>
    </row>
    <row r="336274" spans="2:3">
      <c r="B336274" s="430"/>
      <c r="C336274" s="430"/>
    </row>
    <row r="336275" spans="2:3">
      <c r="B336275" s="430"/>
      <c r="C336275" s="430"/>
    </row>
    <row r="336276" spans="2:3">
      <c r="B336276" s="430"/>
      <c r="C336276" s="430"/>
    </row>
    <row r="336277" spans="2:3">
      <c r="B336277" s="430"/>
      <c r="C336277" s="430"/>
    </row>
    <row r="336278" spans="2:3">
      <c r="B336278" s="430"/>
      <c r="C336278" s="430"/>
    </row>
    <row r="336279" spans="2:3">
      <c r="B336279" s="430"/>
      <c r="C336279" s="430"/>
    </row>
    <row r="336280" spans="2:3">
      <c r="B336280" s="430"/>
      <c r="C336280" s="430"/>
    </row>
    <row r="336281" spans="2:3">
      <c r="B336281" s="430"/>
      <c r="C336281" s="430"/>
    </row>
    <row r="336282" spans="2:3">
      <c r="B336282" s="430"/>
      <c r="C336282" s="430"/>
    </row>
    <row r="336283" spans="2:3">
      <c r="B336283" s="430"/>
      <c r="C336283" s="430"/>
    </row>
    <row r="336284" spans="2:3">
      <c r="B336284" s="430"/>
      <c r="C336284" s="430"/>
    </row>
    <row r="336285" spans="2:3">
      <c r="B336285" s="430"/>
      <c r="C336285" s="430"/>
    </row>
    <row r="336286" spans="2:3">
      <c r="B336286" s="430"/>
      <c r="C336286" s="430"/>
    </row>
    <row r="336287" spans="2:3">
      <c r="B336287" s="430"/>
      <c r="C336287" s="430"/>
    </row>
    <row r="336288" spans="2:3">
      <c r="B336288" s="430"/>
      <c r="C336288" s="430"/>
    </row>
    <row r="336289" spans="2:3">
      <c r="B336289" s="430"/>
      <c r="C336289" s="430"/>
    </row>
    <row r="336290" spans="2:3">
      <c r="B336290" s="430"/>
      <c r="C336290" s="430"/>
    </row>
    <row r="336291" spans="2:3">
      <c r="B336291" s="430"/>
      <c r="C336291" s="430"/>
    </row>
    <row r="336292" spans="2:3">
      <c r="B336292" s="430"/>
      <c r="C336292" s="430"/>
    </row>
    <row r="336293" spans="2:3">
      <c r="B336293" s="430"/>
      <c r="C336293" s="430"/>
    </row>
    <row r="336294" spans="2:3">
      <c r="B336294" s="430"/>
      <c r="C336294" s="430"/>
    </row>
    <row r="336295" spans="2:3">
      <c r="B336295" s="430"/>
      <c r="C336295" s="430"/>
    </row>
    <row r="336296" spans="2:3">
      <c r="B336296" s="430"/>
      <c r="C336296" s="430"/>
    </row>
    <row r="336297" spans="2:3">
      <c r="B336297" s="430"/>
      <c r="C336297" s="430"/>
    </row>
    <row r="336298" spans="2:3">
      <c r="B336298" s="430"/>
      <c r="C336298" s="430"/>
    </row>
    <row r="336299" spans="2:3">
      <c r="B336299" s="430"/>
      <c r="C336299" s="430"/>
    </row>
    <row r="336300" spans="2:3">
      <c r="B336300" s="430"/>
      <c r="C336300" s="430"/>
    </row>
    <row r="336301" spans="2:3">
      <c r="B336301" s="430"/>
      <c r="C336301" s="430"/>
    </row>
    <row r="336302" spans="2:3">
      <c r="B336302" s="430"/>
      <c r="C336302" s="430"/>
    </row>
    <row r="336303" spans="2:3">
      <c r="B336303" s="430"/>
      <c r="C336303" s="430"/>
    </row>
    <row r="336304" spans="2:3">
      <c r="B336304" s="430"/>
      <c r="C336304" s="430"/>
    </row>
    <row r="336305" spans="2:3">
      <c r="B336305" s="430"/>
      <c r="C336305" s="430"/>
    </row>
    <row r="336306" spans="2:3">
      <c r="B336306" s="430"/>
      <c r="C336306" s="430"/>
    </row>
    <row r="336307" spans="2:3">
      <c r="B336307" s="430"/>
      <c r="C336307" s="430"/>
    </row>
    <row r="336308" spans="2:3">
      <c r="B336308" s="430"/>
      <c r="C336308" s="430"/>
    </row>
    <row r="336309" spans="2:3">
      <c r="B336309" s="430"/>
      <c r="C336309" s="430"/>
    </row>
    <row r="336310" spans="2:3">
      <c r="B336310" s="430"/>
      <c r="C336310" s="430"/>
    </row>
    <row r="336311" spans="2:3">
      <c r="B336311" s="430"/>
      <c r="C336311" s="430"/>
    </row>
    <row r="336312" spans="2:3">
      <c r="B336312" s="430"/>
      <c r="C336312" s="430"/>
    </row>
    <row r="336313" spans="2:3">
      <c r="B336313" s="430"/>
      <c r="C336313" s="430"/>
    </row>
    <row r="336314" spans="2:3">
      <c r="B336314" s="430"/>
      <c r="C336314" s="430"/>
    </row>
    <row r="336315" spans="2:3">
      <c r="B336315" s="430"/>
      <c r="C336315" s="430"/>
    </row>
    <row r="336316" spans="2:3">
      <c r="B336316" s="430"/>
      <c r="C336316" s="430"/>
    </row>
    <row r="336317" spans="2:3">
      <c r="B336317" s="430"/>
      <c r="C336317" s="430"/>
    </row>
    <row r="336318" spans="2:3">
      <c r="B336318" s="430"/>
      <c r="C336318" s="430"/>
    </row>
    <row r="336319" spans="2:3">
      <c r="B336319" s="430"/>
      <c r="C336319" s="430"/>
    </row>
    <row r="336320" spans="2:3">
      <c r="B336320" s="430"/>
      <c r="C336320" s="430"/>
    </row>
    <row r="336321" spans="2:3">
      <c r="B336321" s="430"/>
      <c r="C336321" s="430"/>
    </row>
    <row r="336322" spans="2:3">
      <c r="B336322" s="430"/>
      <c r="C336322" s="430"/>
    </row>
    <row r="336323" spans="2:3">
      <c r="B336323" s="430"/>
      <c r="C336323" s="430"/>
    </row>
    <row r="336324" spans="2:3">
      <c r="B336324" s="430"/>
      <c r="C336324" s="430"/>
    </row>
    <row r="336325" spans="2:3">
      <c r="B336325" s="430"/>
      <c r="C336325" s="430"/>
    </row>
    <row r="336326" spans="2:3">
      <c r="B336326" s="430"/>
      <c r="C336326" s="430"/>
    </row>
    <row r="336327" spans="2:3">
      <c r="B336327" s="430"/>
      <c r="C336327" s="430"/>
    </row>
    <row r="336328" spans="2:3">
      <c r="B336328" s="430"/>
      <c r="C336328" s="430"/>
    </row>
    <row r="336329" spans="2:3">
      <c r="B336329" s="430"/>
      <c r="C336329" s="430"/>
    </row>
    <row r="336330" spans="2:3">
      <c r="B336330" s="430"/>
      <c r="C336330" s="430"/>
    </row>
    <row r="336331" spans="2:3">
      <c r="B336331" s="430"/>
      <c r="C336331" s="430"/>
    </row>
    <row r="336332" spans="2:3">
      <c r="B336332" s="430"/>
      <c r="C336332" s="430"/>
    </row>
    <row r="336333" spans="2:3">
      <c r="B336333" s="430"/>
      <c r="C336333" s="430"/>
    </row>
    <row r="336334" spans="2:3">
      <c r="B336334" s="430"/>
      <c r="C336334" s="430"/>
    </row>
    <row r="336335" spans="2:3">
      <c r="B336335" s="430"/>
      <c r="C336335" s="430"/>
    </row>
    <row r="336336" spans="2:3">
      <c r="B336336" s="430"/>
      <c r="C336336" s="430"/>
    </row>
    <row r="336337" spans="2:3">
      <c r="B336337" s="430"/>
      <c r="C336337" s="430"/>
    </row>
    <row r="336338" spans="2:3">
      <c r="B336338" s="430"/>
      <c r="C336338" s="430"/>
    </row>
    <row r="336339" spans="2:3">
      <c r="B336339" s="430"/>
      <c r="C336339" s="430"/>
    </row>
    <row r="336340" spans="2:3">
      <c r="B336340" s="430"/>
      <c r="C336340" s="430"/>
    </row>
    <row r="336341" spans="2:3">
      <c r="B336341" s="430"/>
      <c r="C336341" s="430"/>
    </row>
    <row r="336342" spans="2:3">
      <c r="B336342" s="430"/>
      <c r="C336342" s="430"/>
    </row>
    <row r="336343" spans="2:3">
      <c r="B336343" s="430"/>
      <c r="C336343" s="430"/>
    </row>
    <row r="336344" spans="2:3">
      <c r="B336344" s="430"/>
      <c r="C336344" s="430"/>
    </row>
    <row r="336345" spans="2:3">
      <c r="B336345" s="430"/>
      <c r="C336345" s="430"/>
    </row>
    <row r="336346" spans="2:3">
      <c r="B336346" s="430"/>
      <c r="C336346" s="430"/>
    </row>
    <row r="336347" spans="2:3">
      <c r="B336347" s="430"/>
      <c r="C336347" s="430"/>
    </row>
    <row r="336348" spans="2:3">
      <c r="B336348" s="430"/>
      <c r="C336348" s="430"/>
    </row>
    <row r="336349" spans="2:3">
      <c r="B336349" s="430"/>
      <c r="C336349" s="430"/>
    </row>
    <row r="336350" spans="2:3">
      <c r="B336350" s="430"/>
      <c r="C336350" s="430"/>
    </row>
    <row r="336351" spans="2:3">
      <c r="B336351" s="430"/>
      <c r="C336351" s="430"/>
    </row>
    <row r="336352" spans="2:3">
      <c r="B336352" s="430"/>
      <c r="C336352" s="430"/>
    </row>
    <row r="336353" spans="2:3">
      <c r="B336353" s="430"/>
      <c r="C336353" s="430"/>
    </row>
    <row r="336354" spans="2:3">
      <c r="B336354" s="430"/>
      <c r="C336354" s="430"/>
    </row>
    <row r="336355" spans="2:3">
      <c r="B336355" s="430"/>
      <c r="C336355" s="430"/>
    </row>
    <row r="336356" spans="2:3">
      <c r="B336356" s="430"/>
      <c r="C336356" s="430"/>
    </row>
    <row r="336357" spans="2:3">
      <c r="B336357" s="430"/>
      <c r="C336357" s="430"/>
    </row>
    <row r="336358" spans="2:3">
      <c r="B336358" s="430"/>
      <c r="C336358" s="430"/>
    </row>
    <row r="336359" spans="2:3">
      <c r="B336359" s="430"/>
      <c r="C336359" s="430"/>
    </row>
    <row r="336360" spans="2:3">
      <c r="B336360" s="430"/>
      <c r="C336360" s="430"/>
    </row>
    <row r="336361" spans="2:3">
      <c r="B336361" s="430"/>
      <c r="C336361" s="430"/>
    </row>
    <row r="336362" spans="2:3">
      <c r="B336362" s="430"/>
      <c r="C336362" s="430"/>
    </row>
    <row r="336363" spans="2:3">
      <c r="B336363" s="430"/>
      <c r="C336363" s="430"/>
    </row>
    <row r="336364" spans="2:3">
      <c r="B336364" s="430"/>
      <c r="C336364" s="430"/>
    </row>
    <row r="336365" spans="2:3">
      <c r="B336365" s="430"/>
      <c r="C336365" s="430"/>
    </row>
    <row r="336366" spans="2:3">
      <c r="B336366" s="430"/>
      <c r="C336366" s="430"/>
    </row>
    <row r="336367" spans="2:3">
      <c r="B336367" s="430"/>
      <c r="C336367" s="430"/>
    </row>
    <row r="336368" spans="2:3">
      <c r="B336368" s="430"/>
      <c r="C336368" s="430"/>
    </row>
    <row r="336369" spans="2:3">
      <c r="B336369" s="430"/>
      <c r="C336369" s="430"/>
    </row>
    <row r="336370" spans="2:3">
      <c r="B336370" s="430"/>
      <c r="C336370" s="430"/>
    </row>
    <row r="336371" spans="2:3">
      <c r="B336371" s="430"/>
      <c r="C336371" s="430"/>
    </row>
    <row r="336372" spans="2:3">
      <c r="B336372" s="430"/>
      <c r="C336372" s="430"/>
    </row>
    <row r="336373" spans="2:3">
      <c r="B336373" s="430"/>
      <c r="C336373" s="430"/>
    </row>
    <row r="336374" spans="2:3">
      <c r="B336374" s="430"/>
      <c r="C336374" s="430"/>
    </row>
    <row r="336375" spans="2:3">
      <c r="B336375" s="430"/>
      <c r="C336375" s="430"/>
    </row>
    <row r="336376" spans="2:3">
      <c r="B336376" s="430"/>
      <c r="C336376" s="430"/>
    </row>
    <row r="336377" spans="2:3">
      <c r="B336377" s="430"/>
      <c r="C336377" s="430"/>
    </row>
    <row r="336378" spans="2:3">
      <c r="B336378" s="430"/>
      <c r="C336378" s="430"/>
    </row>
    <row r="336379" spans="2:3">
      <c r="B336379" s="430"/>
      <c r="C336379" s="430"/>
    </row>
    <row r="336380" spans="2:3">
      <c r="B336380" s="430"/>
      <c r="C336380" s="430"/>
    </row>
    <row r="336381" spans="2:3">
      <c r="B336381" s="430"/>
      <c r="C336381" s="430"/>
    </row>
    <row r="336382" spans="2:3">
      <c r="B336382" s="430"/>
      <c r="C336382" s="430"/>
    </row>
    <row r="336383" spans="2:3">
      <c r="B336383" s="430"/>
      <c r="C336383" s="430"/>
    </row>
    <row r="336384" spans="2:3">
      <c r="B336384" s="430"/>
      <c r="C336384" s="430"/>
    </row>
    <row r="336385" spans="2:3">
      <c r="B336385" s="430"/>
      <c r="C336385" s="430"/>
    </row>
    <row r="336386" spans="2:3">
      <c r="B336386" s="430"/>
      <c r="C336386" s="430"/>
    </row>
    <row r="336387" spans="2:3">
      <c r="B336387" s="430"/>
      <c r="C336387" s="430"/>
    </row>
    <row r="336388" spans="2:3">
      <c r="B336388" s="430"/>
      <c r="C336388" s="430"/>
    </row>
    <row r="336389" spans="2:3">
      <c r="B336389" s="430"/>
      <c r="C336389" s="430"/>
    </row>
    <row r="336390" spans="2:3">
      <c r="B336390" s="430"/>
      <c r="C336390" s="430"/>
    </row>
    <row r="336391" spans="2:3">
      <c r="B336391" s="430"/>
      <c r="C336391" s="430"/>
    </row>
    <row r="336392" spans="2:3">
      <c r="B336392" s="430"/>
      <c r="C336392" s="430"/>
    </row>
    <row r="336393" spans="2:3">
      <c r="B336393" s="430"/>
      <c r="C336393" s="430"/>
    </row>
    <row r="336394" spans="2:3">
      <c r="B336394" s="430"/>
      <c r="C336394" s="430"/>
    </row>
    <row r="336395" spans="2:3">
      <c r="B336395" s="430"/>
      <c r="C336395" s="430"/>
    </row>
    <row r="336396" spans="2:3">
      <c r="B336396" s="430"/>
      <c r="C336396" s="430"/>
    </row>
    <row r="336397" spans="2:3">
      <c r="B336397" s="430"/>
      <c r="C336397" s="430"/>
    </row>
    <row r="336398" spans="2:3">
      <c r="B336398" s="430"/>
      <c r="C336398" s="430"/>
    </row>
    <row r="336399" spans="2:3">
      <c r="B336399" s="430"/>
      <c r="C336399" s="430"/>
    </row>
    <row r="336400" spans="2:3">
      <c r="B336400" s="430"/>
      <c r="C336400" s="430"/>
    </row>
    <row r="336401" spans="2:3">
      <c r="B336401" s="430"/>
      <c r="C336401" s="430"/>
    </row>
    <row r="336402" spans="2:3">
      <c r="B336402" s="430"/>
      <c r="C336402" s="430"/>
    </row>
    <row r="336403" spans="2:3">
      <c r="B336403" s="430"/>
      <c r="C336403" s="430"/>
    </row>
    <row r="336404" spans="2:3">
      <c r="B336404" s="430"/>
      <c r="C336404" s="430"/>
    </row>
    <row r="336405" spans="2:3">
      <c r="B336405" s="430"/>
      <c r="C336405" s="430"/>
    </row>
    <row r="336406" spans="2:3">
      <c r="B336406" s="430"/>
      <c r="C336406" s="430"/>
    </row>
    <row r="336407" spans="2:3">
      <c r="B336407" s="430"/>
      <c r="C336407" s="430"/>
    </row>
    <row r="336408" spans="2:3">
      <c r="B336408" s="430"/>
      <c r="C336408" s="430"/>
    </row>
    <row r="336409" spans="2:3">
      <c r="B336409" s="430"/>
      <c r="C336409" s="430"/>
    </row>
    <row r="336410" spans="2:3">
      <c r="B336410" s="430"/>
      <c r="C336410" s="430"/>
    </row>
    <row r="336411" spans="2:3">
      <c r="B336411" s="430"/>
      <c r="C336411" s="430"/>
    </row>
    <row r="336412" spans="2:3">
      <c r="B336412" s="430"/>
      <c r="C336412" s="430"/>
    </row>
    <row r="336413" spans="2:3">
      <c r="B336413" s="430"/>
      <c r="C336413" s="430"/>
    </row>
    <row r="336414" spans="2:3">
      <c r="B336414" s="430"/>
      <c r="C336414" s="430"/>
    </row>
    <row r="336415" spans="2:3">
      <c r="B336415" s="430"/>
      <c r="C336415" s="430"/>
    </row>
    <row r="336416" spans="2:3">
      <c r="B336416" s="430"/>
      <c r="C336416" s="430"/>
    </row>
    <row r="336417" spans="2:3">
      <c r="B336417" s="430"/>
      <c r="C336417" s="430"/>
    </row>
    <row r="336418" spans="2:3">
      <c r="B336418" s="430"/>
      <c r="C336418" s="430"/>
    </row>
    <row r="336419" spans="2:3">
      <c r="B336419" s="430"/>
      <c r="C336419" s="430"/>
    </row>
    <row r="336420" spans="2:3">
      <c r="B336420" s="430"/>
      <c r="C336420" s="430"/>
    </row>
    <row r="336421" spans="2:3">
      <c r="B336421" s="430"/>
      <c r="C336421" s="430"/>
    </row>
    <row r="336422" spans="2:3">
      <c r="B336422" s="430"/>
      <c r="C336422" s="430"/>
    </row>
    <row r="336423" spans="2:3">
      <c r="B336423" s="430"/>
      <c r="C336423" s="430"/>
    </row>
    <row r="336424" spans="2:3">
      <c r="B336424" s="430"/>
      <c r="C336424" s="430"/>
    </row>
    <row r="336425" spans="2:3">
      <c r="B336425" s="430"/>
      <c r="C336425" s="430"/>
    </row>
    <row r="336426" spans="2:3">
      <c r="B336426" s="430"/>
      <c r="C336426" s="430"/>
    </row>
    <row r="336427" spans="2:3">
      <c r="B336427" s="430"/>
      <c r="C336427" s="430"/>
    </row>
    <row r="336428" spans="2:3">
      <c r="B336428" s="430"/>
      <c r="C336428" s="430"/>
    </row>
    <row r="336429" spans="2:3">
      <c r="B336429" s="430"/>
      <c r="C336429" s="430"/>
    </row>
    <row r="336430" spans="2:3">
      <c r="B336430" s="430"/>
      <c r="C336430" s="430"/>
    </row>
    <row r="336431" spans="2:3">
      <c r="B336431" s="430"/>
      <c r="C336431" s="430"/>
    </row>
    <row r="336432" spans="2:3">
      <c r="B336432" s="430"/>
      <c r="C336432" s="430"/>
    </row>
    <row r="336433" spans="2:3">
      <c r="B336433" s="430"/>
      <c r="C336433" s="430"/>
    </row>
    <row r="336434" spans="2:3">
      <c r="B336434" s="430"/>
      <c r="C336434" s="430"/>
    </row>
    <row r="336435" spans="2:3">
      <c r="B336435" s="430"/>
      <c r="C336435" s="430"/>
    </row>
    <row r="336436" spans="2:3">
      <c r="B336436" s="430"/>
      <c r="C336436" s="430"/>
    </row>
    <row r="336437" spans="2:3">
      <c r="B336437" s="430"/>
      <c r="C336437" s="430"/>
    </row>
    <row r="336438" spans="2:3">
      <c r="B336438" s="430"/>
      <c r="C336438" s="430"/>
    </row>
    <row r="336439" spans="2:3">
      <c r="B336439" s="430"/>
      <c r="C336439" s="430"/>
    </row>
    <row r="336440" spans="2:3">
      <c r="B336440" s="430"/>
      <c r="C336440" s="430"/>
    </row>
    <row r="336441" spans="2:3">
      <c r="B336441" s="430"/>
      <c r="C336441" s="430"/>
    </row>
    <row r="336442" spans="2:3">
      <c r="B336442" s="430"/>
      <c r="C336442" s="430"/>
    </row>
    <row r="336443" spans="2:3">
      <c r="B336443" s="430"/>
      <c r="C336443" s="430"/>
    </row>
    <row r="336444" spans="2:3">
      <c r="B336444" s="430"/>
      <c r="C336444" s="430"/>
    </row>
    <row r="336445" spans="2:3">
      <c r="B336445" s="430"/>
      <c r="C336445" s="430"/>
    </row>
    <row r="336446" spans="2:3">
      <c r="B336446" s="430"/>
      <c r="C336446" s="430"/>
    </row>
    <row r="336447" spans="2:3">
      <c r="B336447" s="430"/>
      <c r="C336447" s="430"/>
    </row>
    <row r="336448" spans="2:3">
      <c r="B336448" s="430"/>
      <c r="C336448" s="430"/>
    </row>
    <row r="336449" spans="2:3">
      <c r="B336449" s="430"/>
      <c r="C336449" s="430"/>
    </row>
    <row r="336450" spans="2:3">
      <c r="B336450" s="430"/>
      <c r="C336450" s="430"/>
    </row>
    <row r="336451" spans="2:3">
      <c r="B336451" s="430"/>
      <c r="C336451" s="430"/>
    </row>
    <row r="336452" spans="2:3">
      <c r="B336452" s="430"/>
      <c r="C336452" s="430"/>
    </row>
    <row r="336453" spans="2:3">
      <c r="B336453" s="430"/>
      <c r="C336453" s="430"/>
    </row>
    <row r="336454" spans="2:3">
      <c r="B336454" s="430"/>
      <c r="C336454" s="430"/>
    </row>
    <row r="336455" spans="2:3">
      <c r="B336455" s="430"/>
      <c r="C336455" s="430"/>
    </row>
    <row r="336456" spans="2:3">
      <c r="B336456" s="430"/>
      <c r="C336456" s="430"/>
    </row>
    <row r="336457" spans="2:3">
      <c r="B336457" s="430"/>
      <c r="C336457" s="430"/>
    </row>
    <row r="336458" spans="2:3">
      <c r="B336458" s="430"/>
      <c r="C336458" s="430"/>
    </row>
    <row r="336459" spans="2:3">
      <c r="B336459" s="430"/>
      <c r="C336459" s="430"/>
    </row>
    <row r="336460" spans="2:3">
      <c r="B336460" s="430"/>
      <c r="C336460" s="430"/>
    </row>
    <row r="336461" spans="2:3">
      <c r="B336461" s="430"/>
      <c r="C336461" s="430"/>
    </row>
    <row r="336462" spans="2:3">
      <c r="B336462" s="430"/>
      <c r="C336462" s="430"/>
    </row>
    <row r="336463" spans="2:3">
      <c r="B336463" s="430"/>
      <c r="C336463" s="430"/>
    </row>
    <row r="336464" spans="2:3">
      <c r="B336464" s="430"/>
      <c r="C336464" s="430"/>
    </row>
    <row r="336465" spans="2:3">
      <c r="B336465" s="430"/>
      <c r="C336465" s="430"/>
    </row>
    <row r="336466" spans="2:3">
      <c r="B336466" s="430"/>
      <c r="C336466" s="430"/>
    </row>
    <row r="336467" spans="2:3">
      <c r="B336467" s="430"/>
      <c r="C336467" s="430"/>
    </row>
    <row r="336468" spans="2:3">
      <c r="B336468" s="430"/>
      <c r="C336468" s="430"/>
    </row>
    <row r="336469" spans="2:3">
      <c r="B336469" s="430"/>
      <c r="C336469" s="430"/>
    </row>
    <row r="336470" spans="2:3">
      <c r="B336470" s="430"/>
      <c r="C336470" s="430"/>
    </row>
    <row r="336471" spans="2:3">
      <c r="B336471" s="430"/>
      <c r="C336471" s="430"/>
    </row>
    <row r="336472" spans="2:3">
      <c r="B336472" s="430"/>
      <c r="C336472" s="430"/>
    </row>
    <row r="336473" spans="2:3">
      <c r="B336473" s="430"/>
      <c r="C336473" s="430"/>
    </row>
    <row r="336474" spans="2:3">
      <c r="B336474" s="430"/>
      <c r="C336474" s="430"/>
    </row>
    <row r="336475" spans="2:3">
      <c r="B336475" s="430"/>
      <c r="C336475" s="430"/>
    </row>
    <row r="336476" spans="2:3">
      <c r="B336476" s="430"/>
      <c r="C336476" s="430"/>
    </row>
    <row r="336477" spans="2:3">
      <c r="B336477" s="430"/>
      <c r="C336477" s="430"/>
    </row>
    <row r="336478" spans="2:3">
      <c r="B336478" s="430"/>
      <c r="C336478" s="430"/>
    </row>
    <row r="336479" spans="2:3">
      <c r="B336479" s="430"/>
      <c r="C336479" s="430"/>
    </row>
    <row r="336480" spans="2:3">
      <c r="B336480" s="430"/>
      <c r="C336480" s="430"/>
    </row>
    <row r="336481" spans="2:3">
      <c r="B336481" s="430"/>
      <c r="C336481" s="430"/>
    </row>
    <row r="336482" spans="2:3">
      <c r="B336482" s="430"/>
      <c r="C336482" s="430"/>
    </row>
    <row r="336483" spans="2:3">
      <c r="B336483" s="430"/>
      <c r="C336483" s="430"/>
    </row>
    <row r="336484" spans="2:3">
      <c r="B336484" s="430"/>
      <c r="C336484" s="430"/>
    </row>
    <row r="336485" spans="2:3">
      <c r="B336485" s="430"/>
      <c r="C336485" s="430"/>
    </row>
    <row r="336486" spans="2:3">
      <c r="B336486" s="430"/>
      <c r="C336486" s="430"/>
    </row>
    <row r="336487" spans="2:3">
      <c r="B336487" s="430"/>
      <c r="C336487" s="430"/>
    </row>
    <row r="336488" spans="2:3">
      <c r="B336488" s="430"/>
      <c r="C336488" s="430"/>
    </row>
    <row r="336489" spans="2:3">
      <c r="B336489" s="430"/>
      <c r="C336489" s="430"/>
    </row>
    <row r="336490" spans="2:3">
      <c r="B336490" s="430"/>
      <c r="C336490" s="430"/>
    </row>
    <row r="336491" spans="2:3">
      <c r="B336491" s="430"/>
      <c r="C336491" s="430"/>
    </row>
    <row r="336492" spans="2:3">
      <c r="B336492" s="430"/>
      <c r="C336492" s="430"/>
    </row>
    <row r="336493" spans="2:3">
      <c r="B336493" s="430"/>
      <c r="C336493" s="430"/>
    </row>
    <row r="336494" spans="2:3">
      <c r="B336494" s="430"/>
      <c r="C336494" s="430"/>
    </row>
    <row r="336495" spans="2:3">
      <c r="B336495" s="430"/>
      <c r="C336495" s="430"/>
    </row>
    <row r="336496" spans="2:3">
      <c r="B336496" s="430"/>
      <c r="C336496" s="430"/>
    </row>
    <row r="336497" spans="2:3">
      <c r="B336497" s="430"/>
      <c r="C336497" s="430"/>
    </row>
    <row r="336498" spans="2:3">
      <c r="B336498" s="430"/>
      <c r="C336498" s="430"/>
    </row>
    <row r="336499" spans="2:3">
      <c r="B336499" s="430"/>
      <c r="C336499" s="430"/>
    </row>
    <row r="336500" spans="2:3">
      <c r="B336500" s="430"/>
      <c r="C336500" s="430"/>
    </row>
    <row r="336501" spans="2:3">
      <c r="B336501" s="430"/>
      <c r="C336501" s="430"/>
    </row>
    <row r="336502" spans="2:3">
      <c r="B336502" s="430"/>
      <c r="C336502" s="430"/>
    </row>
    <row r="336503" spans="2:3">
      <c r="B336503" s="430"/>
      <c r="C336503" s="430"/>
    </row>
    <row r="336504" spans="2:3">
      <c r="B336504" s="430"/>
      <c r="C336504" s="430"/>
    </row>
    <row r="336505" spans="2:3">
      <c r="B336505" s="430"/>
      <c r="C336505" s="430"/>
    </row>
    <row r="336506" spans="2:3">
      <c r="B336506" s="430"/>
      <c r="C336506" s="430"/>
    </row>
    <row r="336507" spans="2:3">
      <c r="B336507" s="430"/>
      <c r="C336507" s="430"/>
    </row>
    <row r="336508" spans="2:3">
      <c r="B336508" s="430"/>
      <c r="C336508" s="430"/>
    </row>
    <row r="336509" spans="2:3">
      <c r="B336509" s="430"/>
      <c r="C336509" s="430"/>
    </row>
    <row r="336510" spans="2:3">
      <c r="B336510" s="430"/>
      <c r="C336510" s="430"/>
    </row>
    <row r="336511" spans="2:3">
      <c r="B336511" s="430"/>
      <c r="C336511" s="430"/>
    </row>
    <row r="336512" spans="2:3">
      <c r="B336512" s="430"/>
      <c r="C336512" s="430"/>
    </row>
    <row r="336513" spans="2:3">
      <c r="B336513" s="430"/>
      <c r="C336513" s="430"/>
    </row>
    <row r="336514" spans="2:3">
      <c r="B336514" s="430"/>
      <c r="C336514" s="430"/>
    </row>
    <row r="336515" spans="2:3">
      <c r="B336515" s="430"/>
      <c r="C336515" s="430"/>
    </row>
    <row r="336516" spans="2:3">
      <c r="B336516" s="430"/>
      <c r="C336516" s="430"/>
    </row>
    <row r="336517" spans="2:3">
      <c r="B336517" s="430"/>
      <c r="C336517" s="430"/>
    </row>
    <row r="336518" spans="2:3">
      <c r="B336518" s="430"/>
      <c r="C336518" s="430"/>
    </row>
    <row r="336519" spans="2:3">
      <c r="B336519" s="430"/>
      <c r="C336519" s="430"/>
    </row>
    <row r="336520" spans="2:3">
      <c r="B336520" s="430"/>
      <c r="C336520" s="430"/>
    </row>
    <row r="336521" spans="2:3">
      <c r="B336521" s="430"/>
      <c r="C336521" s="430"/>
    </row>
    <row r="336522" spans="2:3">
      <c r="B336522" s="430"/>
      <c r="C336522" s="430"/>
    </row>
    <row r="336523" spans="2:3">
      <c r="B336523" s="430"/>
      <c r="C336523" s="430"/>
    </row>
    <row r="336524" spans="2:3">
      <c r="B336524" s="430"/>
      <c r="C336524" s="430"/>
    </row>
    <row r="336525" spans="2:3">
      <c r="B336525" s="430"/>
      <c r="C336525" s="430"/>
    </row>
    <row r="336526" spans="2:3">
      <c r="B336526" s="430"/>
      <c r="C336526" s="430"/>
    </row>
    <row r="336527" spans="2:3">
      <c r="B336527" s="430"/>
      <c r="C336527" s="430"/>
    </row>
    <row r="336528" spans="2:3">
      <c r="B336528" s="430"/>
      <c r="C336528" s="430"/>
    </row>
    <row r="336529" spans="2:3">
      <c r="B336529" s="430"/>
      <c r="C336529" s="430"/>
    </row>
    <row r="336530" spans="2:3">
      <c r="B336530" s="430"/>
      <c r="C336530" s="430"/>
    </row>
    <row r="336531" spans="2:3">
      <c r="B336531" s="430"/>
      <c r="C336531" s="430"/>
    </row>
    <row r="336532" spans="2:3">
      <c r="B336532" s="430"/>
      <c r="C336532" s="430"/>
    </row>
    <row r="336533" spans="2:3">
      <c r="B336533" s="430"/>
      <c r="C336533" s="430"/>
    </row>
    <row r="336534" spans="2:3">
      <c r="B336534" s="430"/>
      <c r="C336534" s="430"/>
    </row>
    <row r="336535" spans="2:3">
      <c r="B336535" s="430"/>
      <c r="C336535" s="430"/>
    </row>
    <row r="336536" spans="2:3">
      <c r="B336536" s="430"/>
      <c r="C336536" s="430"/>
    </row>
    <row r="336537" spans="2:3">
      <c r="B336537" s="430"/>
      <c r="C336537" s="430"/>
    </row>
    <row r="336538" spans="2:3">
      <c r="B336538" s="430"/>
      <c r="C336538" s="430"/>
    </row>
    <row r="336539" spans="2:3">
      <c r="B336539" s="430"/>
      <c r="C336539" s="430"/>
    </row>
    <row r="336540" spans="2:3">
      <c r="B336540" s="430"/>
      <c r="C336540" s="430"/>
    </row>
    <row r="336541" spans="2:3">
      <c r="B336541" s="430"/>
      <c r="C336541" s="430"/>
    </row>
    <row r="336542" spans="2:3">
      <c r="B336542" s="430"/>
      <c r="C336542" s="430"/>
    </row>
    <row r="336543" spans="2:3">
      <c r="B336543" s="430"/>
      <c r="C336543" s="430"/>
    </row>
    <row r="336544" spans="2:3">
      <c r="B336544" s="430"/>
      <c r="C336544" s="430"/>
    </row>
    <row r="336545" spans="2:3">
      <c r="B336545" s="430"/>
      <c r="C336545" s="430"/>
    </row>
    <row r="336546" spans="2:3">
      <c r="B336546" s="430"/>
      <c r="C336546" s="430"/>
    </row>
    <row r="336547" spans="2:3">
      <c r="B336547" s="430"/>
      <c r="C336547" s="430"/>
    </row>
    <row r="336548" spans="2:3">
      <c r="B336548" s="430"/>
      <c r="C336548" s="430"/>
    </row>
    <row r="336549" spans="2:3">
      <c r="B336549" s="430"/>
      <c r="C336549" s="430"/>
    </row>
    <row r="336550" spans="2:3">
      <c r="B336550" s="430"/>
      <c r="C336550" s="430"/>
    </row>
    <row r="336551" spans="2:3">
      <c r="B336551" s="430"/>
      <c r="C336551" s="430"/>
    </row>
    <row r="336552" spans="2:3">
      <c r="B336552" s="430"/>
      <c r="C336552" s="430"/>
    </row>
    <row r="336553" spans="2:3">
      <c r="B336553" s="430"/>
      <c r="C336553" s="430"/>
    </row>
    <row r="336554" spans="2:3">
      <c r="B336554" s="430"/>
      <c r="C336554" s="430"/>
    </row>
    <row r="336555" spans="2:3">
      <c r="B336555" s="430"/>
      <c r="C336555" s="430"/>
    </row>
    <row r="336556" spans="2:3">
      <c r="B336556" s="430"/>
      <c r="C336556" s="430"/>
    </row>
    <row r="336557" spans="2:3">
      <c r="B336557" s="430"/>
      <c r="C336557" s="430"/>
    </row>
    <row r="336558" spans="2:3">
      <c r="B336558" s="430"/>
      <c r="C336558" s="430"/>
    </row>
    <row r="336559" spans="2:3">
      <c r="B336559" s="430"/>
      <c r="C336559" s="430"/>
    </row>
    <row r="336560" spans="2:3">
      <c r="B336560" s="430"/>
      <c r="C336560" s="430"/>
    </row>
    <row r="336561" spans="2:3">
      <c r="B336561" s="430"/>
      <c r="C336561" s="430"/>
    </row>
    <row r="336562" spans="2:3">
      <c r="B336562" s="430"/>
      <c r="C336562" s="430"/>
    </row>
    <row r="336563" spans="2:3">
      <c r="B336563" s="430"/>
      <c r="C336563" s="430"/>
    </row>
    <row r="336564" spans="2:3">
      <c r="B336564" s="430"/>
      <c r="C336564" s="430"/>
    </row>
    <row r="336565" spans="2:3">
      <c r="B336565" s="430"/>
      <c r="C336565" s="430"/>
    </row>
    <row r="336566" spans="2:3">
      <c r="B336566" s="430"/>
      <c r="C336566" s="430"/>
    </row>
    <row r="336567" spans="2:3">
      <c r="B336567" s="430"/>
      <c r="C336567" s="430"/>
    </row>
    <row r="336568" spans="2:3">
      <c r="B336568" s="430"/>
      <c r="C336568" s="430"/>
    </row>
    <row r="336569" spans="2:3">
      <c r="B336569" s="430"/>
      <c r="C336569" s="430"/>
    </row>
    <row r="336570" spans="2:3">
      <c r="B336570" s="430"/>
      <c r="C336570" s="430"/>
    </row>
    <row r="336571" spans="2:3">
      <c r="B336571" s="430"/>
      <c r="C336571" s="430"/>
    </row>
    <row r="336572" spans="2:3">
      <c r="B336572" s="430"/>
      <c r="C336572" s="430"/>
    </row>
    <row r="336573" spans="2:3">
      <c r="B336573" s="430"/>
      <c r="C336573" s="430"/>
    </row>
    <row r="336574" spans="2:3">
      <c r="B336574" s="430"/>
      <c r="C336574" s="430"/>
    </row>
    <row r="336575" spans="2:3">
      <c r="B336575" s="430"/>
      <c r="C336575" s="430"/>
    </row>
    <row r="336576" spans="2:3">
      <c r="B336576" s="430"/>
      <c r="C336576" s="430"/>
    </row>
    <row r="336577" spans="2:3">
      <c r="B336577" s="430"/>
      <c r="C336577" s="430"/>
    </row>
    <row r="336578" spans="2:3">
      <c r="B336578" s="430"/>
      <c r="C336578" s="430"/>
    </row>
    <row r="336579" spans="2:3">
      <c r="B336579" s="430"/>
      <c r="C336579" s="430"/>
    </row>
    <row r="336580" spans="2:3">
      <c r="B336580" s="430"/>
      <c r="C336580" s="430"/>
    </row>
    <row r="336581" spans="2:3">
      <c r="B336581" s="430"/>
      <c r="C336581" s="430"/>
    </row>
    <row r="336582" spans="2:3">
      <c r="B336582" s="430"/>
      <c r="C336582" s="430"/>
    </row>
    <row r="336583" spans="2:3">
      <c r="B336583" s="430"/>
      <c r="C336583" s="430"/>
    </row>
    <row r="336584" spans="2:3">
      <c r="B336584" s="430"/>
      <c r="C336584" s="430"/>
    </row>
    <row r="336585" spans="2:3">
      <c r="B336585" s="430"/>
      <c r="C336585" s="430"/>
    </row>
    <row r="336586" spans="2:3">
      <c r="B336586" s="430"/>
      <c r="C336586" s="430"/>
    </row>
    <row r="336587" spans="2:3">
      <c r="B336587" s="430"/>
      <c r="C336587" s="430"/>
    </row>
    <row r="336588" spans="2:3">
      <c r="B336588" s="430"/>
      <c r="C336588" s="430"/>
    </row>
    <row r="336589" spans="2:3">
      <c r="B336589" s="430"/>
      <c r="C336589" s="430"/>
    </row>
    <row r="336590" spans="2:3">
      <c r="B336590" s="430"/>
      <c r="C336590" s="430"/>
    </row>
    <row r="336591" spans="2:3">
      <c r="B336591" s="430"/>
      <c r="C336591" s="430"/>
    </row>
    <row r="336592" spans="2:3">
      <c r="B336592" s="430"/>
      <c r="C336592" s="430"/>
    </row>
    <row r="336593" spans="2:3">
      <c r="B336593" s="430"/>
      <c r="C336593" s="430"/>
    </row>
    <row r="336594" spans="2:3">
      <c r="B336594" s="430"/>
      <c r="C336594" s="430"/>
    </row>
    <row r="336595" spans="2:3">
      <c r="B336595" s="430"/>
      <c r="C336595" s="430"/>
    </row>
    <row r="336596" spans="2:3">
      <c r="B336596" s="430"/>
      <c r="C336596" s="430"/>
    </row>
    <row r="336597" spans="2:3">
      <c r="B336597" s="430"/>
      <c r="C336597" s="430"/>
    </row>
    <row r="336598" spans="2:3">
      <c r="B336598" s="430"/>
      <c r="C336598" s="430"/>
    </row>
    <row r="336599" spans="2:3">
      <c r="B336599" s="430"/>
      <c r="C336599" s="430"/>
    </row>
    <row r="336600" spans="2:3">
      <c r="B336600" s="430"/>
      <c r="C336600" s="430"/>
    </row>
    <row r="336601" spans="2:3">
      <c r="B336601" s="430"/>
      <c r="C336601" s="430"/>
    </row>
    <row r="336602" spans="2:3">
      <c r="B336602" s="430"/>
      <c r="C336602" s="430"/>
    </row>
    <row r="336603" spans="2:3">
      <c r="B336603" s="430"/>
      <c r="C336603" s="430"/>
    </row>
    <row r="336604" spans="2:3">
      <c r="B336604" s="430"/>
      <c r="C336604" s="430"/>
    </row>
    <row r="336605" spans="2:3">
      <c r="B336605" s="430"/>
      <c r="C336605" s="430"/>
    </row>
    <row r="336606" spans="2:3">
      <c r="B336606" s="430"/>
      <c r="C336606" s="430"/>
    </row>
    <row r="336607" spans="2:3">
      <c r="B336607" s="430"/>
      <c r="C336607" s="430"/>
    </row>
    <row r="336608" spans="2:3">
      <c r="B336608" s="430"/>
      <c r="C336608" s="430"/>
    </row>
    <row r="336609" spans="2:3">
      <c r="B336609" s="430"/>
      <c r="C336609" s="430"/>
    </row>
    <row r="336610" spans="2:3">
      <c r="B336610" s="430"/>
      <c r="C336610" s="430"/>
    </row>
    <row r="336611" spans="2:3">
      <c r="B336611" s="430"/>
      <c r="C336611" s="430"/>
    </row>
    <row r="336612" spans="2:3">
      <c r="B336612" s="430"/>
      <c r="C336612" s="430"/>
    </row>
    <row r="336613" spans="2:3">
      <c r="B336613" s="430"/>
      <c r="C336613" s="430"/>
    </row>
    <row r="336614" spans="2:3">
      <c r="B336614" s="430"/>
      <c r="C336614" s="430"/>
    </row>
    <row r="336615" spans="2:3">
      <c r="B336615" s="430"/>
      <c r="C336615" s="430"/>
    </row>
    <row r="336616" spans="2:3">
      <c r="B336616" s="430"/>
      <c r="C336616" s="430"/>
    </row>
    <row r="336617" spans="2:3">
      <c r="B336617" s="430"/>
      <c r="C336617" s="430"/>
    </row>
    <row r="336618" spans="2:3">
      <c r="B336618" s="430"/>
      <c r="C336618" s="430"/>
    </row>
    <row r="336619" spans="2:3">
      <c r="B336619" s="430"/>
      <c r="C336619" s="430"/>
    </row>
    <row r="336620" spans="2:3">
      <c r="B336620" s="430"/>
      <c r="C336620" s="430"/>
    </row>
    <row r="336621" spans="2:3">
      <c r="B336621" s="430"/>
      <c r="C336621" s="430"/>
    </row>
    <row r="336622" spans="2:3">
      <c r="B336622" s="430"/>
      <c r="C336622" s="430"/>
    </row>
    <row r="336623" spans="2:3">
      <c r="B336623" s="430"/>
      <c r="C336623" s="430"/>
    </row>
    <row r="336624" spans="2:3">
      <c r="B336624" s="430"/>
      <c r="C336624" s="430"/>
    </row>
    <row r="336625" spans="2:3">
      <c r="B336625" s="430"/>
      <c r="C336625" s="430"/>
    </row>
    <row r="336626" spans="2:3">
      <c r="B336626" s="430"/>
      <c r="C336626" s="430"/>
    </row>
    <row r="336627" spans="2:3">
      <c r="B336627" s="430"/>
      <c r="C336627" s="430"/>
    </row>
    <row r="336628" spans="2:3">
      <c r="B336628" s="430"/>
      <c r="C336628" s="430"/>
    </row>
    <row r="336629" spans="2:3">
      <c r="B336629" s="430"/>
      <c r="C336629" s="430"/>
    </row>
    <row r="336630" spans="2:3">
      <c r="B336630" s="430"/>
      <c r="C336630" s="430"/>
    </row>
    <row r="336631" spans="2:3">
      <c r="B336631" s="430"/>
      <c r="C336631" s="430"/>
    </row>
    <row r="336632" spans="2:3">
      <c r="B336632" s="430"/>
      <c r="C336632" s="430"/>
    </row>
    <row r="336633" spans="2:3">
      <c r="B336633" s="430"/>
      <c r="C336633" s="430"/>
    </row>
    <row r="336634" spans="2:3">
      <c r="B336634" s="430"/>
      <c r="C336634" s="430"/>
    </row>
    <row r="336635" spans="2:3">
      <c r="B336635" s="430"/>
      <c r="C336635" s="430"/>
    </row>
    <row r="336636" spans="2:3">
      <c r="B336636" s="430"/>
      <c r="C336636" s="430"/>
    </row>
    <row r="336637" spans="2:3">
      <c r="B336637" s="430"/>
      <c r="C336637" s="430"/>
    </row>
    <row r="336638" spans="2:3">
      <c r="B336638" s="430"/>
      <c r="C336638" s="430"/>
    </row>
    <row r="336639" spans="2:3">
      <c r="B336639" s="430"/>
      <c r="C336639" s="430"/>
    </row>
    <row r="336640" spans="2:3">
      <c r="B336640" s="430"/>
      <c r="C336640" s="430"/>
    </row>
    <row r="336641" spans="2:3">
      <c r="B336641" s="430"/>
      <c r="C336641" s="430"/>
    </row>
    <row r="336642" spans="2:3">
      <c r="B336642" s="430"/>
      <c r="C336642" s="430"/>
    </row>
    <row r="336643" spans="2:3">
      <c r="B336643" s="430"/>
      <c r="C336643" s="430"/>
    </row>
    <row r="336644" spans="2:3">
      <c r="B336644" s="430"/>
      <c r="C336644" s="430"/>
    </row>
    <row r="336645" spans="2:3">
      <c r="B336645" s="430"/>
      <c r="C336645" s="430"/>
    </row>
    <row r="336646" spans="2:3">
      <c r="B336646" s="430"/>
      <c r="C336646" s="430"/>
    </row>
    <row r="336647" spans="2:3">
      <c r="B336647" s="430"/>
      <c r="C336647" s="430"/>
    </row>
    <row r="336648" spans="2:3">
      <c r="B336648" s="430"/>
      <c r="C336648" s="430"/>
    </row>
    <row r="336649" spans="2:3">
      <c r="B336649" s="430"/>
      <c r="C336649" s="430"/>
    </row>
    <row r="336650" spans="2:3">
      <c r="B336650" s="430"/>
      <c r="C336650" s="430"/>
    </row>
    <row r="336651" spans="2:3">
      <c r="B336651" s="430"/>
      <c r="C336651" s="430"/>
    </row>
    <row r="336652" spans="2:3">
      <c r="B336652" s="430"/>
      <c r="C336652" s="430"/>
    </row>
    <row r="336653" spans="2:3">
      <c r="B336653" s="430"/>
      <c r="C336653" s="430"/>
    </row>
    <row r="336654" spans="2:3">
      <c r="B336654" s="430"/>
      <c r="C336654" s="430"/>
    </row>
    <row r="336655" spans="2:3">
      <c r="B336655" s="430"/>
      <c r="C336655" s="430"/>
    </row>
    <row r="336656" spans="2:3">
      <c r="B336656" s="430"/>
      <c r="C336656" s="430"/>
    </row>
    <row r="336657" spans="2:3">
      <c r="B336657" s="430"/>
      <c r="C336657" s="430"/>
    </row>
    <row r="336658" spans="2:3">
      <c r="B336658" s="430"/>
      <c r="C336658" s="430"/>
    </row>
    <row r="336659" spans="2:3">
      <c r="B336659" s="430"/>
      <c r="C336659" s="430"/>
    </row>
    <row r="336660" spans="2:3">
      <c r="B336660" s="430"/>
      <c r="C336660" s="430"/>
    </row>
    <row r="336661" spans="2:3">
      <c r="B336661" s="430"/>
      <c r="C336661" s="430"/>
    </row>
    <row r="336662" spans="2:3">
      <c r="B336662" s="430"/>
      <c r="C336662" s="430"/>
    </row>
    <row r="336663" spans="2:3">
      <c r="B336663" s="430"/>
      <c r="C336663" s="430"/>
    </row>
    <row r="336664" spans="2:3">
      <c r="B336664" s="430"/>
      <c r="C336664" s="430"/>
    </row>
    <row r="336665" spans="2:3">
      <c r="B336665" s="430"/>
      <c r="C336665" s="430"/>
    </row>
    <row r="336666" spans="2:3">
      <c r="B336666" s="430"/>
      <c r="C336666" s="430"/>
    </row>
    <row r="336667" spans="2:3">
      <c r="B336667" s="430"/>
      <c r="C336667" s="430"/>
    </row>
    <row r="336668" spans="2:3">
      <c r="B336668" s="430"/>
      <c r="C336668" s="430"/>
    </row>
    <row r="336669" spans="2:3">
      <c r="B336669" s="430"/>
      <c r="C336669" s="430"/>
    </row>
    <row r="336670" spans="2:3">
      <c r="B336670" s="430"/>
      <c r="C336670" s="430"/>
    </row>
    <row r="336671" spans="2:3">
      <c r="B336671" s="430"/>
      <c r="C336671" s="430"/>
    </row>
    <row r="336672" spans="2:3">
      <c r="B336672" s="430"/>
      <c r="C336672" s="430"/>
    </row>
    <row r="336673" spans="2:3">
      <c r="B336673" s="430"/>
      <c r="C336673" s="430"/>
    </row>
    <row r="336674" spans="2:3">
      <c r="B336674" s="430"/>
      <c r="C336674" s="430"/>
    </row>
    <row r="336675" spans="2:3">
      <c r="B336675" s="430"/>
      <c r="C336675" s="430"/>
    </row>
    <row r="336676" spans="2:3">
      <c r="B336676" s="430"/>
      <c r="C336676" s="430"/>
    </row>
    <row r="336677" spans="2:3">
      <c r="B336677" s="430"/>
      <c r="C336677" s="430"/>
    </row>
    <row r="336678" spans="2:3">
      <c r="B336678" s="430"/>
      <c r="C336678" s="430"/>
    </row>
    <row r="336679" spans="2:3">
      <c r="B336679" s="430"/>
      <c r="C336679" s="430"/>
    </row>
    <row r="336680" spans="2:3">
      <c r="B336680" s="430"/>
      <c r="C336680" s="430"/>
    </row>
    <row r="336681" spans="2:3">
      <c r="B336681" s="430"/>
      <c r="C336681" s="430"/>
    </row>
    <row r="336682" spans="2:3">
      <c r="B336682" s="430"/>
      <c r="C336682" s="430"/>
    </row>
    <row r="336683" spans="2:3">
      <c r="B336683" s="430"/>
      <c r="C336683" s="430"/>
    </row>
    <row r="336684" spans="2:3">
      <c r="B336684" s="430"/>
      <c r="C336684" s="430"/>
    </row>
    <row r="336685" spans="2:3">
      <c r="B336685" s="430"/>
      <c r="C336685" s="430"/>
    </row>
    <row r="336686" spans="2:3">
      <c r="B336686" s="430"/>
      <c r="C336686" s="430"/>
    </row>
    <row r="336687" spans="2:3">
      <c r="B336687" s="430"/>
      <c r="C336687" s="430"/>
    </row>
    <row r="336688" spans="2:3">
      <c r="B336688" s="430"/>
      <c r="C336688" s="430"/>
    </row>
    <row r="336689" spans="2:3">
      <c r="B336689" s="430"/>
      <c r="C336689" s="430"/>
    </row>
    <row r="336690" spans="2:3">
      <c r="B336690" s="430"/>
      <c r="C336690" s="430"/>
    </row>
    <row r="336691" spans="2:3">
      <c r="B336691" s="430"/>
      <c r="C336691" s="430"/>
    </row>
    <row r="336692" spans="2:3">
      <c r="B336692" s="430"/>
      <c r="C336692" s="430"/>
    </row>
    <row r="336693" spans="2:3">
      <c r="B336693" s="430"/>
      <c r="C336693" s="430"/>
    </row>
    <row r="336694" spans="2:3">
      <c r="B336694" s="430"/>
      <c r="C336694" s="430"/>
    </row>
    <row r="336695" spans="2:3">
      <c r="B336695" s="430"/>
      <c r="C336695" s="430"/>
    </row>
    <row r="336696" spans="2:3">
      <c r="B336696" s="430"/>
      <c r="C336696" s="430"/>
    </row>
    <row r="336697" spans="2:3">
      <c r="B336697" s="430"/>
      <c r="C336697" s="430"/>
    </row>
    <row r="336698" spans="2:3">
      <c r="B336698" s="430"/>
      <c r="C336698" s="430"/>
    </row>
    <row r="336699" spans="2:3">
      <c r="B336699" s="430"/>
      <c r="C336699" s="430"/>
    </row>
    <row r="336700" spans="2:3">
      <c r="B336700" s="430"/>
      <c r="C336700" s="430"/>
    </row>
    <row r="336701" spans="2:3">
      <c r="B336701" s="430"/>
      <c r="C336701" s="430"/>
    </row>
    <row r="336702" spans="2:3">
      <c r="B336702" s="430"/>
      <c r="C336702" s="430"/>
    </row>
    <row r="336703" spans="2:3">
      <c r="B336703" s="430"/>
      <c r="C336703" s="430"/>
    </row>
    <row r="336704" spans="2:3">
      <c r="B336704" s="430"/>
      <c r="C336704" s="430"/>
    </row>
    <row r="336705" spans="2:3">
      <c r="B336705" s="430"/>
      <c r="C336705" s="430"/>
    </row>
    <row r="336706" spans="2:3">
      <c r="B336706" s="430"/>
      <c r="C336706" s="430"/>
    </row>
    <row r="336707" spans="2:3">
      <c r="B336707" s="430"/>
      <c r="C336707" s="430"/>
    </row>
    <row r="336708" spans="2:3">
      <c r="B336708" s="430"/>
      <c r="C336708" s="430"/>
    </row>
    <row r="336709" spans="2:3">
      <c r="B336709" s="430"/>
      <c r="C336709" s="430"/>
    </row>
    <row r="336710" spans="2:3">
      <c r="B336710" s="430"/>
      <c r="C336710" s="430"/>
    </row>
    <row r="336711" spans="2:3">
      <c r="B336711" s="430"/>
      <c r="C336711" s="430"/>
    </row>
    <row r="336712" spans="2:3">
      <c r="B336712" s="430"/>
      <c r="C336712" s="430"/>
    </row>
    <row r="336713" spans="2:3">
      <c r="B336713" s="430"/>
      <c r="C336713" s="430"/>
    </row>
    <row r="336714" spans="2:3">
      <c r="B336714" s="430"/>
      <c r="C336714" s="430"/>
    </row>
    <row r="336715" spans="2:3">
      <c r="B336715" s="430"/>
      <c r="C336715" s="430"/>
    </row>
    <row r="336716" spans="2:3">
      <c r="B336716" s="430"/>
      <c r="C336716" s="430"/>
    </row>
    <row r="336717" spans="2:3">
      <c r="B336717" s="430"/>
      <c r="C336717" s="430"/>
    </row>
    <row r="336718" spans="2:3">
      <c r="B336718" s="430"/>
      <c r="C336718" s="430"/>
    </row>
    <row r="336719" spans="2:3">
      <c r="B336719" s="430"/>
      <c r="C336719" s="430"/>
    </row>
    <row r="336720" spans="2:3">
      <c r="B336720" s="430"/>
      <c r="C336720" s="430"/>
    </row>
    <row r="336721" spans="2:3">
      <c r="B336721" s="430"/>
      <c r="C336721" s="430"/>
    </row>
    <row r="336722" spans="2:3">
      <c r="B336722" s="430"/>
      <c r="C336722" s="430"/>
    </row>
    <row r="336723" spans="2:3">
      <c r="B336723" s="430"/>
      <c r="C336723" s="430"/>
    </row>
    <row r="336724" spans="2:3">
      <c r="B336724" s="430"/>
      <c r="C336724" s="430"/>
    </row>
    <row r="336725" spans="2:3">
      <c r="B336725" s="430"/>
      <c r="C336725" s="430"/>
    </row>
    <row r="336726" spans="2:3">
      <c r="B336726" s="430"/>
      <c r="C336726" s="430"/>
    </row>
    <row r="336727" spans="2:3">
      <c r="B336727" s="430"/>
      <c r="C336727" s="430"/>
    </row>
    <row r="336728" spans="2:3">
      <c r="B336728" s="430"/>
      <c r="C336728" s="430"/>
    </row>
    <row r="336729" spans="2:3">
      <c r="B336729" s="430"/>
      <c r="C336729" s="430"/>
    </row>
    <row r="336730" spans="2:3">
      <c r="B336730" s="430"/>
      <c r="C336730" s="430"/>
    </row>
    <row r="336731" spans="2:3">
      <c r="B336731" s="430"/>
      <c r="C336731" s="430"/>
    </row>
    <row r="336732" spans="2:3">
      <c r="B336732" s="430"/>
      <c r="C336732" s="430"/>
    </row>
    <row r="336733" spans="2:3">
      <c r="B336733" s="430"/>
      <c r="C336733" s="430"/>
    </row>
    <row r="336734" spans="2:3">
      <c r="B336734" s="430"/>
      <c r="C336734" s="430"/>
    </row>
    <row r="336735" spans="2:3">
      <c r="B336735" s="430"/>
      <c r="C336735" s="430"/>
    </row>
    <row r="336736" spans="2:3">
      <c r="B336736" s="430"/>
      <c r="C336736" s="430"/>
    </row>
    <row r="336737" spans="2:3">
      <c r="B336737" s="430"/>
      <c r="C336737" s="430"/>
    </row>
    <row r="336738" spans="2:3">
      <c r="B336738" s="430"/>
      <c r="C336738" s="430"/>
    </row>
    <row r="336739" spans="2:3">
      <c r="B336739" s="430"/>
      <c r="C336739" s="430"/>
    </row>
    <row r="336740" spans="2:3">
      <c r="B336740" s="430"/>
      <c r="C336740" s="430"/>
    </row>
    <row r="336741" spans="2:3">
      <c r="B336741" s="430"/>
      <c r="C336741" s="430"/>
    </row>
    <row r="336742" spans="2:3">
      <c r="B336742" s="430"/>
      <c r="C336742" s="430"/>
    </row>
    <row r="336743" spans="2:3">
      <c r="B336743" s="430"/>
      <c r="C336743" s="430"/>
    </row>
    <row r="336744" spans="2:3">
      <c r="B336744" s="430"/>
      <c r="C336744" s="430"/>
    </row>
    <row r="336745" spans="2:3">
      <c r="B336745" s="430"/>
      <c r="C336745" s="430"/>
    </row>
    <row r="336746" spans="2:3">
      <c r="B336746" s="430"/>
      <c r="C336746" s="430"/>
    </row>
    <row r="336747" spans="2:3">
      <c r="B336747" s="430"/>
      <c r="C336747" s="430"/>
    </row>
    <row r="336748" spans="2:3">
      <c r="B336748" s="430"/>
      <c r="C336748" s="430"/>
    </row>
    <row r="336749" spans="2:3">
      <c r="B336749" s="430"/>
      <c r="C336749" s="430"/>
    </row>
    <row r="336750" spans="2:3">
      <c r="B336750" s="430"/>
      <c r="C336750" s="430"/>
    </row>
    <row r="336751" spans="2:3">
      <c r="B336751" s="430"/>
      <c r="C336751" s="430"/>
    </row>
    <row r="336752" spans="2:3">
      <c r="B336752" s="430"/>
      <c r="C336752" s="430"/>
    </row>
    <row r="336753" spans="2:3">
      <c r="B336753" s="430"/>
      <c r="C336753" s="430"/>
    </row>
    <row r="336754" spans="2:3">
      <c r="B336754" s="430"/>
      <c r="C336754" s="430"/>
    </row>
    <row r="336755" spans="2:3">
      <c r="B336755" s="430"/>
      <c r="C336755" s="430"/>
    </row>
    <row r="336756" spans="2:3">
      <c r="B336756" s="430"/>
      <c r="C336756" s="430"/>
    </row>
    <row r="336757" spans="2:3">
      <c r="B336757" s="430"/>
      <c r="C336757" s="430"/>
    </row>
    <row r="336758" spans="2:3">
      <c r="B336758" s="430"/>
      <c r="C336758" s="430"/>
    </row>
    <row r="336759" spans="2:3">
      <c r="B336759" s="430"/>
      <c r="C336759" s="430"/>
    </row>
    <row r="336760" spans="2:3">
      <c r="B336760" s="430"/>
      <c r="C336760" s="430"/>
    </row>
    <row r="336761" spans="2:3">
      <c r="B336761" s="430"/>
      <c r="C336761" s="430"/>
    </row>
    <row r="336762" spans="2:3">
      <c r="B336762" s="430"/>
      <c r="C336762" s="430"/>
    </row>
    <row r="336763" spans="2:3">
      <c r="B336763" s="430"/>
      <c r="C336763" s="430"/>
    </row>
    <row r="336764" spans="2:3">
      <c r="B336764" s="430"/>
      <c r="C336764" s="430"/>
    </row>
    <row r="336765" spans="2:3">
      <c r="B336765" s="430"/>
      <c r="C336765" s="430"/>
    </row>
    <row r="336766" spans="2:3">
      <c r="B336766" s="430"/>
      <c r="C336766" s="430"/>
    </row>
    <row r="336767" spans="2:3">
      <c r="B336767" s="430"/>
      <c r="C336767" s="430"/>
    </row>
    <row r="336768" spans="2:3">
      <c r="B336768" s="430"/>
      <c r="C336768" s="430"/>
    </row>
    <row r="336769" spans="2:3">
      <c r="B336769" s="430"/>
      <c r="C336769" s="430"/>
    </row>
    <row r="336770" spans="2:3">
      <c r="B336770" s="430"/>
      <c r="C336770" s="430"/>
    </row>
    <row r="336771" spans="2:3">
      <c r="B336771" s="430"/>
      <c r="C336771" s="430"/>
    </row>
    <row r="336772" spans="2:3">
      <c r="B336772" s="430"/>
      <c r="C336772" s="430"/>
    </row>
    <row r="336773" spans="2:3">
      <c r="B336773" s="430"/>
      <c r="C336773" s="430"/>
    </row>
    <row r="336774" spans="2:3">
      <c r="B336774" s="430"/>
      <c r="C336774" s="430"/>
    </row>
    <row r="336775" spans="2:3">
      <c r="B336775" s="430"/>
      <c r="C336775" s="430"/>
    </row>
    <row r="336776" spans="2:3">
      <c r="B336776" s="430"/>
      <c r="C336776" s="430"/>
    </row>
    <row r="336777" spans="2:3">
      <c r="B336777" s="430"/>
      <c r="C336777" s="430"/>
    </row>
    <row r="336778" spans="2:3">
      <c r="B336778" s="430"/>
      <c r="C336778" s="430"/>
    </row>
    <row r="336779" spans="2:3">
      <c r="B336779" s="430"/>
      <c r="C336779" s="430"/>
    </row>
    <row r="336780" spans="2:3">
      <c r="B336780" s="430"/>
      <c r="C336780" s="430"/>
    </row>
    <row r="336781" spans="2:3">
      <c r="B336781" s="430"/>
      <c r="C336781" s="430"/>
    </row>
    <row r="336782" spans="2:3">
      <c r="B336782" s="430"/>
      <c r="C336782" s="430"/>
    </row>
    <row r="336783" spans="2:3">
      <c r="B336783" s="430"/>
      <c r="C336783" s="430"/>
    </row>
    <row r="336784" spans="2:3">
      <c r="B336784" s="430"/>
      <c r="C336784" s="430"/>
    </row>
    <row r="336785" spans="2:3">
      <c r="B336785" s="430"/>
      <c r="C336785" s="430"/>
    </row>
    <row r="336786" spans="2:3">
      <c r="B336786" s="430"/>
      <c r="C336786" s="430"/>
    </row>
    <row r="336787" spans="2:3">
      <c r="B336787" s="430"/>
      <c r="C336787" s="430"/>
    </row>
    <row r="336788" spans="2:3">
      <c r="B336788" s="430"/>
      <c r="C336788" s="430"/>
    </row>
    <row r="336789" spans="2:3">
      <c r="B336789" s="430"/>
      <c r="C336789" s="430"/>
    </row>
    <row r="336790" spans="2:3">
      <c r="B336790" s="430"/>
      <c r="C336790" s="430"/>
    </row>
    <row r="336791" spans="2:3">
      <c r="B336791" s="430"/>
      <c r="C336791" s="430"/>
    </row>
    <row r="336792" spans="2:3">
      <c r="B336792" s="430"/>
      <c r="C336792" s="430"/>
    </row>
    <row r="336793" spans="2:3">
      <c r="B336793" s="430"/>
      <c r="C336793" s="430"/>
    </row>
    <row r="336794" spans="2:3">
      <c r="B336794" s="430"/>
      <c r="C336794" s="430"/>
    </row>
    <row r="336795" spans="2:3">
      <c r="B336795" s="430"/>
      <c r="C336795" s="430"/>
    </row>
    <row r="336796" spans="2:3">
      <c r="B336796" s="430"/>
      <c r="C336796" s="430"/>
    </row>
    <row r="336797" spans="2:3">
      <c r="B336797" s="430"/>
      <c r="C336797" s="430"/>
    </row>
    <row r="336798" spans="2:3">
      <c r="B336798" s="430"/>
      <c r="C336798" s="430"/>
    </row>
    <row r="336799" spans="2:3">
      <c r="B336799" s="430"/>
      <c r="C336799" s="430"/>
    </row>
    <row r="336800" spans="2:3">
      <c r="B336800" s="430"/>
      <c r="C336800" s="430"/>
    </row>
    <row r="336801" spans="2:3">
      <c r="B336801" s="430"/>
      <c r="C336801" s="430"/>
    </row>
    <row r="336802" spans="2:3">
      <c r="B336802" s="430"/>
      <c r="C336802" s="430"/>
    </row>
    <row r="336803" spans="2:3">
      <c r="B336803" s="430"/>
      <c r="C336803" s="430"/>
    </row>
    <row r="336804" spans="2:3">
      <c r="B336804" s="430"/>
      <c r="C336804" s="430"/>
    </row>
    <row r="336805" spans="2:3">
      <c r="B336805" s="430"/>
      <c r="C336805" s="430"/>
    </row>
    <row r="336806" spans="2:3">
      <c r="B336806" s="430"/>
      <c r="C336806" s="430"/>
    </row>
    <row r="336807" spans="2:3">
      <c r="B336807" s="430"/>
      <c r="C336807" s="430"/>
    </row>
    <row r="336808" spans="2:3">
      <c r="B336808" s="430"/>
      <c r="C336808" s="430"/>
    </row>
    <row r="336809" spans="2:3">
      <c r="B336809" s="430"/>
      <c r="C336809" s="430"/>
    </row>
    <row r="336810" spans="2:3">
      <c r="B336810" s="430"/>
      <c r="C336810" s="430"/>
    </row>
    <row r="336811" spans="2:3">
      <c r="B336811" s="430"/>
      <c r="C336811" s="430"/>
    </row>
    <row r="336812" spans="2:3">
      <c r="B336812" s="430"/>
      <c r="C336812" s="430"/>
    </row>
    <row r="336813" spans="2:3">
      <c r="B336813" s="430"/>
      <c r="C336813" s="430"/>
    </row>
    <row r="336814" spans="2:3">
      <c r="B336814" s="430"/>
      <c r="C336814" s="430"/>
    </row>
    <row r="336815" spans="2:3">
      <c r="B336815" s="430"/>
      <c r="C336815" s="430"/>
    </row>
    <row r="336816" spans="2:3">
      <c r="B336816" s="430"/>
      <c r="C336816" s="430"/>
    </row>
    <row r="336817" spans="2:3">
      <c r="B336817" s="430"/>
      <c r="C336817" s="430"/>
    </row>
    <row r="336818" spans="2:3">
      <c r="B336818" s="430"/>
      <c r="C336818" s="430"/>
    </row>
    <row r="336819" spans="2:3">
      <c r="B336819" s="430"/>
      <c r="C336819" s="430"/>
    </row>
    <row r="336820" spans="2:3">
      <c r="B336820" s="430"/>
      <c r="C336820" s="430"/>
    </row>
    <row r="336821" spans="2:3">
      <c r="B336821" s="430"/>
      <c r="C336821" s="430"/>
    </row>
    <row r="336822" spans="2:3">
      <c r="B336822" s="430"/>
      <c r="C336822" s="430"/>
    </row>
    <row r="336823" spans="2:3">
      <c r="B336823" s="430"/>
      <c r="C336823" s="430"/>
    </row>
    <row r="336824" spans="2:3">
      <c r="B336824" s="430"/>
      <c r="C336824" s="430"/>
    </row>
    <row r="336825" spans="2:3">
      <c r="B336825" s="430"/>
      <c r="C336825" s="430"/>
    </row>
    <row r="336826" spans="2:3">
      <c r="B336826" s="430"/>
      <c r="C336826" s="430"/>
    </row>
    <row r="336827" spans="2:3">
      <c r="B336827" s="430"/>
      <c r="C336827" s="430"/>
    </row>
    <row r="336828" spans="2:3">
      <c r="B336828" s="430"/>
      <c r="C336828" s="430"/>
    </row>
    <row r="336829" spans="2:3">
      <c r="B336829" s="430"/>
      <c r="C336829" s="430"/>
    </row>
    <row r="336830" spans="2:3">
      <c r="B336830" s="430"/>
      <c r="C336830" s="430"/>
    </row>
    <row r="336831" spans="2:3">
      <c r="B336831" s="430"/>
      <c r="C336831" s="430"/>
    </row>
    <row r="336832" spans="2:3">
      <c r="B336832" s="430"/>
      <c r="C336832" s="430"/>
    </row>
    <row r="336833" spans="2:3">
      <c r="B336833" s="430"/>
      <c r="C336833" s="430"/>
    </row>
    <row r="336834" spans="2:3">
      <c r="B336834" s="430"/>
      <c r="C336834" s="430"/>
    </row>
    <row r="336835" spans="2:3">
      <c r="B336835" s="430"/>
      <c r="C336835" s="430"/>
    </row>
    <row r="336836" spans="2:3">
      <c r="B336836" s="430"/>
      <c r="C336836" s="430"/>
    </row>
    <row r="336837" spans="2:3">
      <c r="B336837" s="430"/>
      <c r="C336837" s="430"/>
    </row>
    <row r="336838" spans="2:3">
      <c r="B336838" s="430"/>
      <c r="C336838" s="430"/>
    </row>
    <row r="336839" spans="2:3">
      <c r="B336839" s="430"/>
      <c r="C336839" s="430"/>
    </row>
    <row r="336840" spans="2:3">
      <c r="B336840" s="430"/>
      <c r="C336840" s="430"/>
    </row>
    <row r="336841" spans="2:3">
      <c r="B336841" s="430"/>
      <c r="C336841" s="430"/>
    </row>
    <row r="336842" spans="2:3">
      <c r="B336842" s="430"/>
      <c r="C336842" s="430"/>
    </row>
    <row r="336843" spans="2:3">
      <c r="B336843" s="430"/>
      <c r="C336843" s="430"/>
    </row>
    <row r="336844" spans="2:3">
      <c r="B336844" s="430"/>
      <c r="C336844" s="430"/>
    </row>
    <row r="336845" spans="2:3">
      <c r="B336845" s="430"/>
      <c r="C336845" s="430"/>
    </row>
    <row r="336846" spans="2:3">
      <c r="B336846" s="430"/>
      <c r="C336846" s="430"/>
    </row>
    <row r="336847" spans="2:3">
      <c r="B336847" s="430"/>
      <c r="C336847" s="430"/>
    </row>
    <row r="336848" spans="2:3">
      <c r="B336848" s="430"/>
      <c r="C336848" s="430"/>
    </row>
    <row r="336849" spans="2:3">
      <c r="B336849" s="430"/>
      <c r="C336849" s="430"/>
    </row>
    <row r="336850" spans="2:3">
      <c r="B336850" s="430"/>
      <c r="C336850" s="430"/>
    </row>
    <row r="336851" spans="2:3">
      <c r="B336851" s="430"/>
      <c r="C336851" s="430"/>
    </row>
    <row r="336852" spans="2:3">
      <c r="B336852" s="430"/>
      <c r="C336852" s="430"/>
    </row>
    <row r="336853" spans="2:3">
      <c r="B336853" s="430"/>
      <c r="C336853" s="430"/>
    </row>
    <row r="336854" spans="2:3">
      <c r="B336854" s="430"/>
      <c r="C336854" s="430"/>
    </row>
    <row r="336855" spans="2:3">
      <c r="B336855" s="430"/>
      <c r="C336855" s="430"/>
    </row>
    <row r="336856" spans="2:3">
      <c r="B336856" s="430"/>
      <c r="C336856" s="430"/>
    </row>
    <row r="336857" spans="2:3">
      <c r="B336857" s="430"/>
      <c r="C336857" s="430"/>
    </row>
    <row r="336858" spans="2:3">
      <c r="B336858" s="430"/>
      <c r="C336858" s="430"/>
    </row>
    <row r="336859" spans="2:3">
      <c r="B336859" s="430"/>
      <c r="C336859" s="430"/>
    </row>
    <row r="336860" spans="2:3">
      <c r="B336860" s="430"/>
      <c r="C336860" s="430"/>
    </row>
    <row r="336861" spans="2:3">
      <c r="B336861" s="430"/>
      <c r="C336861" s="430"/>
    </row>
    <row r="336862" spans="2:3">
      <c r="B336862" s="430"/>
      <c r="C336862" s="430"/>
    </row>
    <row r="336863" spans="2:3">
      <c r="B336863" s="430"/>
      <c r="C336863" s="430"/>
    </row>
    <row r="336864" spans="2:3">
      <c r="B336864" s="430"/>
      <c r="C336864" s="430"/>
    </row>
    <row r="336865" spans="2:3">
      <c r="B336865" s="430"/>
      <c r="C336865" s="430"/>
    </row>
    <row r="336866" spans="2:3">
      <c r="B336866" s="430"/>
      <c r="C336866" s="430"/>
    </row>
    <row r="336867" spans="2:3">
      <c r="B336867" s="430"/>
      <c r="C336867" s="430"/>
    </row>
    <row r="336868" spans="2:3">
      <c r="B336868" s="430"/>
      <c r="C336868" s="430"/>
    </row>
    <row r="336869" spans="2:3">
      <c r="B336869" s="430"/>
      <c r="C336869" s="430"/>
    </row>
    <row r="336870" spans="2:3">
      <c r="B336870" s="430"/>
      <c r="C336870" s="430"/>
    </row>
    <row r="336871" spans="2:3">
      <c r="B336871" s="430"/>
      <c r="C336871" s="430"/>
    </row>
    <row r="336872" spans="2:3">
      <c r="B336872" s="430"/>
      <c r="C336872" s="430"/>
    </row>
    <row r="336873" spans="2:3">
      <c r="B336873" s="430"/>
      <c r="C336873" s="430"/>
    </row>
    <row r="336874" spans="2:3">
      <c r="B336874" s="430"/>
      <c r="C336874" s="430"/>
    </row>
    <row r="336875" spans="2:3">
      <c r="B336875" s="430"/>
      <c r="C336875" s="430"/>
    </row>
    <row r="336876" spans="2:3">
      <c r="B336876" s="430"/>
      <c r="C336876" s="430"/>
    </row>
    <row r="336877" spans="2:3">
      <c r="B336877" s="430"/>
      <c r="C336877" s="430"/>
    </row>
    <row r="336878" spans="2:3">
      <c r="B336878" s="430"/>
      <c r="C336878" s="430"/>
    </row>
    <row r="336879" spans="2:3">
      <c r="B336879" s="430"/>
      <c r="C336879" s="430"/>
    </row>
    <row r="336880" spans="2:3">
      <c r="B336880" s="430"/>
      <c r="C336880" s="430"/>
    </row>
    <row r="336881" spans="2:3">
      <c r="B336881" s="430"/>
      <c r="C336881" s="430"/>
    </row>
    <row r="336882" spans="2:3">
      <c r="B336882" s="430"/>
      <c r="C336882" s="430"/>
    </row>
    <row r="336883" spans="2:3">
      <c r="B336883" s="430"/>
      <c r="C336883" s="430"/>
    </row>
    <row r="336884" spans="2:3">
      <c r="B336884" s="430"/>
      <c r="C336884" s="430"/>
    </row>
    <row r="336885" spans="2:3">
      <c r="B336885" s="430"/>
      <c r="C336885" s="430"/>
    </row>
    <row r="336886" spans="2:3">
      <c r="B336886" s="430"/>
      <c r="C336886" s="430"/>
    </row>
    <row r="336887" spans="2:3">
      <c r="B336887" s="430"/>
      <c r="C336887" s="430"/>
    </row>
    <row r="336888" spans="2:3">
      <c r="B336888" s="430"/>
      <c r="C336888" s="430"/>
    </row>
    <row r="336889" spans="2:3">
      <c r="B336889" s="430"/>
      <c r="C336889" s="430"/>
    </row>
    <row r="336890" spans="2:3">
      <c r="B336890" s="430"/>
      <c r="C336890" s="430"/>
    </row>
    <row r="336891" spans="2:3">
      <c r="B336891" s="430"/>
      <c r="C336891" s="430"/>
    </row>
    <row r="336892" spans="2:3">
      <c r="B336892" s="430"/>
      <c r="C336892" s="430"/>
    </row>
    <row r="336893" spans="2:3">
      <c r="B336893" s="430"/>
      <c r="C336893" s="430"/>
    </row>
    <row r="336894" spans="2:3">
      <c r="B336894" s="430"/>
      <c r="C336894" s="430"/>
    </row>
    <row r="336895" spans="2:3">
      <c r="B336895" s="430"/>
      <c r="C336895" s="430"/>
    </row>
    <row r="336896" spans="2:3">
      <c r="B336896" s="430"/>
      <c r="C336896" s="430"/>
    </row>
    <row r="336897" spans="2:3">
      <c r="B336897" s="430"/>
      <c r="C336897" s="430"/>
    </row>
    <row r="336898" spans="2:3">
      <c r="B336898" s="430"/>
      <c r="C336898" s="430"/>
    </row>
    <row r="336899" spans="2:3">
      <c r="B336899" s="430"/>
      <c r="C336899" s="430"/>
    </row>
    <row r="336900" spans="2:3">
      <c r="B336900" s="430"/>
      <c r="C336900" s="430"/>
    </row>
    <row r="336901" spans="2:3">
      <c r="B336901" s="430"/>
      <c r="C336901" s="430"/>
    </row>
    <row r="336902" spans="2:3">
      <c r="B336902" s="430"/>
      <c r="C336902" s="430"/>
    </row>
    <row r="336903" spans="2:3">
      <c r="B336903" s="430"/>
      <c r="C336903" s="430"/>
    </row>
    <row r="336904" spans="2:3">
      <c r="B336904" s="430"/>
      <c r="C336904" s="430"/>
    </row>
    <row r="336905" spans="2:3">
      <c r="B336905" s="430"/>
      <c r="C336905" s="430"/>
    </row>
    <row r="336906" spans="2:3">
      <c r="B336906" s="430"/>
      <c r="C336906" s="430"/>
    </row>
    <row r="336907" spans="2:3">
      <c r="B336907" s="430"/>
      <c r="C336907" s="430"/>
    </row>
    <row r="336908" spans="2:3">
      <c r="B336908" s="430"/>
      <c r="C336908" s="430"/>
    </row>
    <row r="336909" spans="2:3">
      <c r="B336909" s="430"/>
      <c r="C336909" s="430"/>
    </row>
    <row r="336910" spans="2:3">
      <c r="B336910" s="430"/>
      <c r="C336910" s="430"/>
    </row>
    <row r="336911" spans="2:3">
      <c r="B336911" s="430"/>
      <c r="C336911" s="430"/>
    </row>
    <row r="336912" spans="2:3">
      <c r="B336912" s="430"/>
      <c r="C336912" s="430"/>
    </row>
    <row r="336913" spans="2:3">
      <c r="B336913" s="430"/>
      <c r="C336913" s="430"/>
    </row>
    <row r="336914" spans="2:3">
      <c r="B336914" s="430"/>
      <c r="C336914" s="430"/>
    </row>
    <row r="336915" spans="2:3">
      <c r="B336915" s="430"/>
      <c r="C336915" s="430"/>
    </row>
    <row r="336916" spans="2:3">
      <c r="B336916" s="430"/>
      <c r="C336916" s="430"/>
    </row>
    <row r="336917" spans="2:3">
      <c r="B336917" s="430"/>
      <c r="C336917" s="430"/>
    </row>
    <row r="336918" spans="2:3">
      <c r="B336918" s="430"/>
      <c r="C336918" s="430"/>
    </row>
    <row r="336919" spans="2:3">
      <c r="B336919" s="430"/>
      <c r="C336919" s="430"/>
    </row>
    <row r="336920" spans="2:3">
      <c r="B336920" s="430"/>
      <c r="C336920" s="430"/>
    </row>
    <row r="336921" spans="2:3">
      <c r="B336921" s="430"/>
      <c r="C336921" s="430"/>
    </row>
    <row r="336922" spans="2:3">
      <c r="B336922" s="430"/>
      <c r="C336922" s="430"/>
    </row>
    <row r="336923" spans="2:3">
      <c r="B336923" s="430"/>
      <c r="C336923" s="430"/>
    </row>
    <row r="336924" spans="2:3">
      <c r="B336924" s="430"/>
      <c r="C336924" s="430"/>
    </row>
    <row r="336925" spans="2:3">
      <c r="B336925" s="430"/>
      <c r="C336925" s="430"/>
    </row>
    <row r="336926" spans="2:3">
      <c r="B336926" s="430"/>
      <c r="C336926" s="430"/>
    </row>
    <row r="336927" spans="2:3">
      <c r="B336927" s="430"/>
      <c r="C336927" s="430"/>
    </row>
    <row r="336928" spans="2:3">
      <c r="B336928" s="430"/>
      <c r="C336928" s="430"/>
    </row>
    <row r="336929" spans="2:3">
      <c r="B336929" s="430"/>
      <c r="C336929" s="430"/>
    </row>
    <row r="336930" spans="2:3">
      <c r="B336930" s="430"/>
      <c r="C336930" s="430"/>
    </row>
    <row r="336931" spans="2:3">
      <c r="B336931" s="430"/>
      <c r="C336931" s="430"/>
    </row>
    <row r="336932" spans="2:3">
      <c r="B336932" s="430"/>
      <c r="C336932" s="430"/>
    </row>
    <row r="336933" spans="2:3">
      <c r="B336933" s="430"/>
      <c r="C336933" s="430"/>
    </row>
    <row r="336934" spans="2:3">
      <c r="B336934" s="430"/>
      <c r="C336934" s="430"/>
    </row>
    <row r="336935" spans="2:3">
      <c r="B336935" s="430"/>
      <c r="C336935" s="430"/>
    </row>
    <row r="336936" spans="2:3">
      <c r="B336936" s="430"/>
      <c r="C336936" s="430"/>
    </row>
    <row r="336937" spans="2:3">
      <c r="B336937" s="430"/>
      <c r="C336937" s="430"/>
    </row>
    <row r="336938" spans="2:3">
      <c r="B336938" s="430"/>
      <c r="C336938" s="430"/>
    </row>
    <row r="336939" spans="2:3">
      <c r="B336939" s="430"/>
      <c r="C336939" s="430"/>
    </row>
    <row r="336940" spans="2:3">
      <c r="B336940" s="430"/>
      <c r="C336940" s="430"/>
    </row>
    <row r="336941" spans="2:3">
      <c r="B336941" s="430"/>
      <c r="C336941" s="430"/>
    </row>
    <row r="336942" spans="2:3">
      <c r="B336942" s="430"/>
      <c r="C336942" s="430"/>
    </row>
    <row r="336943" spans="2:3">
      <c r="B336943" s="430"/>
      <c r="C336943" s="430"/>
    </row>
    <row r="336944" spans="2:3">
      <c r="B336944" s="430"/>
      <c r="C336944" s="430"/>
    </row>
    <row r="336945" spans="2:3">
      <c r="B336945" s="430"/>
      <c r="C336945" s="430"/>
    </row>
    <row r="336946" spans="2:3">
      <c r="B336946" s="430"/>
      <c r="C336946" s="430"/>
    </row>
    <row r="336947" spans="2:3">
      <c r="B336947" s="430"/>
      <c r="C336947" s="430"/>
    </row>
    <row r="336948" spans="2:3">
      <c r="B336948" s="430"/>
      <c r="C336948" s="430"/>
    </row>
    <row r="336949" spans="2:3">
      <c r="B336949" s="430"/>
      <c r="C336949" s="430"/>
    </row>
    <row r="336950" spans="2:3">
      <c r="B336950" s="430"/>
      <c r="C336950" s="430"/>
    </row>
    <row r="336951" spans="2:3">
      <c r="B336951" s="430"/>
      <c r="C336951" s="430"/>
    </row>
    <row r="336952" spans="2:3">
      <c r="B336952" s="430"/>
      <c r="C336952" s="430"/>
    </row>
    <row r="336953" spans="2:3">
      <c r="B336953" s="430"/>
      <c r="C336953" s="430"/>
    </row>
    <row r="336954" spans="2:3">
      <c r="B336954" s="430"/>
      <c r="C336954" s="430"/>
    </row>
    <row r="336955" spans="2:3">
      <c r="B336955" s="430"/>
      <c r="C336955" s="430"/>
    </row>
    <row r="336956" spans="2:3">
      <c r="B336956" s="430"/>
      <c r="C336956" s="430"/>
    </row>
    <row r="336957" spans="2:3">
      <c r="B336957" s="430"/>
      <c r="C336957" s="430"/>
    </row>
    <row r="336958" spans="2:3">
      <c r="B336958" s="430"/>
      <c r="C336958" s="430"/>
    </row>
    <row r="336959" spans="2:3">
      <c r="B336959" s="430"/>
      <c r="C336959" s="430"/>
    </row>
    <row r="336960" spans="2:3">
      <c r="B336960" s="430"/>
      <c r="C336960" s="430"/>
    </row>
    <row r="336961" spans="2:3">
      <c r="B336961" s="430"/>
      <c r="C336961" s="430"/>
    </row>
    <row r="336962" spans="2:3">
      <c r="B336962" s="430"/>
      <c r="C336962" s="430"/>
    </row>
    <row r="336963" spans="2:3">
      <c r="B336963" s="430"/>
      <c r="C336963" s="430"/>
    </row>
    <row r="336964" spans="2:3">
      <c r="B336964" s="430"/>
      <c r="C336964" s="430"/>
    </row>
    <row r="336965" spans="2:3">
      <c r="B336965" s="430"/>
      <c r="C336965" s="430"/>
    </row>
    <row r="336966" spans="2:3">
      <c r="B336966" s="430"/>
      <c r="C336966" s="430"/>
    </row>
    <row r="336967" spans="2:3">
      <c r="B336967" s="430"/>
      <c r="C336967" s="430"/>
    </row>
    <row r="336968" spans="2:3">
      <c r="B336968" s="430"/>
      <c r="C336968" s="430"/>
    </row>
    <row r="336969" spans="2:3">
      <c r="B336969" s="430"/>
      <c r="C336969" s="430"/>
    </row>
    <row r="336970" spans="2:3">
      <c r="B336970" s="430"/>
      <c r="C336970" s="430"/>
    </row>
    <row r="336971" spans="2:3">
      <c r="B336971" s="430"/>
      <c r="C336971" s="430"/>
    </row>
    <row r="336972" spans="2:3">
      <c r="B336972" s="430"/>
      <c r="C336972" s="430"/>
    </row>
    <row r="336973" spans="2:3">
      <c r="B336973" s="430"/>
      <c r="C336973" s="430"/>
    </row>
    <row r="336974" spans="2:3">
      <c r="B336974" s="430"/>
      <c r="C336974" s="430"/>
    </row>
    <row r="336975" spans="2:3">
      <c r="B336975" s="430"/>
      <c r="C336975" s="430"/>
    </row>
    <row r="336976" spans="2:3">
      <c r="B336976" s="430"/>
      <c r="C336976" s="430"/>
    </row>
    <row r="336977" spans="2:3">
      <c r="B336977" s="430"/>
      <c r="C336977" s="430"/>
    </row>
    <row r="336978" spans="2:3">
      <c r="B336978" s="430"/>
      <c r="C336978" s="430"/>
    </row>
    <row r="336979" spans="2:3">
      <c r="B336979" s="430"/>
      <c r="C336979" s="430"/>
    </row>
    <row r="336980" spans="2:3">
      <c r="B336980" s="430"/>
      <c r="C336980" s="430"/>
    </row>
    <row r="336981" spans="2:3">
      <c r="B336981" s="430"/>
      <c r="C336981" s="430"/>
    </row>
    <row r="336982" spans="2:3">
      <c r="B336982" s="430"/>
      <c r="C336982" s="430"/>
    </row>
    <row r="336983" spans="2:3">
      <c r="B336983" s="430"/>
      <c r="C336983" s="430"/>
    </row>
    <row r="336984" spans="2:3">
      <c r="B336984" s="430"/>
      <c r="C336984" s="430"/>
    </row>
    <row r="336985" spans="2:3">
      <c r="B336985" s="430"/>
      <c r="C336985" s="430"/>
    </row>
    <row r="336986" spans="2:3">
      <c r="B336986" s="430"/>
      <c r="C336986" s="430"/>
    </row>
    <row r="336987" spans="2:3">
      <c r="B336987" s="430"/>
      <c r="C336987" s="430"/>
    </row>
    <row r="336988" spans="2:3">
      <c r="B336988" s="430"/>
      <c r="C336988" s="430"/>
    </row>
    <row r="336989" spans="2:3">
      <c r="B336989" s="430"/>
      <c r="C336989" s="430"/>
    </row>
    <row r="336990" spans="2:3">
      <c r="B336990" s="430"/>
      <c r="C336990" s="430"/>
    </row>
    <row r="336991" spans="2:3">
      <c r="B336991" s="430"/>
      <c r="C336991" s="430"/>
    </row>
    <row r="336992" spans="2:3">
      <c r="B336992" s="430"/>
      <c r="C336992" s="430"/>
    </row>
    <row r="336993" spans="2:3">
      <c r="B336993" s="430"/>
      <c r="C336993" s="430"/>
    </row>
    <row r="336994" spans="2:3">
      <c r="B336994" s="430"/>
      <c r="C336994" s="430"/>
    </row>
    <row r="336995" spans="2:3">
      <c r="B336995" s="430"/>
      <c r="C336995" s="430"/>
    </row>
    <row r="336996" spans="2:3">
      <c r="B336996" s="430"/>
      <c r="C336996" s="430"/>
    </row>
    <row r="336997" spans="2:3">
      <c r="B336997" s="430"/>
      <c r="C336997" s="430"/>
    </row>
    <row r="336998" spans="2:3">
      <c r="B336998" s="430"/>
      <c r="C336998" s="430"/>
    </row>
    <row r="336999" spans="2:3">
      <c r="B336999" s="430"/>
      <c r="C336999" s="430"/>
    </row>
    <row r="337000" spans="2:3">
      <c r="B337000" s="430"/>
      <c r="C337000" s="430"/>
    </row>
    <row r="337001" spans="2:3">
      <c r="B337001" s="430"/>
      <c r="C337001" s="430"/>
    </row>
    <row r="337002" spans="2:3">
      <c r="B337002" s="430"/>
      <c r="C337002" s="430"/>
    </row>
    <row r="337003" spans="2:3">
      <c r="B337003" s="430"/>
      <c r="C337003" s="430"/>
    </row>
    <row r="337004" spans="2:3">
      <c r="B337004" s="430"/>
      <c r="C337004" s="430"/>
    </row>
    <row r="337005" spans="2:3">
      <c r="B337005" s="430"/>
      <c r="C337005" s="430"/>
    </row>
    <row r="337006" spans="2:3">
      <c r="B337006" s="430"/>
      <c r="C337006" s="430"/>
    </row>
    <row r="337007" spans="2:3">
      <c r="B337007" s="430"/>
      <c r="C337007" s="430"/>
    </row>
    <row r="337008" spans="2:3">
      <c r="B337008" s="430"/>
      <c r="C337008" s="430"/>
    </row>
    <row r="337009" spans="2:3">
      <c r="B337009" s="430"/>
      <c r="C337009" s="430"/>
    </row>
    <row r="337010" spans="2:3">
      <c r="B337010" s="430"/>
      <c r="C337010" s="430"/>
    </row>
    <row r="337011" spans="2:3">
      <c r="B337011" s="430"/>
      <c r="C337011" s="430"/>
    </row>
    <row r="337012" spans="2:3">
      <c r="B337012" s="430"/>
      <c r="C337012" s="430"/>
    </row>
    <row r="337013" spans="2:3">
      <c r="B337013" s="430"/>
      <c r="C337013" s="430"/>
    </row>
    <row r="337014" spans="2:3">
      <c r="B337014" s="430"/>
      <c r="C337014" s="430"/>
    </row>
    <row r="337015" spans="2:3">
      <c r="B337015" s="430"/>
      <c r="C337015" s="430"/>
    </row>
    <row r="337016" spans="2:3">
      <c r="B337016" s="430"/>
      <c r="C337016" s="430"/>
    </row>
    <row r="337017" spans="2:3">
      <c r="B337017" s="430"/>
      <c r="C337017" s="430"/>
    </row>
    <row r="337018" spans="2:3">
      <c r="B337018" s="430"/>
      <c r="C337018" s="430"/>
    </row>
    <row r="337019" spans="2:3">
      <c r="B337019" s="430"/>
      <c r="C337019" s="430"/>
    </row>
    <row r="337020" spans="2:3">
      <c r="B337020" s="430"/>
      <c r="C337020" s="430"/>
    </row>
    <row r="337021" spans="2:3">
      <c r="B337021" s="430"/>
      <c r="C337021" s="430"/>
    </row>
    <row r="337022" spans="2:3">
      <c r="B337022" s="430"/>
      <c r="C337022" s="430"/>
    </row>
    <row r="337023" spans="2:3">
      <c r="B337023" s="430"/>
      <c r="C337023" s="430"/>
    </row>
    <row r="337024" spans="2:3">
      <c r="B337024" s="430"/>
      <c r="C337024" s="430"/>
    </row>
    <row r="337025" spans="2:3">
      <c r="B337025" s="430"/>
      <c r="C337025" s="430"/>
    </row>
    <row r="337026" spans="2:3">
      <c r="B337026" s="430"/>
      <c r="C337026" s="430"/>
    </row>
    <row r="337027" spans="2:3">
      <c r="B337027" s="430"/>
      <c r="C337027" s="430"/>
    </row>
    <row r="337028" spans="2:3">
      <c r="B337028" s="430"/>
      <c r="C337028" s="430"/>
    </row>
    <row r="337029" spans="2:3">
      <c r="B337029" s="430"/>
      <c r="C337029" s="430"/>
    </row>
    <row r="337030" spans="2:3">
      <c r="B337030" s="430"/>
      <c r="C337030" s="430"/>
    </row>
    <row r="337031" spans="2:3">
      <c r="B337031" s="430"/>
      <c r="C337031" s="430"/>
    </row>
    <row r="337032" spans="2:3">
      <c r="B337032" s="430"/>
      <c r="C337032" s="430"/>
    </row>
    <row r="337033" spans="2:3">
      <c r="B337033" s="430"/>
      <c r="C337033" s="430"/>
    </row>
    <row r="337034" spans="2:3">
      <c r="B337034" s="430"/>
      <c r="C337034" s="430"/>
    </row>
    <row r="337035" spans="2:3">
      <c r="B337035" s="430"/>
      <c r="C337035" s="430"/>
    </row>
    <row r="337036" spans="2:3">
      <c r="B337036" s="430"/>
      <c r="C337036" s="430"/>
    </row>
    <row r="337037" spans="2:3">
      <c r="B337037" s="430"/>
      <c r="C337037" s="430"/>
    </row>
    <row r="337038" spans="2:3">
      <c r="B337038" s="430"/>
      <c r="C337038" s="430"/>
    </row>
    <row r="337039" spans="2:3">
      <c r="B337039" s="430"/>
      <c r="C337039" s="430"/>
    </row>
    <row r="337040" spans="2:3">
      <c r="B337040" s="430"/>
      <c r="C337040" s="430"/>
    </row>
    <row r="337041" spans="2:3">
      <c r="B337041" s="430"/>
      <c r="C337041" s="430"/>
    </row>
    <row r="337042" spans="2:3">
      <c r="B337042" s="430"/>
      <c r="C337042" s="430"/>
    </row>
    <row r="337043" spans="2:3">
      <c r="B337043" s="430"/>
      <c r="C337043" s="430"/>
    </row>
    <row r="337044" spans="2:3">
      <c r="B337044" s="430"/>
      <c r="C337044" s="430"/>
    </row>
    <row r="337045" spans="2:3">
      <c r="B337045" s="430"/>
      <c r="C337045" s="430"/>
    </row>
    <row r="337046" spans="2:3">
      <c r="B337046" s="430"/>
      <c r="C337046" s="430"/>
    </row>
    <row r="337047" spans="2:3">
      <c r="B337047" s="430"/>
      <c r="C337047" s="430"/>
    </row>
    <row r="337048" spans="2:3">
      <c r="B337048" s="430"/>
      <c r="C337048" s="430"/>
    </row>
    <row r="337049" spans="2:3">
      <c r="B337049" s="430"/>
      <c r="C337049" s="430"/>
    </row>
    <row r="337050" spans="2:3">
      <c r="B337050" s="430"/>
      <c r="C337050" s="430"/>
    </row>
    <row r="337051" spans="2:3">
      <c r="B337051" s="430"/>
      <c r="C337051" s="430"/>
    </row>
    <row r="337052" spans="2:3">
      <c r="B337052" s="430"/>
      <c r="C337052" s="430"/>
    </row>
    <row r="337053" spans="2:3">
      <c r="B337053" s="430"/>
      <c r="C337053" s="430"/>
    </row>
    <row r="337054" spans="2:3">
      <c r="B337054" s="430"/>
      <c r="C337054" s="430"/>
    </row>
    <row r="337055" spans="2:3">
      <c r="B337055" s="430"/>
      <c r="C337055" s="430"/>
    </row>
    <row r="337056" spans="2:3">
      <c r="B337056" s="430"/>
      <c r="C337056" s="430"/>
    </row>
    <row r="337057" spans="2:3">
      <c r="B337057" s="430"/>
      <c r="C337057" s="430"/>
    </row>
    <row r="337058" spans="2:3">
      <c r="B337058" s="430"/>
      <c r="C337058" s="430"/>
    </row>
    <row r="337059" spans="2:3">
      <c r="B337059" s="430"/>
      <c r="C337059" s="430"/>
    </row>
    <row r="337060" spans="2:3">
      <c r="B337060" s="430"/>
      <c r="C337060" s="430"/>
    </row>
    <row r="337061" spans="2:3">
      <c r="B337061" s="430"/>
      <c r="C337061" s="430"/>
    </row>
    <row r="337062" spans="2:3">
      <c r="B337062" s="430"/>
      <c r="C337062" s="430"/>
    </row>
    <row r="337063" spans="2:3">
      <c r="B337063" s="430"/>
      <c r="C337063" s="430"/>
    </row>
    <row r="337064" spans="2:3">
      <c r="B337064" s="430"/>
      <c r="C337064" s="430"/>
    </row>
    <row r="337065" spans="2:3">
      <c r="B337065" s="430"/>
      <c r="C337065" s="430"/>
    </row>
    <row r="337066" spans="2:3">
      <c r="B337066" s="430"/>
      <c r="C337066" s="430"/>
    </row>
    <row r="337067" spans="2:3">
      <c r="B337067" s="430"/>
      <c r="C337067" s="430"/>
    </row>
    <row r="337068" spans="2:3">
      <c r="B337068" s="430"/>
      <c r="C337068" s="430"/>
    </row>
    <row r="337069" spans="2:3">
      <c r="B337069" s="430"/>
      <c r="C337069" s="430"/>
    </row>
    <row r="337070" spans="2:3">
      <c r="B337070" s="430"/>
      <c r="C337070" s="430"/>
    </row>
    <row r="337071" spans="2:3">
      <c r="B337071" s="430"/>
      <c r="C337071" s="430"/>
    </row>
    <row r="337072" spans="2:3">
      <c r="B337072" s="430"/>
      <c r="C337072" s="430"/>
    </row>
    <row r="337073" spans="2:3">
      <c r="B337073" s="430"/>
      <c r="C337073" s="430"/>
    </row>
    <row r="337074" spans="2:3">
      <c r="B337074" s="430"/>
      <c r="C337074" s="430"/>
    </row>
    <row r="337075" spans="2:3">
      <c r="B337075" s="430"/>
      <c r="C337075" s="430"/>
    </row>
    <row r="337076" spans="2:3">
      <c r="B337076" s="430"/>
      <c r="C337076" s="430"/>
    </row>
    <row r="337077" spans="2:3">
      <c r="B337077" s="430"/>
      <c r="C337077" s="430"/>
    </row>
    <row r="337078" spans="2:3">
      <c r="B337078" s="430"/>
      <c r="C337078" s="430"/>
    </row>
    <row r="337079" spans="2:3">
      <c r="B337079" s="430"/>
      <c r="C337079" s="430"/>
    </row>
    <row r="337080" spans="2:3">
      <c r="B337080" s="430"/>
      <c r="C337080" s="430"/>
    </row>
    <row r="337081" spans="2:3">
      <c r="B337081" s="430"/>
      <c r="C337081" s="430"/>
    </row>
    <row r="337082" spans="2:3">
      <c r="B337082" s="430"/>
      <c r="C337082" s="430"/>
    </row>
    <row r="337083" spans="2:3">
      <c r="B337083" s="430"/>
      <c r="C337083" s="430"/>
    </row>
    <row r="337084" spans="2:3">
      <c r="B337084" s="430"/>
      <c r="C337084" s="430"/>
    </row>
    <row r="337085" spans="2:3">
      <c r="B337085" s="430"/>
      <c r="C337085" s="430"/>
    </row>
    <row r="337086" spans="2:3">
      <c r="B337086" s="430"/>
      <c r="C337086" s="430"/>
    </row>
    <row r="337087" spans="2:3">
      <c r="B337087" s="430"/>
      <c r="C337087" s="430"/>
    </row>
    <row r="337088" spans="2:3">
      <c r="B337088" s="430"/>
      <c r="C337088" s="430"/>
    </row>
    <row r="337089" spans="2:3">
      <c r="B337089" s="430"/>
      <c r="C337089" s="430"/>
    </row>
    <row r="337090" spans="2:3">
      <c r="B337090" s="430"/>
      <c r="C337090" s="430"/>
    </row>
    <row r="337091" spans="2:3">
      <c r="B337091" s="430"/>
      <c r="C337091" s="430"/>
    </row>
    <row r="337092" spans="2:3">
      <c r="B337092" s="430"/>
      <c r="C337092" s="430"/>
    </row>
    <row r="337093" spans="2:3">
      <c r="B337093" s="430"/>
      <c r="C337093" s="430"/>
    </row>
    <row r="337094" spans="2:3">
      <c r="B337094" s="430"/>
      <c r="C337094" s="430"/>
    </row>
    <row r="337095" spans="2:3">
      <c r="B337095" s="430"/>
      <c r="C337095" s="430"/>
    </row>
    <row r="337096" spans="2:3">
      <c r="B337096" s="430"/>
      <c r="C337096" s="430"/>
    </row>
    <row r="337097" spans="2:3">
      <c r="B337097" s="430"/>
      <c r="C337097" s="430"/>
    </row>
    <row r="337098" spans="2:3">
      <c r="B337098" s="430"/>
      <c r="C337098" s="430"/>
    </row>
    <row r="337099" spans="2:3">
      <c r="B337099" s="430"/>
      <c r="C337099" s="430"/>
    </row>
    <row r="337100" spans="2:3">
      <c r="B337100" s="430"/>
      <c r="C337100" s="430"/>
    </row>
    <row r="337101" spans="2:3">
      <c r="B337101" s="430"/>
      <c r="C337101" s="430"/>
    </row>
    <row r="337102" spans="2:3">
      <c r="B337102" s="430"/>
      <c r="C337102" s="430"/>
    </row>
    <row r="337103" spans="2:3">
      <c r="B337103" s="430"/>
      <c r="C337103" s="430"/>
    </row>
    <row r="337104" spans="2:3">
      <c r="B337104" s="430"/>
      <c r="C337104" s="430"/>
    </row>
    <row r="337105" spans="2:3">
      <c r="B337105" s="430"/>
      <c r="C337105" s="430"/>
    </row>
    <row r="337106" spans="2:3">
      <c r="B337106" s="430"/>
      <c r="C337106" s="430"/>
    </row>
    <row r="337107" spans="2:3">
      <c r="B337107" s="430"/>
      <c r="C337107" s="430"/>
    </row>
    <row r="337108" spans="2:3">
      <c r="B337108" s="430"/>
      <c r="C337108" s="430"/>
    </row>
    <row r="337109" spans="2:3">
      <c r="B337109" s="430"/>
      <c r="C337109" s="430"/>
    </row>
    <row r="337110" spans="2:3">
      <c r="B337110" s="430"/>
      <c r="C337110" s="430"/>
    </row>
    <row r="337111" spans="2:3">
      <c r="B337111" s="430"/>
      <c r="C337111" s="430"/>
    </row>
    <row r="337112" spans="2:3">
      <c r="B337112" s="430"/>
      <c r="C337112" s="430"/>
    </row>
    <row r="337113" spans="2:3">
      <c r="B337113" s="430"/>
      <c r="C337113" s="430"/>
    </row>
    <row r="337114" spans="2:3">
      <c r="B337114" s="430"/>
      <c r="C337114" s="430"/>
    </row>
    <row r="337115" spans="2:3">
      <c r="B337115" s="430"/>
      <c r="C337115" s="430"/>
    </row>
    <row r="337116" spans="2:3">
      <c r="B337116" s="430"/>
      <c r="C337116" s="430"/>
    </row>
    <row r="337117" spans="2:3">
      <c r="B337117" s="430"/>
      <c r="C337117" s="430"/>
    </row>
    <row r="337118" spans="2:3">
      <c r="B337118" s="430"/>
      <c r="C337118" s="430"/>
    </row>
    <row r="337119" spans="2:3">
      <c r="B337119" s="430"/>
      <c r="C337119" s="430"/>
    </row>
    <row r="337120" spans="2:3">
      <c r="B337120" s="430"/>
      <c r="C337120" s="430"/>
    </row>
    <row r="337121" spans="2:3">
      <c r="B337121" s="430"/>
      <c r="C337121" s="430"/>
    </row>
    <row r="337122" spans="2:3">
      <c r="B337122" s="430"/>
      <c r="C337122" s="430"/>
    </row>
    <row r="337123" spans="2:3">
      <c r="B337123" s="430"/>
      <c r="C337123" s="430"/>
    </row>
    <row r="337124" spans="2:3">
      <c r="B337124" s="430"/>
      <c r="C337124" s="430"/>
    </row>
    <row r="337125" spans="2:3">
      <c r="B337125" s="430"/>
      <c r="C337125" s="430"/>
    </row>
    <row r="337126" spans="2:3">
      <c r="B337126" s="430"/>
      <c r="C337126" s="430"/>
    </row>
    <row r="337127" spans="2:3">
      <c r="B337127" s="430"/>
      <c r="C337127" s="430"/>
    </row>
    <row r="337128" spans="2:3">
      <c r="B337128" s="430"/>
      <c r="C337128" s="430"/>
    </row>
    <row r="337129" spans="2:3">
      <c r="B337129" s="430"/>
      <c r="C337129" s="430"/>
    </row>
    <row r="337130" spans="2:3">
      <c r="B337130" s="430"/>
      <c r="C337130" s="430"/>
    </row>
    <row r="337131" spans="2:3">
      <c r="B337131" s="430"/>
      <c r="C337131" s="430"/>
    </row>
    <row r="337132" spans="2:3">
      <c r="B337132" s="430"/>
      <c r="C337132" s="430"/>
    </row>
    <row r="337133" spans="2:3">
      <c r="B337133" s="430"/>
      <c r="C337133" s="430"/>
    </row>
    <row r="337134" spans="2:3">
      <c r="B337134" s="430"/>
      <c r="C337134" s="430"/>
    </row>
    <row r="337135" spans="2:3">
      <c r="B337135" s="430"/>
      <c r="C337135" s="430"/>
    </row>
    <row r="337136" spans="2:3">
      <c r="B337136" s="430"/>
      <c r="C337136" s="430"/>
    </row>
    <row r="337137" spans="2:3">
      <c r="B337137" s="430"/>
      <c r="C337137" s="430"/>
    </row>
    <row r="337138" spans="2:3">
      <c r="B337138" s="430"/>
      <c r="C337138" s="430"/>
    </row>
    <row r="337139" spans="2:3">
      <c r="B337139" s="430"/>
      <c r="C337139" s="430"/>
    </row>
    <row r="337140" spans="2:3">
      <c r="B337140" s="430"/>
      <c r="C337140" s="430"/>
    </row>
    <row r="337141" spans="2:3">
      <c r="B337141" s="430"/>
      <c r="C337141" s="430"/>
    </row>
    <row r="337142" spans="2:3">
      <c r="B337142" s="430"/>
      <c r="C337142" s="430"/>
    </row>
    <row r="337143" spans="2:3">
      <c r="B337143" s="430"/>
      <c r="C337143" s="430"/>
    </row>
    <row r="337144" spans="2:3">
      <c r="B337144" s="430"/>
      <c r="C337144" s="430"/>
    </row>
    <row r="337145" spans="2:3">
      <c r="B337145" s="430"/>
      <c r="C337145" s="430"/>
    </row>
    <row r="337146" spans="2:3">
      <c r="B337146" s="430"/>
      <c r="C337146" s="430"/>
    </row>
    <row r="337147" spans="2:3">
      <c r="B337147" s="430"/>
      <c r="C337147" s="430"/>
    </row>
    <row r="337148" spans="2:3">
      <c r="B337148" s="430"/>
      <c r="C337148" s="430"/>
    </row>
    <row r="337149" spans="2:3">
      <c r="B337149" s="430"/>
      <c r="C337149" s="430"/>
    </row>
    <row r="337150" spans="2:3">
      <c r="B337150" s="430"/>
      <c r="C337150" s="430"/>
    </row>
    <row r="337151" spans="2:3">
      <c r="B337151" s="430"/>
      <c r="C337151" s="430"/>
    </row>
    <row r="337152" spans="2:3">
      <c r="B337152" s="430"/>
      <c r="C337152" s="430"/>
    </row>
    <row r="337153" spans="2:3">
      <c r="B337153" s="430"/>
      <c r="C337153" s="430"/>
    </row>
    <row r="337154" spans="2:3">
      <c r="B337154" s="430"/>
      <c r="C337154" s="430"/>
    </row>
    <row r="337155" spans="2:3">
      <c r="B337155" s="430"/>
      <c r="C337155" s="430"/>
    </row>
    <row r="337156" spans="2:3">
      <c r="B337156" s="430"/>
      <c r="C337156" s="430"/>
    </row>
    <row r="337157" spans="2:3">
      <c r="B337157" s="430"/>
      <c r="C337157" s="430"/>
    </row>
    <row r="337158" spans="2:3">
      <c r="B337158" s="430"/>
      <c r="C337158" s="430"/>
    </row>
    <row r="337159" spans="2:3">
      <c r="B337159" s="430"/>
      <c r="C337159" s="430"/>
    </row>
    <row r="337160" spans="2:3">
      <c r="B337160" s="430"/>
      <c r="C337160" s="430"/>
    </row>
    <row r="337161" spans="2:3">
      <c r="B337161" s="430"/>
      <c r="C337161" s="430"/>
    </row>
    <row r="337162" spans="2:3">
      <c r="B337162" s="430"/>
      <c r="C337162" s="430"/>
    </row>
    <row r="337163" spans="2:3">
      <c r="B337163" s="430"/>
      <c r="C337163" s="430"/>
    </row>
    <row r="337164" spans="2:3">
      <c r="B337164" s="430"/>
      <c r="C337164" s="430"/>
    </row>
    <row r="337165" spans="2:3">
      <c r="B337165" s="430"/>
      <c r="C337165" s="430"/>
    </row>
    <row r="337166" spans="2:3">
      <c r="B337166" s="430"/>
      <c r="C337166" s="430"/>
    </row>
    <row r="337167" spans="2:3">
      <c r="B337167" s="430"/>
      <c r="C337167" s="430"/>
    </row>
    <row r="337168" spans="2:3">
      <c r="B337168" s="430"/>
      <c r="C337168" s="430"/>
    </row>
    <row r="337169" spans="2:3">
      <c r="B337169" s="430"/>
      <c r="C337169" s="430"/>
    </row>
    <row r="337170" spans="2:3">
      <c r="B337170" s="430"/>
      <c r="C337170" s="430"/>
    </row>
    <row r="337171" spans="2:3">
      <c r="B337171" s="430"/>
      <c r="C337171" s="430"/>
    </row>
    <row r="337172" spans="2:3">
      <c r="B337172" s="430"/>
      <c r="C337172" s="430"/>
    </row>
    <row r="337173" spans="2:3">
      <c r="B337173" s="430"/>
      <c r="C337173" s="430"/>
    </row>
    <row r="337174" spans="2:3">
      <c r="B337174" s="430"/>
      <c r="C337174" s="430"/>
    </row>
    <row r="337175" spans="2:3">
      <c r="B337175" s="430"/>
      <c r="C337175" s="430"/>
    </row>
    <row r="337176" spans="2:3">
      <c r="B337176" s="430"/>
      <c r="C337176" s="430"/>
    </row>
    <row r="337177" spans="2:3">
      <c r="B337177" s="430"/>
      <c r="C337177" s="430"/>
    </row>
    <row r="337178" spans="2:3">
      <c r="B337178" s="430"/>
      <c r="C337178" s="430"/>
    </row>
    <row r="337179" spans="2:3">
      <c r="B337179" s="430"/>
      <c r="C337179" s="430"/>
    </row>
    <row r="337180" spans="2:3">
      <c r="B337180" s="430"/>
      <c r="C337180" s="430"/>
    </row>
    <row r="337181" spans="2:3">
      <c r="B337181" s="430"/>
      <c r="C337181" s="430"/>
    </row>
    <row r="337182" spans="2:3">
      <c r="B337182" s="430"/>
      <c r="C337182" s="430"/>
    </row>
    <row r="337183" spans="2:3">
      <c r="B337183" s="430"/>
      <c r="C337183" s="430"/>
    </row>
    <row r="337184" spans="2:3">
      <c r="B337184" s="430"/>
      <c r="C337184" s="430"/>
    </row>
    <row r="337185" spans="2:3">
      <c r="B337185" s="430"/>
      <c r="C337185" s="430"/>
    </row>
    <row r="337186" spans="2:3">
      <c r="B337186" s="430"/>
      <c r="C337186" s="430"/>
    </row>
    <row r="337187" spans="2:3">
      <c r="B337187" s="430"/>
      <c r="C337187" s="430"/>
    </row>
    <row r="337188" spans="2:3">
      <c r="B337188" s="430"/>
      <c r="C337188" s="430"/>
    </row>
    <row r="337189" spans="2:3">
      <c r="B337189" s="430"/>
      <c r="C337189" s="430"/>
    </row>
    <row r="337190" spans="2:3">
      <c r="B337190" s="430"/>
      <c r="C337190" s="430"/>
    </row>
    <row r="337191" spans="2:3">
      <c r="B337191" s="430"/>
      <c r="C337191" s="430"/>
    </row>
    <row r="337192" spans="2:3">
      <c r="B337192" s="430"/>
      <c r="C337192" s="430"/>
    </row>
    <row r="337193" spans="2:3">
      <c r="B337193" s="430"/>
      <c r="C337193" s="430"/>
    </row>
    <row r="337194" spans="2:3">
      <c r="B337194" s="430"/>
      <c r="C337194" s="430"/>
    </row>
    <row r="337195" spans="2:3">
      <c r="B337195" s="430"/>
      <c r="C337195" s="430"/>
    </row>
    <row r="337196" spans="2:3">
      <c r="B337196" s="430"/>
      <c r="C337196" s="430"/>
    </row>
    <row r="337197" spans="2:3">
      <c r="B337197" s="430"/>
      <c r="C337197" s="430"/>
    </row>
    <row r="337198" spans="2:3">
      <c r="B337198" s="430"/>
      <c r="C337198" s="430"/>
    </row>
    <row r="337199" spans="2:3">
      <c r="B337199" s="430"/>
      <c r="C337199" s="430"/>
    </row>
    <row r="337200" spans="2:3">
      <c r="B337200" s="430"/>
      <c r="C337200" s="430"/>
    </row>
    <row r="337201" spans="2:3">
      <c r="B337201" s="430"/>
      <c r="C337201" s="430"/>
    </row>
    <row r="337202" spans="2:3">
      <c r="B337202" s="430"/>
      <c r="C337202" s="430"/>
    </row>
    <row r="337203" spans="2:3">
      <c r="B337203" s="430"/>
      <c r="C337203" s="430"/>
    </row>
    <row r="337204" spans="2:3">
      <c r="B337204" s="430"/>
      <c r="C337204" s="430"/>
    </row>
    <row r="337205" spans="2:3">
      <c r="B337205" s="430"/>
      <c r="C337205" s="430"/>
    </row>
    <row r="337206" spans="2:3">
      <c r="B337206" s="430"/>
      <c r="C337206" s="430"/>
    </row>
    <row r="337207" spans="2:3">
      <c r="B337207" s="430"/>
      <c r="C337207" s="430"/>
    </row>
    <row r="337208" spans="2:3">
      <c r="B337208" s="430"/>
      <c r="C337208" s="430"/>
    </row>
    <row r="337209" spans="2:3">
      <c r="B337209" s="430"/>
      <c r="C337209" s="430"/>
    </row>
    <row r="337210" spans="2:3">
      <c r="B337210" s="430"/>
      <c r="C337210" s="430"/>
    </row>
    <row r="337211" spans="2:3">
      <c r="B337211" s="430"/>
      <c r="C337211" s="430"/>
    </row>
    <row r="337212" spans="2:3">
      <c r="B337212" s="430"/>
      <c r="C337212" s="430"/>
    </row>
    <row r="337213" spans="2:3">
      <c r="B337213" s="430"/>
      <c r="C337213" s="430"/>
    </row>
    <row r="337214" spans="2:3">
      <c r="B337214" s="430"/>
      <c r="C337214" s="430"/>
    </row>
    <row r="337215" spans="2:3">
      <c r="B337215" s="430"/>
      <c r="C337215" s="430"/>
    </row>
    <row r="337216" spans="2:3">
      <c r="B337216" s="430"/>
      <c r="C337216" s="430"/>
    </row>
    <row r="337217" spans="2:3">
      <c r="B337217" s="430"/>
      <c r="C337217" s="430"/>
    </row>
    <row r="337218" spans="2:3">
      <c r="B337218" s="430"/>
      <c r="C337218" s="430"/>
    </row>
    <row r="337219" spans="2:3">
      <c r="B337219" s="430"/>
      <c r="C337219" s="430"/>
    </row>
    <row r="337220" spans="2:3">
      <c r="B337220" s="430"/>
      <c r="C337220" s="430"/>
    </row>
    <row r="337221" spans="2:3">
      <c r="B337221" s="430"/>
      <c r="C337221" s="430"/>
    </row>
    <row r="337222" spans="2:3">
      <c r="B337222" s="430"/>
      <c r="C337222" s="430"/>
    </row>
    <row r="337223" spans="2:3">
      <c r="B337223" s="430"/>
      <c r="C337223" s="430"/>
    </row>
    <row r="337224" spans="2:3">
      <c r="B337224" s="430"/>
      <c r="C337224" s="430"/>
    </row>
    <row r="337225" spans="2:3">
      <c r="B337225" s="430"/>
      <c r="C337225" s="430"/>
    </row>
    <row r="337226" spans="2:3">
      <c r="B337226" s="430"/>
      <c r="C337226" s="430"/>
    </row>
    <row r="337227" spans="2:3">
      <c r="B337227" s="430"/>
      <c r="C337227" s="430"/>
    </row>
    <row r="337228" spans="2:3">
      <c r="B337228" s="430"/>
      <c r="C337228" s="430"/>
    </row>
    <row r="337229" spans="2:3">
      <c r="B337229" s="430"/>
      <c r="C337229" s="430"/>
    </row>
    <row r="337230" spans="2:3">
      <c r="B337230" s="430"/>
      <c r="C337230" s="430"/>
    </row>
    <row r="337231" spans="2:3">
      <c r="B337231" s="430"/>
      <c r="C337231" s="430"/>
    </row>
    <row r="337232" spans="2:3">
      <c r="B337232" s="430"/>
      <c r="C337232" s="430"/>
    </row>
    <row r="337233" spans="2:3">
      <c r="B337233" s="430"/>
      <c r="C337233" s="430"/>
    </row>
    <row r="337234" spans="2:3">
      <c r="B337234" s="430"/>
      <c r="C337234" s="430"/>
    </row>
    <row r="337235" spans="2:3">
      <c r="B337235" s="430"/>
      <c r="C337235" s="430"/>
    </row>
    <row r="337236" spans="2:3">
      <c r="B337236" s="430"/>
      <c r="C337236" s="430"/>
    </row>
    <row r="337237" spans="2:3">
      <c r="B337237" s="430"/>
      <c r="C337237" s="430"/>
    </row>
    <row r="337238" spans="2:3">
      <c r="B337238" s="430"/>
      <c r="C337238" s="430"/>
    </row>
    <row r="337239" spans="2:3">
      <c r="B337239" s="430"/>
      <c r="C337239" s="430"/>
    </row>
    <row r="337240" spans="2:3">
      <c r="B337240" s="430"/>
      <c r="C337240" s="430"/>
    </row>
    <row r="337241" spans="2:3">
      <c r="B337241" s="430"/>
      <c r="C337241" s="430"/>
    </row>
    <row r="337242" spans="2:3">
      <c r="B337242" s="430"/>
      <c r="C337242" s="430"/>
    </row>
    <row r="337243" spans="2:3">
      <c r="B337243" s="430"/>
      <c r="C337243" s="430"/>
    </row>
    <row r="337244" spans="2:3">
      <c r="B337244" s="430"/>
      <c r="C337244" s="430"/>
    </row>
    <row r="337245" spans="2:3">
      <c r="B337245" s="430"/>
      <c r="C337245" s="430"/>
    </row>
    <row r="337246" spans="2:3">
      <c r="B337246" s="430"/>
      <c r="C337246" s="430"/>
    </row>
    <row r="337247" spans="2:3">
      <c r="B337247" s="430"/>
      <c r="C337247" s="430"/>
    </row>
    <row r="337248" spans="2:3">
      <c r="B337248" s="430"/>
      <c r="C337248" s="430"/>
    </row>
    <row r="337249" spans="2:3">
      <c r="B337249" s="430"/>
      <c r="C337249" s="430"/>
    </row>
    <row r="337250" spans="2:3">
      <c r="B337250" s="430"/>
      <c r="C337250" s="430"/>
    </row>
    <row r="337251" spans="2:3">
      <c r="B337251" s="430"/>
      <c r="C337251" s="430"/>
    </row>
    <row r="337252" spans="2:3">
      <c r="B337252" s="430"/>
      <c r="C337252" s="430"/>
    </row>
    <row r="337253" spans="2:3">
      <c r="B337253" s="430"/>
      <c r="C337253" s="430"/>
    </row>
    <row r="337254" spans="2:3">
      <c r="B337254" s="430"/>
      <c r="C337254" s="430"/>
    </row>
    <row r="337255" spans="2:3">
      <c r="B337255" s="430"/>
      <c r="C337255" s="430"/>
    </row>
    <row r="337256" spans="2:3">
      <c r="B337256" s="430"/>
      <c r="C337256" s="430"/>
    </row>
    <row r="337257" spans="2:3">
      <c r="B337257" s="430"/>
      <c r="C337257" s="430"/>
    </row>
    <row r="337258" spans="2:3">
      <c r="B337258" s="430"/>
      <c r="C337258" s="430"/>
    </row>
    <row r="337259" spans="2:3">
      <c r="B337259" s="430"/>
      <c r="C337259" s="430"/>
    </row>
    <row r="337260" spans="2:3">
      <c r="B337260" s="430"/>
      <c r="C337260" s="430"/>
    </row>
    <row r="337261" spans="2:3">
      <c r="B337261" s="430"/>
      <c r="C337261" s="430"/>
    </row>
    <row r="337262" spans="2:3">
      <c r="B337262" s="430"/>
      <c r="C337262" s="430"/>
    </row>
    <row r="337263" spans="2:3">
      <c r="B337263" s="430"/>
      <c r="C337263" s="430"/>
    </row>
    <row r="337264" spans="2:3">
      <c r="B337264" s="430"/>
      <c r="C337264" s="430"/>
    </row>
    <row r="337265" spans="2:3">
      <c r="B337265" s="430"/>
      <c r="C337265" s="430"/>
    </row>
    <row r="337266" spans="2:3">
      <c r="B337266" s="430"/>
      <c r="C337266" s="430"/>
    </row>
    <row r="337267" spans="2:3">
      <c r="B337267" s="430"/>
      <c r="C337267" s="430"/>
    </row>
    <row r="337268" spans="2:3">
      <c r="B337268" s="430"/>
      <c r="C337268" s="430"/>
    </row>
    <row r="337269" spans="2:3">
      <c r="B337269" s="430"/>
      <c r="C337269" s="430"/>
    </row>
    <row r="337270" spans="2:3">
      <c r="B337270" s="430"/>
      <c r="C337270" s="430"/>
    </row>
    <row r="337271" spans="2:3">
      <c r="B337271" s="430"/>
      <c r="C337271" s="430"/>
    </row>
    <row r="337272" spans="2:3">
      <c r="B337272" s="430"/>
      <c r="C337272" s="430"/>
    </row>
    <row r="337273" spans="2:3">
      <c r="B337273" s="430"/>
      <c r="C337273" s="430"/>
    </row>
    <row r="337274" spans="2:3">
      <c r="B337274" s="430"/>
      <c r="C337274" s="430"/>
    </row>
    <row r="337275" spans="2:3">
      <c r="B337275" s="430"/>
      <c r="C337275" s="430"/>
    </row>
    <row r="337276" spans="2:3">
      <c r="B337276" s="430"/>
      <c r="C337276" s="430"/>
    </row>
    <row r="337277" spans="2:3">
      <c r="B337277" s="430"/>
      <c r="C337277" s="430"/>
    </row>
    <row r="337278" spans="2:3">
      <c r="B337278" s="430"/>
      <c r="C337278" s="430"/>
    </row>
    <row r="337279" spans="2:3">
      <c r="B337279" s="430"/>
      <c r="C337279" s="430"/>
    </row>
    <row r="337280" spans="2:3">
      <c r="B337280" s="430"/>
      <c r="C337280" s="430"/>
    </row>
    <row r="337281" spans="2:3">
      <c r="B337281" s="430"/>
      <c r="C337281" s="430"/>
    </row>
    <row r="337282" spans="2:3">
      <c r="B337282" s="430"/>
      <c r="C337282" s="430"/>
    </row>
    <row r="337283" spans="2:3">
      <c r="B337283" s="430"/>
      <c r="C337283" s="430"/>
    </row>
    <row r="337284" spans="2:3">
      <c r="B337284" s="430"/>
      <c r="C337284" s="430"/>
    </row>
    <row r="337285" spans="2:3">
      <c r="B337285" s="430"/>
      <c r="C337285" s="430"/>
    </row>
    <row r="337286" spans="2:3">
      <c r="B337286" s="430"/>
      <c r="C337286" s="430"/>
    </row>
    <row r="337287" spans="2:3">
      <c r="B337287" s="430"/>
      <c r="C337287" s="430"/>
    </row>
    <row r="337288" spans="2:3">
      <c r="B337288" s="430"/>
      <c r="C337288" s="430"/>
    </row>
    <row r="337289" spans="2:3">
      <c r="B337289" s="430"/>
      <c r="C337289" s="430"/>
    </row>
    <row r="337290" spans="2:3">
      <c r="B337290" s="430"/>
      <c r="C337290" s="430"/>
    </row>
    <row r="337291" spans="2:3">
      <c r="B337291" s="430"/>
      <c r="C337291" s="430"/>
    </row>
    <row r="337292" spans="2:3">
      <c r="B337292" s="430"/>
      <c r="C337292" s="430"/>
    </row>
    <row r="337293" spans="2:3">
      <c r="B337293" s="430"/>
      <c r="C337293" s="430"/>
    </row>
    <row r="337294" spans="2:3">
      <c r="B337294" s="430"/>
      <c r="C337294" s="430"/>
    </row>
    <row r="337295" spans="2:3">
      <c r="B337295" s="430"/>
      <c r="C337295" s="430"/>
    </row>
    <row r="337296" spans="2:3">
      <c r="B337296" s="430"/>
      <c r="C337296" s="430"/>
    </row>
    <row r="337297" spans="2:3">
      <c r="B337297" s="430"/>
      <c r="C337297" s="430"/>
    </row>
    <row r="337298" spans="2:3">
      <c r="B337298" s="430"/>
      <c r="C337298" s="430"/>
    </row>
    <row r="337299" spans="2:3">
      <c r="B337299" s="430"/>
      <c r="C337299" s="430"/>
    </row>
    <row r="337300" spans="2:3">
      <c r="B337300" s="430"/>
      <c r="C337300" s="430"/>
    </row>
    <row r="337301" spans="2:3">
      <c r="B337301" s="430"/>
      <c r="C337301" s="430"/>
    </row>
    <row r="337302" spans="2:3">
      <c r="B337302" s="430"/>
      <c r="C337302" s="430"/>
    </row>
    <row r="337303" spans="2:3">
      <c r="B337303" s="430"/>
      <c r="C337303" s="430"/>
    </row>
    <row r="337304" spans="2:3">
      <c r="B337304" s="430"/>
      <c r="C337304" s="430"/>
    </row>
    <row r="337305" spans="2:3">
      <c r="B337305" s="430"/>
      <c r="C337305" s="430"/>
    </row>
    <row r="337306" spans="2:3">
      <c r="B337306" s="430"/>
      <c r="C337306" s="430"/>
    </row>
    <row r="337307" spans="2:3">
      <c r="B337307" s="430"/>
      <c r="C337307" s="430"/>
    </row>
    <row r="337308" spans="2:3">
      <c r="B337308" s="430"/>
      <c r="C337308" s="430"/>
    </row>
    <row r="337309" spans="2:3">
      <c r="B337309" s="430"/>
      <c r="C337309" s="430"/>
    </row>
    <row r="337310" spans="2:3">
      <c r="B337310" s="430"/>
      <c r="C337310" s="430"/>
    </row>
    <row r="337311" spans="2:3">
      <c r="B337311" s="430"/>
      <c r="C337311" s="430"/>
    </row>
    <row r="337312" spans="2:3">
      <c r="B337312" s="430"/>
      <c r="C337312" s="430"/>
    </row>
    <row r="337313" spans="2:3">
      <c r="B337313" s="430"/>
      <c r="C337313" s="430"/>
    </row>
    <row r="337314" spans="2:3">
      <c r="B337314" s="430"/>
      <c r="C337314" s="430"/>
    </row>
    <row r="337315" spans="2:3">
      <c r="B337315" s="430"/>
      <c r="C337315" s="430"/>
    </row>
    <row r="337316" spans="2:3">
      <c r="B337316" s="430"/>
      <c r="C337316" s="430"/>
    </row>
    <row r="337317" spans="2:3">
      <c r="B337317" s="430"/>
      <c r="C337317" s="430"/>
    </row>
    <row r="337318" spans="2:3">
      <c r="B337318" s="430"/>
      <c r="C337318" s="430"/>
    </row>
    <row r="337319" spans="2:3">
      <c r="B337319" s="430"/>
      <c r="C337319" s="430"/>
    </row>
    <row r="337320" spans="2:3">
      <c r="B337320" s="430"/>
      <c r="C337320" s="430"/>
    </row>
    <row r="337321" spans="2:3">
      <c r="B337321" s="430"/>
      <c r="C337321" s="430"/>
    </row>
    <row r="337322" spans="2:3">
      <c r="B337322" s="430"/>
      <c r="C337322" s="430"/>
    </row>
    <row r="337323" spans="2:3">
      <c r="B337323" s="430"/>
      <c r="C337323" s="430"/>
    </row>
    <row r="337324" spans="2:3">
      <c r="B337324" s="430"/>
      <c r="C337324" s="430"/>
    </row>
    <row r="337325" spans="2:3">
      <c r="B337325" s="430"/>
      <c r="C337325" s="430"/>
    </row>
    <row r="337326" spans="2:3">
      <c r="B337326" s="430"/>
      <c r="C337326" s="430"/>
    </row>
    <row r="337327" spans="2:3">
      <c r="B337327" s="430"/>
      <c r="C337327" s="430"/>
    </row>
    <row r="337328" spans="2:3">
      <c r="B337328" s="430"/>
      <c r="C337328" s="430"/>
    </row>
    <row r="337329" spans="2:3">
      <c r="B337329" s="430"/>
      <c r="C337329" s="430"/>
    </row>
    <row r="337330" spans="2:3">
      <c r="B337330" s="430"/>
      <c r="C337330" s="430"/>
    </row>
    <row r="337331" spans="2:3">
      <c r="B337331" s="430"/>
      <c r="C337331" s="430"/>
    </row>
    <row r="337332" spans="2:3">
      <c r="B337332" s="430"/>
      <c r="C337332" s="430"/>
    </row>
    <row r="337333" spans="2:3">
      <c r="B337333" s="430"/>
      <c r="C337333" s="430"/>
    </row>
    <row r="337334" spans="2:3">
      <c r="B337334" s="430"/>
      <c r="C337334" s="430"/>
    </row>
    <row r="337335" spans="2:3">
      <c r="B337335" s="430"/>
      <c r="C337335" s="430"/>
    </row>
    <row r="337336" spans="2:3">
      <c r="B337336" s="430"/>
      <c r="C337336" s="430"/>
    </row>
    <row r="337337" spans="2:3">
      <c r="B337337" s="430"/>
      <c r="C337337" s="430"/>
    </row>
    <row r="337338" spans="2:3">
      <c r="B337338" s="430"/>
      <c r="C337338" s="430"/>
    </row>
    <row r="337339" spans="2:3">
      <c r="B337339" s="430"/>
      <c r="C337339" s="430"/>
    </row>
    <row r="337340" spans="2:3">
      <c r="B337340" s="430"/>
      <c r="C337340" s="430"/>
    </row>
    <row r="337341" spans="2:3">
      <c r="B337341" s="430"/>
      <c r="C337341" s="430"/>
    </row>
    <row r="337342" spans="2:3">
      <c r="B337342" s="430"/>
      <c r="C337342" s="430"/>
    </row>
    <row r="337343" spans="2:3">
      <c r="B337343" s="430"/>
      <c r="C337343" s="430"/>
    </row>
    <row r="337344" spans="2:3">
      <c r="B337344" s="430"/>
      <c r="C337344" s="430"/>
    </row>
    <row r="337345" spans="2:3">
      <c r="B337345" s="430"/>
      <c r="C337345" s="430"/>
    </row>
    <row r="337346" spans="2:3">
      <c r="B337346" s="430"/>
      <c r="C337346" s="430"/>
    </row>
    <row r="337347" spans="2:3">
      <c r="B337347" s="430"/>
      <c r="C337347" s="430"/>
    </row>
    <row r="337348" spans="2:3">
      <c r="B337348" s="430"/>
      <c r="C337348" s="430"/>
    </row>
    <row r="337349" spans="2:3">
      <c r="B337349" s="430"/>
      <c r="C337349" s="430"/>
    </row>
    <row r="337350" spans="2:3">
      <c r="B337350" s="430"/>
      <c r="C337350" s="430"/>
    </row>
    <row r="337351" spans="2:3">
      <c r="B337351" s="430"/>
      <c r="C337351" s="430"/>
    </row>
    <row r="337352" spans="2:3">
      <c r="B337352" s="430"/>
      <c r="C337352" s="430"/>
    </row>
    <row r="337353" spans="2:3">
      <c r="B337353" s="430"/>
      <c r="C337353" s="430"/>
    </row>
    <row r="337354" spans="2:3">
      <c r="B337354" s="430"/>
      <c r="C337354" s="430"/>
    </row>
    <row r="337355" spans="2:3">
      <c r="B337355" s="430"/>
      <c r="C337355" s="430"/>
    </row>
    <row r="337356" spans="2:3">
      <c r="B337356" s="430"/>
      <c r="C337356" s="430"/>
    </row>
    <row r="337357" spans="2:3">
      <c r="B337357" s="430"/>
      <c r="C337357" s="430"/>
    </row>
    <row r="337358" spans="2:3">
      <c r="B337358" s="430"/>
      <c r="C337358" s="430"/>
    </row>
    <row r="337359" spans="2:3">
      <c r="B337359" s="430"/>
      <c r="C337359" s="430"/>
    </row>
    <row r="337360" spans="2:3">
      <c r="B337360" s="430"/>
      <c r="C337360" s="430"/>
    </row>
    <row r="337361" spans="2:3">
      <c r="B337361" s="430"/>
      <c r="C337361" s="430"/>
    </row>
    <row r="337362" spans="2:3">
      <c r="B337362" s="430"/>
      <c r="C337362" s="430"/>
    </row>
    <row r="337363" spans="2:3">
      <c r="B337363" s="430"/>
      <c r="C337363" s="430"/>
    </row>
    <row r="337364" spans="2:3">
      <c r="B337364" s="430"/>
      <c r="C337364" s="430"/>
    </row>
    <row r="337365" spans="2:3">
      <c r="B337365" s="430"/>
      <c r="C337365" s="430"/>
    </row>
    <row r="337366" spans="2:3">
      <c r="B337366" s="430"/>
      <c r="C337366" s="430"/>
    </row>
    <row r="337367" spans="2:3">
      <c r="B337367" s="430"/>
      <c r="C337367" s="430"/>
    </row>
    <row r="337368" spans="2:3">
      <c r="B337368" s="430"/>
      <c r="C337368" s="430"/>
    </row>
    <row r="337369" spans="2:3">
      <c r="B337369" s="430"/>
      <c r="C337369" s="430"/>
    </row>
    <row r="337370" spans="2:3">
      <c r="B337370" s="430"/>
      <c r="C337370" s="430"/>
    </row>
    <row r="337371" spans="2:3">
      <c r="B337371" s="430"/>
      <c r="C337371" s="430"/>
    </row>
    <row r="337372" spans="2:3">
      <c r="B337372" s="430"/>
      <c r="C337372" s="430"/>
    </row>
    <row r="337373" spans="2:3">
      <c r="B337373" s="430"/>
      <c r="C337373" s="430"/>
    </row>
    <row r="337374" spans="2:3">
      <c r="B337374" s="430"/>
      <c r="C337374" s="430"/>
    </row>
    <row r="337375" spans="2:3">
      <c r="B337375" s="430"/>
      <c r="C337375" s="430"/>
    </row>
    <row r="337376" spans="2:3">
      <c r="B337376" s="430"/>
      <c r="C337376" s="430"/>
    </row>
    <row r="337377" spans="2:3">
      <c r="B337377" s="430"/>
      <c r="C337377" s="430"/>
    </row>
    <row r="337378" spans="2:3">
      <c r="B337378" s="430"/>
      <c r="C337378" s="430"/>
    </row>
    <row r="337379" spans="2:3">
      <c r="B337379" s="430"/>
      <c r="C337379" s="430"/>
    </row>
    <row r="337380" spans="2:3">
      <c r="B337380" s="430"/>
      <c r="C337380" s="430"/>
    </row>
    <row r="337381" spans="2:3">
      <c r="B337381" s="430"/>
      <c r="C337381" s="430"/>
    </row>
    <row r="337382" spans="2:3">
      <c r="B337382" s="430"/>
      <c r="C337382" s="430"/>
    </row>
    <row r="337383" spans="2:3">
      <c r="B337383" s="430"/>
      <c r="C337383" s="430"/>
    </row>
    <row r="337384" spans="2:3">
      <c r="B337384" s="430"/>
      <c r="C337384" s="430"/>
    </row>
    <row r="337385" spans="2:3">
      <c r="B337385" s="430"/>
      <c r="C337385" s="430"/>
    </row>
    <row r="337386" spans="2:3">
      <c r="B337386" s="430"/>
      <c r="C337386" s="430"/>
    </row>
    <row r="337387" spans="2:3">
      <c r="B337387" s="430"/>
      <c r="C337387" s="430"/>
    </row>
    <row r="337388" spans="2:3">
      <c r="B337388" s="430"/>
      <c r="C337388" s="430"/>
    </row>
    <row r="337389" spans="2:3">
      <c r="B337389" s="430"/>
      <c r="C337389" s="430"/>
    </row>
    <row r="337390" spans="2:3">
      <c r="B337390" s="430"/>
      <c r="C337390" s="430"/>
    </row>
    <row r="337391" spans="2:3">
      <c r="B337391" s="430"/>
      <c r="C337391" s="430"/>
    </row>
    <row r="337392" spans="2:3">
      <c r="B337392" s="430"/>
      <c r="C337392" s="430"/>
    </row>
    <row r="337393" spans="2:3">
      <c r="B337393" s="430"/>
      <c r="C337393" s="430"/>
    </row>
    <row r="337394" spans="2:3">
      <c r="B337394" s="430"/>
      <c r="C337394" s="430"/>
    </row>
    <row r="337395" spans="2:3">
      <c r="B337395" s="430"/>
      <c r="C337395" s="430"/>
    </row>
    <row r="337396" spans="2:3">
      <c r="B337396" s="430"/>
      <c r="C337396" s="430"/>
    </row>
    <row r="337397" spans="2:3">
      <c r="B337397" s="430"/>
      <c r="C337397" s="430"/>
    </row>
    <row r="337398" spans="2:3">
      <c r="B337398" s="430"/>
      <c r="C337398" s="430"/>
    </row>
    <row r="337399" spans="2:3">
      <c r="B337399" s="430"/>
      <c r="C337399" s="430"/>
    </row>
    <row r="337400" spans="2:3">
      <c r="B337400" s="430"/>
      <c r="C337400" s="430"/>
    </row>
    <row r="337401" spans="2:3">
      <c r="B337401" s="430"/>
      <c r="C337401" s="430"/>
    </row>
    <row r="337402" spans="2:3">
      <c r="B337402" s="430"/>
      <c r="C337402" s="430"/>
    </row>
    <row r="337403" spans="2:3">
      <c r="B337403" s="430"/>
      <c r="C337403" s="430"/>
    </row>
    <row r="337404" spans="2:3">
      <c r="B337404" s="430"/>
      <c r="C337404" s="430"/>
    </row>
    <row r="337405" spans="2:3">
      <c r="B337405" s="430"/>
      <c r="C337405" s="430"/>
    </row>
    <row r="337406" spans="2:3">
      <c r="B337406" s="430"/>
      <c r="C337406" s="430"/>
    </row>
    <row r="337407" spans="2:3">
      <c r="B337407" s="430"/>
      <c r="C337407" s="430"/>
    </row>
    <row r="337408" spans="2:3">
      <c r="B337408" s="430"/>
      <c r="C337408" s="430"/>
    </row>
    <row r="337409" spans="2:3">
      <c r="B337409" s="430"/>
      <c r="C337409" s="430"/>
    </row>
    <row r="337410" spans="2:3">
      <c r="B337410" s="430"/>
      <c r="C337410" s="430"/>
    </row>
    <row r="337411" spans="2:3">
      <c r="B337411" s="430"/>
      <c r="C337411" s="430"/>
    </row>
    <row r="337412" spans="2:3">
      <c r="B337412" s="430"/>
      <c r="C337412" s="430"/>
    </row>
    <row r="337413" spans="2:3">
      <c r="B337413" s="430"/>
      <c r="C337413" s="430"/>
    </row>
    <row r="337414" spans="2:3">
      <c r="B337414" s="430"/>
      <c r="C337414" s="430"/>
    </row>
    <row r="337415" spans="2:3">
      <c r="B337415" s="430"/>
      <c r="C337415" s="430"/>
    </row>
    <row r="337416" spans="2:3">
      <c r="B337416" s="430"/>
      <c r="C337416" s="430"/>
    </row>
    <row r="337417" spans="2:3">
      <c r="B337417" s="430"/>
      <c r="C337417" s="430"/>
    </row>
    <row r="337418" spans="2:3">
      <c r="B337418" s="430"/>
      <c r="C337418" s="430"/>
    </row>
    <row r="337419" spans="2:3">
      <c r="B337419" s="430"/>
      <c r="C337419" s="430"/>
    </row>
    <row r="337420" spans="2:3">
      <c r="B337420" s="430"/>
      <c r="C337420" s="430"/>
    </row>
    <row r="337421" spans="2:3">
      <c r="B337421" s="430"/>
      <c r="C337421" s="430"/>
    </row>
    <row r="337422" spans="2:3">
      <c r="B337422" s="430"/>
      <c r="C337422" s="430"/>
    </row>
    <row r="337423" spans="2:3">
      <c r="B337423" s="430"/>
      <c r="C337423" s="430"/>
    </row>
    <row r="337424" spans="2:3">
      <c r="B337424" s="430"/>
      <c r="C337424" s="430"/>
    </row>
    <row r="337425" spans="2:3">
      <c r="B337425" s="430"/>
      <c r="C337425" s="430"/>
    </row>
    <row r="337426" spans="2:3">
      <c r="B337426" s="430"/>
      <c r="C337426" s="430"/>
    </row>
    <row r="337427" spans="2:3">
      <c r="B337427" s="430"/>
      <c r="C337427" s="430"/>
    </row>
    <row r="337428" spans="2:3">
      <c r="B337428" s="430"/>
      <c r="C337428" s="430"/>
    </row>
    <row r="337429" spans="2:3">
      <c r="B337429" s="430"/>
      <c r="C337429" s="430"/>
    </row>
    <row r="337430" spans="2:3">
      <c r="B337430" s="430"/>
      <c r="C337430" s="430"/>
    </row>
    <row r="337431" spans="2:3">
      <c r="B337431" s="430"/>
      <c r="C337431" s="430"/>
    </row>
    <row r="337432" spans="2:3">
      <c r="B337432" s="430"/>
      <c r="C337432" s="430"/>
    </row>
    <row r="337433" spans="2:3">
      <c r="B337433" s="430"/>
      <c r="C337433" s="430"/>
    </row>
    <row r="337434" spans="2:3">
      <c r="B337434" s="430"/>
      <c r="C337434" s="430"/>
    </row>
    <row r="337435" spans="2:3">
      <c r="B337435" s="430"/>
      <c r="C337435" s="430"/>
    </row>
    <row r="337436" spans="2:3">
      <c r="B337436" s="430"/>
      <c r="C337436" s="430"/>
    </row>
    <row r="337437" spans="2:3">
      <c r="B337437" s="430"/>
      <c r="C337437" s="430"/>
    </row>
    <row r="337438" spans="2:3">
      <c r="B337438" s="430"/>
      <c r="C337438" s="430"/>
    </row>
    <row r="337439" spans="2:3">
      <c r="B337439" s="430"/>
      <c r="C337439" s="430"/>
    </row>
    <row r="337440" spans="2:3">
      <c r="B337440" s="430"/>
      <c r="C337440" s="430"/>
    </row>
    <row r="337441" spans="2:3">
      <c r="B337441" s="430"/>
      <c r="C337441" s="430"/>
    </row>
    <row r="337442" spans="2:3">
      <c r="B337442" s="430"/>
      <c r="C337442" s="430"/>
    </row>
    <row r="337443" spans="2:3">
      <c r="B337443" s="430"/>
      <c r="C337443" s="430"/>
    </row>
    <row r="337444" spans="2:3">
      <c r="B337444" s="430"/>
      <c r="C337444" s="430"/>
    </row>
    <row r="337445" spans="2:3">
      <c r="B337445" s="430"/>
      <c r="C337445" s="430"/>
    </row>
    <row r="337446" spans="2:3">
      <c r="B337446" s="430"/>
      <c r="C337446" s="430"/>
    </row>
    <row r="337447" spans="2:3">
      <c r="B337447" s="430"/>
      <c r="C337447" s="430"/>
    </row>
    <row r="337448" spans="2:3">
      <c r="B337448" s="430"/>
      <c r="C337448" s="430"/>
    </row>
    <row r="337449" spans="2:3">
      <c r="B337449" s="430"/>
      <c r="C337449" s="430"/>
    </row>
    <row r="337450" spans="2:3">
      <c r="B337450" s="430"/>
      <c r="C337450" s="430"/>
    </row>
    <row r="337451" spans="2:3">
      <c r="B337451" s="430"/>
      <c r="C337451" s="430"/>
    </row>
    <row r="337452" spans="2:3">
      <c r="B337452" s="430"/>
      <c r="C337452" s="430"/>
    </row>
    <row r="337453" spans="2:3">
      <c r="B337453" s="430"/>
      <c r="C337453" s="430"/>
    </row>
    <row r="337454" spans="2:3">
      <c r="B337454" s="430"/>
      <c r="C337454" s="430"/>
    </row>
    <row r="337455" spans="2:3">
      <c r="B337455" s="430"/>
      <c r="C337455" s="430"/>
    </row>
    <row r="337456" spans="2:3">
      <c r="B337456" s="430"/>
      <c r="C337456" s="430"/>
    </row>
    <row r="337457" spans="2:3">
      <c r="B337457" s="430"/>
      <c r="C337457" s="430"/>
    </row>
    <row r="337458" spans="2:3">
      <c r="B337458" s="430"/>
      <c r="C337458" s="430"/>
    </row>
    <row r="337459" spans="2:3">
      <c r="B337459" s="430"/>
      <c r="C337459" s="430"/>
    </row>
    <row r="337460" spans="2:3">
      <c r="B337460" s="430"/>
      <c r="C337460" s="430"/>
    </row>
    <row r="337461" spans="2:3">
      <c r="B337461" s="430"/>
      <c r="C337461" s="430"/>
    </row>
    <row r="337462" spans="2:3">
      <c r="B337462" s="430"/>
      <c r="C337462" s="430"/>
    </row>
    <row r="337463" spans="2:3">
      <c r="B337463" s="430"/>
      <c r="C337463" s="430"/>
    </row>
    <row r="337464" spans="2:3">
      <c r="B337464" s="430"/>
      <c r="C337464" s="430"/>
    </row>
    <row r="337465" spans="2:3">
      <c r="B337465" s="430"/>
      <c r="C337465" s="430"/>
    </row>
    <row r="337466" spans="2:3">
      <c r="B337466" s="430"/>
      <c r="C337466" s="430"/>
    </row>
    <row r="337467" spans="2:3">
      <c r="B337467" s="430"/>
      <c r="C337467" s="430"/>
    </row>
    <row r="337468" spans="2:3">
      <c r="B337468" s="430"/>
      <c r="C337468" s="430"/>
    </row>
    <row r="337469" spans="2:3">
      <c r="B337469" s="430"/>
      <c r="C337469" s="430"/>
    </row>
    <row r="337470" spans="2:3">
      <c r="B337470" s="430"/>
      <c r="C337470" s="430"/>
    </row>
    <row r="337471" spans="2:3">
      <c r="B337471" s="430"/>
      <c r="C337471" s="430"/>
    </row>
    <row r="337472" spans="2:3">
      <c r="B337472" s="430"/>
      <c r="C337472" s="430"/>
    </row>
    <row r="337473" spans="2:3">
      <c r="B337473" s="430"/>
      <c r="C337473" s="430"/>
    </row>
    <row r="337474" spans="2:3">
      <c r="B337474" s="430"/>
      <c r="C337474" s="430"/>
    </row>
    <row r="337475" spans="2:3">
      <c r="B337475" s="430"/>
      <c r="C337475" s="430"/>
    </row>
    <row r="337476" spans="2:3">
      <c r="B337476" s="430"/>
      <c r="C337476" s="430"/>
    </row>
    <row r="337477" spans="2:3">
      <c r="B337477" s="430"/>
      <c r="C337477" s="430"/>
    </row>
    <row r="337478" spans="2:3">
      <c r="B337478" s="430"/>
      <c r="C337478" s="430"/>
    </row>
    <row r="337479" spans="2:3">
      <c r="B337479" s="430"/>
      <c r="C337479" s="430"/>
    </row>
    <row r="337480" spans="2:3">
      <c r="B337480" s="430"/>
      <c r="C337480" s="430"/>
    </row>
    <row r="337481" spans="2:3">
      <c r="B337481" s="430"/>
      <c r="C337481" s="430"/>
    </row>
    <row r="337482" spans="2:3">
      <c r="B337482" s="430"/>
      <c r="C337482" s="430"/>
    </row>
    <row r="337483" spans="2:3">
      <c r="B337483" s="430"/>
      <c r="C337483" s="430"/>
    </row>
    <row r="337484" spans="2:3">
      <c r="B337484" s="430"/>
      <c r="C337484" s="430"/>
    </row>
    <row r="337485" spans="2:3">
      <c r="B337485" s="430"/>
      <c r="C337485" s="430"/>
    </row>
    <row r="337486" spans="2:3">
      <c r="B337486" s="430"/>
      <c r="C337486" s="430"/>
    </row>
    <row r="337487" spans="2:3">
      <c r="B337487" s="430"/>
      <c r="C337487" s="430"/>
    </row>
    <row r="337488" spans="2:3">
      <c r="B337488" s="430"/>
      <c r="C337488" s="430"/>
    </row>
    <row r="337489" spans="2:3">
      <c r="B337489" s="430"/>
      <c r="C337489" s="430"/>
    </row>
    <row r="337490" spans="2:3">
      <c r="B337490" s="430"/>
      <c r="C337490" s="430"/>
    </row>
    <row r="337491" spans="2:3">
      <c r="B337491" s="430"/>
      <c r="C337491" s="430"/>
    </row>
    <row r="337492" spans="2:3">
      <c r="B337492" s="430"/>
      <c r="C337492" s="430"/>
    </row>
    <row r="337493" spans="2:3">
      <c r="B337493" s="430"/>
      <c r="C337493" s="430"/>
    </row>
    <row r="337494" spans="2:3">
      <c r="B337494" s="430"/>
      <c r="C337494" s="430"/>
    </row>
    <row r="337495" spans="2:3">
      <c r="B337495" s="430"/>
      <c r="C337495" s="430"/>
    </row>
    <row r="337496" spans="2:3">
      <c r="B337496" s="430"/>
      <c r="C337496" s="430"/>
    </row>
    <row r="337497" spans="2:3">
      <c r="B337497" s="430"/>
      <c r="C337497" s="430"/>
    </row>
    <row r="337498" spans="2:3">
      <c r="B337498" s="430"/>
      <c r="C337498" s="430"/>
    </row>
    <row r="337499" spans="2:3">
      <c r="B337499" s="430"/>
      <c r="C337499" s="430"/>
    </row>
    <row r="337500" spans="2:3">
      <c r="B337500" s="430"/>
      <c r="C337500" s="430"/>
    </row>
    <row r="337501" spans="2:3">
      <c r="B337501" s="430"/>
      <c r="C337501" s="430"/>
    </row>
    <row r="337502" spans="2:3">
      <c r="B337502" s="430"/>
      <c r="C337502" s="430"/>
    </row>
    <row r="337503" spans="2:3">
      <c r="B337503" s="430"/>
      <c r="C337503" s="430"/>
    </row>
    <row r="337504" spans="2:3">
      <c r="B337504" s="430"/>
      <c r="C337504" s="430"/>
    </row>
    <row r="337505" spans="2:3">
      <c r="B337505" s="430"/>
      <c r="C337505" s="430"/>
    </row>
    <row r="337506" spans="2:3">
      <c r="B337506" s="430"/>
      <c r="C337506" s="430"/>
    </row>
    <row r="337507" spans="2:3">
      <c r="B337507" s="430"/>
      <c r="C337507" s="430"/>
    </row>
    <row r="337508" spans="2:3">
      <c r="B337508" s="430"/>
      <c r="C337508" s="430"/>
    </row>
    <row r="337509" spans="2:3">
      <c r="B337509" s="430"/>
      <c r="C337509" s="430"/>
    </row>
    <row r="337510" spans="2:3">
      <c r="B337510" s="430"/>
      <c r="C337510" s="430"/>
    </row>
    <row r="337511" spans="2:3">
      <c r="B337511" s="430"/>
      <c r="C337511" s="430"/>
    </row>
    <row r="337512" spans="2:3">
      <c r="B337512" s="430"/>
      <c r="C337512" s="430"/>
    </row>
    <row r="337513" spans="2:3">
      <c r="B337513" s="430"/>
      <c r="C337513" s="430"/>
    </row>
    <row r="337514" spans="2:3">
      <c r="B337514" s="430"/>
      <c r="C337514" s="430"/>
    </row>
    <row r="337515" spans="2:3">
      <c r="B337515" s="430"/>
      <c r="C337515" s="430"/>
    </row>
    <row r="337516" spans="2:3">
      <c r="B337516" s="430"/>
      <c r="C337516" s="430"/>
    </row>
    <row r="337517" spans="2:3">
      <c r="B337517" s="430"/>
      <c r="C337517" s="430"/>
    </row>
    <row r="337518" spans="2:3">
      <c r="B337518" s="430"/>
      <c r="C337518" s="430"/>
    </row>
    <row r="337519" spans="2:3">
      <c r="B337519" s="430"/>
      <c r="C337519" s="430"/>
    </row>
    <row r="337520" spans="2:3">
      <c r="B337520" s="430"/>
      <c r="C337520" s="430"/>
    </row>
    <row r="337521" spans="2:3">
      <c r="B337521" s="430"/>
      <c r="C337521" s="430"/>
    </row>
    <row r="337522" spans="2:3">
      <c r="B337522" s="430"/>
      <c r="C337522" s="430"/>
    </row>
    <row r="337523" spans="2:3">
      <c r="B337523" s="430"/>
      <c r="C337523" s="430"/>
    </row>
    <row r="337524" spans="2:3">
      <c r="B337524" s="430"/>
      <c r="C337524" s="430"/>
    </row>
    <row r="337525" spans="2:3">
      <c r="B337525" s="430"/>
      <c r="C337525" s="430"/>
    </row>
    <row r="337526" spans="2:3">
      <c r="B337526" s="430"/>
      <c r="C337526" s="430"/>
    </row>
    <row r="337527" spans="2:3">
      <c r="B337527" s="430"/>
      <c r="C337527" s="430"/>
    </row>
    <row r="337528" spans="2:3">
      <c r="B337528" s="430"/>
      <c r="C337528" s="430"/>
    </row>
    <row r="337529" spans="2:3">
      <c r="B337529" s="430"/>
      <c r="C337529" s="430"/>
    </row>
    <row r="337530" spans="2:3">
      <c r="B337530" s="430"/>
      <c r="C337530" s="430"/>
    </row>
    <row r="337531" spans="2:3">
      <c r="B337531" s="430"/>
      <c r="C337531" s="430"/>
    </row>
    <row r="337532" spans="2:3">
      <c r="B337532" s="430"/>
      <c r="C337532" s="430"/>
    </row>
    <row r="337533" spans="2:3">
      <c r="B337533" s="430"/>
      <c r="C337533" s="430"/>
    </row>
    <row r="337534" spans="2:3">
      <c r="B337534" s="430"/>
      <c r="C337534" s="430"/>
    </row>
    <row r="337535" spans="2:3">
      <c r="B337535" s="430"/>
      <c r="C337535" s="430"/>
    </row>
    <row r="337536" spans="2:3">
      <c r="B337536" s="430"/>
      <c r="C337536" s="430"/>
    </row>
    <row r="337537" spans="2:3">
      <c r="B337537" s="430"/>
      <c r="C337537" s="430"/>
    </row>
    <row r="337538" spans="2:3">
      <c r="B337538" s="430"/>
      <c r="C337538" s="430"/>
    </row>
    <row r="337539" spans="2:3">
      <c r="B337539" s="430"/>
      <c r="C337539" s="430"/>
    </row>
    <row r="337540" spans="2:3">
      <c r="B337540" s="430"/>
      <c r="C337540" s="430"/>
    </row>
    <row r="337541" spans="2:3">
      <c r="B337541" s="430"/>
      <c r="C337541" s="430"/>
    </row>
    <row r="337542" spans="2:3">
      <c r="B337542" s="430"/>
      <c r="C337542" s="430"/>
    </row>
    <row r="337543" spans="2:3">
      <c r="B337543" s="430"/>
      <c r="C337543" s="430"/>
    </row>
    <row r="337544" spans="2:3">
      <c r="B337544" s="430"/>
      <c r="C337544" s="430"/>
    </row>
    <row r="337545" spans="2:3">
      <c r="B337545" s="430"/>
      <c r="C337545" s="430"/>
    </row>
    <row r="337546" spans="2:3">
      <c r="B337546" s="430"/>
      <c r="C337546" s="430"/>
    </row>
    <row r="337547" spans="2:3">
      <c r="B337547" s="430"/>
      <c r="C337547" s="430"/>
    </row>
    <row r="337548" spans="2:3">
      <c r="B337548" s="430"/>
      <c r="C337548" s="430"/>
    </row>
    <row r="337549" spans="2:3">
      <c r="B337549" s="430"/>
      <c r="C337549" s="430"/>
    </row>
    <row r="337550" spans="2:3">
      <c r="B337550" s="430"/>
      <c r="C337550" s="430"/>
    </row>
    <row r="337551" spans="2:3">
      <c r="B337551" s="430"/>
      <c r="C337551" s="430"/>
    </row>
    <row r="337552" spans="2:3">
      <c r="B337552" s="430"/>
      <c r="C337552" s="430"/>
    </row>
    <row r="337553" spans="2:3">
      <c r="B337553" s="430"/>
      <c r="C337553" s="430"/>
    </row>
    <row r="337554" spans="2:3">
      <c r="B337554" s="430"/>
      <c r="C337554" s="430"/>
    </row>
    <row r="337555" spans="2:3">
      <c r="B337555" s="430"/>
      <c r="C337555" s="430"/>
    </row>
    <row r="337556" spans="2:3">
      <c r="B337556" s="430"/>
      <c r="C337556" s="430"/>
    </row>
    <row r="337557" spans="2:3">
      <c r="B337557" s="430"/>
      <c r="C337557" s="430"/>
    </row>
    <row r="337558" spans="2:3">
      <c r="B337558" s="430"/>
      <c r="C337558" s="430"/>
    </row>
    <row r="337559" spans="2:3">
      <c r="B337559" s="430"/>
      <c r="C337559" s="430"/>
    </row>
    <row r="337560" spans="2:3">
      <c r="B337560" s="430"/>
      <c r="C337560" s="430"/>
    </row>
    <row r="337561" spans="2:3">
      <c r="B337561" s="430"/>
      <c r="C337561" s="430"/>
    </row>
    <row r="337562" spans="2:3">
      <c r="B337562" s="430"/>
      <c r="C337562" s="430"/>
    </row>
    <row r="337563" spans="2:3">
      <c r="B337563" s="430"/>
      <c r="C337563" s="430"/>
    </row>
    <row r="337564" spans="2:3">
      <c r="B337564" s="430"/>
      <c r="C337564" s="430"/>
    </row>
    <row r="337565" spans="2:3">
      <c r="B337565" s="430"/>
      <c r="C337565" s="430"/>
    </row>
    <row r="337566" spans="2:3">
      <c r="B337566" s="430"/>
      <c r="C337566" s="430"/>
    </row>
    <row r="337567" spans="2:3">
      <c r="B337567" s="430"/>
      <c r="C337567" s="430"/>
    </row>
    <row r="337568" spans="2:3">
      <c r="B337568" s="430"/>
      <c r="C337568" s="430"/>
    </row>
    <row r="337569" spans="2:3">
      <c r="B337569" s="430"/>
      <c r="C337569" s="430"/>
    </row>
    <row r="337570" spans="2:3">
      <c r="B337570" s="430"/>
      <c r="C337570" s="430"/>
    </row>
    <row r="337571" spans="2:3">
      <c r="B337571" s="430"/>
      <c r="C337571" s="430"/>
    </row>
    <row r="337572" spans="2:3">
      <c r="B337572" s="430"/>
      <c r="C337572" s="430"/>
    </row>
    <row r="337573" spans="2:3">
      <c r="B337573" s="430"/>
      <c r="C337573" s="430"/>
    </row>
    <row r="337574" spans="2:3">
      <c r="B337574" s="430"/>
      <c r="C337574" s="430"/>
    </row>
    <row r="337575" spans="2:3">
      <c r="B337575" s="430"/>
      <c r="C337575" s="430"/>
    </row>
    <row r="337576" spans="2:3">
      <c r="B337576" s="430"/>
      <c r="C337576" s="430"/>
    </row>
    <row r="337577" spans="2:3">
      <c r="B337577" s="430"/>
      <c r="C337577" s="430"/>
    </row>
    <row r="337578" spans="2:3">
      <c r="B337578" s="430"/>
      <c r="C337578" s="430"/>
    </row>
    <row r="337579" spans="2:3">
      <c r="B337579" s="430"/>
      <c r="C337579" s="430"/>
    </row>
    <row r="337580" spans="2:3">
      <c r="B337580" s="430"/>
      <c r="C337580" s="430"/>
    </row>
    <row r="337581" spans="2:3">
      <c r="B337581" s="430"/>
      <c r="C337581" s="430"/>
    </row>
    <row r="337582" spans="2:3">
      <c r="B337582" s="430"/>
      <c r="C337582" s="430"/>
    </row>
    <row r="337583" spans="2:3">
      <c r="B337583" s="430"/>
      <c r="C337583" s="430"/>
    </row>
    <row r="337584" spans="2:3">
      <c r="B337584" s="430"/>
      <c r="C337584" s="430"/>
    </row>
    <row r="337585" spans="2:3">
      <c r="B337585" s="430"/>
      <c r="C337585" s="430"/>
    </row>
    <row r="337586" spans="2:3">
      <c r="B337586" s="430"/>
      <c r="C337586" s="430"/>
    </row>
    <row r="337587" spans="2:3">
      <c r="B337587" s="430"/>
      <c r="C337587" s="430"/>
    </row>
    <row r="337588" spans="2:3">
      <c r="B337588" s="430"/>
      <c r="C337588" s="430"/>
    </row>
    <row r="337589" spans="2:3">
      <c r="B337589" s="430"/>
      <c r="C337589" s="430"/>
    </row>
    <row r="337590" spans="2:3">
      <c r="B337590" s="430"/>
      <c r="C337590" s="430"/>
    </row>
    <row r="337591" spans="2:3">
      <c r="B337591" s="430"/>
      <c r="C337591" s="430"/>
    </row>
    <row r="337592" spans="2:3">
      <c r="B337592" s="430"/>
      <c r="C337592" s="430"/>
    </row>
    <row r="337593" spans="2:3">
      <c r="B337593" s="430"/>
      <c r="C337593" s="430"/>
    </row>
    <row r="337594" spans="2:3">
      <c r="B337594" s="430"/>
      <c r="C337594" s="430"/>
    </row>
    <row r="337595" spans="2:3">
      <c r="B337595" s="430"/>
      <c r="C337595" s="430"/>
    </row>
    <row r="337596" spans="2:3">
      <c r="B337596" s="430"/>
      <c r="C337596" s="430"/>
    </row>
    <row r="337597" spans="2:3">
      <c r="B337597" s="430"/>
      <c r="C337597" s="430"/>
    </row>
    <row r="337598" spans="2:3">
      <c r="B337598" s="430"/>
      <c r="C337598" s="430"/>
    </row>
    <row r="337599" spans="2:3">
      <c r="B337599" s="430"/>
      <c r="C337599" s="430"/>
    </row>
    <row r="337600" spans="2:3">
      <c r="B337600" s="430"/>
      <c r="C337600" s="430"/>
    </row>
    <row r="337601" spans="2:3">
      <c r="B337601" s="430"/>
      <c r="C337601" s="430"/>
    </row>
    <row r="337602" spans="2:3">
      <c r="B337602" s="430"/>
      <c r="C337602" s="430"/>
    </row>
    <row r="337603" spans="2:3">
      <c r="B337603" s="430"/>
      <c r="C337603" s="430"/>
    </row>
    <row r="337604" spans="2:3">
      <c r="B337604" s="430"/>
      <c r="C337604" s="430"/>
    </row>
    <row r="337605" spans="2:3">
      <c r="B337605" s="430"/>
      <c r="C337605" s="430"/>
    </row>
    <row r="337606" spans="2:3">
      <c r="B337606" s="430"/>
      <c r="C337606" s="430"/>
    </row>
    <row r="337607" spans="2:3">
      <c r="B337607" s="430"/>
      <c r="C337607" s="430"/>
    </row>
    <row r="337608" spans="2:3">
      <c r="B337608" s="430"/>
      <c r="C337608" s="430"/>
    </row>
    <row r="337609" spans="2:3">
      <c r="B337609" s="430"/>
      <c r="C337609" s="430"/>
    </row>
    <row r="337610" spans="2:3">
      <c r="B337610" s="430"/>
      <c r="C337610" s="430"/>
    </row>
    <row r="337611" spans="2:3">
      <c r="B337611" s="430"/>
      <c r="C337611" s="430"/>
    </row>
    <row r="337612" spans="2:3">
      <c r="B337612" s="430"/>
      <c r="C337612" s="430"/>
    </row>
    <row r="337613" spans="2:3">
      <c r="B337613" s="430"/>
      <c r="C337613" s="430"/>
    </row>
    <row r="337614" spans="2:3">
      <c r="B337614" s="430"/>
      <c r="C337614" s="430"/>
    </row>
    <row r="337615" spans="2:3">
      <c r="B337615" s="430"/>
      <c r="C337615" s="430"/>
    </row>
    <row r="337616" spans="2:3">
      <c r="B337616" s="430"/>
      <c r="C337616" s="430"/>
    </row>
    <row r="337617" spans="2:3">
      <c r="B337617" s="430"/>
      <c r="C337617" s="430"/>
    </row>
    <row r="337618" spans="2:3">
      <c r="B337618" s="430"/>
      <c r="C337618" s="430"/>
    </row>
    <row r="337619" spans="2:3">
      <c r="B337619" s="430"/>
      <c r="C337619" s="430"/>
    </row>
    <row r="337620" spans="2:3">
      <c r="B337620" s="430"/>
      <c r="C337620" s="430"/>
    </row>
    <row r="337621" spans="2:3">
      <c r="B337621" s="430"/>
      <c r="C337621" s="430"/>
    </row>
    <row r="337622" spans="2:3">
      <c r="B337622" s="430"/>
      <c r="C337622" s="430"/>
    </row>
    <row r="337623" spans="2:3">
      <c r="B337623" s="430"/>
      <c r="C337623" s="430"/>
    </row>
    <row r="337624" spans="2:3">
      <c r="B337624" s="430"/>
      <c r="C337624" s="430"/>
    </row>
    <row r="337625" spans="2:3">
      <c r="B337625" s="430"/>
      <c r="C337625" s="430"/>
    </row>
    <row r="337626" spans="2:3">
      <c r="B337626" s="430"/>
      <c r="C337626" s="430"/>
    </row>
    <row r="337627" spans="2:3">
      <c r="B337627" s="430"/>
      <c r="C337627" s="430"/>
    </row>
    <row r="337628" spans="2:3">
      <c r="B337628" s="430"/>
      <c r="C337628" s="430"/>
    </row>
    <row r="337629" spans="2:3">
      <c r="B337629" s="430"/>
      <c r="C337629" s="430"/>
    </row>
    <row r="337630" spans="2:3">
      <c r="B337630" s="430"/>
      <c r="C337630" s="430"/>
    </row>
    <row r="337631" spans="2:3">
      <c r="B337631" s="430"/>
      <c r="C337631" s="430"/>
    </row>
    <row r="337632" spans="2:3">
      <c r="B337632" s="430"/>
      <c r="C337632" s="430"/>
    </row>
    <row r="337633" spans="2:3">
      <c r="B337633" s="430"/>
      <c r="C337633" s="430"/>
    </row>
    <row r="337634" spans="2:3">
      <c r="B337634" s="430"/>
      <c r="C337634" s="430"/>
    </row>
    <row r="337635" spans="2:3">
      <c r="B337635" s="430"/>
      <c r="C337635" s="430"/>
    </row>
    <row r="337636" spans="2:3">
      <c r="B337636" s="430"/>
      <c r="C337636" s="430"/>
    </row>
    <row r="337637" spans="2:3">
      <c r="B337637" s="430"/>
      <c r="C337637" s="430"/>
    </row>
    <row r="337638" spans="2:3">
      <c r="B337638" s="430"/>
      <c r="C337638" s="430"/>
    </row>
    <row r="337639" spans="2:3">
      <c r="B337639" s="430"/>
      <c r="C337639" s="430"/>
    </row>
    <row r="337640" spans="2:3">
      <c r="B337640" s="430"/>
      <c r="C337640" s="430"/>
    </row>
    <row r="337641" spans="2:3">
      <c r="B337641" s="430"/>
      <c r="C337641" s="430"/>
    </row>
    <row r="337642" spans="2:3">
      <c r="B337642" s="430"/>
      <c r="C337642" s="430"/>
    </row>
    <row r="337643" spans="2:3">
      <c r="B337643" s="430"/>
      <c r="C337643" s="430"/>
    </row>
    <row r="337644" spans="2:3">
      <c r="B337644" s="430"/>
      <c r="C337644" s="430"/>
    </row>
    <row r="337645" spans="2:3">
      <c r="B337645" s="430"/>
      <c r="C337645" s="430"/>
    </row>
    <row r="337646" spans="2:3">
      <c r="B337646" s="430"/>
      <c r="C337646" s="430"/>
    </row>
    <row r="337647" spans="2:3">
      <c r="B337647" s="430"/>
      <c r="C337647" s="430"/>
    </row>
    <row r="337648" spans="2:3">
      <c r="B337648" s="430"/>
      <c r="C337648" s="430"/>
    </row>
    <row r="337649" spans="2:3">
      <c r="B337649" s="430"/>
      <c r="C337649" s="430"/>
    </row>
    <row r="337650" spans="2:3">
      <c r="B337650" s="430"/>
      <c r="C337650" s="430"/>
    </row>
    <row r="337651" spans="2:3">
      <c r="B337651" s="430"/>
      <c r="C337651" s="430"/>
    </row>
    <row r="337652" spans="2:3">
      <c r="B337652" s="430"/>
      <c r="C337652" s="430"/>
    </row>
    <row r="337653" spans="2:3">
      <c r="B337653" s="430"/>
      <c r="C337653" s="430"/>
    </row>
    <row r="337654" spans="2:3">
      <c r="B337654" s="430"/>
      <c r="C337654" s="430"/>
    </row>
    <row r="337655" spans="2:3">
      <c r="B337655" s="430"/>
      <c r="C337655" s="430"/>
    </row>
    <row r="337656" spans="2:3">
      <c r="B337656" s="430"/>
      <c r="C337656" s="430"/>
    </row>
    <row r="337657" spans="2:3">
      <c r="B337657" s="430"/>
      <c r="C337657" s="430"/>
    </row>
    <row r="337658" spans="2:3">
      <c r="B337658" s="430"/>
      <c r="C337658" s="430"/>
    </row>
    <row r="337659" spans="2:3">
      <c r="B337659" s="430"/>
      <c r="C337659" s="430"/>
    </row>
    <row r="337660" spans="2:3">
      <c r="B337660" s="430"/>
      <c r="C337660" s="430"/>
    </row>
    <row r="337661" spans="2:3">
      <c r="B337661" s="430"/>
      <c r="C337661" s="430"/>
    </row>
    <row r="337662" spans="2:3">
      <c r="B337662" s="430"/>
      <c r="C337662" s="430"/>
    </row>
    <row r="337663" spans="2:3">
      <c r="B337663" s="430"/>
      <c r="C337663" s="430"/>
    </row>
    <row r="337664" spans="2:3">
      <c r="B337664" s="430"/>
      <c r="C337664" s="430"/>
    </row>
    <row r="337665" spans="2:3">
      <c r="B337665" s="430"/>
      <c r="C337665" s="430"/>
    </row>
    <row r="337666" spans="2:3">
      <c r="B337666" s="430"/>
      <c r="C337666" s="430"/>
    </row>
    <row r="337667" spans="2:3">
      <c r="B337667" s="430"/>
      <c r="C337667" s="430"/>
    </row>
    <row r="337668" spans="2:3">
      <c r="B337668" s="430"/>
      <c r="C337668" s="430"/>
    </row>
    <row r="337669" spans="2:3">
      <c r="B337669" s="430"/>
      <c r="C337669" s="430"/>
    </row>
    <row r="337670" spans="2:3">
      <c r="B337670" s="430"/>
      <c r="C337670" s="430"/>
    </row>
    <row r="337671" spans="2:3">
      <c r="B337671" s="430"/>
      <c r="C337671" s="430"/>
    </row>
    <row r="337672" spans="2:3">
      <c r="B337672" s="430"/>
      <c r="C337672" s="430"/>
    </row>
    <row r="337673" spans="2:3">
      <c r="B337673" s="430"/>
      <c r="C337673" s="430"/>
    </row>
    <row r="337674" spans="2:3">
      <c r="B337674" s="430"/>
      <c r="C337674" s="430"/>
    </row>
    <row r="337675" spans="2:3">
      <c r="B337675" s="430"/>
      <c r="C337675" s="430"/>
    </row>
    <row r="337676" spans="2:3">
      <c r="B337676" s="430"/>
      <c r="C337676" s="430"/>
    </row>
    <row r="337677" spans="2:3">
      <c r="B337677" s="430"/>
      <c r="C337677" s="430"/>
    </row>
    <row r="337678" spans="2:3">
      <c r="B337678" s="430"/>
      <c r="C337678" s="430"/>
    </row>
    <row r="337679" spans="2:3">
      <c r="B337679" s="430"/>
      <c r="C337679" s="430"/>
    </row>
    <row r="337680" spans="2:3">
      <c r="B337680" s="430"/>
      <c r="C337680" s="430"/>
    </row>
    <row r="337681" spans="2:3">
      <c r="B337681" s="430"/>
      <c r="C337681" s="430"/>
    </row>
    <row r="337682" spans="2:3">
      <c r="B337682" s="430"/>
      <c r="C337682" s="430"/>
    </row>
    <row r="337683" spans="2:3">
      <c r="B337683" s="430"/>
      <c r="C337683" s="430"/>
    </row>
    <row r="337684" spans="2:3">
      <c r="B337684" s="430"/>
      <c r="C337684" s="430"/>
    </row>
    <row r="337685" spans="2:3">
      <c r="B337685" s="430"/>
      <c r="C337685" s="430"/>
    </row>
    <row r="337686" spans="2:3">
      <c r="B337686" s="430"/>
      <c r="C337686" s="430"/>
    </row>
    <row r="337687" spans="2:3">
      <c r="B337687" s="430"/>
      <c r="C337687" s="430"/>
    </row>
    <row r="337688" spans="2:3">
      <c r="B337688" s="430"/>
      <c r="C337688" s="430"/>
    </row>
    <row r="337689" spans="2:3">
      <c r="B337689" s="430"/>
      <c r="C337689" s="430"/>
    </row>
    <row r="337690" spans="2:3">
      <c r="B337690" s="430"/>
      <c r="C337690" s="430"/>
    </row>
    <row r="337691" spans="2:3">
      <c r="B337691" s="430"/>
      <c r="C337691" s="430"/>
    </row>
    <row r="337692" spans="2:3">
      <c r="B337692" s="430"/>
      <c r="C337692" s="430"/>
    </row>
    <row r="337693" spans="2:3">
      <c r="B337693" s="430"/>
      <c r="C337693" s="430"/>
    </row>
    <row r="337694" spans="2:3">
      <c r="B337694" s="430"/>
      <c r="C337694" s="430"/>
    </row>
    <row r="337695" spans="2:3">
      <c r="B337695" s="430"/>
      <c r="C337695" s="430"/>
    </row>
    <row r="337696" spans="2:3">
      <c r="B337696" s="430"/>
      <c r="C337696" s="430"/>
    </row>
    <row r="337697" spans="2:3">
      <c r="B337697" s="430"/>
      <c r="C337697" s="430"/>
    </row>
    <row r="337698" spans="2:3">
      <c r="B337698" s="430"/>
      <c r="C337698" s="430"/>
    </row>
    <row r="337699" spans="2:3">
      <c r="B337699" s="430"/>
      <c r="C337699" s="430"/>
    </row>
    <row r="337700" spans="2:3">
      <c r="B337700" s="430"/>
      <c r="C337700" s="430"/>
    </row>
    <row r="337701" spans="2:3">
      <c r="B337701" s="430"/>
      <c r="C337701" s="430"/>
    </row>
    <row r="337702" spans="2:3">
      <c r="B337702" s="430"/>
      <c r="C337702" s="430"/>
    </row>
    <row r="337703" spans="2:3">
      <c r="B337703" s="430"/>
      <c r="C337703" s="430"/>
    </row>
    <row r="337704" spans="2:3">
      <c r="B337704" s="430"/>
      <c r="C337704" s="430"/>
    </row>
    <row r="337705" spans="2:3">
      <c r="B337705" s="430"/>
      <c r="C337705" s="430"/>
    </row>
    <row r="337706" spans="2:3">
      <c r="B337706" s="430"/>
      <c r="C337706" s="430"/>
    </row>
    <row r="337707" spans="2:3">
      <c r="B337707" s="430"/>
      <c r="C337707" s="430"/>
    </row>
    <row r="337708" spans="2:3">
      <c r="B337708" s="430"/>
      <c r="C337708" s="430"/>
    </row>
    <row r="337709" spans="2:3">
      <c r="B337709" s="430"/>
      <c r="C337709" s="430"/>
    </row>
    <row r="337710" spans="2:3">
      <c r="B337710" s="430"/>
      <c r="C337710" s="430"/>
    </row>
    <row r="337711" spans="2:3">
      <c r="B337711" s="430"/>
      <c r="C337711" s="430"/>
    </row>
    <row r="337712" spans="2:3">
      <c r="B337712" s="430"/>
      <c r="C337712" s="430"/>
    </row>
    <row r="337713" spans="2:3">
      <c r="B337713" s="430"/>
      <c r="C337713" s="430"/>
    </row>
    <row r="337714" spans="2:3">
      <c r="B337714" s="430"/>
      <c r="C337714" s="430"/>
    </row>
    <row r="337715" spans="2:3">
      <c r="B337715" s="430"/>
      <c r="C337715" s="430"/>
    </row>
    <row r="337716" spans="2:3">
      <c r="B337716" s="430"/>
      <c r="C337716" s="430"/>
    </row>
    <row r="337717" spans="2:3">
      <c r="B337717" s="430"/>
      <c r="C337717" s="430"/>
    </row>
    <row r="337718" spans="2:3">
      <c r="B337718" s="430"/>
      <c r="C337718" s="430"/>
    </row>
    <row r="337719" spans="2:3">
      <c r="B337719" s="430"/>
      <c r="C337719" s="430"/>
    </row>
    <row r="337720" spans="2:3">
      <c r="B337720" s="430"/>
      <c r="C337720" s="430"/>
    </row>
    <row r="337721" spans="2:3">
      <c r="B337721" s="430"/>
      <c r="C337721" s="430"/>
    </row>
    <row r="337722" spans="2:3">
      <c r="B337722" s="430"/>
      <c r="C337722" s="430"/>
    </row>
    <row r="337723" spans="2:3">
      <c r="B337723" s="430"/>
      <c r="C337723" s="430"/>
    </row>
    <row r="337724" spans="2:3">
      <c r="B337724" s="430"/>
      <c r="C337724" s="430"/>
    </row>
    <row r="337725" spans="2:3">
      <c r="B337725" s="430"/>
      <c r="C337725" s="430"/>
    </row>
    <row r="337726" spans="2:3">
      <c r="B337726" s="430"/>
      <c r="C337726" s="430"/>
    </row>
    <row r="337727" spans="2:3">
      <c r="B337727" s="430"/>
      <c r="C337727" s="430"/>
    </row>
    <row r="337728" spans="2:3">
      <c r="B337728" s="430"/>
      <c r="C337728" s="430"/>
    </row>
    <row r="337729" spans="2:3">
      <c r="B337729" s="430"/>
      <c r="C337729" s="430"/>
    </row>
    <row r="337730" spans="2:3">
      <c r="B337730" s="430"/>
      <c r="C337730" s="430"/>
    </row>
    <row r="337731" spans="2:3">
      <c r="B337731" s="430"/>
      <c r="C337731" s="430"/>
    </row>
    <row r="337732" spans="2:3">
      <c r="B337732" s="430"/>
      <c r="C337732" s="430"/>
    </row>
    <row r="337733" spans="2:3">
      <c r="B337733" s="430"/>
      <c r="C337733" s="430"/>
    </row>
    <row r="337734" spans="2:3">
      <c r="B337734" s="430"/>
      <c r="C337734" s="430"/>
    </row>
    <row r="337735" spans="2:3">
      <c r="B337735" s="430"/>
      <c r="C337735" s="430"/>
    </row>
    <row r="337736" spans="2:3">
      <c r="B337736" s="430"/>
      <c r="C337736" s="430"/>
    </row>
    <row r="337737" spans="2:3">
      <c r="B337737" s="430"/>
      <c r="C337737" s="430"/>
    </row>
    <row r="337738" spans="2:3">
      <c r="B337738" s="430"/>
      <c r="C337738" s="430"/>
    </row>
    <row r="337739" spans="2:3">
      <c r="B337739" s="430"/>
      <c r="C337739" s="430"/>
    </row>
    <row r="337740" spans="2:3">
      <c r="B337740" s="430"/>
      <c r="C337740" s="430"/>
    </row>
    <row r="337741" spans="2:3">
      <c r="B337741" s="430"/>
      <c r="C337741" s="430"/>
    </row>
    <row r="337742" spans="2:3">
      <c r="B337742" s="430"/>
      <c r="C337742" s="430"/>
    </row>
    <row r="337743" spans="2:3">
      <c r="B337743" s="430"/>
      <c r="C337743" s="430"/>
    </row>
    <row r="337744" spans="2:3">
      <c r="B337744" s="430"/>
      <c r="C337744" s="430"/>
    </row>
    <row r="337745" spans="2:3">
      <c r="B337745" s="430"/>
      <c r="C337745" s="430"/>
    </row>
    <row r="337746" spans="2:3">
      <c r="B337746" s="430"/>
      <c r="C337746" s="430"/>
    </row>
    <row r="337747" spans="2:3">
      <c r="B337747" s="430"/>
      <c r="C337747" s="430"/>
    </row>
    <row r="337748" spans="2:3">
      <c r="B337748" s="430"/>
      <c r="C337748" s="430"/>
    </row>
    <row r="337749" spans="2:3">
      <c r="B337749" s="430"/>
      <c r="C337749" s="430"/>
    </row>
    <row r="337750" spans="2:3">
      <c r="B337750" s="430"/>
      <c r="C337750" s="430"/>
    </row>
    <row r="337751" spans="2:3">
      <c r="B337751" s="430"/>
      <c r="C337751" s="430"/>
    </row>
    <row r="337752" spans="2:3">
      <c r="B337752" s="430"/>
      <c r="C337752" s="430"/>
    </row>
    <row r="337753" spans="2:3">
      <c r="B337753" s="430"/>
      <c r="C337753" s="430"/>
    </row>
    <row r="337754" spans="2:3">
      <c r="B337754" s="430"/>
      <c r="C337754" s="430"/>
    </row>
    <row r="337755" spans="2:3">
      <c r="B337755" s="430"/>
      <c r="C337755" s="430"/>
    </row>
    <row r="337756" spans="2:3">
      <c r="B337756" s="430"/>
      <c r="C337756" s="430"/>
    </row>
    <row r="337757" spans="2:3">
      <c r="B337757" s="430"/>
      <c r="C337757" s="430"/>
    </row>
    <row r="337758" spans="2:3">
      <c r="B337758" s="430"/>
      <c r="C337758" s="430"/>
    </row>
    <row r="337759" spans="2:3">
      <c r="B337759" s="430"/>
      <c r="C337759" s="430"/>
    </row>
    <row r="337760" spans="2:3">
      <c r="B337760" s="430"/>
      <c r="C337760" s="430"/>
    </row>
    <row r="337761" spans="2:3">
      <c r="B337761" s="430"/>
      <c r="C337761" s="430"/>
    </row>
    <row r="337762" spans="2:3">
      <c r="B337762" s="430"/>
      <c r="C337762" s="430"/>
    </row>
    <row r="337763" spans="2:3">
      <c r="B337763" s="430"/>
      <c r="C337763" s="430"/>
    </row>
    <row r="337764" spans="2:3">
      <c r="B337764" s="430"/>
      <c r="C337764" s="430"/>
    </row>
    <row r="337765" spans="2:3">
      <c r="B337765" s="430"/>
      <c r="C337765" s="430"/>
    </row>
    <row r="337766" spans="2:3">
      <c r="B337766" s="430"/>
      <c r="C337766" s="430"/>
    </row>
    <row r="337767" spans="2:3">
      <c r="B337767" s="430"/>
      <c r="C337767" s="430"/>
    </row>
    <row r="337768" spans="2:3">
      <c r="B337768" s="430"/>
      <c r="C337768" s="430"/>
    </row>
    <row r="337769" spans="2:3">
      <c r="B337769" s="430"/>
      <c r="C337769" s="430"/>
    </row>
    <row r="337770" spans="2:3">
      <c r="B337770" s="430"/>
      <c r="C337770" s="430"/>
    </row>
    <row r="337771" spans="2:3">
      <c r="B337771" s="430"/>
      <c r="C337771" s="430"/>
    </row>
    <row r="337772" spans="2:3">
      <c r="B337772" s="430"/>
      <c r="C337772" s="430"/>
    </row>
    <row r="337773" spans="2:3">
      <c r="B337773" s="430"/>
      <c r="C337773" s="430"/>
    </row>
    <row r="337774" spans="2:3">
      <c r="B337774" s="430"/>
      <c r="C337774" s="430"/>
    </row>
    <row r="337775" spans="2:3">
      <c r="B337775" s="430"/>
      <c r="C337775" s="430"/>
    </row>
    <row r="337776" spans="2:3">
      <c r="B337776" s="430"/>
      <c r="C337776" s="430"/>
    </row>
    <row r="337777" spans="2:3">
      <c r="B337777" s="430"/>
      <c r="C337777" s="430"/>
    </row>
    <row r="337778" spans="2:3">
      <c r="B337778" s="430"/>
      <c r="C337778" s="430"/>
    </row>
    <row r="337779" spans="2:3">
      <c r="B337779" s="430"/>
      <c r="C337779" s="430"/>
    </row>
    <row r="337780" spans="2:3">
      <c r="B337780" s="430"/>
      <c r="C337780" s="430"/>
    </row>
    <row r="337781" spans="2:3">
      <c r="B337781" s="430"/>
      <c r="C337781" s="430"/>
    </row>
    <row r="337782" spans="2:3">
      <c r="B337782" s="430"/>
      <c r="C337782" s="430"/>
    </row>
    <row r="337783" spans="2:3">
      <c r="B337783" s="430"/>
      <c r="C337783" s="430"/>
    </row>
    <row r="337784" spans="2:3">
      <c r="B337784" s="430"/>
      <c r="C337784" s="430"/>
    </row>
    <row r="337785" spans="2:3">
      <c r="B337785" s="430"/>
      <c r="C337785" s="430"/>
    </row>
    <row r="337786" spans="2:3">
      <c r="B337786" s="430"/>
      <c r="C337786" s="430"/>
    </row>
    <row r="337787" spans="2:3">
      <c r="B337787" s="430"/>
      <c r="C337787" s="430"/>
    </row>
    <row r="337788" spans="2:3">
      <c r="B337788" s="430"/>
      <c r="C337788" s="430"/>
    </row>
    <row r="337789" spans="2:3">
      <c r="B337789" s="430"/>
      <c r="C337789" s="430"/>
    </row>
    <row r="337790" spans="2:3">
      <c r="B337790" s="430"/>
      <c r="C337790" s="430"/>
    </row>
    <row r="337791" spans="2:3">
      <c r="B337791" s="430"/>
      <c r="C337791" s="430"/>
    </row>
    <row r="337792" spans="2:3">
      <c r="B337792" s="430"/>
      <c r="C337792" s="430"/>
    </row>
    <row r="337793" spans="2:3">
      <c r="B337793" s="430"/>
      <c r="C337793" s="430"/>
    </row>
    <row r="337794" spans="2:3">
      <c r="B337794" s="430"/>
      <c r="C337794" s="430"/>
    </row>
    <row r="337795" spans="2:3">
      <c r="B337795" s="430"/>
      <c r="C337795" s="430"/>
    </row>
    <row r="337796" spans="2:3">
      <c r="B337796" s="430"/>
      <c r="C337796" s="430"/>
    </row>
    <row r="337797" spans="2:3">
      <c r="B337797" s="430"/>
      <c r="C337797" s="430"/>
    </row>
    <row r="337798" spans="2:3">
      <c r="B337798" s="430"/>
      <c r="C337798" s="430"/>
    </row>
    <row r="337799" spans="2:3">
      <c r="B337799" s="430"/>
      <c r="C337799" s="430"/>
    </row>
    <row r="337800" spans="2:3">
      <c r="B337800" s="430"/>
      <c r="C337800" s="430"/>
    </row>
    <row r="337801" spans="2:3">
      <c r="B337801" s="430"/>
      <c r="C337801" s="430"/>
    </row>
    <row r="337802" spans="2:3">
      <c r="B337802" s="430"/>
      <c r="C337802" s="430"/>
    </row>
    <row r="337803" spans="2:3">
      <c r="B337803" s="430"/>
      <c r="C337803" s="430"/>
    </row>
    <row r="337804" spans="2:3">
      <c r="B337804" s="430"/>
      <c r="C337804" s="430"/>
    </row>
    <row r="337805" spans="2:3">
      <c r="B337805" s="430"/>
      <c r="C337805" s="430"/>
    </row>
    <row r="337806" spans="2:3">
      <c r="B337806" s="430"/>
      <c r="C337806" s="430"/>
    </row>
    <row r="337807" spans="2:3">
      <c r="B337807" s="430"/>
      <c r="C337807" s="430"/>
    </row>
    <row r="337808" spans="2:3">
      <c r="B337808" s="430"/>
      <c r="C337808" s="430"/>
    </row>
    <row r="337809" spans="2:3">
      <c r="B337809" s="430"/>
      <c r="C337809" s="430"/>
    </row>
    <row r="337810" spans="2:3">
      <c r="B337810" s="430"/>
      <c r="C337810" s="430"/>
    </row>
    <row r="337811" spans="2:3">
      <c r="B337811" s="430"/>
      <c r="C337811" s="430"/>
    </row>
    <row r="337812" spans="2:3">
      <c r="B337812" s="430"/>
      <c r="C337812" s="430"/>
    </row>
    <row r="337813" spans="2:3">
      <c r="B337813" s="430"/>
      <c r="C337813" s="430"/>
    </row>
    <row r="337814" spans="2:3">
      <c r="B337814" s="430"/>
      <c r="C337814" s="430"/>
    </row>
    <row r="337815" spans="2:3">
      <c r="B337815" s="430"/>
      <c r="C337815" s="430"/>
    </row>
    <row r="337816" spans="2:3">
      <c r="B337816" s="430"/>
      <c r="C337816" s="430"/>
    </row>
    <row r="337817" spans="2:3">
      <c r="B337817" s="430"/>
      <c r="C337817" s="430"/>
    </row>
    <row r="337818" spans="2:3">
      <c r="B337818" s="430"/>
      <c r="C337818" s="430"/>
    </row>
    <row r="337819" spans="2:3">
      <c r="B337819" s="430"/>
      <c r="C337819" s="430"/>
    </row>
    <row r="337820" spans="2:3">
      <c r="B337820" s="430"/>
      <c r="C337820" s="430"/>
    </row>
    <row r="337821" spans="2:3">
      <c r="B337821" s="430"/>
      <c r="C337821" s="430"/>
    </row>
    <row r="337822" spans="2:3">
      <c r="B337822" s="430"/>
      <c r="C337822" s="430"/>
    </row>
    <row r="337823" spans="2:3">
      <c r="B337823" s="430"/>
      <c r="C337823" s="430"/>
    </row>
    <row r="337824" spans="2:3">
      <c r="B337824" s="430"/>
      <c r="C337824" s="430"/>
    </row>
    <row r="337825" spans="2:3">
      <c r="B337825" s="430"/>
      <c r="C337825" s="430"/>
    </row>
    <row r="337826" spans="2:3">
      <c r="B337826" s="430"/>
      <c r="C337826" s="430"/>
    </row>
    <row r="337827" spans="2:3">
      <c r="B337827" s="430"/>
      <c r="C337827" s="430"/>
    </row>
    <row r="337828" spans="2:3">
      <c r="B337828" s="430"/>
      <c r="C337828" s="430"/>
    </row>
    <row r="337829" spans="2:3">
      <c r="B337829" s="430"/>
      <c r="C337829" s="430"/>
    </row>
    <row r="337830" spans="2:3">
      <c r="B337830" s="430"/>
      <c r="C337830" s="430"/>
    </row>
    <row r="337831" spans="2:3">
      <c r="B337831" s="430"/>
      <c r="C337831" s="430"/>
    </row>
    <row r="337832" spans="2:3">
      <c r="B337832" s="430"/>
      <c r="C337832" s="430"/>
    </row>
    <row r="337833" spans="2:3">
      <c r="B337833" s="430"/>
      <c r="C337833" s="430"/>
    </row>
    <row r="337834" spans="2:3">
      <c r="B337834" s="430"/>
      <c r="C337834" s="430"/>
    </row>
    <row r="337835" spans="2:3">
      <c r="B337835" s="430"/>
      <c r="C337835" s="430"/>
    </row>
    <row r="337836" spans="2:3">
      <c r="B337836" s="430"/>
      <c r="C337836" s="430"/>
    </row>
    <row r="337837" spans="2:3">
      <c r="B337837" s="430"/>
      <c r="C337837" s="430"/>
    </row>
    <row r="337838" spans="2:3">
      <c r="B337838" s="430"/>
      <c r="C337838" s="430"/>
    </row>
    <row r="337839" spans="2:3">
      <c r="B337839" s="430"/>
      <c r="C337839" s="430"/>
    </row>
    <row r="337840" spans="2:3">
      <c r="B337840" s="430"/>
      <c r="C337840" s="430"/>
    </row>
    <row r="337841" spans="2:3">
      <c r="B337841" s="430"/>
      <c r="C337841" s="430"/>
    </row>
    <row r="337842" spans="2:3">
      <c r="B337842" s="430"/>
      <c r="C337842" s="430"/>
    </row>
    <row r="337843" spans="2:3">
      <c r="B337843" s="430"/>
      <c r="C337843" s="430"/>
    </row>
    <row r="337844" spans="2:3">
      <c r="B337844" s="430"/>
      <c r="C337844" s="430"/>
    </row>
    <row r="337845" spans="2:3">
      <c r="B337845" s="430"/>
      <c r="C337845" s="430"/>
    </row>
    <row r="337846" spans="2:3">
      <c r="B337846" s="430"/>
      <c r="C337846" s="430"/>
    </row>
    <row r="337847" spans="2:3">
      <c r="B337847" s="430"/>
      <c r="C337847" s="430"/>
    </row>
    <row r="337848" spans="2:3">
      <c r="B337848" s="430"/>
      <c r="C337848" s="430"/>
    </row>
    <row r="337849" spans="2:3">
      <c r="B337849" s="430"/>
      <c r="C337849" s="430"/>
    </row>
    <row r="337850" spans="2:3">
      <c r="B337850" s="430"/>
      <c r="C337850" s="430"/>
    </row>
    <row r="337851" spans="2:3">
      <c r="B337851" s="430"/>
      <c r="C337851" s="430"/>
    </row>
    <row r="337852" spans="2:3">
      <c r="B337852" s="430"/>
      <c r="C337852" s="430"/>
    </row>
    <row r="337853" spans="2:3">
      <c r="B337853" s="430"/>
      <c r="C337853" s="430"/>
    </row>
    <row r="337854" spans="2:3">
      <c r="B337854" s="430"/>
      <c r="C337854" s="430"/>
    </row>
    <row r="337855" spans="2:3">
      <c r="B337855" s="430"/>
      <c r="C337855" s="430"/>
    </row>
    <row r="337856" spans="2:3">
      <c r="B337856" s="430"/>
      <c r="C337856" s="430"/>
    </row>
    <row r="337857" spans="2:3">
      <c r="B337857" s="430"/>
      <c r="C337857" s="430"/>
    </row>
    <row r="337858" spans="2:3">
      <c r="B337858" s="430"/>
      <c r="C337858" s="430"/>
    </row>
    <row r="337859" spans="2:3">
      <c r="B337859" s="430"/>
      <c r="C337859" s="430"/>
    </row>
    <row r="337860" spans="2:3">
      <c r="B337860" s="430"/>
      <c r="C337860" s="430"/>
    </row>
    <row r="337861" spans="2:3">
      <c r="B337861" s="430"/>
      <c r="C337861" s="430"/>
    </row>
    <row r="337862" spans="2:3">
      <c r="B337862" s="430"/>
      <c r="C337862" s="430"/>
    </row>
    <row r="337863" spans="2:3">
      <c r="B337863" s="430"/>
      <c r="C337863" s="430"/>
    </row>
    <row r="337864" spans="2:3">
      <c r="B337864" s="430"/>
      <c r="C337864" s="430"/>
    </row>
    <row r="337865" spans="2:3">
      <c r="B337865" s="430"/>
      <c r="C337865" s="430"/>
    </row>
    <row r="337866" spans="2:3">
      <c r="B337866" s="430"/>
      <c r="C337866" s="430"/>
    </row>
    <row r="337867" spans="2:3">
      <c r="B337867" s="430"/>
      <c r="C337867" s="430"/>
    </row>
    <row r="337868" spans="2:3">
      <c r="B337868" s="430"/>
      <c r="C337868" s="430"/>
    </row>
    <row r="337869" spans="2:3">
      <c r="B337869" s="430"/>
      <c r="C337869" s="430"/>
    </row>
    <row r="337870" spans="2:3">
      <c r="B337870" s="430"/>
      <c r="C337870" s="430"/>
    </row>
    <row r="337871" spans="2:3">
      <c r="B337871" s="430"/>
      <c r="C337871" s="430"/>
    </row>
    <row r="337872" spans="2:3">
      <c r="B337872" s="430"/>
      <c r="C337872" s="430"/>
    </row>
    <row r="337873" spans="2:3">
      <c r="B337873" s="430"/>
      <c r="C337873" s="430"/>
    </row>
    <row r="337874" spans="2:3">
      <c r="B337874" s="430"/>
      <c r="C337874" s="430"/>
    </row>
    <row r="337875" spans="2:3">
      <c r="B337875" s="430"/>
      <c r="C337875" s="430"/>
    </row>
    <row r="337876" spans="2:3">
      <c r="B337876" s="430"/>
      <c r="C337876" s="430"/>
    </row>
    <row r="337877" spans="2:3">
      <c r="B337877" s="430"/>
      <c r="C337877" s="430"/>
    </row>
    <row r="337878" spans="2:3">
      <c r="B337878" s="430"/>
      <c r="C337878" s="430"/>
    </row>
    <row r="337879" spans="2:3">
      <c r="B337879" s="430"/>
      <c r="C337879" s="430"/>
    </row>
    <row r="337880" spans="2:3">
      <c r="B337880" s="430"/>
      <c r="C337880" s="430"/>
    </row>
    <row r="337881" spans="2:3">
      <c r="B337881" s="430"/>
      <c r="C337881" s="430"/>
    </row>
    <row r="337882" spans="2:3">
      <c r="B337882" s="430"/>
      <c r="C337882" s="430"/>
    </row>
    <row r="337883" spans="2:3">
      <c r="B337883" s="430"/>
      <c r="C337883" s="430"/>
    </row>
    <row r="337884" spans="2:3">
      <c r="B337884" s="430"/>
      <c r="C337884" s="430"/>
    </row>
    <row r="337885" spans="2:3">
      <c r="B337885" s="430"/>
      <c r="C337885" s="430"/>
    </row>
    <row r="337886" spans="2:3">
      <c r="B337886" s="430"/>
      <c r="C337886" s="430"/>
    </row>
    <row r="337887" spans="2:3">
      <c r="B337887" s="430"/>
      <c r="C337887" s="430"/>
    </row>
    <row r="337888" spans="2:3">
      <c r="B337888" s="430"/>
      <c r="C337888" s="430"/>
    </row>
    <row r="337889" spans="2:3">
      <c r="B337889" s="430"/>
      <c r="C337889" s="430"/>
    </row>
    <row r="337890" spans="2:3">
      <c r="B337890" s="430"/>
      <c r="C337890" s="430"/>
    </row>
    <row r="337891" spans="2:3">
      <c r="B337891" s="430"/>
      <c r="C337891" s="430"/>
    </row>
    <row r="337892" spans="2:3">
      <c r="B337892" s="430"/>
      <c r="C337892" s="430"/>
    </row>
    <row r="337893" spans="2:3">
      <c r="B337893" s="430"/>
      <c r="C337893" s="430"/>
    </row>
    <row r="337894" spans="2:3">
      <c r="B337894" s="430"/>
      <c r="C337894" s="430"/>
    </row>
    <row r="337895" spans="2:3">
      <c r="B337895" s="430"/>
      <c r="C337895" s="430"/>
    </row>
    <row r="337896" spans="2:3">
      <c r="B337896" s="430"/>
      <c r="C337896" s="430"/>
    </row>
    <row r="337897" spans="2:3">
      <c r="B337897" s="430"/>
      <c r="C337897" s="430"/>
    </row>
    <row r="337898" spans="2:3">
      <c r="B337898" s="430"/>
      <c r="C337898" s="430"/>
    </row>
    <row r="337899" spans="2:3">
      <c r="B337899" s="430"/>
      <c r="C337899" s="430"/>
    </row>
    <row r="337900" spans="2:3">
      <c r="B337900" s="430"/>
      <c r="C337900" s="430"/>
    </row>
    <row r="337901" spans="2:3">
      <c r="B337901" s="430"/>
      <c r="C337901" s="430"/>
    </row>
    <row r="337902" spans="2:3">
      <c r="B337902" s="430"/>
      <c r="C337902" s="430"/>
    </row>
    <row r="337903" spans="2:3">
      <c r="B337903" s="430"/>
      <c r="C337903" s="430"/>
    </row>
    <row r="337904" spans="2:3">
      <c r="B337904" s="430"/>
      <c r="C337904" s="430"/>
    </row>
    <row r="337905" spans="2:3">
      <c r="B337905" s="430"/>
      <c r="C337905" s="430"/>
    </row>
    <row r="337906" spans="2:3">
      <c r="B337906" s="430"/>
      <c r="C337906" s="430"/>
    </row>
    <row r="337907" spans="2:3">
      <c r="B337907" s="430"/>
      <c r="C337907" s="430"/>
    </row>
    <row r="337908" spans="2:3">
      <c r="B337908" s="430"/>
      <c r="C337908" s="430"/>
    </row>
    <row r="337909" spans="2:3">
      <c r="B337909" s="430"/>
      <c r="C337909" s="430"/>
    </row>
    <row r="337910" spans="2:3">
      <c r="B337910" s="430"/>
      <c r="C337910" s="430"/>
    </row>
    <row r="337911" spans="2:3">
      <c r="B337911" s="430"/>
      <c r="C337911" s="430"/>
    </row>
    <row r="337912" spans="2:3">
      <c r="B337912" s="430"/>
      <c r="C337912" s="430"/>
    </row>
    <row r="337913" spans="2:3">
      <c r="B337913" s="430"/>
      <c r="C337913" s="430"/>
    </row>
    <row r="337914" spans="2:3">
      <c r="B337914" s="430"/>
      <c r="C337914" s="430"/>
    </row>
    <row r="337915" spans="2:3">
      <c r="B337915" s="430"/>
      <c r="C337915" s="430"/>
    </row>
    <row r="337916" spans="2:3">
      <c r="B337916" s="430"/>
      <c r="C337916" s="430"/>
    </row>
    <row r="337917" spans="2:3">
      <c r="B337917" s="430"/>
      <c r="C337917" s="430"/>
    </row>
    <row r="337918" spans="2:3">
      <c r="B337918" s="430"/>
      <c r="C337918" s="430"/>
    </row>
    <row r="337919" spans="2:3">
      <c r="B337919" s="430"/>
      <c r="C337919" s="430"/>
    </row>
    <row r="337920" spans="2:3">
      <c r="B337920" s="430"/>
      <c r="C337920" s="430"/>
    </row>
    <row r="337921" spans="2:3">
      <c r="B337921" s="430"/>
      <c r="C337921" s="430"/>
    </row>
    <row r="337922" spans="2:3">
      <c r="B337922" s="430"/>
      <c r="C337922" s="430"/>
    </row>
    <row r="337923" spans="2:3">
      <c r="B337923" s="430"/>
      <c r="C337923" s="430"/>
    </row>
    <row r="337924" spans="2:3">
      <c r="B337924" s="430"/>
      <c r="C337924" s="430"/>
    </row>
    <row r="337925" spans="2:3">
      <c r="B337925" s="430"/>
      <c r="C337925" s="430"/>
    </row>
    <row r="337926" spans="2:3">
      <c r="B337926" s="430"/>
      <c r="C337926" s="430"/>
    </row>
    <row r="337927" spans="2:3">
      <c r="B337927" s="430"/>
      <c r="C337927" s="430"/>
    </row>
    <row r="337928" spans="2:3">
      <c r="B337928" s="430"/>
      <c r="C337928" s="430"/>
    </row>
    <row r="337929" spans="2:3">
      <c r="B337929" s="430"/>
      <c r="C337929" s="430"/>
    </row>
    <row r="337930" spans="2:3">
      <c r="B337930" s="430"/>
      <c r="C337930" s="430"/>
    </row>
    <row r="337931" spans="2:3">
      <c r="B337931" s="430"/>
      <c r="C337931" s="430"/>
    </row>
    <row r="337932" spans="2:3">
      <c r="B337932" s="430"/>
      <c r="C337932" s="430"/>
    </row>
    <row r="337933" spans="2:3">
      <c r="B337933" s="430"/>
      <c r="C337933" s="430"/>
    </row>
    <row r="337934" spans="2:3">
      <c r="B337934" s="430"/>
      <c r="C337934" s="430"/>
    </row>
    <row r="337935" spans="2:3">
      <c r="B337935" s="430"/>
      <c r="C337935" s="430"/>
    </row>
    <row r="337936" spans="2:3">
      <c r="B337936" s="430"/>
      <c r="C337936" s="430"/>
    </row>
    <row r="337937" spans="2:3">
      <c r="B337937" s="430"/>
      <c r="C337937" s="430"/>
    </row>
    <row r="337938" spans="2:3">
      <c r="B337938" s="430"/>
      <c r="C337938" s="430"/>
    </row>
    <row r="337939" spans="2:3">
      <c r="B337939" s="430"/>
      <c r="C337939" s="430"/>
    </row>
    <row r="337940" spans="2:3">
      <c r="B337940" s="430"/>
      <c r="C337940" s="430"/>
    </row>
    <row r="337941" spans="2:3">
      <c r="B337941" s="430"/>
      <c r="C337941" s="430"/>
    </row>
    <row r="337942" spans="2:3">
      <c r="B337942" s="430"/>
      <c r="C337942" s="430"/>
    </row>
    <row r="337943" spans="2:3">
      <c r="B337943" s="430"/>
      <c r="C337943" s="430"/>
    </row>
    <row r="337944" spans="2:3">
      <c r="B337944" s="430"/>
      <c r="C337944" s="430"/>
    </row>
    <row r="337945" spans="2:3">
      <c r="B337945" s="430"/>
      <c r="C337945" s="430"/>
    </row>
    <row r="337946" spans="2:3">
      <c r="B337946" s="430"/>
      <c r="C337946" s="430"/>
    </row>
    <row r="337947" spans="2:3">
      <c r="B337947" s="430"/>
      <c r="C337947" s="430"/>
    </row>
    <row r="337948" spans="2:3">
      <c r="B337948" s="430"/>
      <c r="C337948" s="430"/>
    </row>
    <row r="337949" spans="2:3">
      <c r="B337949" s="430"/>
      <c r="C337949" s="430"/>
    </row>
    <row r="337950" spans="2:3">
      <c r="B337950" s="430"/>
      <c r="C337950" s="430"/>
    </row>
    <row r="337951" spans="2:3">
      <c r="B337951" s="430"/>
      <c r="C337951" s="430"/>
    </row>
    <row r="337952" spans="2:3">
      <c r="B337952" s="430"/>
      <c r="C337952" s="430"/>
    </row>
    <row r="337953" spans="2:3">
      <c r="B337953" s="430"/>
      <c r="C337953" s="430"/>
    </row>
    <row r="337954" spans="2:3">
      <c r="B337954" s="430"/>
      <c r="C337954" s="430"/>
    </row>
    <row r="337955" spans="2:3">
      <c r="B337955" s="430"/>
      <c r="C337955" s="430"/>
    </row>
    <row r="337956" spans="2:3">
      <c r="B337956" s="430"/>
      <c r="C337956" s="430"/>
    </row>
    <row r="337957" spans="2:3">
      <c r="B337957" s="430"/>
      <c r="C337957" s="430"/>
    </row>
    <row r="337958" spans="2:3">
      <c r="B337958" s="430"/>
      <c r="C337958" s="430"/>
    </row>
    <row r="337959" spans="2:3">
      <c r="B337959" s="430"/>
      <c r="C337959" s="430"/>
    </row>
    <row r="337960" spans="2:3">
      <c r="B337960" s="430"/>
      <c r="C337960" s="430"/>
    </row>
    <row r="337961" spans="2:3">
      <c r="B337961" s="430"/>
      <c r="C337961" s="430"/>
    </row>
    <row r="337962" spans="2:3">
      <c r="B337962" s="430"/>
      <c r="C337962" s="430"/>
    </row>
    <row r="337963" spans="2:3">
      <c r="B337963" s="430"/>
      <c r="C337963" s="430"/>
    </row>
    <row r="337964" spans="2:3">
      <c r="B337964" s="430"/>
      <c r="C337964" s="430"/>
    </row>
    <row r="337965" spans="2:3">
      <c r="B337965" s="430"/>
      <c r="C337965" s="430"/>
    </row>
    <row r="337966" spans="2:3">
      <c r="B337966" s="430"/>
      <c r="C337966" s="430"/>
    </row>
    <row r="337967" spans="2:3">
      <c r="B337967" s="430"/>
      <c r="C337967" s="430"/>
    </row>
    <row r="337968" spans="2:3">
      <c r="B337968" s="430"/>
      <c r="C337968" s="430"/>
    </row>
    <row r="337969" spans="2:3">
      <c r="B337969" s="430"/>
      <c r="C337969" s="430"/>
    </row>
    <row r="337970" spans="2:3">
      <c r="B337970" s="430"/>
      <c r="C337970" s="430"/>
    </row>
    <row r="337971" spans="2:3">
      <c r="B337971" s="430"/>
      <c r="C337971" s="430"/>
    </row>
    <row r="337972" spans="2:3">
      <c r="B337972" s="430"/>
      <c r="C337972" s="430"/>
    </row>
    <row r="337973" spans="2:3">
      <c r="B337973" s="430"/>
      <c r="C337973" s="430"/>
    </row>
    <row r="337974" spans="2:3">
      <c r="B337974" s="430"/>
      <c r="C337974" s="430"/>
    </row>
    <row r="337975" spans="2:3">
      <c r="B337975" s="430"/>
      <c r="C337975" s="430"/>
    </row>
    <row r="337976" spans="2:3">
      <c r="B337976" s="430"/>
      <c r="C337976" s="430"/>
    </row>
    <row r="337977" spans="2:3">
      <c r="B337977" s="430"/>
      <c r="C337977" s="430"/>
    </row>
    <row r="337978" spans="2:3">
      <c r="B337978" s="430"/>
      <c r="C337978" s="430"/>
    </row>
    <row r="337979" spans="2:3">
      <c r="B337979" s="430"/>
      <c r="C337979" s="430"/>
    </row>
    <row r="337980" spans="2:3">
      <c r="B337980" s="430"/>
      <c r="C337980" s="430"/>
    </row>
    <row r="337981" spans="2:3">
      <c r="B337981" s="430"/>
      <c r="C337981" s="430"/>
    </row>
    <row r="337982" spans="2:3">
      <c r="B337982" s="430"/>
      <c r="C337982" s="430"/>
    </row>
    <row r="337983" spans="2:3">
      <c r="B337983" s="430"/>
      <c r="C337983" s="430"/>
    </row>
    <row r="337984" spans="2:3">
      <c r="B337984" s="430"/>
      <c r="C337984" s="430"/>
    </row>
    <row r="337985" spans="2:3">
      <c r="B337985" s="430"/>
      <c r="C337985" s="430"/>
    </row>
    <row r="337986" spans="2:3">
      <c r="B337986" s="430"/>
      <c r="C337986" s="430"/>
    </row>
    <row r="337987" spans="2:3">
      <c r="B337987" s="430"/>
      <c r="C337987" s="430"/>
    </row>
    <row r="337988" spans="2:3">
      <c r="B337988" s="430"/>
      <c r="C337988" s="430"/>
    </row>
    <row r="337989" spans="2:3">
      <c r="B337989" s="430"/>
      <c r="C337989" s="430"/>
    </row>
    <row r="337990" spans="2:3">
      <c r="B337990" s="430"/>
      <c r="C337990" s="430"/>
    </row>
    <row r="337991" spans="2:3">
      <c r="B337991" s="430"/>
      <c r="C337991" s="430"/>
    </row>
    <row r="337992" spans="2:3">
      <c r="B337992" s="430"/>
      <c r="C337992" s="430"/>
    </row>
    <row r="337993" spans="2:3">
      <c r="B337993" s="430"/>
      <c r="C337993" s="430"/>
    </row>
    <row r="337994" spans="2:3">
      <c r="B337994" s="430"/>
      <c r="C337994" s="430"/>
    </row>
    <row r="337995" spans="2:3">
      <c r="B337995" s="430"/>
      <c r="C337995" s="430"/>
    </row>
    <row r="337996" spans="2:3">
      <c r="B337996" s="430"/>
      <c r="C337996" s="430"/>
    </row>
    <row r="337997" spans="2:3">
      <c r="B337997" s="430"/>
      <c r="C337997" s="430"/>
    </row>
    <row r="337998" spans="2:3">
      <c r="B337998" s="430"/>
      <c r="C337998" s="430"/>
    </row>
    <row r="337999" spans="2:3">
      <c r="B337999" s="430"/>
      <c r="C337999" s="430"/>
    </row>
    <row r="338000" spans="2:3">
      <c r="B338000" s="430"/>
      <c r="C338000" s="430"/>
    </row>
    <row r="338001" spans="2:3">
      <c r="B338001" s="430"/>
      <c r="C338001" s="430"/>
    </row>
    <row r="338002" spans="2:3">
      <c r="B338002" s="430"/>
      <c r="C338002" s="430"/>
    </row>
    <row r="338003" spans="2:3">
      <c r="B338003" s="430"/>
      <c r="C338003" s="430"/>
    </row>
    <row r="338004" spans="2:3">
      <c r="B338004" s="430"/>
      <c r="C338004" s="430"/>
    </row>
    <row r="338005" spans="2:3">
      <c r="B338005" s="430"/>
      <c r="C338005" s="430"/>
    </row>
    <row r="338006" spans="2:3">
      <c r="B338006" s="430"/>
      <c r="C338006" s="430"/>
    </row>
    <row r="338007" spans="2:3">
      <c r="B338007" s="430"/>
      <c r="C338007" s="430"/>
    </row>
    <row r="338008" spans="2:3">
      <c r="B338008" s="430"/>
      <c r="C338008" s="430"/>
    </row>
    <row r="338009" spans="2:3">
      <c r="B338009" s="430"/>
      <c r="C338009" s="430"/>
    </row>
    <row r="338010" spans="2:3">
      <c r="B338010" s="430"/>
      <c r="C338010" s="430"/>
    </row>
    <row r="338011" spans="2:3">
      <c r="B338011" s="430"/>
      <c r="C338011" s="430"/>
    </row>
    <row r="338012" spans="2:3">
      <c r="B338012" s="430"/>
      <c r="C338012" s="430"/>
    </row>
    <row r="338013" spans="2:3">
      <c r="B338013" s="430"/>
      <c r="C338013" s="430"/>
    </row>
    <row r="338014" spans="2:3">
      <c r="B338014" s="430"/>
      <c r="C338014" s="430"/>
    </row>
    <row r="338015" spans="2:3">
      <c r="B338015" s="430"/>
      <c r="C338015" s="430"/>
    </row>
    <row r="338016" spans="2:3">
      <c r="B338016" s="430"/>
      <c r="C338016" s="430"/>
    </row>
    <row r="338017" spans="2:3">
      <c r="B338017" s="430"/>
      <c r="C338017" s="430"/>
    </row>
    <row r="338018" spans="2:3">
      <c r="B338018" s="430"/>
      <c r="C338018" s="430"/>
    </row>
    <row r="338019" spans="2:3">
      <c r="B338019" s="430"/>
      <c r="C338019" s="430"/>
    </row>
    <row r="338020" spans="2:3">
      <c r="B338020" s="430"/>
      <c r="C338020" s="430"/>
    </row>
    <row r="338021" spans="2:3">
      <c r="B338021" s="430"/>
      <c r="C338021" s="430"/>
    </row>
    <row r="338022" spans="2:3">
      <c r="B338022" s="430"/>
      <c r="C338022" s="430"/>
    </row>
    <row r="338023" spans="2:3">
      <c r="B338023" s="430"/>
      <c r="C338023" s="430"/>
    </row>
    <row r="338024" spans="2:3">
      <c r="B338024" s="430"/>
      <c r="C338024" s="430"/>
    </row>
    <row r="338025" spans="2:3">
      <c r="B338025" s="430"/>
      <c r="C338025" s="430"/>
    </row>
    <row r="338026" spans="2:3">
      <c r="B338026" s="430"/>
      <c r="C338026" s="430"/>
    </row>
    <row r="338027" spans="2:3">
      <c r="B338027" s="430"/>
      <c r="C338027" s="430"/>
    </row>
    <row r="338028" spans="2:3">
      <c r="B338028" s="430"/>
      <c r="C338028" s="430"/>
    </row>
    <row r="338029" spans="2:3">
      <c r="B338029" s="430"/>
      <c r="C338029" s="430"/>
    </row>
    <row r="338030" spans="2:3">
      <c r="B338030" s="430"/>
      <c r="C338030" s="430"/>
    </row>
    <row r="338031" spans="2:3">
      <c r="B338031" s="430"/>
      <c r="C338031" s="430"/>
    </row>
    <row r="338032" spans="2:3">
      <c r="B338032" s="430"/>
      <c r="C338032" s="430"/>
    </row>
    <row r="338033" spans="2:3">
      <c r="B338033" s="430"/>
      <c r="C338033" s="430"/>
    </row>
    <row r="338034" spans="2:3">
      <c r="B338034" s="430"/>
      <c r="C338034" s="430"/>
    </row>
    <row r="338035" spans="2:3">
      <c r="B338035" s="430"/>
      <c r="C338035" s="430"/>
    </row>
    <row r="338036" spans="2:3">
      <c r="B338036" s="430"/>
      <c r="C338036" s="430"/>
    </row>
    <row r="338037" spans="2:3">
      <c r="B338037" s="430"/>
      <c r="C338037" s="430"/>
    </row>
    <row r="338038" spans="2:3">
      <c r="B338038" s="430"/>
      <c r="C338038" s="430"/>
    </row>
    <row r="338039" spans="2:3">
      <c r="B338039" s="430"/>
      <c r="C338039" s="430"/>
    </row>
    <row r="338040" spans="2:3">
      <c r="B338040" s="430"/>
      <c r="C338040" s="430"/>
    </row>
    <row r="338041" spans="2:3">
      <c r="B338041" s="430"/>
      <c r="C338041" s="430"/>
    </row>
    <row r="338042" spans="2:3">
      <c r="B338042" s="430"/>
      <c r="C338042" s="430"/>
    </row>
    <row r="338043" spans="2:3">
      <c r="B338043" s="430"/>
      <c r="C338043" s="430"/>
    </row>
    <row r="338044" spans="2:3">
      <c r="B338044" s="430"/>
      <c r="C338044" s="430"/>
    </row>
    <row r="338045" spans="2:3">
      <c r="B338045" s="430"/>
      <c r="C338045" s="430"/>
    </row>
    <row r="338046" spans="2:3">
      <c r="B338046" s="430"/>
      <c r="C338046" s="430"/>
    </row>
    <row r="338047" spans="2:3">
      <c r="B338047" s="430"/>
      <c r="C338047" s="430"/>
    </row>
    <row r="338048" spans="2:3">
      <c r="B338048" s="430"/>
      <c r="C338048" s="430"/>
    </row>
    <row r="338049" spans="2:3">
      <c r="B338049" s="430"/>
      <c r="C338049" s="430"/>
    </row>
    <row r="338050" spans="2:3">
      <c r="B338050" s="430"/>
      <c r="C338050" s="430"/>
    </row>
    <row r="338051" spans="2:3">
      <c r="B338051" s="430"/>
      <c r="C338051" s="430"/>
    </row>
    <row r="338052" spans="2:3">
      <c r="B338052" s="430"/>
      <c r="C338052" s="430"/>
    </row>
    <row r="338053" spans="2:3">
      <c r="B338053" s="430"/>
      <c r="C338053" s="430"/>
    </row>
    <row r="338054" spans="2:3">
      <c r="B338054" s="430"/>
      <c r="C338054" s="430"/>
    </row>
    <row r="338055" spans="2:3">
      <c r="B338055" s="430"/>
      <c r="C338055" s="430"/>
    </row>
    <row r="338056" spans="2:3">
      <c r="B338056" s="430"/>
      <c r="C338056" s="430"/>
    </row>
    <row r="338057" spans="2:3">
      <c r="B338057" s="430"/>
      <c r="C338057" s="430"/>
    </row>
    <row r="338058" spans="2:3">
      <c r="B338058" s="430"/>
      <c r="C338058" s="430"/>
    </row>
    <row r="338059" spans="2:3">
      <c r="B338059" s="430"/>
      <c r="C338059" s="430"/>
    </row>
    <row r="338060" spans="2:3">
      <c r="B338060" s="430"/>
      <c r="C338060" s="430"/>
    </row>
    <row r="338061" spans="2:3">
      <c r="B338061" s="430"/>
      <c r="C338061" s="430"/>
    </row>
    <row r="338062" spans="2:3">
      <c r="B338062" s="430"/>
      <c r="C338062" s="430"/>
    </row>
    <row r="338063" spans="2:3">
      <c r="B338063" s="430"/>
      <c r="C338063" s="430"/>
    </row>
    <row r="338064" spans="2:3">
      <c r="B338064" s="430"/>
      <c r="C338064" s="430"/>
    </row>
    <row r="338065" spans="2:3">
      <c r="B338065" s="430"/>
      <c r="C338065" s="430"/>
    </row>
    <row r="338066" spans="2:3">
      <c r="B338066" s="430"/>
      <c r="C338066" s="430"/>
    </row>
    <row r="338067" spans="2:3">
      <c r="B338067" s="430"/>
      <c r="C338067" s="430"/>
    </row>
    <row r="338068" spans="2:3">
      <c r="B338068" s="430"/>
      <c r="C338068" s="430"/>
    </row>
    <row r="338069" spans="2:3">
      <c r="B338069" s="430"/>
      <c r="C338069" s="430"/>
    </row>
    <row r="338070" spans="2:3">
      <c r="B338070" s="430"/>
      <c r="C338070" s="430"/>
    </row>
    <row r="338071" spans="2:3">
      <c r="B338071" s="430"/>
      <c r="C338071" s="430"/>
    </row>
    <row r="338072" spans="2:3">
      <c r="B338072" s="430"/>
      <c r="C338072" s="430"/>
    </row>
    <row r="338073" spans="2:3">
      <c r="B338073" s="430"/>
      <c r="C338073" s="430"/>
    </row>
    <row r="338074" spans="2:3">
      <c r="B338074" s="430"/>
      <c r="C338074" s="430"/>
    </row>
    <row r="338075" spans="2:3">
      <c r="B338075" s="430"/>
      <c r="C338075" s="430"/>
    </row>
    <row r="338076" spans="2:3">
      <c r="B338076" s="430"/>
      <c r="C338076" s="430"/>
    </row>
    <row r="338077" spans="2:3">
      <c r="B338077" s="430"/>
      <c r="C338077" s="430"/>
    </row>
    <row r="338078" spans="2:3">
      <c r="B338078" s="430"/>
      <c r="C338078" s="430"/>
    </row>
    <row r="338079" spans="2:3">
      <c r="B338079" s="430"/>
      <c r="C338079" s="430"/>
    </row>
    <row r="338080" spans="2:3">
      <c r="B338080" s="430"/>
      <c r="C338080" s="430"/>
    </row>
    <row r="338081" spans="2:3">
      <c r="B338081" s="430"/>
      <c r="C338081" s="430"/>
    </row>
    <row r="338082" spans="2:3">
      <c r="B338082" s="430"/>
      <c r="C338082" s="430"/>
    </row>
    <row r="338083" spans="2:3">
      <c r="B338083" s="430"/>
      <c r="C338083" s="430"/>
    </row>
    <row r="338084" spans="2:3">
      <c r="B338084" s="430"/>
      <c r="C338084" s="430"/>
    </row>
    <row r="338085" spans="2:3">
      <c r="B338085" s="430"/>
      <c r="C338085" s="430"/>
    </row>
    <row r="338086" spans="2:3">
      <c r="B338086" s="430"/>
      <c r="C338086" s="430"/>
    </row>
    <row r="338087" spans="2:3">
      <c r="B338087" s="430"/>
      <c r="C338087" s="430"/>
    </row>
    <row r="338088" spans="2:3">
      <c r="B338088" s="430"/>
      <c r="C338088" s="430"/>
    </row>
    <row r="338089" spans="2:3">
      <c r="B338089" s="430"/>
      <c r="C338089" s="430"/>
    </row>
    <row r="338090" spans="2:3">
      <c r="B338090" s="430"/>
      <c r="C338090" s="430"/>
    </row>
    <row r="338091" spans="2:3">
      <c r="B338091" s="430"/>
      <c r="C338091" s="430"/>
    </row>
    <row r="338092" spans="2:3">
      <c r="B338092" s="430"/>
      <c r="C338092" s="430"/>
    </row>
    <row r="338093" spans="2:3">
      <c r="B338093" s="430"/>
      <c r="C338093" s="430"/>
    </row>
    <row r="338094" spans="2:3">
      <c r="B338094" s="430"/>
      <c r="C338094" s="430"/>
    </row>
    <row r="338095" spans="2:3">
      <c r="B338095" s="430"/>
      <c r="C338095" s="430"/>
    </row>
    <row r="338096" spans="2:3">
      <c r="B338096" s="430"/>
      <c r="C338096" s="430"/>
    </row>
    <row r="338097" spans="2:3">
      <c r="B338097" s="430"/>
      <c r="C338097" s="430"/>
    </row>
    <row r="338098" spans="2:3">
      <c r="B338098" s="430"/>
      <c r="C338098" s="430"/>
    </row>
    <row r="338099" spans="2:3">
      <c r="B338099" s="430"/>
      <c r="C338099" s="430"/>
    </row>
    <row r="338100" spans="2:3">
      <c r="B338100" s="430"/>
      <c r="C338100" s="430"/>
    </row>
    <row r="338101" spans="2:3">
      <c r="B338101" s="430"/>
      <c r="C338101" s="430"/>
    </row>
    <row r="338102" spans="2:3">
      <c r="B338102" s="430"/>
      <c r="C338102" s="430"/>
    </row>
    <row r="338103" spans="2:3">
      <c r="B338103" s="430"/>
      <c r="C338103" s="430"/>
    </row>
    <row r="338104" spans="2:3">
      <c r="B338104" s="430"/>
      <c r="C338104" s="430"/>
    </row>
    <row r="338105" spans="2:3">
      <c r="B338105" s="430"/>
      <c r="C338105" s="430"/>
    </row>
    <row r="338106" spans="2:3">
      <c r="B338106" s="430"/>
      <c r="C338106" s="430"/>
    </row>
    <row r="338107" spans="2:3">
      <c r="B338107" s="430"/>
      <c r="C338107" s="430"/>
    </row>
    <row r="338108" spans="2:3">
      <c r="B338108" s="430"/>
      <c r="C338108" s="430"/>
    </row>
    <row r="338109" spans="2:3">
      <c r="B338109" s="430"/>
      <c r="C338109" s="430"/>
    </row>
    <row r="338110" spans="2:3">
      <c r="B338110" s="430"/>
      <c r="C338110" s="430"/>
    </row>
    <row r="338111" spans="2:3">
      <c r="B338111" s="430"/>
      <c r="C338111" s="430"/>
    </row>
    <row r="338112" spans="2:3">
      <c r="B338112" s="430"/>
      <c r="C338112" s="430"/>
    </row>
    <row r="338113" spans="2:3">
      <c r="B338113" s="430"/>
      <c r="C338113" s="430"/>
    </row>
    <row r="338114" spans="2:3">
      <c r="B338114" s="430"/>
      <c r="C338114" s="430"/>
    </row>
    <row r="338115" spans="2:3">
      <c r="B338115" s="430"/>
      <c r="C338115" s="430"/>
    </row>
    <row r="338116" spans="2:3">
      <c r="B338116" s="430"/>
      <c r="C338116" s="430"/>
    </row>
    <row r="338117" spans="2:3">
      <c r="B338117" s="430"/>
      <c r="C338117" s="430"/>
    </row>
    <row r="338118" spans="2:3">
      <c r="B338118" s="430"/>
      <c r="C338118" s="430"/>
    </row>
    <row r="338119" spans="2:3">
      <c r="B338119" s="430"/>
      <c r="C338119" s="430"/>
    </row>
    <row r="338120" spans="2:3">
      <c r="B338120" s="430"/>
      <c r="C338120" s="430"/>
    </row>
    <row r="338121" spans="2:3">
      <c r="B338121" s="430"/>
      <c r="C338121" s="430"/>
    </row>
    <row r="338122" spans="2:3">
      <c r="B338122" s="430"/>
      <c r="C338122" s="430"/>
    </row>
    <row r="338123" spans="2:3">
      <c r="B338123" s="430"/>
      <c r="C338123" s="430"/>
    </row>
    <row r="338124" spans="2:3">
      <c r="B338124" s="430"/>
      <c r="C338124" s="430"/>
    </row>
    <row r="338125" spans="2:3">
      <c r="B338125" s="430"/>
      <c r="C338125" s="430"/>
    </row>
    <row r="338126" spans="2:3">
      <c r="B338126" s="430"/>
      <c r="C338126" s="430"/>
    </row>
    <row r="338127" spans="2:3">
      <c r="B338127" s="430"/>
      <c r="C338127" s="430"/>
    </row>
    <row r="338128" spans="2:3">
      <c r="B338128" s="430"/>
      <c r="C338128" s="430"/>
    </row>
    <row r="338129" spans="2:3">
      <c r="B338129" s="430"/>
      <c r="C338129" s="430"/>
    </row>
    <row r="338130" spans="2:3">
      <c r="B338130" s="430"/>
      <c r="C338130" s="430"/>
    </row>
    <row r="338131" spans="2:3">
      <c r="B338131" s="430"/>
      <c r="C338131" s="430"/>
    </row>
    <row r="338132" spans="2:3">
      <c r="B338132" s="430"/>
      <c r="C338132" s="430"/>
    </row>
    <row r="338133" spans="2:3">
      <c r="B338133" s="430"/>
      <c r="C338133" s="430"/>
    </row>
    <row r="338134" spans="2:3">
      <c r="B338134" s="430"/>
      <c r="C338134" s="430"/>
    </row>
    <row r="338135" spans="2:3">
      <c r="B338135" s="430"/>
      <c r="C338135" s="430"/>
    </row>
    <row r="338136" spans="2:3">
      <c r="B338136" s="430"/>
      <c r="C338136" s="430"/>
    </row>
    <row r="338137" spans="2:3">
      <c r="B338137" s="430"/>
      <c r="C338137" s="430"/>
    </row>
    <row r="338138" spans="2:3">
      <c r="B338138" s="430"/>
      <c r="C338138" s="430"/>
    </row>
    <row r="338139" spans="2:3">
      <c r="B338139" s="430"/>
      <c r="C338139" s="430"/>
    </row>
    <row r="338140" spans="2:3">
      <c r="B338140" s="430"/>
      <c r="C338140" s="430"/>
    </row>
    <row r="338141" spans="2:3">
      <c r="B338141" s="430"/>
      <c r="C338141" s="430"/>
    </row>
    <row r="338142" spans="2:3">
      <c r="B338142" s="430"/>
      <c r="C338142" s="430"/>
    </row>
    <row r="338143" spans="2:3">
      <c r="B338143" s="430"/>
      <c r="C338143" s="430"/>
    </row>
    <row r="338144" spans="2:3">
      <c r="B338144" s="430"/>
      <c r="C338144" s="430"/>
    </row>
    <row r="338145" spans="2:3">
      <c r="B338145" s="430"/>
      <c r="C338145" s="430"/>
    </row>
    <row r="338146" spans="2:3">
      <c r="B338146" s="430"/>
      <c r="C338146" s="430"/>
    </row>
    <row r="338147" spans="2:3">
      <c r="B338147" s="430"/>
      <c r="C338147" s="430"/>
    </row>
    <row r="338148" spans="2:3">
      <c r="B338148" s="430"/>
      <c r="C338148" s="430"/>
    </row>
    <row r="338149" spans="2:3">
      <c r="B338149" s="430"/>
      <c r="C338149" s="430"/>
    </row>
    <row r="338150" spans="2:3">
      <c r="B338150" s="430"/>
      <c r="C338150" s="430"/>
    </row>
    <row r="338151" spans="2:3">
      <c r="B338151" s="430"/>
      <c r="C338151" s="430"/>
    </row>
    <row r="338152" spans="2:3">
      <c r="B338152" s="430"/>
      <c r="C338152" s="430"/>
    </row>
    <row r="338153" spans="2:3">
      <c r="B338153" s="430"/>
      <c r="C338153" s="430"/>
    </row>
    <row r="338154" spans="2:3">
      <c r="B338154" s="430"/>
      <c r="C338154" s="430"/>
    </row>
    <row r="338155" spans="2:3">
      <c r="B338155" s="430"/>
      <c r="C338155" s="430"/>
    </row>
    <row r="338156" spans="2:3">
      <c r="B338156" s="430"/>
      <c r="C338156" s="430"/>
    </row>
    <row r="338157" spans="2:3">
      <c r="B338157" s="430"/>
      <c r="C338157" s="430"/>
    </row>
    <row r="338158" spans="2:3">
      <c r="B338158" s="430"/>
      <c r="C338158" s="430"/>
    </row>
    <row r="338159" spans="2:3">
      <c r="B338159" s="430"/>
      <c r="C338159" s="430"/>
    </row>
    <row r="338160" spans="2:3">
      <c r="B338160" s="430"/>
      <c r="C338160" s="430"/>
    </row>
    <row r="338161" spans="2:3">
      <c r="B338161" s="430"/>
      <c r="C338161" s="430"/>
    </row>
    <row r="338162" spans="2:3">
      <c r="B338162" s="430"/>
      <c r="C338162" s="430"/>
    </row>
    <row r="338163" spans="2:3">
      <c r="B338163" s="430"/>
      <c r="C338163" s="430"/>
    </row>
    <row r="338164" spans="2:3">
      <c r="B338164" s="430"/>
      <c r="C338164" s="430"/>
    </row>
    <row r="338165" spans="2:3">
      <c r="B338165" s="430"/>
      <c r="C338165" s="430"/>
    </row>
    <row r="338166" spans="2:3">
      <c r="B338166" s="430"/>
      <c r="C338166" s="430"/>
    </row>
    <row r="338167" spans="2:3">
      <c r="B338167" s="430"/>
      <c r="C338167" s="430"/>
    </row>
    <row r="338168" spans="2:3">
      <c r="B338168" s="430"/>
      <c r="C338168" s="430"/>
    </row>
    <row r="338169" spans="2:3">
      <c r="B338169" s="430"/>
      <c r="C338169" s="430"/>
    </row>
    <row r="338170" spans="2:3">
      <c r="B338170" s="430"/>
      <c r="C338170" s="430"/>
    </row>
    <row r="338171" spans="2:3">
      <c r="B338171" s="430"/>
      <c r="C338171" s="430"/>
    </row>
    <row r="338172" spans="2:3">
      <c r="B338172" s="430"/>
      <c r="C338172" s="430"/>
    </row>
    <row r="338173" spans="2:3">
      <c r="B338173" s="430"/>
      <c r="C338173" s="430"/>
    </row>
    <row r="338174" spans="2:3">
      <c r="B338174" s="430"/>
      <c r="C338174" s="430"/>
    </row>
    <row r="338175" spans="2:3">
      <c r="B338175" s="430"/>
      <c r="C338175" s="430"/>
    </row>
    <row r="338176" spans="2:3">
      <c r="B338176" s="430"/>
      <c r="C338176" s="430"/>
    </row>
    <row r="338177" spans="2:3">
      <c r="B338177" s="430"/>
      <c r="C338177" s="430"/>
    </row>
    <row r="338178" spans="2:3">
      <c r="B338178" s="430"/>
      <c r="C338178" s="430"/>
    </row>
    <row r="338179" spans="2:3">
      <c r="B338179" s="430"/>
      <c r="C338179" s="430"/>
    </row>
    <row r="338180" spans="2:3">
      <c r="B338180" s="430"/>
      <c r="C338180" s="430"/>
    </row>
    <row r="338181" spans="2:3">
      <c r="B338181" s="430"/>
      <c r="C338181" s="430"/>
    </row>
    <row r="338182" spans="2:3">
      <c r="B338182" s="430"/>
      <c r="C338182" s="430"/>
    </row>
    <row r="338183" spans="2:3">
      <c r="B338183" s="430"/>
      <c r="C338183" s="430"/>
    </row>
    <row r="338184" spans="2:3">
      <c r="B338184" s="430"/>
      <c r="C338184" s="430"/>
    </row>
    <row r="338185" spans="2:3">
      <c r="B338185" s="430"/>
      <c r="C338185" s="430"/>
    </row>
    <row r="338186" spans="2:3">
      <c r="B338186" s="430"/>
      <c r="C338186" s="430"/>
    </row>
    <row r="338187" spans="2:3">
      <c r="B338187" s="430"/>
      <c r="C338187" s="430"/>
    </row>
    <row r="338188" spans="2:3">
      <c r="B338188" s="430"/>
      <c r="C338188" s="430"/>
    </row>
    <row r="338189" spans="2:3">
      <c r="B338189" s="430"/>
      <c r="C338189" s="430"/>
    </row>
    <row r="338190" spans="2:3">
      <c r="B338190" s="430"/>
      <c r="C338190" s="430"/>
    </row>
    <row r="338191" spans="2:3">
      <c r="B338191" s="430"/>
      <c r="C338191" s="430"/>
    </row>
    <row r="338192" spans="2:3">
      <c r="B338192" s="430"/>
      <c r="C338192" s="430"/>
    </row>
    <row r="338193" spans="2:3">
      <c r="B338193" s="430"/>
      <c r="C338193" s="430"/>
    </row>
    <row r="338194" spans="2:3">
      <c r="B338194" s="430"/>
      <c r="C338194" s="430"/>
    </row>
    <row r="338195" spans="2:3">
      <c r="B338195" s="430"/>
      <c r="C338195" s="430"/>
    </row>
    <row r="338196" spans="2:3">
      <c r="B338196" s="430"/>
      <c r="C338196" s="430"/>
    </row>
    <row r="338197" spans="2:3">
      <c r="B338197" s="430"/>
      <c r="C338197" s="430"/>
    </row>
    <row r="338198" spans="2:3">
      <c r="B338198" s="430"/>
      <c r="C338198" s="430"/>
    </row>
    <row r="338199" spans="2:3">
      <c r="B338199" s="430"/>
      <c r="C338199" s="430"/>
    </row>
    <row r="338200" spans="2:3">
      <c r="B338200" s="430"/>
      <c r="C338200" s="430"/>
    </row>
    <row r="338201" spans="2:3">
      <c r="B338201" s="430"/>
      <c r="C338201" s="430"/>
    </row>
    <row r="338202" spans="2:3">
      <c r="B338202" s="430"/>
      <c r="C338202" s="430"/>
    </row>
    <row r="338203" spans="2:3">
      <c r="B338203" s="430"/>
      <c r="C338203" s="430"/>
    </row>
    <row r="338204" spans="2:3">
      <c r="B338204" s="430"/>
      <c r="C338204" s="430"/>
    </row>
    <row r="338205" spans="2:3">
      <c r="B338205" s="430"/>
      <c r="C338205" s="430"/>
    </row>
    <row r="338206" spans="2:3">
      <c r="B338206" s="430"/>
      <c r="C338206" s="430"/>
    </row>
    <row r="338207" spans="2:3">
      <c r="B338207" s="430"/>
      <c r="C338207" s="430"/>
    </row>
    <row r="338208" spans="2:3">
      <c r="B338208" s="430"/>
      <c r="C338208" s="430"/>
    </row>
    <row r="338209" spans="2:3">
      <c r="B338209" s="430"/>
      <c r="C338209" s="430"/>
    </row>
    <row r="338210" spans="2:3">
      <c r="B338210" s="430"/>
      <c r="C338210" s="430"/>
    </row>
    <row r="338211" spans="2:3">
      <c r="B338211" s="430"/>
      <c r="C338211" s="430"/>
    </row>
    <row r="338212" spans="2:3">
      <c r="B338212" s="430"/>
      <c r="C338212" s="430"/>
    </row>
    <row r="338213" spans="2:3">
      <c r="B338213" s="430"/>
      <c r="C338213" s="430"/>
    </row>
    <row r="338214" spans="2:3">
      <c r="B338214" s="430"/>
      <c r="C338214" s="430"/>
    </row>
    <row r="338215" spans="2:3">
      <c r="B338215" s="430"/>
      <c r="C338215" s="430"/>
    </row>
    <row r="338216" spans="2:3">
      <c r="B338216" s="430"/>
      <c r="C338216" s="430"/>
    </row>
    <row r="338217" spans="2:3">
      <c r="B338217" s="430"/>
      <c r="C338217" s="430"/>
    </row>
    <row r="338218" spans="2:3">
      <c r="B338218" s="430"/>
      <c r="C338218" s="430"/>
    </row>
    <row r="338219" spans="2:3">
      <c r="B338219" s="430"/>
      <c r="C338219" s="430"/>
    </row>
    <row r="338220" spans="2:3">
      <c r="B338220" s="430"/>
      <c r="C338220" s="430"/>
    </row>
    <row r="338221" spans="2:3">
      <c r="B338221" s="430"/>
      <c r="C338221" s="430"/>
    </row>
    <row r="338222" spans="2:3">
      <c r="B338222" s="430"/>
      <c r="C338222" s="430"/>
    </row>
    <row r="338223" spans="2:3">
      <c r="B338223" s="430"/>
      <c r="C338223" s="430"/>
    </row>
    <row r="338224" spans="2:3">
      <c r="B338224" s="430"/>
      <c r="C338224" s="430"/>
    </row>
    <row r="338225" spans="2:3">
      <c r="B338225" s="430"/>
      <c r="C338225" s="430"/>
    </row>
    <row r="338226" spans="2:3">
      <c r="B338226" s="430"/>
      <c r="C338226" s="430"/>
    </row>
    <row r="338227" spans="2:3">
      <c r="B338227" s="430"/>
      <c r="C338227" s="430"/>
    </row>
    <row r="338228" spans="2:3">
      <c r="B338228" s="430"/>
      <c r="C338228" s="430"/>
    </row>
    <row r="338229" spans="2:3">
      <c r="B338229" s="430"/>
      <c r="C338229" s="430"/>
    </row>
    <row r="338230" spans="2:3">
      <c r="B338230" s="430"/>
      <c r="C338230" s="430"/>
    </row>
    <row r="338231" spans="2:3">
      <c r="B338231" s="430"/>
      <c r="C338231" s="430"/>
    </row>
    <row r="338232" spans="2:3">
      <c r="B338232" s="430"/>
      <c r="C338232" s="430"/>
    </row>
    <row r="338233" spans="2:3">
      <c r="B338233" s="430"/>
      <c r="C338233" s="430"/>
    </row>
    <row r="338234" spans="2:3">
      <c r="B338234" s="430"/>
      <c r="C338234" s="430"/>
    </row>
    <row r="338235" spans="2:3">
      <c r="B338235" s="430"/>
      <c r="C338235" s="430"/>
    </row>
    <row r="338236" spans="2:3">
      <c r="B338236" s="430"/>
      <c r="C338236" s="430"/>
    </row>
    <row r="338237" spans="2:3">
      <c r="B338237" s="430"/>
      <c r="C338237" s="430"/>
    </row>
    <row r="338238" spans="2:3">
      <c r="B338238" s="430"/>
      <c r="C338238" s="430"/>
    </row>
    <row r="338239" spans="2:3">
      <c r="B338239" s="430"/>
      <c r="C338239" s="430"/>
    </row>
    <row r="338240" spans="2:3">
      <c r="B338240" s="430"/>
      <c r="C338240" s="430"/>
    </row>
    <row r="338241" spans="2:3">
      <c r="B338241" s="430"/>
      <c r="C338241" s="430"/>
    </row>
    <row r="338242" spans="2:3">
      <c r="B338242" s="430"/>
      <c r="C338242" s="430"/>
    </row>
    <row r="338243" spans="2:3">
      <c r="B338243" s="430"/>
      <c r="C338243" s="430"/>
    </row>
    <row r="338244" spans="2:3">
      <c r="B338244" s="430"/>
      <c r="C338244" s="430"/>
    </row>
    <row r="338245" spans="2:3">
      <c r="B338245" s="430"/>
      <c r="C338245" s="430"/>
    </row>
    <row r="338246" spans="2:3">
      <c r="B338246" s="430"/>
      <c r="C338246" s="430"/>
    </row>
    <row r="338247" spans="2:3">
      <c r="B338247" s="430"/>
      <c r="C338247" s="430"/>
    </row>
    <row r="338248" spans="2:3">
      <c r="B338248" s="430"/>
      <c r="C338248" s="430"/>
    </row>
    <row r="338249" spans="2:3">
      <c r="B338249" s="430"/>
      <c r="C338249" s="430"/>
    </row>
    <row r="338250" spans="2:3">
      <c r="B338250" s="430"/>
      <c r="C338250" s="430"/>
    </row>
    <row r="338251" spans="2:3">
      <c r="B338251" s="430"/>
      <c r="C338251" s="430"/>
    </row>
    <row r="338252" spans="2:3">
      <c r="B338252" s="430"/>
      <c r="C338252" s="430"/>
    </row>
    <row r="338253" spans="2:3">
      <c r="B338253" s="430"/>
      <c r="C338253" s="430"/>
    </row>
    <row r="338254" spans="2:3">
      <c r="B338254" s="430"/>
      <c r="C338254" s="430"/>
    </row>
    <row r="338255" spans="2:3">
      <c r="B338255" s="430"/>
      <c r="C338255" s="430"/>
    </row>
    <row r="338256" spans="2:3">
      <c r="B338256" s="430"/>
      <c r="C338256" s="430"/>
    </row>
    <row r="338257" spans="2:3">
      <c r="B338257" s="430"/>
      <c r="C338257" s="430"/>
    </row>
    <row r="338258" spans="2:3">
      <c r="B338258" s="430"/>
      <c r="C338258" s="430"/>
    </row>
    <row r="338259" spans="2:3">
      <c r="B338259" s="430"/>
      <c r="C338259" s="430"/>
    </row>
    <row r="338260" spans="2:3">
      <c r="B338260" s="430"/>
      <c r="C338260" s="430"/>
    </row>
    <row r="338261" spans="2:3">
      <c r="B338261" s="430"/>
      <c r="C338261" s="430"/>
    </row>
    <row r="338262" spans="2:3">
      <c r="B338262" s="430"/>
      <c r="C338262" s="430"/>
    </row>
    <row r="338263" spans="2:3">
      <c r="B338263" s="430"/>
      <c r="C338263" s="430"/>
    </row>
    <row r="338264" spans="2:3">
      <c r="B338264" s="430"/>
      <c r="C338264" s="430"/>
    </row>
    <row r="338265" spans="2:3">
      <c r="B338265" s="430"/>
      <c r="C338265" s="430"/>
    </row>
    <row r="338266" spans="2:3">
      <c r="B338266" s="430"/>
      <c r="C338266" s="430"/>
    </row>
    <row r="338267" spans="2:3">
      <c r="B338267" s="430"/>
      <c r="C338267" s="430"/>
    </row>
    <row r="338268" spans="2:3">
      <c r="B338268" s="430"/>
      <c r="C338268" s="430"/>
    </row>
    <row r="338269" spans="2:3">
      <c r="B338269" s="430"/>
      <c r="C338269" s="430"/>
    </row>
    <row r="338270" spans="2:3">
      <c r="B338270" s="430"/>
      <c r="C338270" s="430"/>
    </row>
    <row r="338271" spans="2:3">
      <c r="B338271" s="430"/>
      <c r="C338271" s="430"/>
    </row>
    <row r="338272" spans="2:3">
      <c r="B338272" s="430"/>
      <c r="C338272" s="430"/>
    </row>
    <row r="338273" spans="2:3">
      <c r="B338273" s="430"/>
      <c r="C338273" s="430"/>
    </row>
    <row r="338274" spans="2:3">
      <c r="B338274" s="430"/>
      <c r="C338274" s="430"/>
    </row>
    <row r="338275" spans="2:3">
      <c r="B338275" s="430"/>
      <c r="C338275" s="430"/>
    </row>
    <row r="338276" spans="2:3">
      <c r="B338276" s="430"/>
      <c r="C338276" s="430"/>
    </row>
    <row r="338277" spans="2:3">
      <c r="B338277" s="430"/>
      <c r="C338277" s="430"/>
    </row>
    <row r="338278" spans="2:3">
      <c r="B338278" s="430"/>
      <c r="C338278" s="430"/>
    </row>
    <row r="338279" spans="2:3">
      <c r="B338279" s="430"/>
      <c r="C338279" s="430"/>
    </row>
    <row r="338280" spans="2:3">
      <c r="B338280" s="430"/>
      <c r="C338280" s="430"/>
    </row>
    <row r="338281" spans="2:3">
      <c r="B338281" s="430"/>
      <c r="C338281" s="430"/>
    </row>
    <row r="338282" spans="2:3">
      <c r="B338282" s="430"/>
      <c r="C338282" s="430"/>
    </row>
    <row r="338283" spans="2:3">
      <c r="B338283" s="430"/>
      <c r="C338283" s="430"/>
    </row>
    <row r="338284" spans="2:3">
      <c r="B338284" s="430"/>
      <c r="C338284" s="430"/>
    </row>
    <row r="338285" spans="2:3">
      <c r="B338285" s="430"/>
      <c r="C338285" s="430"/>
    </row>
    <row r="338286" spans="2:3">
      <c r="B338286" s="430"/>
      <c r="C338286" s="430"/>
    </row>
    <row r="338287" spans="2:3">
      <c r="B338287" s="430"/>
      <c r="C338287" s="430"/>
    </row>
    <row r="338288" spans="2:3">
      <c r="B338288" s="430"/>
      <c r="C338288" s="430"/>
    </row>
    <row r="338289" spans="2:3">
      <c r="B338289" s="430"/>
      <c r="C338289" s="430"/>
    </row>
    <row r="338290" spans="2:3">
      <c r="B338290" s="430"/>
      <c r="C338290" s="430"/>
    </row>
    <row r="338291" spans="2:3">
      <c r="B338291" s="430"/>
      <c r="C338291" s="430"/>
    </row>
    <row r="338292" spans="2:3">
      <c r="B338292" s="430"/>
      <c r="C338292" s="430"/>
    </row>
    <row r="338293" spans="2:3">
      <c r="B338293" s="430"/>
      <c r="C338293" s="430"/>
    </row>
    <row r="338294" spans="2:3">
      <c r="B338294" s="430"/>
      <c r="C338294" s="430"/>
    </row>
    <row r="338295" spans="2:3">
      <c r="B338295" s="430"/>
      <c r="C338295" s="430"/>
    </row>
    <row r="338296" spans="2:3">
      <c r="B338296" s="430"/>
      <c r="C338296" s="430"/>
    </row>
    <row r="338297" spans="2:3">
      <c r="B338297" s="430"/>
      <c r="C338297" s="430"/>
    </row>
    <row r="338298" spans="2:3">
      <c r="B338298" s="430"/>
      <c r="C338298" s="430"/>
    </row>
    <row r="338299" spans="2:3">
      <c r="B338299" s="430"/>
      <c r="C338299" s="430"/>
    </row>
    <row r="338300" spans="2:3">
      <c r="B338300" s="430"/>
      <c r="C338300" s="430"/>
    </row>
    <row r="338301" spans="2:3">
      <c r="B338301" s="430"/>
      <c r="C338301" s="430"/>
    </row>
    <row r="338302" spans="2:3">
      <c r="B338302" s="430"/>
      <c r="C338302" s="430"/>
    </row>
    <row r="338303" spans="2:3">
      <c r="B338303" s="430"/>
      <c r="C338303" s="430"/>
    </row>
    <row r="338304" spans="2:3">
      <c r="B338304" s="430"/>
      <c r="C338304" s="430"/>
    </row>
    <row r="338305" spans="2:3">
      <c r="B338305" s="430"/>
      <c r="C338305" s="430"/>
    </row>
    <row r="338306" spans="2:3">
      <c r="B338306" s="430"/>
      <c r="C338306" s="430"/>
    </row>
    <row r="338307" spans="2:3">
      <c r="B338307" s="430"/>
      <c r="C338307" s="430"/>
    </row>
    <row r="338308" spans="2:3">
      <c r="B338308" s="430"/>
      <c r="C338308" s="430"/>
    </row>
    <row r="338309" spans="2:3">
      <c r="B338309" s="430"/>
      <c r="C338309" s="430"/>
    </row>
    <row r="338310" spans="2:3">
      <c r="B338310" s="430"/>
      <c r="C338310" s="430"/>
    </row>
    <row r="338311" spans="2:3">
      <c r="B338311" s="430"/>
      <c r="C338311" s="430"/>
    </row>
    <row r="338312" spans="2:3">
      <c r="B338312" s="430"/>
      <c r="C338312" s="430"/>
    </row>
    <row r="338313" spans="2:3">
      <c r="B338313" s="430"/>
      <c r="C338313" s="430"/>
    </row>
    <row r="338314" spans="2:3">
      <c r="B338314" s="430"/>
      <c r="C338314" s="430"/>
    </row>
    <row r="338315" spans="2:3">
      <c r="B338315" s="430"/>
      <c r="C338315" s="430"/>
    </row>
    <row r="338316" spans="2:3">
      <c r="B338316" s="430"/>
      <c r="C338316" s="430"/>
    </row>
    <row r="338317" spans="2:3">
      <c r="B338317" s="430"/>
      <c r="C338317" s="430"/>
    </row>
    <row r="338318" spans="2:3">
      <c r="B338318" s="430"/>
      <c r="C338318" s="430"/>
    </row>
    <row r="338319" spans="2:3">
      <c r="B338319" s="430"/>
      <c r="C338319" s="430"/>
    </row>
    <row r="338320" spans="2:3">
      <c r="B338320" s="430"/>
      <c r="C338320" s="430"/>
    </row>
    <row r="338321" spans="2:3">
      <c r="B338321" s="430"/>
      <c r="C338321" s="430"/>
    </row>
    <row r="338322" spans="2:3">
      <c r="B338322" s="430"/>
      <c r="C338322" s="430"/>
    </row>
    <row r="338323" spans="2:3">
      <c r="B338323" s="430"/>
      <c r="C338323" s="430"/>
    </row>
    <row r="338324" spans="2:3">
      <c r="B338324" s="430"/>
      <c r="C338324" s="430"/>
    </row>
    <row r="338325" spans="2:3">
      <c r="B338325" s="430"/>
      <c r="C338325" s="430"/>
    </row>
    <row r="338326" spans="2:3">
      <c r="B338326" s="430"/>
      <c r="C338326" s="430"/>
    </row>
    <row r="338327" spans="2:3">
      <c r="B338327" s="430"/>
      <c r="C338327" s="430"/>
    </row>
    <row r="338328" spans="2:3">
      <c r="B338328" s="430"/>
      <c r="C338328" s="430"/>
    </row>
    <row r="338329" spans="2:3">
      <c r="B338329" s="430"/>
      <c r="C338329" s="430"/>
    </row>
    <row r="338330" spans="2:3">
      <c r="B338330" s="430"/>
      <c r="C338330" s="430"/>
    </row>
    <row r="338331" spans="2:3">
      <c r="B338331" s="430"/>
      <c r="C338331" s="430"/>
    </row>
    <row r="338332" spans="2:3">
      <c r="B338332" s="430"/>
      <c r="C338332" s="430"/>
    </row>
    <row r="338333" spans="2:3">
      <c r="B338333" s="430"/>
      <c r="C338333" s="430"/>
    </row>
    <row r="338334" spans="2:3">
      <c r="B338334" s="430"/>
      <c r="C338334" s="430"/>
    </row>
    <row r="338335" spans="2:3">
      <c r="B338335" s="430"/>
      <c r="C338335" s="430"/>
    </row>
    <row r="338336" spans="2:3">
      <c r="B338336" s="430"/>
      <c r="C338336" s="430"/>
    </row>
    <row r="338337" spans="2:3">
      <c r="B338337" s="430"/>
      <c r="C338337" s="430"/>
    </row>
    <row r="338338" spans="2:3">
      <c r="B338338" s="430"/>
      <c r="C338338" s="430"/>
    </row>
    <row r="338339" spans="2:3">
      <c r="B338339" s="430"/>
      <c r="C338339" s="430"/>
    </row>
    <row r="338340" spans="2:3">
      <c r="B338340" s="430"/>
      <c r="C338340" s="430"/>
    </row>
    <row r="338341" spans="2:3">
      <c r="B338341" s="430"/>
      <c r="C338341" s="430"/>
    </row>
    <row r="338342" spans="2:3">
      <c r="B338342" s="430"/>
      <c r="C338342" s="430"/>
    </row>
    <row r="338343" spans="2:3">
      <c r="B338343" s="430"/>
      <c r="C338343" s="430"/>
    </row>
    <row r="338344" spans="2:3">
      <c r="B338344" s="430"/>
      <c r="C338344" s="430"/>
    </row>
    <row r="338345" spans="2:3">
      <c r="B338345" s="430"/>
      <c r="C338345" s="430"/>
    </row>
    <row r="338346" spans="2:3">
      <c r="B338346" s="430"/>
      <c r="C338346" s="430"/>
    </row>
    <row r="338347" spans="2:3">
      <c r="B338347" s="430"/>
      <c r="C338347" s="430"/>
    </row>
    <row r="338348" spans="2:3">
      <c r="B338348" s="430"/>
      <c r="C338348" s="430"/>
    </row>
    <row r="338349" spans="2:3">
      <c r="B338349" s="430"/>
      <c r="C338349" s="430"/>
    </row>
    <row r="338350" spans="2:3">
      <c r="B338350" s="430"/>
      <c r="C338350" s="430"/>
    </row>
    <row r="338351" spans="2:3">
      <c r="B338351" s="430"/>
      <c r="C338351" s="430"/>
    </row>
    <row r="338352" spans="2:3">
      <c r="B338352" s="430"/>
      <c r="C338352" s="430"/>
    </row>
    <row r="338353" spans="2:3">
      <c r="B338353" s="430"/>
      <c r="C338353" s="430"/>
    </row>
    <row r="338354" spans="2:3">
      <c r="B338354" s="430"/>
      <c r="C338354" s="430"/>
    </row>
    <row r="338355" spans="2:3">
      <c r="B338355" s="430"/>
      <c r="C338355" s="430"/>
    </row>
    <row r="338356" spans="2:3">
      <c r="B338356" s="430"/>
      <c r="C338356" s="430"/>
    </row>
    <row r="338357" spans="2:3">
      <c r="B338357" s="430"/>
      <c r="C338357" s="430"/>
    </row>
    <row r="338358" spans="2:3">
      <c r="B338358" s="430"/>
      <c r="C338358" s="430"/>
    </row>
    <row r="338359" spans="2:3">
      <c r="B338359" s="430"/>
      <c r="C338359" s="430"/>
    </row>
    <row r="338360" spans="2:3">
      <c r="B338360" s="430"/>
      <c r="C338360" s="430"/>
    </row>
    <row r="338361" spans="2:3">
      <c r="B338361" s="430"/>
      <c r="C338361" s="430"/>
    </row>
    <row r="338362" spans="2:3">
      <c r="B338362" s="430"/>
      <c r="C338362" s="430"/>
    </row>
    <row r="338363" spans="2:3">
      <c r="B338363" s="430"/>
      <c r="C338363" s="430"/>
    </row>
    <row r="338364" spans="2:3">
      <c r="B338364" s="430"/>
      <c r="C338364" s="430"/>
    </row>
    <row r="338365" spans="2:3">
      <c r="B338365" s="430"/>
      <c r="C338365" s="430"/>
    </row>
    <row r="338366" spans="2:3">
      <c r="B338366" s="430"/>
      <c r="C338366" s="430"/>
    </row>
    <row r="338367" spans="2:3">
      <c r="B338367" s="430"/>
      <c r="C338367" s="430"/>
    </row>
    <row r="338368" spans="2:3">
      <c r="B338368" s="430"/>
      <c r="C338368" s="430"/>
    </row>
    <row r="338369" spans="2:3">
      <c r="B338369" s="430"/>
      <c r="C338369" s="430"/>
    </row>
    <row r="338370" spans="2:3">
      <c r="B338370" s="430"/>
      <c r="C338370" s="430"/>
    </row>
    <row r="338371" spans="2:3">
      <c r="B338371" s="430"/>
      <c r="C338371" s="430"/>
    </row>
    <row r="338372" spans="2:3">
      <c r="B338372" s="430"/>
      <c r="C338372" s="430"/>
    </row>
    <row r="338373" spans="2:3">
      <c r="B338373" s="430"/>
      <c r="C338373" s="430"/>
    </row>
    <row r="338374" spans="2:3">
      <c r="B338374" s="430"/>
      <c r="C338374" s="430"/>
    </row>
    <row r="338375" spans="2:3">
      <c r="B338375" s="430"/>
      <c r="C338375" s="430"/>
    </row>
    <row r="338376" spans="2:3">
      <c r="B338376" s="430"/>
      <c r="C338376" s="430"/>
    </row>
    <row r="338377" spans="2:3">
      <c r="B338377" s="430"/>
      <c r="C338377" s="430"/>
    </row>
    <row r="338378" spans="2:3">
      <c r="B338378" s="430"/>
      <c r="C338378" s="430"/>
    </row>
    <row r="338379" spans="2:3">
      <c r="B338379" s="430"/>
      <c r="C338379" s="430"/>
    </row>
    <row r="338380" spans="2:3">
      <c r="B338380" s="430"/>
      <c r="C338380" s="430"/>
    </row>
    <row r="338381" spans="2:3">
      <c r="B338381" s="430"/>
      <c r="C338381" s="430"/>
    </row>
    <row r="338382" spans="2:3">
      <c r="B338382" s="430"/>
      <c r="C338382" s="430"/>
    </row>
    <row r="338383" spans="2:3">
      <c r="B338383" s="430"/>
      <c r="C338383" s="430"/>
    </row>
    <row r="338384" spans="2:3">
      <c r="B338384" s="430"/>
      <c r="C338384" s="430"/>
    </row>
    <row r="338385" spans="2:3">
      <c r="B338385" s="430"/>
      <c r="C338385" s="430"/>
    </row>
    <row r="338386" spans="2:3">
      <c r="B338386" s="430"/>
      <c r="C338386" s="430"/>
    </row>
    <row r="338387" spans="2:3">
      <c r="B338387" s="430"/>
      <c r="C338387" s="430"/>
    </row>
    <row r="338388" spans="2:3">
      <c r="B338388" s="430"/>
      <c r="C338388" s="430"/>
    </row>
    <row r="338389" spans="2:3">
      <c r="B338389" s="430"/>
      <c r="C338389" s="430"/>
    </row>
    <row r="338390" spans="2:3">
      <c r="B338390" s="430"/>
      <c r="C338390" s="430"/>
    </row>
    <row r="338391" spans="2:3">
      <c r="B338391" s="430"/>
      <c r="C338391" s="430"/>
    </row>
    <row r="338392" spans="2:3">
      <c r="B338392" s="430"/>
      <c r="C338392" s="430"/>
    </row>
    <row r="338393" spans="2:3">
      <c r="B338393" s="430"/>
      <c r="C338393" s="430"/>
    </row>
    <row r="338394" spans="2:3">
      <c r="B338394" s="430"/>
      <c r="C338394" s="430"/>
    </row>
    <row r="338395" spans="2:3">
      <c r="B338395" s="430"/>
      <c r="C338395" s="430"/>
    </row>
    <row r="338396" spans="2:3">
      <c r="B338396" s="430"/>
      <c r="C338396" s="430"/>
    </row>
    <row r="338397" spans="2:3">
      <c r="B338397" s="430"/>
      <c r="C338397" s="430"/>
    </row>
    <row r="338398" spans="2:3">
      <c r="B338398" s="430"/>
      <c r="C338398" s="430"/>
    </row>
    <row r="338399" spans="2:3">
      <c r="B338399" s="430"/>
      <c r="C338399" s="430"/>
    </row>
    <row r="338400" spans="2:3">
      <c r="B338400" s="430"/>
      <c r="C338400" s="430"/>
    </row>
    <row r="338401" spans="2:3">
      <c r="B338401" s="430"/>
      <c r="C338401" s="430"/>
    </row>
    <row r="338402" spans="2:3">
      <c r="B338402" s="430"/>
      <c r="C338402" s="430"/>
    </row>
    <row r="338403" spans="2:3">
      <c r="B338403" s="430"/>
      <c r="C338403" s="430"/>
    </row>
    <row r="338404" spans="2:3">
      <c r="B338404" s="430"/>
      <c r="C338404" s="430"/>
    </row>
    <row r="338405" spans="2:3">
      <c r="B338405" s="430"/>
      <c r="C338405" s="430"/>
    </row>
    <row r="338406" spans="2:3">
      <c r="B338406" s="430"/>
      <c r="C338406" s="430"/>
    </row>
    <row r="338407" spans="2:3">
      <c r="B338407" s="430"/>
      <c r="C338407" s="430"/>
    </row>
    <row r="338408" spans="2:3">
      <c r="B338408" s="430"/>
      <c r="C338408" s="430"/>
    </row>
    <row r="338409" spans="2:3">
      <c r="B338409" s="430"/>
      <c r="C338409" s="430"/>
    </row>
    <row r="338410" spans="2:3">
      <c r="B338410" s="430"/>
      <c r="C338410" s="430"/>
    </row>
    <row r="338411" spans="2:3">
      <c r="B338411" s="430"/>
      <c r="C338411" s="430"/>
    </row>
    <row r="338412" spans="2:3">
      <c r="B338412" s="430"/>
      <c r="C338412" s="430"/>
    </row>
    <row r="338413" spans="2:3">
      <c r="B338413" s="430"/>
      <c r="C338413" s="430"/>
    </row>
    <row r="338414" spans="2:3">
      <c r="B338414" s="430"/>
      <c r="C338414" s="430"/>
    </row>
    <row r="338415" spans="2:3">
      <c r="B338415" s="430"/>
      <c r="C338415" s="430"/>
    </row>
    <row r="338416" spans="2:3">
      <c r="B338416" s="430"/>
      <c r="C338416" s="430"/>
    </row>
    <row r="338417" spans="2:3">
      <c r="B338417" s="430"/>
      <c r="C338417" s="430"/>
    </row>
    <row r="338418" spans="2:3">
      <c r="B338418" s="430"/>
      <c r="C338418" s="430"/>
    </row>
    <row r="338419" spans="2:3">
      <c r="B338419" s="430"/>
      <c r="C338419" s="430"/>
    </row>
    <row r="338420" spans="2:3">
      <c r="B338420" s="430"/>
      <c r="C338420" s="430"/>
    </row>
    <row r="338421" spans="2:3">
      <c r="B338421" s="430"/>
      <c r="C338421" s="430"/>
    </row>
    <row r="338422" spans="2:3">
      <c r="B338422" s="430"/>
      <c r="C338422" s="430"/>
    </row>
    <row r="338423" spans="2:3">
      <c r="B338423" s="430"/>
      <c r="C338423" s="430"/>
    </row>
    <row r="338424" spans="2:3">
      <c r="B338424" s="430"/>
      <c r="C338424" s="430"/>
    </row>
    <row r="338425" spans="2:3">
      <c r="B338425" s="430"/>
      <c r="C338425" s="430"/>
    </row>
    <row r="338426" spans="2:3">
      <c r="B338426" s="430"/>
      <c r="C338426" s="430"/>
    </row>
    <row r="338427" spans="2:3">
      <c r="B338427" s="430"/>
      <c r="C338427" s="430"/>
    </row>
    <row r="338428" spans="2:3">
      <c r="B338428" s="430"/>
      <c r="C338428" s="430"/>
    </row>
    <row r="338429" spans="2:3">
      <c r="B338429" s="430"/>
      <c r="C338429" s="430"/>
    </row>
    <row r="338430" spans="2:3">
      <c r="B338430" s="430"/>
      <c r="C338430" s="430"/>
    </row>
    <row r="338431" spans="2:3">
      <c r="B338431" s="430"/>
      <c r="C338431" s="430"/>
    </row>
    <row r="338432" spans="2:3">
      <c r="B338432" s="430"/>
      <c r="C338432" s="430"/>
    </row>
    <row r="338433" spans="2:3">
      <c r="B338433" s="430"/>
      <c r="C338433" s="430"/>
    </row>
    <row r="338434" spans="2:3">
      <c r="B338434" s="430"/>
      <c r="C338434" s="430"/>
    </row>
    <row r="338435" spans="2:3">
      <c r="B338435" s="430"/>
      <c r="C338435" s="430"/>
    </row>
    <row r="338436" spans="2:3">
      <c r="B338436" s="430"/>
      <c r="C338436" s="430"/>
    </row>
    <row r="338437" spans="2:3">
      <c r="B338437" s="430"/>
      <c r="C338437" s="430"/>
    </row>
    <row r="338438" spans="2:3">
      <c r="B338438" s="430"/>
      <c r="C338438" s="430"/>
    </row>
    <row r="338439" spans="2:3">
      <c r="B338439" s="430"/>
      <c r="C338439" s="430"/>
    </row>
    <row r="338440" spans="2:3">
      <c r="B338440" s="430"/>
      <c r="C338440" s="430"/>
    </row>
    <row r="338441" spans="2:3">
      <c r="B338441" s="430"/>
      <c r="C338441" s="430"/>
    </row>
    <row r="338442" spans="2:3">
      <c r="B338442" s="430"/>
      <c r="C338442" s="430"/>
    </row>
    <row r="338443" spans="2:3">
      <c r="B338443" s="430"/>
      <c r="C338443" s="430"/>
    </row>
    <row r="338444" spans="2:3">
      <c r="B338444" s="430"/>
      <c r="C338444" s="430"/>
    </row>
    <row r="338445" spans="2:3">
      <c r="B338445" s="430"/>
      <c r="C338445" s="430"/>
    </row>
    <row r="338446" spans="2:3">
      <c r="B338446" s="430"/>
      <c r="C338446" s="430"/>
    </row>
    <row r="338447" spans="2:3">
      <c r="B338447" s="430"/>
      <c r="C338447" s="430"/>
    </row>
    <row r="338448" spans="2:3">
      <c r="B338448" s="430"/>
      <c r="C338448" s="430"/>
    </row>
    <row r="338449" spans="2:3">
      <c r="B338449" s="430"/>
      <c r="C338449" s="430"/>
    </row>
    <row r="338450" spans="2:3">
      <c r="B338450" s="430"/>
      <c r="C338450" s="430"/>
    </row>
    <row r="338451" spans="2:3">
      <c r="B338451" s="430"/>
      <c r="C338451" s="430"/>
    </row>
    <row r="338452" spans="2:3">
      <c r="B338452" s="430"/>
      <c r="C338452" s="430"/>
    </row>
    <row r="338453" spans="2:3">
      <c r="B338453" s="430"/>
      <c r="C338453" s="430"/>
    </row>
    <row r="338454" spans="2:3">
      <c r="B338454" s="430"/>
      <c r="C338454" s="430"/>
    </row>
    <row r="338455" spans="2:3">
      <c r="B338455" s="430"/>
      <c r="C338455" s="430"/>
    </row>
    <row r="338456" spans="2:3">
      <c r="B338456" s="430"/>
      <c r="C338456" s="430"/>
    </row>
    <row r="338457" spans="2:3">
      <c r="B338457" s="430"/>
      <c r="C338457" s="430"/>
    </row>
    <row r="338458" spans="2:3">
      <c r="B338458" s="430"/>
      <c r="C338458" s="430"/>
    </row>
    <row r="338459" spans="2:3">
      <c r="B338459" s="430"/>
      <c r="C338459" s="430"/>
    </row>
    <row r="338460" spans="2:3">
      <c r="B338460" s="430"/>
      <c r="C338460" s="430"/>
    </row>
    <row r="338461" spans="2:3">
      <c r="B338461" s="430"/>
      <c r="C338461" s="430"/>
    </row>
    <row r="338462" spans="2:3">
      <c r="B338462" s="430"/>
      <c r="C338462" s="430"/>
    </row>
    <row r="338463" spans="2:3">
      <c r="B338463" s="430"/>
      <c r="C338463" s="430"/>
    </row>
    <row r="338464" spans="2:3">
      <c r="B338464" s="430"/>
      <c r="C338464" s="430"/>
    </row>
    <row r="338465" spans="2:3">
      <c r="B338465" s="430"/>
      <c r="C338465" s="430"/>
    </row>
    <row r="338466" spans="2:3">
      <c r="B338466" s="430"/>
      <c r="C338466" s="430"/>
    </row>
    <row r="338467" spans="2:3">
      <c r="B338467" s="430"/>
      <c r="C338467" s="430"/>
    </row>
    <row r="338468" spans="2:3">
      <c r="B338468" s="430"/>
      <c r="C338468" s="430"/>
    </row>
    <row r="338469" spans="2:3">
      <c r="B338469" s="430"/>
      <c r="C338469" s="430"/>
    </row>
    <row r="338470" spans="2:3">
      <c r="B338470" s="430"/>
      <c r="C338470" s="430"/>
    </row>
    <row r="338471" spans="2:3">
      <c r="B338471" s="430"/>
      <c r="C338471" s="430"/>
    </row>
    <row r="338472" spans="2:3">
      <c r="B338472" s="430"/>
      <c r="C338472" s="430"/>
    </row>
    <row r="338473" spans="2:3">
      <c r="B338473" s="430"/>
      <c r="C338473" s="430"/>
    </row>
    <row r="338474" spans="2:3">
      <c r="B338474" s="430"/>
      <c r="C338474" s="430"/>
    </row>
    <row r="338475" spans="2:3">
      <c r="B338475" s="430"/>
      <c r="C338475" s="430"/>
    </row>
    <row r="338476" spans="2:3">
      <c r="B338476" s="430"/>
      <c r="C338476" s="430"/>
    </row>
    <row r="338477" spans="2:3">
      <c r="B338477" s="430"/>
      <c r="C338477" s="430"/>
    </row>
    <row r="338478" spans="2:3">
      <c r="B338478" s="430"/>
      <c r="C338478" s="430"/>
    </row>
    <row r="338479" spans="2:3">
      <c r="B338479" s="430"/>
      <c r="C338479" s="430"/>
    </row>
    <row r="338480" spans="2:3">
      <c r="B338480" s="430"/>
      <c r="C338480" s="430"/>
    </row>
    <row r="338481" spans="2:3">
      <c r="B338481" s="430"/>
      <c r="C338481" s="430"/>
    </row>
    <row r="338482" spans="2:3">
      <c r="B338482" s="430"/>
      <c r="C338482" s="430"/>
    </row>
    <row r="338483" spans="2:3">
      <c r="B338483" s="430"/>
      <c r="C338483" s="430"/>
    </row>
    <row r="338484" spans="2:3">
      <c r="B338484" s="430"/>
      <c r="C338484" s="430"/>
    </row>
    <row r="338485" spans="2:3">
      <c r="B338485" s="430"/>
      <c r="C338485" s="430"/>
    </row>
    <row r="338486" spans="2:3">
      <c r="B338486" s="430"/>
      <c r="C338486" s="430"/>
    </row>
    <row r="338487" spans="2:3">
      <c r="B338487" s="430"/>
      <c r="C338487" s="430"/>
    </row>
    <row r="338488" spans="2:3">
      <c r="B338488" s="430"/>
      <c r="C338488" s="430"/>
    </row>
    <row r="338489" spans="2:3">
      <c r="B338489" s="430"/>
      <c r="C338489" s="430"/>
    </row>
    <row r="338490" spans="2:3">
      <c r="B338490" s="430"/>
      <c r="C338490" s="430"/>
    </row>
    <row r="338491" spans="2:3">
      <c r="B338491" s="430"/>
      <c r="C338491" s="430"/>
    </row>
    <row r="338492" spans="2:3">
      <c r="B338492" s="430"/>
      <c r="C338492" s="430"/>
    </row>
    <row r="338493" spans="2:3">
      <c r="B338493" s="430"/>
      <c r="C338493" s="430"/>
    </row>
    <row r="338494" spans="2:3">
      <c r="B338494" s="430"/>
      <c r="C338494" s="430"/>
    </row>
    <row r="338495" spans="2:3">
      <c r="B338495" s="430"/>
      <c r="C338495" s="430"/>
    </row>
    <row r="338496" spans="2:3">
      <c r="B338496" s="430"/>
      <c r="C338496" s="430"/>
    </row>
    <row r="338497" spans="2:3">
      <c r="B338497" s="430"/>
      <c r="C338497" s="430"/>
    </row>
    <row r="338498" spans="2:3">
      <c r="B338498" s="430"/>
      <c r="C338498" s="430"/>
    </row>
    <row r="338499" spans="2:3">
      <c r="B338499" s="430"/>
      <c r="C338499" s="430"/>
    </row>
    <row r="338500" spans="2:3">
      <c r="B338500" s="430"/>
      <c r="C338500" s="430"/>
    </row>
    <row r="338501" spans="2:3">
      <c r="B338501" s="430"/>
      <c r="C338501" s="430"/>
    </row>
    <row r="338502" spans="2:3">
      <c r="B338502" s="430"/>
      <c r="C338502" s="430"/>
    </row>
    <row r="338503" spans="2:3">
      <c r="B338503" s="430"/>
      <c r="C338503" s="430"/>
    </row>
    <row r="338504" spans="2:3">
      <c r="B338504" s="430"/>
      <c r="C338504" s="430"/>
    </row>
    <row r="338505" spans="2:3">
      <c r="B338505" s="430"/>
      <c r="C338505" s="430"/>
    </row>
    <row r="338506" spans="2:3">
      <c r="B338506" s="430"/>
      <c r="C338506" s="430"/>
    </row>
    <row r="338507" spans="2:3">
      <c r="B338507" s="430"/>
      <c r="C338507" s="430"/>
    </row>
    <row r="338508" spans="2:3">
      <c r="B338508" s="430"/>
      <c r="C338508" s="430"/>
    </row>
    <row r="338509" spans="2:3">
      <c r="B338509" s="430"/>
      <c r="C338509" s="430"/>
    </row>
    <row r="338510" spans="2:3">
      <c r="B338510" s="430"/>
      <c r="C338510" s="430"/>
    </row>
    <row r="338511" spans="2:3">
      <c r="B338511" s="430"/>
      <c r="C338511" s="430"/>
    </row>
    <row r="338512" spans="2:3">
      <c r="B338512" s="430"/>
      <c r="C338512" s="430"/>
    </row>
    <row r="338513" spans="2:3">
      <c r="B338513" s="430"/>
      <c r="C338513" s="430"/>
    </row>
    <row r="338514" spans="2:3">
      <c r="B338514" s="430"/>
      <c r="C338514" s="430"/>
    </row>
    <row r="338515" spans="2:3">
      <c r="B338515" s="430"/>
      <c r="C338515" s="430"/>
    </row>
    <row r="338516" spans="2:3">
      <c r="B338516" s="430"/>
      <c r="C338516" s="430"/>
    </row>
    <row r="338517" spans="2:3">
      <c r="B338517" s="430"/>
      <c r="C338517" s="430"/>
    </row>
    <row r="338518" spans="2:3">
      <c r="B338518" s="430"/>
      <c r="C338518" s="430"/>
    </row>
    <row r="338519" spans="2:3">
      <c r="B338519" s="430"/>
      <c r="C338519" s="430"/>
    </row>
    <row r="338520" spans="2:3">
      <c r="B338520" s="430"/>
      <c r="C338520" s="430"/>
    </row>
    <row r="338521" spans="2:3">
      <c r="B338521" s="430"/>
      <c r="C338521" s="430"/>
    </row>
    <row r="338522" spans="2:3">
      <c r="B338522" s="430"/>
      <c r="C338522" s="430"/>
    </row>
    <row r="338523" spans="2:3">
      <c r="B338523" s="430"/>
      <c r="C338523" s="430"/>
    </row>
    <row r="338524" spans="2:3">
      <c r="B338524" s="430"/>
      <c r="C338524" s="430"/>
    </row>
    <row r="338525" spans="2:3">
      <c r="B338525" s="430"/>
      <c r="C338525" s="430"/>
    </row>
    <row r="338526" spans="2:3">
      <c r="B338526" s="430"/>
      <c r="C338526" s="430"/>
    </row>
    <row r="338527" spans="2:3">
      <c r="B338527" s="430"/>
      <c r="C338527" s="430"/>
    </row>
    <row r="338528" spans="2:3">
      <c r="B338528" s="430"/>
      <c r="C338528" s="430"/>
    </row>
    <row r="338529" spans="2:3">
      <c r="B338529" s="430"/>
      <c r="C338529" s="430"/>
    </row>
    <row r="338530" spans="2:3">
      <c r="B338530" s="430"/>
      <c r="C338530" s="430"/>
    </row>
    <row r="338531" spans="2:3">
      <c r="B338531" s="430"/>
      <c r="C338531" s="430"/>
    </row>
    <row r="338532" spans="2:3">
      <c r="B338532" s="430"/>
      <c r="C338532" s="430"/>
    </row>
    <row r="338533" spans="2:3">
      <c r="B338533" s="430"/>
      <c r="C338533" s="430"/>
    </row>
    <row r="338534" spans="2:3">
      <c r="B338534" s="430"/>
      <c r="C338534" s="430"/>
    </row>
    <row r="338535" spans="2:3">
      <c r="B338535" s="430"/>
      <c r="C338535" s="430"/>
    </row>
    <row r="338536" spans="2:3">
      <c r="B338536" s="430"/>
      <c r="C338536" s="430"/>
    </row>
    <row r="338537" spans="2:3">
      <c r="B338537" s="430"/>
      <c r="C338537" s="430"/>
    </row>
    <row r="338538" spans="2:3">
      <c r="B338538" s="430"/>
      <c r="C338538" s="430"/>
    </row>
    <row r="338539" spans="2:3">
      <c r="B338539" s="430"/>
      <c r="C338539" s="430"/>
    </row>
    <row r="338540" spans="2:3">
      <c r="B338540" s="430"/>
      <c r="C338540" s="430"/>
    </row>
    <row r="338541" spans="2:3">
      <c r="B338541" s="430"/>
      <c r="C338541" s="430"/>
    </row>
    <row r="338542" spans="2:3">
      <c r="B338542" s="430"/>
      <c r="C338542" s="430"/>
    </row>
    <row r="338543" spans="2:3">
      <c r="B338543" s="430"/>
      <c r="C338543" s="430"/>
    </row>
    <row r="338544" spans="2:3">
      <c r="B338544" s="430"/>
      <c r="C338544" s="430"/>
    </row>
    <row r="338545" spans="2:3">
      <c r="B338545" s="430"/>
      <c r="C338545" s="430"/>
    </row>
    <row r="338546" spans="2:3">
      <c r="B338546" s="430"/>
      <c r="C338546" s="430"/>
    </row>
    <row r="338547" spans="2:3">
      <c r="B338547" s="430"/>
      <c r="C338547" s="430"/>
    </row>
    <row r="338548" spans="2:3">
      <c r="B338548" s="430"/>
      <c r="C338548" s="430"/>
    </row>
    <row r="338549" spans="2:3">
      <c r="B338549" s="430"/>
      <c r="C338549" s="430"/>
    </row>
    <row r="338550" spans="2:3">
      <c r="B338550" s="430"/>
      <c r="C338550" s="430"/>
    </row>
    <row r="338551" spans="2:3">
      <c r="B338551" s="430"/>
      <c r="C338551" s="430"/>
    </row>
    <row r="338552" spans="2:3">
      <c r="B338552" s="430"/>
      <c r="C338552" s="430"/>
    </row>
    <row r="338553" spans="2:3">
      <c r="B338553" s="430"/>
      <c r="C338553" s="430"/>
    </row>
    <row r="338554" spans="2:3">
      <c r="B338554" s="430"/>
      <c r="C338554" s="430"/>
    </row>
    <row r="338555" spans="2:3">
      <c r="B338555" s="430"/>
      <c r="C338555" s="430"/>
    </row>
    <row r="338556" spans="2:3">
      <c r="B338556" s="430"/>
      <c r="C338556" s="430"/>
    </row>
    <row r="338557" spans="2:3">
      <c r="B338557" s="430"/>
      <c r="C338557" s="430"/>
    </row>
    <row r="338558" spans="2:3">
      <c r="B338558" s="430"/>
      <c r="C338558" s="430"/>
    </row>
    <row r="338559" spans="2:3">
      <c r="B338559" s="430"/>
      <c r="C338559" s="430"/>
    </row>
    <row r="338560" spans="2:3">
      <c r="B338560" s="430"/>
      <c r="C338560" s="430"/>
    </row>
    <row r="338561" spans="2:3">
      <c r="B338561" s="430"/>
      <c r="C338561" s="430"/>
    </row>
    <row r="338562" spans="2:3">
      <c r="B338562" s="430"/>
      <c r="C338562" s="430"/>
    </row>
    <row r="338563" spans="2:3">
      <c r="B338563" s="430"/>
      <c r="C338563" s="430"/>
    </row>
    <row r="338564" spans="2:3">
      <c r="B338564" s="430"/>
      <c r="C338564" s="430"/>
    </row>
    <row r="338565" spans="2:3">
      <c r="B338565" s="430"/>
      <c r="C338565" s="430"/>
    </row>
    <row r="338566" spans="2:3">
      <c r="B338566" s="430"/>
      <c r="C338566" s="430"/>
    </row>
    <row r="338567" spans="2:3">
      <c r="B338567" s="430"/>
      <c r="C338567" s="430"/>
    </row>
    <row r="338568" spans="2:3">
      <c r="B338568" s="430"/>
      <c r="C338568" s="430"/>
    </row>
    <row r="338569" spans="2:3">
      <c r="B338569" s="430"/>
      <c r="C338569" s="430"/>
    </row>
    <row r="338570" spans="2:3">
      <c r="B338570" s="430"/>
      <c r="C338570" s="430"/>
    </row>
    <row r="338571" spans="2:3">
      <c r="B338571" s="430"/>
      <c r="C338571" s="430"/>
    </row>
    <row r="338572" spans="2:3">
      <c r="B338572" s="430"/>
      <c r="C338572" s="430"/>
    </row>
    <row r="338573" spans="2:3">
      <c r="B338573" s="430"/>
      <c r="C338573" s="430"/>
    </row>
    <row r="338574" spans="2:3">
      <c r="B338574" s="430"/>
      <c r="C338574" s="430"/>
    </row>
    <row r="338575" spans="2:3">
      <c r="B338575" s="430"/>
      <c r="C338575" s="430"/>
    </row>
    <row r="338576" spans="2:3">
      <c r="B338576" s="430"/>
      <c r="C338576" s="430"/>
    </row>
    <row r="338577" spans="2:3">
      <c r="B338577" s="430"/>
      <c r="C338577" s="430"/>
    </row>
    <row r="338578" spans="2:3">
      <c r="B338578" s="430"/>
      <c r="C338578" s="430"/>
    </row>
    <row r="338579" spans="2:3">
      <c r="B338579" s="430"/>
      <c r="C338579" s="430"/>
    </row>
    <row r="338580" spans="2:3">
      <c r="B338580" s="430"/>
      <c r="C338580" s="430"/>
    </row>
    <row r="338581" spans="2:3">
      <c r="B338581" s="430"/>
      <c r="C338581" s="430"/>
    </row>
    <row r="338582" spans="2:3">
      <c r="B338582" s="430"/>
      <c r="C338582" s="430"/>
    </row>
    <row r="338583" spans="2:3">
      <c r="B338583" s="430"/>
      <c r="C338583" s="430"/>
    </row>
    <row r="338584" spans="2:3">
      <c r="B338584" s="430"/>
      <c r="C338584" s="430"/>
    </row>
    <row r="338585" spans="2:3">
      <c r="B338585" s="430"/>
      <c r="C338585" s="430"/>
    </row>
    <row r="338586" spans="2:3">
      <c r="B338586" s="430"/>
      <c r="C338586" s="430"/>
    </row>
    <row r="338587" spans="2:3">
      <c r="B338587" s="430"/>
      <c r="C338587" s="430"/>
    </row>
    <row r="338588" spans="2:3">
      <c r="B338588" s="430"/>
      <c r="C338588" s="430"/>
    </row>
    <row r="338589" spans="2:3">
      <c r="B338589" s="430"/>
      <c r="C338589" s="430"/>
    </row>
    <row r="338590" spans="2:3">
      <c r="B338590" s="430"/>
      <c r="C338590" s="430"/>
    </row>
    <row r="338591" spans="2:3">
      <c r="B338591" s="430"/>
      <c r="C338591" s="430"/>
    </row>
    <row r="338592" spans="2:3">
      <c r="B338592" s="430"/>
      <c r="C338592" s="430"/>
    </row>
    <row r="338593" spans="2:3">
      <c r="B338593" s="430"/>
      <c r="C338593" s="430"/>
    </row>
    <row r="338594" spans="2:3">
      <c r="B338594" s="430"/>
      <c r="C338594" s="430"/>
    </row>
    <row r="338595" spans="2:3">
      <c r="B338595" s="430"/>
      <c r="C338595" s="430"/>
    </row>
    <row r="338596" spans="2:3">
      <c r="B338596" s="430"/>
      <c r="C338596" s="430"/>
    </row>
    <row r="338597" spans="2:3">
      <c r="B338597" s="430"/>
      <c r="C338597" s="430"/>
    </row>
    <row r="338598" spans="2:3">
      <c r="B338598" s="430"/>
      <c r="C338598" s="430"/>
    </row>
    <row r="338599" spans="2:3">
      <c r="B338599" s="430"/>
      <c r="C338599" s="430"/>
    </row>
    <row r="338600" spans="2:3">
      <c r="B338600" s="430"/>
      <c r="C338600" s="430"/>
    </row>
    <row r="338601" spans="2:3">
      <c r="B338601" s="430"/>
      <c r="C338601" s="430"/>
    </row>
    <row r="338602" spans="2:3">
      <c r="B338602" s="430"/>
      <c r="C338602" s="430"/>
    </row>
    <row r="338603" spans="2:3">
      <c r="B338603" s="430"/>
      <c r="C338603" s="430"/>
    </row>
    <row r="338604" spans="2:3">
      <c r="B338604" s="430"/>
      <c r="C338604" s="430"/>
    </row>
    <row r="338605" spans="2:3">
      <c r="B338605" s="430"/>
      <c r="C338605" s="430"/>
    </row>
    <row r="338606" spans="2:3">
      <c r="B338606" s="430"/>
      <c r="C338606" s="430"/>
    </row>
    <row r="338607" spans="2:3">
      <c r="B338607" s="430"/>
      <c r="C338607" s="430"/>
    </row>
    <row r="338608" spans="2:3">
      <c r="B338608" s="430"/>
      <c r="C338608" s="430"/>
    </row>
    <row r="338609" spans="2:3">
      <c r="B338609" s="430"/>
      <c r="C338609" s="430"/>
    </row>
    <row r="338610" spans="2:3">
      <c r="B338610" s="430"/>
      <c r="C338610" s="430"/>
    </row>
    <row r="338611" spans="2:3">
      <c r="B338611" s="430"/>
      <c r="C338611" s="430"/>
    </row>
    <row r="338612" spans="2:3">
      <c r="B338612" s="430"/>
      <c r="C338612" s="430"/>
    </row>
    <row r="338613" spans="2:3">
      <c r="B338613" s="430"/>
      <c r="C338613" s="430"/>
    </row>
    <row r="338614" spans="2:3">
      <c r="B338614" s="430"/>
      <c r="C338614" s="430"/>
    </row>
    <row r="338615" spans="2:3">
      <c r="B338615" s="430"/>
      <c r="C338615" s="430"/>
    </row>
    <row r="338616" spans="2:3">
      <c r="B338616" s="430"/>
      <c r="C338616" s="430"/>
    </row>
    <row r="338617" spans="2:3">
      <c r="B338617" s="430"/>
      <c r="C338617" s="430"/>
    </row>
    <row r="338618" spans="2:3">
      <c r="B338618" s="430"/>
      <c r="C338618" s="430"/>
    </row>
    <row r="338619" spans="2:3">
      <c r="B338619" s="430"/>
      <c r="C338619" s="430"/>
    </row>
    <row r="338620" spans="2:3">
      <c r="B338620" s="430"/>
      <c r="C338620" s="430"/>
    </row>
    <row r="338621" spans="2:3">
      <c r="B338621" s="430"/>
      <c r="C338621" s="430"/>
    </row>
    <row r="338622" spans="2:3">
      <c r="B338622" s="430"/>
      <c r="C338622" s="430"/>
    </row>
    <row r="338623" spans="2:3">
      <c r="B338623" s="430"/>
      <c r="C338623" s="430"/>
    </row>
    <row r="338624" spans="2:3">
      <c r="B338624" s="430"/>
      <c r="C338624" s="430"/>
    </row>
    <row r="338625" spans="2:3">
      <c r="B338625" s="430"/>
      <c r="C338625" s="430"/>
    </row>
    <row r="338626" spans="2:3">
      <c r="B338626" s="430"/>
      <c r="C338626" s="430"/>
    </row>
    <row r="338627" spans="2:3">
      <c r="B338627" s="430"/>
      <c r="C338627" s="430"/>
    </row>
    <row r="338628" spans="2:3">
      <c r="B338628" s="430"/>
      <c r="C338628" s="430"/>
    </row>
    <row r="338629" spans="2:3">
      <c r="B338629" s="430"/>
      <c r="C338629" s="430"/>
    </row>
    <row r="338630" spans="2:3">
      <c r="B338630" s="430"/>
      <c r="C338630" s="430"/>
    </row>
    <row r="338631" spans="2:3">
      <c r="B338631" s="430"/>
      <c r="C338631" s="430"/>
    </row>
    <row r="338632" spans="2:3">
      <c r="B338632" s="430"/>
      <c r="C338632" s="430"/>
    </row>
    <row r="338633" spans="2:3">
      <c r="B338633" s="430"/>
      <c r="C338633" s="430"/>
    </row>
    <row r="338634" spans="2:3">
      <c r="B338634" s="430"/>
      <c r="C338634" s="430"/>
    </row>
    <row r="338635" spans="2:3">
      <c r="B338635" s="430"/>
      <c r="C338635" s="430"/>
    </row>
    <row r="338636" spans="2:3">
      <c r="B338636" s="430"/>
      <c r="C338636" s="430"/>
    </row>
    <row r="338637" spans="2:3">
      <c r="B338637" s="430"/>
      <c r="C338637" s="430"/>
    </row>
    <row r="338638" spans="2:3">
      <c r="B338638" s="430"/>
      <c r="C338638" s="430"/>
    </row>
    <row r="338639" spans="2:3">
      <c r="B338639" s="430"/>
      <c r="C338639" s="430"/>
    </row>
    <row r="338640" spans="2:3">
      <c r="B338640" s="430"/>
      <c r="C338640" s="430"/>
    </row>
    <row r="338641" spans="2:3">
      <c r="B338641" s="430"/>
      <c r="C338641" s="430"/>
    </row>
    <row r="338642" spans="2:3">
      <c r="B338642" s="430"/>
      <c r="C338642" s="430"/>
    </row>
    <row r="338643" spans="2:3">
      <c r="B338643" s="430"/>
      <c r="C338643" s="430"/>
    </row>
    <row r="338644" spans="2:3">
      <c r="B338644" s="430"/>
      <c r="C338644" s="430"/>
    </row>
    <row r="338645" spans="2:3">
      <c r="B338645" s="430"/>
      <c r="C338645" s="430"/>
    </row>
    <row r="338646" spans="2:3">
      <c r="B338646" s="430"/>
      <c r="C338646" s="430"/>
    </row>
    <row r="338647" spans="2:3">
      <c r="B338647" s="430"/>
      <c r="C338647" s="430"/>
    </row>
    <row r="338648" spans="2:3">
      <c r="B338648" s="430"/>
      <c r="C338648" s="430"/>
    </row>
    <row r="338649" spans="2:3">
      <c r="B338649" s="430"/>
      <c r="C338649" s="430"/>
    </row>
    <row r="338650" spans="2:3">
      <c r="B338650" s="430"/>
      <c r="C338650" s="430"/>
    </row>
    <row r="338651" spans="2:3">
      <c r="B338651" s="430"/>
      <c r="C338651" s="430"/>
    </row>
    <row r="338652" spans="2:3">
      <c r="B338652" s="430"/>
      <c r="C338652" s="430"/>
    </row>
    <row r="338653" spans="2:3">
      <c r="B338653" s="430"/>
      <c r="C338653" s="430"/>
    </row>
    <row r="338654" spans="2:3">
      <c r="B338654" s="430"/>
      <c r="C338654" s="430"/>
    </row>
    <row r="338655" spans="2:3">
      <c r="B338655" s="430"/>
      <c r="C338655" s="430"/>
    </row>
    <row r="338656" spans="2:3">
      <c r="B338656" s="430"/>
      <c r="C338656" s="430"/>
    </row>
    <row r="338657" spans="2:3">
      <c r="B338657" s="430"/>
      <c r="C338657" s="430"/>
    </row>
    <row r="338658" spans="2:3">
      <c r="B338658" s="430"/>
      <c r="C338658" s="430"/>
    </row>
    <row r="338659" spans="2:3">
      <c r="B338659" s="430"/>
      <c r="C338659" s="430"/>
    </row>
    <row r="338660" spans="2:3">
      <c r="B338660" s="430"/>
      <c r="C338660" s="430"/>
    </row>
    <row r="338661" spans="2:3">
      <c r="B338661" s="430"/>
      <c r="C338661" s="430"/>
    </row>
    <row r="338662" spans="2:3">
      <c r="B338662" s="430"/>
      <c r="C338662" s="430"/>
    </row>
    <row r="338663" spans="2:3">
      <c r="B338663" s="430"/>
      <c r="C338663" s="430"/>
    </row>
    <row r="338664" spans="2:3">
      <c r="B338664" s="430"/>
      <c r="C338664" s="430"/>
    </row>
    <row r="338665" spans="2:3">
      <c r="B338665" s="430"/>
      <c r="C338665" s="430"/>
    </row>
    <row r="338666" spans="2:3">
      <c r="B338666" s="430"/>
      <c r="C338666" s="430"/>
    </row>
    <row r="338667" spans="2:3">
      <c r="B338667" s="430"/>
      <c r="C338667" s="430"/>
    </row>
    <row r="338668" spans="2:3">
      <c r="B338668" s="430"/>
      <c r="C338668" s="430"/>
    </row>
    <row r="338669" spans="2:3">
      <c r="B338669" s="430"/>
      <c r="C338669" s="430"/>
    </row>
    <row r="338670" spans="2:3">
      <c r="B338670" s="430"/>
      <c r="C338670" s="430"/>
    </row>
    <row r="338671" spans="2:3">
      <c r="B338671" s="430"/>
      <c r="C338671" s="430"/>
    </row>
    <row r="338672" spans="2:3">
      <c r="B338672" s="430"/>
      <c r="C338672" s="430"/>
    </row>
    <row r="338673" spans="2:3">
      <c r="B338673" s="430"/>
      <c r="C338673" s="430"/>
    </row>
    <row r="338674" spans="2:3">
      <c r="B338674" s="430"/>
      <c r="C338674" s="430"/>
    </row>
    <row r="338675" spans="2:3">
      <c r="B338675" s="430"/>
      <c r="C338675" s="430"/>
    </row>
    <row r="338676" spans="2:3">
      <c r="B338676" s="430"/>
      <c r="C338676" s="430"/>
    </row>
    <row r="338677" spans="2:3">
      <c r="B338677" s="430"/>
      <c r="C338677" s="430"/>
    </row>
    <row r="338678" spans="2:3">
      <c r="B338678" s="430"/>
      <c r="C338678" s="430"/>
    </row>
    <row r="338679" spans="2:3">
      <c r="B338679" s="430"/>
      <c r="C338679" s="430"/>
    </row>
    <row r="338680" spans="2:3">
      <c r="B338680" s="430"/>
      <c r="C338680" s="430"/>
    </row>
    <row r="338681" spans="2:3">
      <c r="B338681" s="430"/>
      <c r="C338681" s="430"/>
    </row>
    <row r="338682" spans="2:3">
      <c r="B338682" s="430"/>
      <c r="C338682" s="430"/>
    </row>
    <row r="338683" spans="2:3">
      <c r="B338683" s="430"/>
      <c r="C338683" s="430"/>
    </row>
    <row r="338684" spans="2:3">
      <c r="B338684" s="430"/>
      <c r="C338684" s="430"/>
    </row>
    <row r="338685" spans="2:3">
      <c r="B338685" s="430"/>
      <c r="C338685" s="430"/>
    </row>
    <row r="338686" spans="2:3">
      <c r="B338686" s="430"/>
      <c r="C338686" s="430"/>
    </row>
    <row r="338687" spans="2:3">
      <c r="B338687" s="430"/>
      <c r="C338687" s="430"/>
    </row>
    <row r="338688" spans="2:3">
      <c r="B338688" s="430"/>
      <c r="C338688" s="430"/>
    </row>
    <row r="338689" spans="2:3">
      <c r="B338689" s="430"/>
      <c r="C338689" s="430"/>
    </row>
    <row r="338690" spans="2:3">
      <c r="B338690" s="430"/>
      <c r="C338690" s="430"/>
    </row>
    <row r="338691" spans="2:3">
      <c r="B338691" s="430"/>
      <c r="C338691" s="430"/>
    </row>
    <row r="338692" spans="2:3">
      <c r="B338692" s="430"/>
      <c r="C338692" s="430"/>
    </row>
    <row r="338693" spans="2:3">
      <c r="B338693" s="430"/>
      <c r="C338693" s="430"/>
    </row>
    <row r="338694" spans="2:3">
      <c r="B338694" s="430"/>
      <c r="C338694" s="430"/>
    </row>
    <row r="338695" spans="2:3">
      <c r="B338695" s="430"/>
      <c r="C338695" s="430"/>
    </row>
    <row r="338696" spans="2:3">
      <c r="B338696" s="430"/>
      <c r="C338696" s="430"/>
    </row>
    <row r="338697" spans="2:3">
      <c r="B338697" s="430"/>
      <c r="C338697" s="430"/>
    </row>
    <row r="338698" spans="2:3">
      <c r="B338698" s="430"/>
      <c r="C338698" s="430"/>
    </row>
    <row r="338699" spans="2:3">
      <c r="B338699" s="430"/>
      <c r="C338699" s="430"/>
    </row>
    <row r="338700" spans="2:3">
      <c r="B338700" s="430"/>
      <c r="C338700" s="430"/>
    </row>
    <row r="338701" spans="2:3">
      <c r="B338701" s="430"/>
      <c r="C338701" s="430"/>
    </row>
    <row r="338702" spans="2:3">
      <c r="B338702" s="430"/>
      <c r="C338702" s="430"/>
    </row>
    <row r="338703" spans="2:3">
      <c r="B338703" s="430"/>
      <c r="C338703" s="430"/>
    </row>
    <row r="338704" spans="2:3">
      <c r="B338704" s="430"/>
      <c r="C338704" s="430"/>
    </row>
    <row r="338705" spans="2:3">
      <c r="B338705" s="430"/>
      <c r="C338705" s="430"/>
    </row>
    <row r="338706" spans="2:3">
      <c r="B338706" s="430"/>
      <c r="C338706" s="430"/>
    </row>
    <row r="338707" spans="2:3">
      <c r="B338707" s="430"/>
      <c r="C338707" s="430"/>
    </row>
    <row r="338708" spans="2:3">
      <c r="B338708" s="430"/>
      <c r="C338708" s="430"/>
    </row>
    <row r="338709" spans="2:3">
      <c r="B338709" s="430"/>
      <c r="C338709" s="430"/>
    </row>
    <row r="338710" spans="2:3">
      <c r="B338710" s="430"/>
      <c r="C338710" s="430"/>
    </row>
    <row r="338711" spans="2:3">
      <c r="B338711" s="430"/>
      <c r="C338711" s="430"/>
    </row>
    <row r="338712" spans="2:3">
      <c r="B338712" s="430"/>
      <c r="C338712" s="430"/>
    </row>
    <row r="338713" spans="2:3">
      <c r="B338713" s="430"/>
      <c r="C338713" s="430"/>
    </row>
    <row r="338714" spans="2:3">
      <c r="B338714" s="430"/>
      <c r="C338714" s="430"/>
    </row>
    <row r="338715" spans="2:3">
      <c r="B338715" s="430"/>
      <c r="C338715" s="430"/>
    </row>
    <row r="338716" spans="2:3">
      <c r="B338716" s="430"/>
      <c r="C338716" s="430"/>
    </row>
    <row r="338717" spans="2:3">
      <c r="B338717" s="430"/>
      <c r="C338717" s="430"/>
    </row>
    <row r="338718" spans="2:3">
      <c r="B338718" s="430"/>
      <c r="C338718" s="430"/>
    </row>
    <row r="338719" spans="2:3">
      <c r="B338719" s="430"/>
      <c r="C338719" s="430"/>
    </row>
    <row r="338720" spans="2:3">
      <c r="B338720" s="430"/>
      <c r="C338720" s="430"/>
    </row>
    <row r="338721" spans="2:3">
      <c r="B338721" s="430"/>
      <c r="C338721" s="430"/>
    </row>
    <row r="338722" spans="2:3">
      <c r="B338722" s="430"/>
      <c r="C338722" s="430"/>
    </row>
    <row r="338723" spans="2:3">
      <c r="B338723" s="430"/>
      <c r="C338723" s="430"/>
    </row>
    <row r="338724" spans="2:3">
      <c r="B338724" s="430"/>
      <c r="C338724" s="430"/>
    </row>
    <row r="338725" spans="2:3">
      <c r="B338725" s="430"/>
      <c r="C338725" s="430"/>
    </row>
    <row r="338726" spans="2:3">
      <c r="B338726" s="430"/>
      <c r="C338726" s="430"/>
    </row>
    <row r="338727" spans="2:3">
      <c r="B338727" s="430"/>
      <c r="C338727" s="430"/>
    </row>
    <row r="338728" spans="2:3">
      <c r="B338728" s="430"/>
      <c r="C338728" s="430"/>
    </row>
    <row r="338729" spans="2:3">
      <c r="B338729" s="430"/>
      <c r="C338729" s="430"/>
    </row>
    <row r="338730" spans="2:3">
      <c r="B338730" s="430"/>
      <c r="C338730" s="430"/>
    </row>
    <row r="338731" spans="2:3">
      <c r="B338731" s="430"/>
      <c r="C338731" s="430"/>
    </row>
    <row r="338732" spans="2:3">
      <c r="B338732" s="430"/>
      <c r="C338732" s="430"/>
    </row>
    <row r="338733" spans="2:3">
      <c r="B338733" s="430"/>
      <c r="C338733" s="430"/>
    </row>
    <row r="338734" spans="2:3">
      <c r="B338734" s="430"/>
      <c r="C338734" s="430"/>
    </row>
    <row r="338735" spans="2:3">
      <c r="B338735" s="430"/>
      <c r="C338735" s="430"/>
    </row>
    <row r="338736" spans="2:3">
      <c r="B338736" s="430"/>
      <c r="C338736" s="430"/>
    </row>
    <row r="338737" spans="2:3">
      <c r="B338737" s="430"/>
      <c r="C338737" s="430"/>
    </row>
    <row r="338738" spans="2:3">
      <c r="B338738" s="430"/>
      <c r="C338738" s="430"/>
    </row>
    <row r="338739" spans="2:3">
      <c r="B338739" s="430"/>
      <c r="C338739" s="430"/>
    </row>
    <row r="338740" spans="2:3">
      <c r="B338740" s="430"/>
      <c r="C338740" s="430"/>
    </row>
    <row r="338741" spans="2:3">
      <c r="B338741" s="430"/>
      <c r="C338741" s="430"/>
    </row>
    <row r="338742" spans="2:3">
      <c r="B338742" s="430"/>
      <c r="C338742" s="430"/>
    </row>
    <row r="338743" spans="2:3">
      <c r="B338743" s="430"/>
      <c r="C338743" s="430"/>
    </row>
    <row r="338744" spans="2:3">
      <c r="B338744" s="430"/>
      <c r="C338744" s="430"/>
    </row>
    <row r="338745" spans="2:3">
      <c r="B338745" s="430"/>
      <c r="C338745" s="430"/>
    </row>
    <row r="338746" spans="2:3">
      <c r="B338746" s="430"/>
      <c r="C338746" s="430"/>
    </row>
    <row r="338747" spans="2:3">
      <c r="B338747" s="430"/>
      <c r="C338747" s="430"/>
    </row>
    <row r="338748" spans="2:3">
      <c r="B338748" s="430"/>
      <c r="C338748" s="430"/>
    </row>
    <row r="338749" spans="2:3">
      <c r="B338749" s="430"/>
      <c r="C338749" s="430"/>
    </row>
    <row r="338750" spans="2:3">
      <c r="B338750" s="430"/>
      <c r="C338750" s="430"/>
    </row>
    <row r="338751" spans="2:3">
      <c r="B338751" s="430"/>
      <c r="C338751" s="430"/>
    </row>
    <row r="338752" spans="2:3">
      <c r="B338752" s="430"/>
      <c r="C338752" s="430"/>
    </row>
    <row r="338753" spans="2:3">
      <c r="B338753" s="430"/>
      <c r="C338753" s="430"/>
    </row>
    <row r="338754" spans="2:3">
      <c r="B338754" s="430"/>
      <c r="C338754" s="430"/>
    </row>
    <row r="338755" spans="2:3">
      <c r="B338755" s="430"/>
      <c r="C338755" s="430"/>
    </row>
    <row r="338756" spans="2:3">
      <c r="B338756" s="430"/>
      <c r="C338756" s="430"/>
    </row>
    <row r="338757" spans="2:3">
      <c r="B338757" s="430"/>
      <c r="C338757" s="430"/>
    </row>
    <row r="338758" spans="2:3">
      <c r="B338758" s="430"/>
      <c r="C338758" s="430"/>
    </row>
    <row r="338759" spans="2:3">
      <c r="B338759" s="430"/>
      <c r="C338759" s="430"/>
    </row>
    <row r="338760" spans="2:3">
      <c r="B338760" s="430"/>
      <c r="C338760" s="430"/>
    </row>
    <row r="338761" spans="2:3">
      <c r="B338761" s="430"/>
      <c r="C338761" s="430"/>
    </row>
    <row r="338762" spans="2:3">
      <c r="B338762" s="430"/>
      <c r="C338762" s="430"/>
    </row>
    <row r="338763" spans="2:3">
      <c r="B338763" s="430"/>
      <c r="C338763" s="430"/>
    </row>
    <row r="338764" spans="2:3">
      <c r="B338764" s="430"/>
      <c r="C338764" s="430"/>
    </row>
    <row r="338765" spans="2:3">
      <c r="B338765" s="430"/>
      <c r="C338765" s="430"/>
    </row>
    <row r="338766" spans="2:3">
      <c r="B338766" s="430"/>
      <c r="C338766" s="430"/>
    </row>
    <row r="338767" spans="2:3">
      <c r="B338767" s="430"/>
      <c r="C338767" s="430"/>
    </row>
    <row r="338768" spans="2:3">
      <c r="B338768" s="430"/>
      <c r="C338768" s="430"/>
    </row>
    <row r="338769" spans="2:3">
      <c r="B338769" s="430"/>
      <c r="C338769" s="430"/>
    </row>
    <row r="338770" spans="2:3">
      <c r="B338770" s="430"/>
      <c r="C338770" s="430"/>
    </row>
    <row r="338771" spans="2:3">
      <c r="B338771" s="430"/>
      <c r="C338771" s="430"/>
    </row>
    <row r="338772" spans="2:3">
      <c r="B338772" s="430"/>
      <c r="C338772" s="430"/>
    </row>
    <row r="338773" spans="2:3">
      <c r="B338773" s="430"/>
      <c r="C338773" s="430"/>
    </row>
    <row r="338774" spans="2:3">
      <c r="B338774" s="430"/>
      <c r="C338774" s="430"/>
    </row>
    <row r="338775" spans="2:3">
      <c r="B338775" s="430"/>
      <c r="C338775" s="430"/>
    </row>
    <row r="338776" spans="2:3">
      <c r="B338776" s="430"/>
      <c r="C338776" s="430"/>
    </row>
    <row r="338777" spans="2:3">
      <c r="B338777" s="430"/>
      <c r="C338777" s="430"/>
    </row>
    <row r="338778" spans="2:3">
      <c r="B338778" s="430"/>
      <c r="C338778" s="430"/>
    </row>
    <row r="338779" spans="2:3">
      <c r="B338779" s="430"/>
      <c r="C338779" s="430"/>
    </row>
    <row r="338780" spans="2:3">
      <c r="B338780" s="430"/>
      <c r="C338780" s="430"/>
    </row>
    <row r="338781" spans="2:3">
      <c r="B338781" s="430"/>
      <c r="C338781" s="430"/>
    </row>
    <row r="338782" spans="2:3">
      <c r="B338782" s="430"/>
      <c r="C338782" s="430"/>
    </row>
    <row r="338783" spans="2:3">
      <c r="B338783" s="430"/>
      <c r="C338783" s="430"/>
    </row>
    <row r="338784" spans="2:3">
      <c r="B338784" s="430"/>
      <c r="C338784" s="430"/>
    </row>
    <row r="338785" spans="2:3">
      <c r="B338785" s="430"/>
      <c r="C338785" s="430"/>
    </row>
    <row r="338786" spans="2:3">
      <c r="B338786" s="430"/>
      <c r="C338786" s="430"/>
    </row>
    <row r="338787" spans="2:3">
      <c r="B338787" s="430"/>
      <c r="C338787" s="430"/>
    </row>
    <row r="338788" spans="2:3">
      <c r="B338788" s="430"/>
      <c r="C338788" s="430"/>
    </row>
    <row r="338789" spans="2:3">
      <c r="B338789" s="430"/>
      <c r="C338789" s="430"/>
    </row>
    <row r="338790" spans="2:3">
      <c r="B338790" s="430"/>
      <c r="C338790" s="430"/>
    </row>
    <row r="338791" spans="2:3">
      <c r="B338791" s="430"/>
      <c r="C338791" s="430"/>
    </row>
    <row r="338792" spans="2:3">
      <c r="B338792" s="430"/>
      <c r="C338792" s="430"/>
    </row>
    <row r="338793" spans="2:3">
      <c r="B338793" s="430"/>
      <c r="C338793" s="430"/>
    </row>
    <row r="338794" spans="2:3">
      <c r="B338794" s="430"/>
      <c r="C338794" s="430"/>
    </row>
    <row r="338795" spans="2:3">
      <c r="B338795" s="430"/>
      <c r="C338795" s="430"/>
    </row>
    <row r="338796" spans="2:3">
      <c r="B338796" s="430"/>
      <c r="C338796" s="430"/>
    </row>
    <row r="338797" spans="2:3">
      <c r="B338797" s="430"/>
      <c r="C338797" s="430"/>
    </row>
    <row r="338798" spans="2:3">
      <c r="B338798" s="430"/>
      <c r="C338798" s="430"/>
    </row>
    <row r="338799" spans="2:3">
      <c r="B338799" s="430"/>
      <c r="C338799" s="430"/>
    </row>
    <row r="338800" spans="2:3">
      <c r="B338800" s="430"/>
      <c r="C338800" s="430"/>
    </row>
    <row r="338801" spans="2:3">
      <c r="B338801" s="430"/>
      <c r="C338801" s="430"/>
    </row>
    <row r="338802" spans="2:3">
      <c r="B338802" s="430"/>
      <c r="C338802" s="430"/>
    </row>
    <row r="338803" spans="2:3">
      <c r="B338803" s="430"/>
      <c r="C338803" s="430"/>
    </row>
    <row r="338804" spans="2:3">
      <c r="B338804" s="430"/>
      <c r="C338804" s="430"/>
    </row>
    <row r="338805" spans="2:3">
      <c r="B338805" s="430"/>
      <c r="C338805" s="430"/>
    </row>
    <row r="338806" spans="2:3">
      <c r="B338806" s="430"/>
      <c r="C338806" s="430"/>
    </row>
    <row r="338807" spans="2:3">
      <c r="B338807" s="430"/>
      <c r="C338807" s="430"/>
    </row>
    <row r="338808" spans="2:3">
      <c r="B338808" s="430"/>
      <c r="C338808" s="430"/>
    </row>
    <row r="338809" spans="2:3">
      <c r="B338809" s="430"/>
      <c r="C338809" s="430"/>
    </row>
    <row r="338810" spans="2:3">
      <c r="B338810" s="430"/>
      <c r="C338810" s="430"/>
    </row>
    <row r="338811" spans="2:3">
      <c r="B338811" s="430"/>
      <c r="C338811" s="430"/>
    </row>
    <row r="338812" spans="2:3">
      <c r="B338812" s="430"/>
      <c r="C338812" s="430"/>
    </row>
    <row r="338813" spans="2:3">
      <c r="B338813" s="430"/>
      <c r="C338813" s="430"/>
    </row>
    <row r="338814" spans="2:3">
      <c r="B338814" s="430"/>
      <c r="C338814" s="430"/>
    </row>
    <row r="338815" spans="2:3">
      <c r="B338815" s="430"/>
      <c r="C338815" s="430"/>
    </row>
    <row r="338816" spans="2:3">
      <c r="B338816" s="430"/>
      <c r="C338816" s="430"/>
    </row>
    <row r="338817" spans="2:3">
      <c r="B338817" s="430"/>
      <c r="C338817" s="430"/>
    </row>
    <row r="338818" spans="2:3">
      <c r="B338818" s="430"/>
      <c r="C338818" s="430"/>
    </row>
    <row r="338819" spans="2:3">
      <c r="B338819" s="430"/>
      <c r="C338819" s="430"/>
    </row>
    <row r="338820" spans="2:3">
      <c r="B338820" s="430"/>
      <c r="C338820" s="430"/>
    </row>
    <row r="338821" spans="2:3">
      <c r="B338821" s="430"/>
      <c r="C338821" s="430"/>
    </row>
    <row r="338822" spans="2:3">
      <c r="B338822" s="430"/>
      <c r="C338822" s="430"/>
    </row>
    <row r="338823" spans="2:3">
      <c r="B338823" s="430"/>
      <c r="C338823" s="430"/>
    </row>
    <row r="338824" spans="2:3">
      <c r="B338824" s="430"/>
      <c r="C338824" s="430"/>
    </row>
    <row r="338825" spans="2:3">
      <c r="B338825" s="430"/>
      <c r="C338825" s="430"/>
    </row>
    <row r="338826" spans="2:3">
      <c r="B338826" s="430"/>
      <c r="C338826" s="430"/>
    </row>
    <row r="338827" spans="2:3">
      <c r="B338827" s="430"/>
      <c r="C338827" s="430"/>
    </row>
    <row r="338828" spans="2:3">
      <c r="B338828" s="430"/>
      <c r="C338828" s="430"/>
    </row>
    <row r="338829" spans="2:3">
      <c r="B338829" s="430"/>
      <c r="C338829" s="430"/>
    </row>
    <row r="338830" spans="2:3">
      <c r="B338830" s="430"/>
      <c r="C338830" s="430"/>
    </row>
    <row r="338831" spans="2:3">
      <c r="B338831" s="430"/>
      <c r="C338831" s="430"/>
    </row>
    <row r="338832" spans="2:3">
      <c r="B338832" s="430"/>
      <c r="C338832" s="430"/>
    </row>
    <row r="338833" spans="2:3">
      <c r="B338833" s="430"/>
      <c r="C338833" s="430"/>
    </row>
    <row r="338834" spans="2:3">
      <c r="B338834" s="430"/>
      <c r="C338834" s="430"/>
    </row>
    <row r="338835" spans="2:3">
      <c r="B338835" s="430"/>
      <c r="C338835" s="430"/>
    </row>
    <row r="338836" spans="2:3">
      <c r="B338836" s="430"/>
      <c r="C338836" s="430"/>
    </row>
    <row r="338837" spans="2:3">
      <c r="B338837" s="430"/>
      <c r="C338837" s="430"/>
    </row>
    <row r="338838" spans="2:3">
      <c r="B338838" s="430"/>
      <c r="C338838" s="430"/>
    </row>
    <row r="338839" spans="2:3">
      <c r="B338839" s="430"/>
      <c r="C338839" s="430"/>
    </row>
    <row r="338840" spans="2:3">
      <c r="B338840" s="430"/>
      <c r="C338840" s="430"/>
    </row>
    <row r="338841" spans="2:3">
      <c r="B338841" s="430"/>
      <c r="C338841" s="430"/>
    </row>
    <row r="338842" spans="2:3">
      <c r="B338842" s="430"/>
      <c r="C338842" s="430"/>
    </row>
    <row r="338843" spans="2:3">
      <c r="B338843" s="430"/>
      <c r="C338843" s="430"/>
    </row>
    <row r="338844" spans="2:3">
      <c r="B338844" s="430"/>
      <c r="C338844" s="430"/>
    </row>
    <row r="338845" spans="2:3">
      <c r="B338845" s="430"/>
      <c r="C338845" s="430"/>
    </row>
    <row r="338846" spans="2:3">
      <c r="B338846" s="430"/>
      <c r="C338846" s="430"/>
    </row>
    <row r="338847" spans="2:3">
      <c r="B338847" s="430"/>
      <c r="C338847" s="430"/>
    </row>
    <row r="338848" spans="2:3">
      <c r="B338848" s="430"/>
      <c r="C338848" s="430"/>
    </row>
    <row r="338849" spans="2:3">
      <c r="B338849" s="430"/>
      <c r="C338849" s="430"/>
    </row>
    <row r="338850" spans="2:3">
      <c r="B338850" s="430"/>
      <c r="C338850" s="430"/>
    </row>
    <row r="338851" spans="2:3">
      <c r="B338851" s="430"/>
      <c r="C338851" s="430"/>
    </row>
    <row r="338852" spans="2:3">
      <c r="B338852" s="430"/>
      <c r="C338852" s="430"/>
    </row>
    <row r="338853" spans="2:3">
      <c r="B338853" s="430"/>
      <c r="C338853" s="430"/>
    </row>
    <row r="338854" spans="2:3">
      <c r="B338854" s="430"/>
      <c r="C338854" s="430"/>
    </row>
    <row r="338855" spans="2:3">
      <c r="B338855" s="430"/>
      <c r="C338855" s="430"/>
    </row>
    <row r="338856" spans="2:3">
      <c r="B338856" s="430"/>
      <c r="C338856" s="430"/>
    </row>
    <row r="338857" spans="2:3">
      <c r="B338857" s="430"/>
      <c r="C338857" s="430"/>
    </row>
    <row r="338858" spans="2:3">
      <c r="B338858" s="430"/>
      <c r="C338858" s="430"/>
    </row>
    <row r="338859" spans="2:3">
      <c r="B338859" s="430"/>
      <c r="C338859" s="430"/>
    </row>
    <row r="338860" spans="2:3">
      <c r="B338860" s="430"/>
      <c r="C338860" s="430"/>
    </row>
    <row r="338861" spans="2:3">
      <c r="B338861" s="430"/>
      <c r="C338861" s="430"/>
    </row>
    <row r="338862" spans="2:3">
      <c r="B338862" s="430"/>
      <c r="C338862" s="430"/>
    </row>
    <row r="338863" spans="2:3">
      <c r="B338863" s="430"/>
      <c r="C338863" s="430"/>
    </row>
    <row r="338864" spans="2:3">
      <c r="B338864" s="430"/>
      <c r="C338864" s="430"/>
    </row>
    <row r="338865" spans="2:3">
      <c r="B338865" s="430"/>
      <c r="C338865" s="430"/>
    </row>
    <row r="338866" spans="2:3">
      <c r="B338866" s="430"/>
      <c r="C338866" s="430"/>
    </row>
    <row r="338867" spans="2:3">
      <c r="B338867" s="430"/>
      <c r="C338867" s="430"/>
    </row>
    <row r="338868" spans="2:3">
      <c r="B338868" s="430"/>
      <c r="C338868" s="430"/>
    </row>
    <row r="338869" spans="2:3">
      <c r="B338869" s="430"/>
      <c r="C338869" s="430"/>
    </row>
    <row r="338870" spans="2:3">
      <c r="B338870" s="430"/>
      <c r="C338870" s="430"/>
    </row>
    <row r="338871" spans="2:3">
      <c r="B338871" s="430"/>
      <c r="C338871" s="430"/>
    </row>
    <row r="338872" spans="2:3">
      <c r="B338872" s="430"/>
      <c r="C338872" s="430"/>
    </row>
    <row r="338873" spans="2:3">
      <c r="B338873" s="430"/>
      <c r="C338873" s="430"/>
    </row>
    <row r="338874" spans="2:3">
      <c r="B338874" s="430"/>
      <c r="C338874" s="430"/>
    </row>
    <row r="338875" spans="2:3">
      <c r="B338875" s="430"/>
      <c r="C338875" s="430"/>
    </row>
    <row r="338876" spans="2:3">
      <c r="B338876" s="430"/>
      <c r="C338876" s="430"/>
    </row>
    <row r="338877" spans="2:3">
      <c r="B338877" s="430"/>
      <c r="C338877" s="430"/>
    </row>
    <row r="338878" spans="2:3">
      <c r="B338878" s="430"/>
      <c r="C338878" s="430"/>
    </row>
    <row r="338879" spans="2:3">
      <c r="B338879" s="430"/>
      <c r="C338879" s="430"/>
    </row>
    <row r="338880" spans="2:3">
      <c r="B338880" s="430"/>
      <c r="C338880" s="430"/>
    </row>
    <row r="338881" spans="2:3">
      <c r="B338881" s="430"/>
      <c r="C338881" s="430"/>
    </row>
    <row r="338882" spans="2:3">
      <c r="B338882" s="430"/>
      <c r="C338882" s="430"/>
    </row>
    <row r="338883" spans="2:3">
      <c r="B338883" s="430"/>
      <c r="C338883" s="430"/>
    </row>
    <row r="338884" spans="2:3">
      <c r="B338884" s="430"/>
      <c r="C338884" s="430"/>
    </row>
    <row r="338885" spans="2:3">
      <c r="B338885" s="430"/>
      <c r="C338885" s="430"/>
    </row>
    <row r="338886" spans="2:3">
      <c r="B338886" s="430"/>
      <c r="C338886" s="430"/>
    </row>
    <row r="338887" spans="2:3">
      <c r="B338887" s="430"/>
      <c r="C338887" s="430"/>
    </row>
    <row r="338888" spans="2:3">
      <c r="B338888" s="430"/>
      <c r="C338888" s="430"/>
    </row>
    <row r="338889" spans="2:3">
      <c r="B338889" s="430"/>
      <c r="C338889" s="430"/>
    </row>
    <row r="338890" spans="2:3">
      <c r="B338890" s="430"/>
      <c r="C338890" s="430"/>
    </row>
    <row r="338891" spans="2:3">
      <c r="B338891" s="430"/>
      <c r="C338891" s="430"/>
    </row>
    <row r="338892" spans="2:3">
      <c r="B338892" s="430"/>
      <c r="C338892" s="430"/>
    </row>
    <row r="338893" spans="2:3">
      <c r="B338893" s="430"/>
      <c r="C338893" s="430"/>
    </row>
    <row r="338894" spans="2:3">
      <c r="B338894" s="430"/>
      <c r="C338894" s="430"/>
    </row>
    <row r="338895" spans="2:3">
      <c r="B338895" s="430"/>
      <c r="C338895" s="430"/>
    </row>
    <row r="338896" spans="2:3">
      <c r="B338896" s="430"/>
      <c r="C338896" s="430"/>
    </row>
    <row r="338897" spans="2:3">
      <c r="B338897" s="430"/>
      <c r="C338897" s="430"/>
    </row>
    <row r="338898" spans="2:3">
      <c r="B338898" s="430"/>
      <c r="C338898" s="430"/>
    </row>
    <row r="338899" spans="2:3">
      <c r="B338899" s="430"/>
      <c r="C338899" s="430"/>
    </row>
    <row r="338900" spans="2:3">
      <c r="B338900" s="430"/>
      <c r="C338900" s="430"/>
    </row>
    <row r="338901" spans="2:3">
      <c r="B338901" s="430"/>
      <c r="C338901" s="430"/>
    </row>
    <row r="338902" spans="2:3">
      <c r="B338902" s="430"/>
      <c r="C338902" s="430"/>
    </row>
    <row r="338903" spans="2:3">
      <c r="B338903" s="430"/>
      <c r="C338903" s="430"/>
    </row>
    <row r="338904" spans="2:3">
      <c r="B338904" s="430"/>
      <c r="C338904" s="430"/>
    </row>
    <row r="338905" spans="2:3">
      <c r="B338905" s="430"/>
      <c r="C338905" s="430"/>
    </row>
    <row r="338906" spans="2:3">
      <c r="B338906" s="430"/>
      <c r="C338906" s="430"/>
    </row>
    <row r="338907" spans="2:3">
      <c r="B338907" s="430"/>
      <c r="C338907" s="430"/>
    </row>
    <row r="338908" spans="2:3">
      <c r="B338908" s="430"/>
      <c r="C338908" s="430"/>
    </row>
    <row r="338909" spans="2:3">
      <c r="B338909" s="430"/>
      <c r="C338909" s="430"/>
    </row>
    <row r="338910" spans="2:3">
      <c r="B338910" s="430"/>
      <c r="C338910" s="430"/>
    </row>
    <row r="338911" spans="2:3">
      <c r="B338911" s="430"/>
      <c r="C338911" s="430"/>
    </row>
    <row r="338912" spans="2:3">
      <c r="B338912" s="430"/>
      <c r="C338912" s="430"/>
    </row>
    <row r="338913" spans="2:3">
      <c r="B338913" s="430"/>
      <c r="C338913" s="430"/>
    </row>
    <row r="338914" spans="2:3">
      <c r="B338914" s="430"/>
      <c r="C338914" s="430"/>
    </row>
    <row r="338915" spans="2:3">
      <c r="B338915" s="430"/>
      <c r="C338915" s="430"/>
    </row>
    <row r="338916" spans="2:3">
      <c r="B338916" s="430"/>
      <c r="C338916" s="430"/>
    </row>
    <row r="338917" spans="2:3">
      <c r="B338917" s="430"/>
      <c r="C338917" s="430"/>
    </row>
    <row r="338918" spans="2:3">
      <c r="B338918" s="430"/>
      <c r="C338918" s="430"/>
    </row>
    <row r="338919" spans="2:3">
      <c r="B338919" s="430"/>
      <c r="C338919" s="430"/>
    </row>
    <row r="338920" spans="2:3">
      <c r="B338920" s="430"/>
      <c r="C338920" s="430"/>
    </row>
    <row r="338921" spans="2:3">
      <c r="B338921" s="430"/>
      <c r="C338921" s="430"/>
    </row>
    <row r="338922" spans="2:3">
      <c r="B338922" s="430"/>
      <c r="C338922" s="430"/>
    </row>
    <row r="338923" spans="2:3">
      <c r="B338923" s="430"/>
      <c r="C338923" s="430"/>
    </row>
    <row r="338924" spans="2:3">
      <c r="B338924" s="430"/>
      <c r="C338924" s="430"/>
    </row>
    <row r="338925" spans="2:3">
      <c r="B338925" s="430"/>
      <c r="C338925" s="430"/>
    </row>
    <row r="338926" spans="2:3">
      <c r="B338926" s="430"/>
      <c r="C338926" s="430"/>
    </row>
    <row r="338927" spans="2:3">
      <c r="B338927" s="430"/>
      <c r="C338927" s="430"/>
    </row>
    <row r="338928" spans="2:3">
      <c r="B338928" s="430"/>
      <c r="C338928" s="430"/>
    </row>
    <row r="338929" spans="2:3">
      <c r="B338929" s="430"/>
      <c r="C338929" s="430"/>
    </row>
    <row r="338930" spans="2:3">
      <c r="B338930" s="430"/>
      <c r="C338930" s="430"/>
    </row>
    <row r="338931" spans="2:3">
      <c r="B338931" s="430"/>
      <c r="C338931" s="430"/>
    </row>
    <row r="338932" spans="2:3">
      <c r="B338932" s="430"/>
      <c r="C338932" s="430"/>
    </row>
    <row r="338933" spans="2:3">
      <c r="B338933" s="430"/>
      <c r="C338933" s="430"/>
    </row>
    <row r="338934" spans="2:3">
      <c r="B338934" s="430"/>
      <c r="C338934" s="430"/>
    </row>
    <row r="338935" spans="2:3">
      <c r="B338935" s="430"/>
      <c r="C338935" s="430"/>
    </row>
    <row r="338936" spans="2:3">
      <c r="B338936" s="430"/>
      <c r="C338936" s="430"/>
    </row>
    <row r="338937" spans="2:3">
      <c r="B338937" s="430"/>
      <c r="C338937" s="430"/>
    </row>
    <row r="338938" spans="2:3">
      <c r="B338938" s="430"/>
      <c r="C338938" s="430"/>
    </row>
    <row r="338939" spans="2:3">
      <c r="B338939" s="430"/>
      <c r="C338939" s="430"/>
    </row>
    <row r="338940" spans="2:3">
      <c r="B338940" s="430"/>
      <c r="C338940" s="430"/>
    </row>
    <row r="338941" spans="2:3">
      <c r="B338941" s="430"/>
      <c r="C338941" s="430"/>
    </row>
    <row r="338942" spans="2:3">
      <c r="B338942" s="430"/>
      <c r="C338942" s="430"/>
    </row>
    <row r="338943" spans="2:3">
      <c r="B338943" s="430"/>
      <c r="C338943" s="430"/>
    </row>
    <row r="338944" spans="2:3">
      <c r="B338944" s="430"/>
      <c r="C338944" s="430"/>
    </row>
    <row r="338945" spans="2:3">
      <c r="B338945" s="430"/>
      <c r="C338945" s="430"/>
    </row>
    <row r="338946" spans="2:3">
      <c r="B338946" s="430"/>
      <c r="C338946" s="430"/>
    </row>
    <row r="338947" spans="2:3">
      <c r="B338947" s="430"/>
      <c r="C338947" s="430"/>
    </row>
    <row r="338948" spans="2:3">
      <c r="B338948" s="430"/>
      <c r="C338948" s="430"/>
    </row>
    <row r="338949" spans="2:3">
      <c r="B338949" s="430"/>
      <c r="C338949" s="430"/>
    </row>
    <row r="338950" spans="2:3">
      <c r="B338950" s="430"/>
      <c r="C338950" s="430"/>
    </row>
    <row r="338951" spans="2:3">
      <c r="B338951" s="430"/>
      <c r="C338951" s="430"/>
    </row>
    <row r="338952" spans="2:3">
      <c r="B338952" s="430"/>
      <c r="C338952" s="430"/>
    </row>
    <row r="338953" spans="2:3">
      <c r="B338953" s="430"/>
      <c r="C338953" s="430"/>
    </row>
    <row r="338954" spans="2:3">
      <c r="B338954" s="430"/>
      <c r="C338954" s="430"/>
    </row>
    <row r="338955" spans="2:3">
      <c r="B338955" s="430"/>
      <c r="C338955" s="430"/>
    </row>
    <row r="338956" spans="2:3">
      <c r="B338956" s="430"/>
      <c r="C338956" s="430"/>
    </row>
    <row r="338957" spans="2:3">
      <c r="B338957" s="430"/>
      <c r="C338957" s="430"/>
    </row>
    <row r="338958" spans="2:3">
      <c r="B338958" s="430"/>
      <c r="C338958" s="430"/>
    </row>
    <row r="338959" spans="2:3">
      <c r="B338959" s="430"/>
      <c r="C338959" s="430"/>
    </row>
    <row r="338960" spans="2:3">
      <c r="B338960" s="430"/>
      <c r="C338960" s="430"/>
    </row>
    <row r="338961" spans="2:3">
      <c r="B338961" s="430"/>
      <c r="C338961" s="430"/>
    </row>
    <row r="338962" spans="2:3">
      <c r="B338962" s="430"/>
      <c r="C338962" s="430"/>
    </row>
    <row r="338963" spans="2:3">
      <c r="B338963" s="430"/>
      <c r="C338963" s="430"/>
    </row>
    <row r="338964" spans="2:3">
      <c r="B338964" s="430"/>
      <c r="C338964" s="430"/>
    </row>
    <row r="338965" spans="2:3">
      <c r="B338965" s="430"/>
      <c r="C338965" s="430"/>
    </row>
    <row r="338966" spans="2:3">
      <c r="B338966" s="430"/>
      <c r="C338966" s="430"/>
    </row>
    <row r="338967" spans="2:3">
      <c r="B338967" s="430"/>
      <c r="C338967" s="430"/>
    </row>
    <row r="338968" spans="2:3">
      <c r="B338968" s="430"/>
      <c r="C338968" s="430"/>
    </row>
    <row r="338969" spans="2:3">
      <c r="B338969" s="430"/>
      <c r="C338969" s="430"/>
    </row>
    <row r="338970" spans="2:3">
      <c r="B338970" s="430"/>
      <c r="C338970" s="430"/>
    </row>
    <row r="338971" spans="2:3">
      <c r="B338971" s="430"/>
      <c r="C338971" s="430"/>
    </row>
    <row r="338972" spans="2:3">
      <c r="B338972" s="430"/>
      <c r="C338972" s="430"/>
    </row>
    <row r="338973" spans="2:3">
      <c r="B338973" s="430"/>
      <c r="C338973" s="430"/>
    </row>
    <row r="338974" spans="2:3">
      <c r="B338974" s="430"/>
      <c r="C338974" s="430"/>
    </row>
    <row r="338975" spans="2:3">
      <c r="B338975" s="430"/>
      <c r="C338975" s="430"/>
    </row>
    <row r="338976" spans="2:3">
      <c r="B338976" s="430"/>
      <c r="C338976" s="430"/>
    </row>
    <row r="338977" spans="2:3">
      <c r="B338977" s="430"/>
      <c r="C338977" s="430"/>
    </row>
    <row r="338978" spans="2:3">
      <c r="B338978" s="430"/>
      <c r="C338978" s="430"/>
    </row>
    <row r="338979" spans="2:3">
      <c r="B338979" s="430"/>
      <c r="C338979" s="430"/>
    </row>
    <row r="338980" spans="2:3">
      <c r="B338980" s="430"/>
      <c r="C338980" s="430"/>
    </row>
    <row r="338981" spans="2:3">
      <c r="B338981" s="430"/>
      <c r="C338981" s="430"/>
    </row>
    <row r="338982" spans="2:3">
      <c r="B338982" s="430"/>
      <c r="C338982" s="430"/>
    </row>
    <row r="338983" spans="2:3">
      <c r="B338983" s="430"/>
      <c r="C338983" s="430"/>
    </row>
    <row r="338984" spans="2:3">
      <c r="B338984" s="430"/>
      <c r="C338984" s="430"/>
    </row>
    <row r="338985" spans="2:3">
      <c r="B338985" s="430"/>
      <c r="C338985" s="430"/>
    </row>
    <row r="338986" spans="2:3">
      <c r="B338986" s="430"/>
      <c r="C338986" s="430"/>
    </row>
    <row r="338987" spans="2:3">
      <c r="B338987" s="430"/>
      <c r="C338987" s="430"/>
    </row>
    <row r="338988" spans="2:3">
      <c r="B338988" s="430"/>
      <c r="C338988" s="430"/>
    </row>
    <row r="338989" spans="2:3">
      <c r="B338989" s="430"/>
      <c r="C338989" s="430"/>
    </row>
    <row r="338990" spans="2:3">
      <c r="B338990" s="430"/>
      <c r="C338990" s="430"/>
    </row>
    <row r="338991" spans="2:3">
      <c r="B338991" s="430"/>
      <c r="C338991" s="430"/>
    </row>
    <row r="338992" spans="2:3">
      <c r="B338992" s="430"/>
      <c r="C338992" s="430"/>
    </row>
    <row r="338993" spans="2:3">
      <c r="B338993" s="430"/>
      <c r="C338993" s="430"/>
    </row>
    <row r="338994" spans="2:3">
      <c r="B338994" s="430"/>
      <c r="C338994" s="430"/>
    </row>
    <row r="338995" spans="2:3">
      <c r="B338995" s="430"/>
      <c r="C338995" s="430"/>
    </row>
    <row r="338996" spans="2:3">
      <c r="B338996" s="430"/>
      <c r="C338996" s="430"/>
    </row>
    <row r="338997" spans="2:3">
      <c r="B338997" s="430"/>
      <c r="C338997" s="430"/>
    </row>
    <row r="338998" spans="2:3">
      <c r="B338998" s="430"/>
      <c r="C338998" s="430"/>
    </row>
    <row r="338999" spans="2:3">
      <c r="B338999" s="430"/>
      <c r="C338999" s="430"/>
    </row>
    <row r="339000" spans="2:3">
      <c r="B339000" s="430"/>
      <c r="C339000" s="430"/>
    </row>
    <row r="339001" spans="2:3">
      <c r="B339001" s="430"/>
      <c r="C339001" s="430"/>
    </row>
    <row r="339002" spans="2:3">
      <c r="B339002" s="430"/>
      <c r="C339002" s="430"/>
    </row>
    <row r="339003" spans="2:3">
      <c r="B339003" s="430"/>
      <c r="C339003" s="430"/>
    </row>
    <row r="339004" spans="2:3">
      <c r="B339004" s="430"/>
      <c r="C339004" s="430"/>
    </row>
    <row r="339005" spans="2:3">
      <c r="B339005" s="430"/>
      <c r="C339005" s="430"/>
    </row>
    <row r="339006" spans="2:3">
      <c r="B339006" s="430"/>
      <c r="C339006" s="430"/>
    </row>
    <row r="339007" spans="2:3">
      <c r="B339007" s="430"/>
      <c r="C339007" s="430"/>
    </row>
    <row r="339008" spans="2:3">
      <c r="B339008" s="430"/>
      <c r="C339008" s="430"/>
    </row>
    <row r="339009" spans="2:3">
      <c r="B339009" s="430"/>
      <c r="C339009" s="430"/>
    </row>
    <row r="339010" spans="2:3">
      <c r="B339010" s="430"/>
      <c r="C339010" s="430"/>
    </row>
    <row r="339011" spans="2:3">
      <c r="B339011" s="430"/>
      <c r="C339011" s="430"/>
    </row>
    <row r="339012" spans="2:3">
      <c r="B339012" s="430"/>
      <c r="C339012" s="430"/>
    </row>
    <row r="339013" spans="2:3">
      <c r="B339013" s="430"/>
      <c r="C339013" s="430"/>
    </row>
    <row r="339014" spans="2:3">
      <c r="B339014" s="430"/>
      <c r="C339014" s="430"/>
    </row>
    <row r="339015" spans="2:3">
      <c r="B339015" s="430"/>
      <c r="C339015" s="430"/>
    </row>
    <row r="339016" spans="2:3">
      <c r="B339016" s="430"/>
      <c r="C339016" s="430"/>
    </row>
    <row r="339017" spans="2:3">
      <c r="B339017" s="430"/>
      <c r="C339017" s="430"/>
    </row>
    <row r="339018" spans="2:3">
      <c r="B339018" s="430"/>
      <c r="C339018" s="430"/>
    </row>
    <row r="339019" spans="2:3">
      <c r="B339019" s="430"/>
      <c r="C339019" s="430"/>
    </row>
    <row r="339020" spans="2:3">
      <c r="B339020" s="430"/>
      <c r="C339020" s="430"/>
    </row>
    <row r="339021" spans="2:3">
      <c r="B339021" s="430"/>
      <c r="C339021" s="430"/>
    </row>
    <row r="339022" spans="2:3">
      <c r="B339022" s="430"/>
      <c r="C339022" s="430"/>
    </row>
    <row r="339023" spans="2:3">
      <c r="B339023" s="430"/>
      <c r="C339023" s="430"/>
    </row>
    <row r="339024" spans="2:3">
      <c r="B339024" s="430"/>
      <c r="C339024" s="430"/>
    </row>
    <row r="339025" spans="2:3">
      <c r="B339025" s="430"/>
      <c r="C339025" s="430"/>
    </row>
    <row r="339026" spans="2:3">
      <c r="B339026" s="430"/>
      <c r="C339026" s="430"/>
    </row>
    <row r="339027" spans="2:3">
      <c r="B339027" s="430"/>
      <c r="C339027" s="430"/>
    </row>
    <row r="339028" spans="2:3">
      <c r="B339028" s="430"/>
      <c r="C339028" s="430"/>
    </row>
    <row r="339029" spans="2:3">
      <c r="B339029" s="430"/>
      <c r="C339029" s="430"/>
    </row>
    <row r="339030" spans="2:3">
      <c r="B339030" s="430"/>
      <c r="C339030" s="430"/>
    </row>
    <row r="339031" spans="2:3">
      <c r="B339031" s="430"/>
      <c r="C339031" s="430"/>
    </row>
    <row r="339032" spans="2:3">
      <c r="B339032" s="430"/>
      <c r="C339032" s="430"/>
    </row>
    <row r="339033" spans="2:3">
      <c r="B339033" s="430"/>
      <c r="C339033" s="430"/>
    </row>
    <row r="339034" spans="2:3">
      <c r="B339034" s="430"/>
      <c r="C339034" s="430"/>
    </row>
    <row r="339035" spans="2:3">
      <c r="B339035" s="430"/>
      <c r="C339035" s="430"/>
    </row>
    <row r="339036" spans="2:3">
      <c r="B339036" s="430"/>
      <c r="C339036" s="430"/>
    </row>
    <row r="339037" spans="2:3">
      <c r="B339037" s="430"/>
      <c r="C339037" s="430"/>
    </row>
    <row r="339038" spans="2:3">
      <c r="B339038" s="430"/>
      <c r="C339038" s="430"/>
    </row>
    <row r="339039" spans="2:3">
      <c r="B339039" s="430"/>
      <c r="C339039" s="430"/>
    </row>
    <row r="339040" spans="2:3">
      <c r="B339040" s="430"/>
      <c r="C339040" s="430"/>
    </row>
    <row r="339041" spans="2:3">
      <c r="B339041" s="430"/>
      <c r="C339041" s="430"/>
    </row>
    <row r="339042" spans="2:3">
      <c r="B339042" s="430"/>
      <c r="C339042" s="430"/>
    </row>
    <row r="339043" spans="2:3">
      <c r="B339043" s="430"/>
      <c r="C339043" s="430"/>
    </row>
    <row r="339044" spans="2:3">
      <c r="B339044" s="430"/>
      <c r="C339044" s="430"/>
    </row>
    <row r="339045" spans="2:3">
      <c r="B339045" s="430"/>
      <c r="C339045" s="430"/>
    </row>
    <row r="339046" spans="2:3">
      <c r="B339046" s="430"/>
      <c r="C339046" s="430"/>
    </row>
    <row r="339047" spans="2:3">
      <c r="B339047" s="430"/>
      <c r="C339047" s="430"/>
    </row>
    <row r="339048" spans="2:3">
      <c r="B339048" s="430"/>
      <c r="C339048" s="430"/>
    </row>
    <row r="339049" spans="2:3">
      <c r="B339049" s="430"/>
      <c r="C339049" s="430"/>
    </row>
    <row r="339050" spans="2:3">
      <c r="B339050" s="430"/>
      <c r="C339050" s="430"/>
    </row>
    <row r="339051" spans="2:3">
      <c r="B339051" s="430"/>
      <c r="C339051" s="430"/>
    </row>
    <row r="339052" spans="2:3">
      <c r="B339052" s="430"/>
      <c r="C339052" s="430"/>
    </row>
    <row r="339053" spans="2:3">
      <c r="B339053" s="430"/>
      <c r="C339053" s="430"/>
    </row>
    <row r="339054" spans="2:3">
      <c r="B339054" s="430"/>
      <c r="C339054" s="430"/>
    </row>
    <row r="339055" spans="2:3">
      <c r="B339055" s="430"/>
      <c r="C339055" s="430"/>
    </row>
    <row r="339056" spans="2:3">
      <c r="B339056" s="430"/>
      <c r="C339056" s="430"/>
    </row>
    <row r="339057" spans="2:3">
      <c r="B339057" s="430"/>
      <c r="C339057" s="430"/>
    </row>
    <row r="339058" spans="2:3">
      <c r="B339058" s="430"/>
      <c r="C339058" s="430"/>
    </row>
    <row r="339059" spans="2:3">
      <c r="B339059" s="430"/>
      <c r="C339059" s="430"/>
    </row>
    <row r="339060" spans="2:3">
      <c r="B339060" s="430"/>
      <c r="C339060" s="430"/>
    </row>
    <row r="339061" spans="2:3">
      <c r="B339061" s="430"/>
      <c r="C339061" s="430"/>
    </row>
    <row r="339062" spans="2:3">
      <c r="B339062" s="430"/>
      <c r="C339062" s="430"/>
    </row>
    <row r="339063" spans="2:3">
      <c r="B339063" s="430"/>
      <c r="C339063" s="430"/>
    </row>
    <row r="339064" spans="2:3">
      <c r="B339064" s="430"/>
      <c r="C339064" s="430"/>
    </row>
    <row r="339065" spans="2:3">
      <c r="B339065" s="430"/>
      <c r="C339065" s="430"/>
    </row>
    <row r="339066" spans="2:3">
      <c r="B339066" s="430"/>
      <c r="C339066" s="430"/>
    </row>
    <row r="339067" spans="2:3">
      <c r="B339067" s="430"/>
      <c r="C339067" s="430"/>
    </row>
    <row r="339068" spans="2:3">
      <c r="B339068" s="430"/>
      <c r="C339068" s="430"/>
    </row>
    <row r="339069" spans="2:3">
      <c r="B339069" s="430"/>
      <c r="C339069" s="430"/>
    </row>
    <row r="339070" spans="2:3">
      <c r="B339070" s="430"/>
      <c r="C339070" s="430"/>
    </row>
    <row r="339071" spans="2:3">
      <c r="B339071" s="430"/>
      <c r="C339071" s="430"/>
    </row>
    <row r="339072" spans="2:3">
      <c r="B339072" s="430"/>
      <c r="C339072" s="430"/>
    </row>
    <row r="339073" spans="2:3">
      <c r="B339073" s="430"/>
      <c r="C339073" s="430"/>
    </row>
    <row r="339074" spans="2:3">
      <c r="B339074" s="430"/>
      <c r="C339074" s="430"/>
    </row>
    <row r="339075" spans="2:3">
      <c r="B339075" s="430"/>
      <c r="C339075" s="430"/>
    </row>
    <row r="339076" spans="2:3">
      <c r="B339076" s="430"/>
      <c r="C339076" s="430"/>
    </row>
    <row r="339077" spans="2:3">
      <c r="B339077" s="430"/>
      <c r="C339077" s="430"/>
    </row>
    <row r="339078" spans="2:3">
      <c r="B339078" s="430"/>
      <c r="C339078" s="430"/>
    </row>
    <row r="339079" spans="2:3">
      <c r="B339079" s="430"/>
      <c r="C339079" s="430"/>
    </row>
    <row r="339080" spans="2:3">
      <c r="B339080" s="430"/>
      <c r="C339080" s="430"/>
    </row>
    <row r="339081" spans="2:3">
      <c r="B339081" s="430"/>
      <c r="C339081" s="430"/>
    </row>
    <row r="339082" spans="2:3">
      <c r="B339082" s="430"/>
      <c r="C339082" s="430"/>
    </row>
    <row r="339083" spans="2:3">
      <c r="B339083" s="430"/>
      <c r="C339083" s="430"/>
    </row>
    <row r="339084" spans="2:3">
      <c r="B339084" s="430"/>
      <c r="C339084" s="430"/>
    </row>
    <row r="339085" spans="2:3">
      <c r="B339085" s="430"/>
      <c r="C339085" s="430"/>
    </row>
    <row r="339086" spans="2:3">
      <c r="B339086" s="430"/>
      <c r="C339086" s="430"/>
    </row>
    <row r="339087" spans="2:3">
      <c r="B339087" s="430"/>
      <c r="C339087" s="430"/>
    </row>
    <row r="339088" spans="2:3">
      <c r="B339088" s="430"/>
      <c r="C339088" s="430"/>
    </row>
    <row r="339089" spans="2:3">
      <c r="B339089" s="430"/>
      <c r="C339089" s="430"/>
    </row>
    <row r="339090" spans="2:3">
      <c r="B339090" s="430"/>
      <c r="C339090" s="430"/>
    </row>
    <row r="339091" spans="2:3">
      <c r="B339091" s="430"/>
      <c r="C339091" s="430"/>
    </row>
    <row r="339092" spans="2:3">
      <c r="B339092" s="430"/>
      <c r="C339092" s="430"/>
    </row>
    <row r="339093" spans="2:3">
      <c r="B339093" s="430"/>
      <c r="C339093" s="430"/>
    </row>
    <row r="339094" spans="2:3">
      <c r="B339094" s="430"/>
      <c r="C339094" s="430"/>
    </row>
    <row r="339095" spans="2:3">
      <c r="B339095" s="430"/>
      <c r="C339095" s="430"/>
    </row>
    <row r="339096" spans="2:3">
      <c r="B339096" s="430"/>
      <c r="C339096" s="430"/>
    </row>
    <row r="339097" spans="2:3">
      <c r="B339097" s="430"/>
      <c r="C339097" s="430"/>
    </row>
    <row r="339098" spans="2:3">
      <c r="B339098" s="430"/>
      <c r="C339098" s="430"/>
    </row>
    <row r="339099" spans="2:3">
      <c r="B339099" s="430"/>
      <c r="C339099" s="430"/>
    </row>
    <row r="339100" spans="2:3">
      <c r="B339100" s="430"/>
      <c r="C339100" s="430"/>
    </row>
    <row r="339101" spans="2:3">
      <c r="B339101" s="430"/>
      <c r="C339101" s="430"/>
    </row>
    <row r="339102" spans="2:3">
      <c r="B339102" s="430"/>
      <c r="C339102" s="430"/>
    </row>
    <row r="339103" spans="2:3">
      <c r="B339103" s="430"/>
      <c r="C339103" s="430"/>
    </row>
    <row r="339104" spans="2:3">
      <c r="B339104" s="430"/>
      <c r="C339104" s="430"/>
    </row>
    <row r="339105" spans="2:3">
      <c r="B339105" s="430"/>
      <c r="C339105" s="430"/>
    </row>
    <row r="339106" spans="2:3">
      <c r="B339106" s="430"/>
      <c r="C339106" s="430"/>
    </row>
    <row r="339107" spans="2:3">
      <c r="B339107" s="430"/>
      <c r="C339107" s="430"/>
    </row>
    <row r="339108" spans="2:3">
      <c r="B339108" s="430"/>
      <c r="C339108" s="430"/>
    </row>
    <row r="339109" spans="2:3">
      <c r="B339109" s="430"/>
      <c r="C339109" s="430"/>
    </row>
    <row r="339110" spans="2:3">
      <c r="B339110" s="430"/>
      <c r="C339110" s="430"/>
    </row>
    <row r="339111" spans="2:3">
      <c r="B339111" s="430"/>
      <c r="C339111" s="430"/>
    </row>
    <row r="339112" spans="2:3">
      <c r="B339112" s="430"/>
      <c r="C339112" s="430"/>
    </row>
    <row r="339113" spans="2:3">
      <c r="B339113" s="430"/>
      <c r="C339113" s="430"/>
    </row>
    <row r="339114" spans="2:3">
      <c r="B339114" s="430"/>
      <c r="C339114" s="430"/>
    </row>
    <row r="339115" spans="2:3">
      <c r="B339115" s="430"/>
      <c r="C339115" s="430"/>
    </row>
    <row r="339116" spans="2:3">
      <c r="B339116" s="430"/>
      <c r="C339116" s="430"/>
    </row>
    <row r="339117" spans="2:3">
      <c r="B339117" s="430"/>
      <c r="C339117" s="430"/>
    </row>
    <row r="339118" spans="2:3">
      <c r="B339118" s="430"/>
      <c r="C339118" s="430"/>
    </row>
    <row r="339119" spans="2:3">
      <c r="B339119" s="430"/>
      <c r="C339119" s="430"/>
    </row>
    <row r="339120" spans="2:3">
      <c r="B339120" s="430"/>
      <c r="C339120" s="430"/>
    </row>
    <row r="339121" spans="2:3">
      <c r="B339121" s="430"/>
      <c r="C339121" s="430"/>
    </row>
    <row r="339122" spans="2:3">
      <c r="B339122" s="430"/>
      <c r="C339122" s="430"/>
    </row>
    <row r="339123" spans="2:3">
      <c r="B339123" s="430"/>
      <c r="C339123" s="430"/>
    </row>
    <row r="339124" spans="2:3">
      <c r="B339124" s="430"/>
      <c r="C339124" s="430"/>
    </row>
    <row r="339125" spans="2:3">
      <c r="B339125" s="430"/>
      <c r="C339125" s="430"/>
    </row>
    <row r="339126" spans="2:3">
      <c r="B339126" s="430"/>
      <c r="C339126" s="430"/>
    </row>
    <row r="339127" spans="2:3">
      <c r="B339127" s="430"/>
      <c r="C339127" s="430"/>
    </row>
    <row r="339128" spans="2:3">
      <c r="B339128" s="430"/>
      <c r="C339128" s="430"/>
    </row>
    <row r="339129" spans="2:3">
      <c r="B339129" s="430"/>
      <c r="C339129" s="430"/>
    </row>
    <row r="339130" spans="2:3">
      <c r="B339130" s="430"/>
      <c r="C339130" s="430"/>
    </row>
    <row r="339131" spans="2:3">
      <c r="B339131" s="430"/>
      <c r="C339131" s="430"/>
    </row>
    <row r="339132" spans="2:3">
      <c r="B339132" s="430"/>
      <c r="C339132" s="430"/>
    </row>
    <row r="339133" spans="2:3">
      <c r="B339133" s="430"/>
      <c r="C339133" s="430"/>
    </row>
    <row r="339134" spans="2:3">
      <c r="B339134" s="430"/>
      <c r="C339134" s="430"/>
    </row>
    <row r="339135" spans="2:3">
      <c r="B339135" s="430"/>
      <c r="C339135" s="430"/>
    </row>
    <row r="339136" spans="2:3">
      <c r="B339136" s="430"/>
      <c r="C339136" s="430"/>
    </row>
    <row r="339137" spans="2:3">
      <c r="B339137" s="430"/>
      <c r="C339137" s="430"/>
    </row>
    <row r="339138" spans="2:3">
      <c r="B339138" s="430"/>
      <c r="C339138" s="430"/>
    </row>
    <row r="339139" spans="2:3">
      <c r="B339139" s="430"/>
      <c r="C339139" s="430"/>
    </row>
    <row r="339140" spans="2:3">
      <c r="B339140" s="430"/>
      <c r="C339140" s="430"/>
    </row>
    <row r="339141" spans="2:3">
      <c r="B339141" s="430"/>
      <c r="C339141" s="430"/>
    </row>
    <row r="339142" spans="2:3">
      <c r="B339142" s="430"/>
      <c r="C339142" s="430"/>
    </row>
    <row r="339143" spans="2:3">
      <c r="B339143" s="430"/>
      <c r="C339143" s="430"/>
    </row>
    <row r="339144" spans="2:3">
      <c r="B339144" s="430"/>
      <c r="C339144" s="430"/>
    </row>
    <row r="339145" spans="2:3">
      <c r="B339145" s="430"/>
      <c r="C339145" s="430"/>
    </row>
    <row r="339146" spans="2:3">
      <c r="B339146" s="430"/>
      <c r="C339146" s="430"/>
    </row>
    <row r="339147" spans="2:3">
      <c r="B339147" s="430"/>
      <c r="C339147" s="430"/>
    </row>
    <row r="339148" spans="2:3">
      <c r="B339148" s="430"/>
      <c r="C339148" s="430"/>
    </row>
    <row r="339149" spans="2:3">
      <c r="B339149" s="430"/>
      <c r="C339149" s="430"/>
    </row>
    <row r="339150" spans="2:3">
      <c r="B339150" s="430"/>
      <c r="C339150" s="430"/>
    </row>
    <row r="339151" spans="2:3">
      <c r="B339151" s="430"/>
      <c r="C339151" s="430"/>
    </row>
    <row r="339152" spans="2:3">
      <c r="B339152" s="430"/>
      <c r="C339152" s="430"/>
    </row>
    <row r="339153" spans="2:3">
      <c r="B339153" s="430"/>
      <c r="C339153" s="430"/>
    </row>
    <row r="339154" spans="2:3">
      <c r="B339154" s="430"/>
      <c r="C339154" s="430"/>
    </row>
    <row r="339155" spans="2:3">
      <c r="B339155" s="430"/>
      <c r="C339155" s="430"/>
    </row>
    <row r="339156" spans="2:3">
      <c r="B339156" s="430"/>
      <c r="C339156" s="430"/>
    </row>
    <row r="339157" spans="2:3">
      <c r="B339157" s="430"/>
      <c r="C339157" s="430"/>
    </row>
    <row r="339158" spans="2:3">
      <c r="B339158" s="430"/>
      <c r="C339158" s="430"/>
    </row>
    <row r="339159" spans="2:3">
      <c r="B339159" s="430"/>
      <c r="C339159" s="430"/>
    </row>
    <row r="339160" spans="2:3">
      <c r="B339160" s="430"/>
      <c r="C339160" s="430"/>
    </row>
    <row r="339161" spans="2:3">
      <c r="B339161" s="430"/>
      <c r="C339161" s="430"/>
    </row>
    <row r="339162" spans="2:3">
      <c r="B339162" s="430"/>
      <c r="C339162" s="430"/>
    </row>
    <row r="339163" spans="2:3">
      <c r="B339163" s="430"/>
      <c r="C339163" s="430"/>
    </row>
    <row r="339164" spans="2:3">
      <c r="B339164" s="430"/>
      <c r="C339164" s="430"/>
    </row>
    <row r="339165" spans="2:3">
      <c r="B339165" s="430"/>
      <c r="C339165" s="430"/>
    </row>
    <row r="339166" spans="2:3">
      <c r="B339166" s="430"/>
      <c r="C339166" s="430"/>
    </row>
    <row r="339167" spans="2:3">
      <c r="B339167" s="430"/>
      <c r="C339167" s="430"/>
    </row>
    <row r="339168" spans="2:3">
      <c r="B339168" s="430"/>
      <c r="C339168" s="430"/>
    </row>
    <row r="339169" spans="2:3">
      <c r="B339169" s="430"/>
      <c r="C339169" s="430"/>
    </row>
    <row r="339170" spans="2:3">
      <c r="B339170" s="430"/>
      <c r="C339170" s="430"/>
    </row>
    <row r="339171" spans="2:3">
      <c r="B339171" s="430"/>
      <c r="C339171" s="430"/>
    </row>
    <row r="339172" spans="2:3">
      <c r="B339172" s="430"/>
      <c r="C339172" s="430"/>
    </row>
    <row r="339173" spans="2:3">
      <c r="B339173" s="430"/>
      <c r="C339173" s="430"/>
    </row>
    <row r="339174" spans="2:3">
      <c r="B339174" s="430"/>
      <c r="C339174" s="430"/>
    </row>
    <row r="339175" spans="2:3">
      <c r="B339175" s="430"/>
      <c r="C339175" s="430"/>
    </row>
    <row r="339176" spans="2:3">
      <c r="B339176" s="430"/>
      <c r="C339176" s="430"/>
    </row>
    <row r="339177" spans="2:3">
      <c r="B339177" s="430"/>
      <c r="C339177" s="430"/>
    </row>
    <row r="339178" spans="2:3">
      <c r="B339178" s="430"/>
      <c r="C339178" s="430"/>
    </row>
    <row r="339179" spans="2:3">
      <c r="B339179" s="430"/>
      <c r="C339179" s="430"/>
    </row>
    <row r="339180" spans="2:3">
      <c r="B339180" s="430"/>
      <c r="C339180" s="430"/>
    </row>
    <row r="339181" spans="2:3">
      <c r="B339181" s="430"/>
      <c r="C339181" s="430"/>
    </row>
    <row r="339182" spans="2:3">
      <c r="B339182" s="430"/>
      <c r="C339182" s="430"/>
    </row>
    <row r="339183" spans="2:3">
      <c r="B339183" s="430"/>
      <c r="C339183" s="430"/>
    </row>
    <row r="339184" spans="2:3">
      <c r="B339184" s="430"/>
      <c r="C339184" s="430"/>
    </row>
    <row r="339185" spans="2:3">
      <c r="B339185" s="430"/>
      <c r="C339185" s="430"/>
    </row>
    <row r="339186" spans="2:3">
      <c r="B339186" s="430"/>
      <c r="C339186" s="430"/>
    </row>
    <row r="339187" spans="2:3">
      <c r="B339187" s="430"/>
      <c r="C339187" s="430"/>
    </row>
    <row r="339188" spans="2:3">
      <c r="B339188" s="430"/>
      <c r="C339188" s="430"/>
    </row>
    <row r="339189" spans="2:3">
      <c r="B339189" s="430"/>
      <c r="C339189" s="430"/>
    </row>
    <row r="339190" spans="2:3">
      <c r="B339190" s="430"/>
      <c r="C339190" s="430"/>
    </row>
    <row r="339191" spans="2:3">
      <c r="B339191" s="430"/>
      <c r="C339191" s="430"/>
    </row>
    <row r="339192" spans="2:3">
      <c r="B339192" s="430"/>
      <c r="C339192" s="430"/>
    </row>
    <row r="339193" spans="2:3">
      <c r="B339193" s="430"/>
      <c r="C339193" s="430"/>
    </row>
    <row r="339194" spans="2:3">
      <c r="B339194" s="430"/>
      <c r="C339194" s="430"/>
    </row>
    <row r="339195" spans="2:3">
      <c r="B339195" s="430"/>
      <c r="C339195" s="430"/>
    </row>
    <row r="339196" spans="2:3">
      <c r="B339196" s="430"/>
      <c r="C339196" s="430"/>
    </row>
    <row r="339197" spans="2:3">
      <c r="B339197" s="430"/>
      <c r="C339197" s="430"/>
    </row>
    <row r="339198" spans="2:3">
      <c r="B339198" s="430"/>
      <c r="C339198" s="430"/>
    </row>
    <row r="339199" spans="2:3">
      <c r="B339199" s="430"/>
      <c r="C339199" s="430"/>
    </row>
    <row r="339200" spans="2:3">
      <c r="B339200" s="430"/>
      <c r="C339200" s="430"/>
    </row>
    <row r="339201" spans="2:3">
      <c r="B339201" s="430"/>
      <c r="C339201" s="430"/>
    </row>
    <row r="339202" spans="2:3">
      <c r="B339202" s="430"/>
      <c r="C339202" s="430"/>
    </row>
    <row r="339203" spans="2:3">
      <c r="B339203" s="430"/>
      <c r="C339203" s="430"/>
    </row>
    <row r="339204" spans="2:3">
      <c r="B339204" s="430"/>
      <c r="C339204" s="430"/>
    </row>
    <row r="339205" spans="2:3">
      <c r="B339205" s="430"/>
      <c r="C339205" s="430"/>
    </row>
    <row r="339206" spans="2:3">
      <c r="B339206" s="430"/>
      <c r="C339206" s="430"/>
    </row>
    <row r="339207" spans="2:3">
      <c r="B339207" s="430"/>
      <c r="C339207" s="430"/>
    </row>
    <row r="339208" spans="2:3">
      <c r="B339208" s="430"/>
      <c r="C339208" s="430"/>
    </row>
    <row r="339209" spans="2:3">
      <c r="B339209" s="430"/>
      <c r="C339209" s="430"/>
    </row>
    <row r="339210" spans="2:3">
      <c r="B339210" s="430"/>
      <c r="C339210" s="430"/>
    </row>
    <row r="339211" spans="2:3">
      <c r="B339211" s="430"/>
      <c r="C339211" s="430"/>
    </row>
    <row r="339212" spans="2:3">
      <c r="B339212" s="430"/>
      <c r="C339212" s="430"/>
    </row>
    <row r="339213" spans="2:3">
      <c r="B339213" s="430"/>
      <c r="C339213" s="430"/>
    </row>
    <row r="339214" spans="2:3">
      <c r="B339214" s="430"/>
      <c r="C339214" s="430"/>
    </row>
    <row r="339215" spans="2:3">
      <c r="B339215" s="430"/>
      <c r="C339215" s="430"/>
    </row>
    <row r="339216" spans="2:3">
      <c r="B339216" s="430"/>
      <c r="C339216" s="430"/>
    </row>
    <row r="339217" spans="2:3">
      <c r="B339217" s="430"/>
      <c r="C339217" s="430"/>
    </row>
    <row r="339218" spans="2:3">
      <c r="B339218" s="430"/>
      <c r="C339218" s="430"/>
    </row>
    <row r="339219" spans="2:3">
      <c r="B339219" s="430"/>
      <c r="C339219" s="430"/>
    </row>
    <row r="339220" spans="2:3">
      <c r="B339220" s="430"/>
      <c r="C339220" s="430"/>
    </row>
    <row r="339221" spans="2:3">
      <c r="B339221" s="430"/>
      <c r="C339221" s="430"/>
    </row>
    <row r="339222" spans="2:3">
      <c r="B339222" s="430"/>
      <c r="C339222" s="430"/>
    </row>
    <row r="339223" spans="2:3">
      <c r="B339223" s="430"/>
      <c r="C339223" s="430"/>
    </row>
    <row r="339224" spans="2:3">
      <c r="B339224" s="430"/>
      <c r="C339224" s="430"/>
    </row>
    <row r="339225" spans="2:3">
      <c r="B339225" s="430"/>
      <c r="C339225" s="430"/>
    </row>
    <row r="339226" spans="2:3">
      <c r="B339226" s="430"/>
      <c r="C339226" s="430"/>
    </row>
    <row r="339227" spans="2:3">
      <c r="B339227" s="430"/>
      <c r="C339227" s="430"/>
    </row>
    <row r="339228" spans="2:3">
      <c r="B339228" s="430"/>
      <c r="C339228" s="430"/>
    </row>
    <row r="339229" spans="2:3">
      <c r="B339229" s="430"/>
      <c r="C339229" s="430"/>
    </row>
    <row r="339230" spans="2:3">
      <c r="B339230" s="430"/>
      <c r="C339230" s="430"/>
    </row>
    <row r="339231" spans="2:3">
      <c r="B339231" s="430"/>
      <c r="C339231" s="430"/>
    </row>
    <row r="339232" spans="2:3">
      <c r="B339232" s="430"/>
      <c r="C339232" s="430"/>
    </row>
    <row r="339233" spans="2:3">
      <c r="B339233" s="430"/>
      <c r="C339233" s="430"/>
    </row>
    <row r="339234" spans="2:3">
      <c r="B339234" s="430"/>
      <c r="C339234" s="430"/>
    </row>
    <row r="339235" spans="2:3">
      <c r="B339235" s="430"/>
      <c r="C339235" s="430"/>
    </row>
    <row r="339236" spans="2:3">
      <c r="B339236" s="430"/>
      <c r="C339236" s="430"/>
    </row>
    <row r="339237" spans="2:3">
      <c r="B339237" s="430"/>
      <c r="C339237" s="430"/>
    </row>
    <row r="339238" spans="2:3">
      <c r="B339238" s="430"/>
      <c r="C339238" s="430"/>
    </row>
    <row r="339239" spans="2:3">
      <c r="B339239" s="430"/>
      <c r="C339239" s="430"/>
    </row>
    <row r="339240" spans="2:3">
      <c r="B339240" s="430"/>
      <c r="C339240" s="430"/>
    </row>
    <row r="339241" spans="2:3">
      <c r="B339241" s="430"/>
      <c r="C339241" s="430"/>
    </row>
    <row r="339242" spans="2:3">
      <c r="B339242" s="430"/>
      <c r="C339242" s="430"/>
    </row>
    <row r="339243" spans="2:3">
      <c r="B339243" s="430"/>
      <c r="C339243" s="430"/>
    </row>
    <row r="339244" spans="2:3">
      <c r="B339244" s="430"/>
      <c r="C339244" s="430"/>
    </row>
    <row r="339245" spans="2:3">
      <c r="B339245" s="430"/>
      <c r="C339245" s="430"/>
    </row>
    <row r="339246" spans="2:3">
      <c r="B339246" s="430"/>
      <c r="C339246" s="430"/>
    </row>
    <row r="339247" spans="2:3">
      <c r="B339247" s="430"/>
      <c r="C339247" s="430"/>
    </row>
    <row r="339248" spans="2:3">
      <c r="B339248" s="430"/>
      <c r="C339248" s="430"/>
    </row>
    <row r="339249" spans="2:3">
      <c r="B339249" s="430"/>
      <c r="C339249" s="430"/>
    </row>
    <row r="339250" spans="2:3">
      <c r="B339250" s="430"/>
      <c r="C339250" s="430"/>
    </row>
    <row r="339251" spans="2:3">
      <c r="B339251" s="430"/>
      <c r="C339251" s="430"/>
    </row>
    <row r="339252" spans="2:3">
      <c r="B339252" s="430"/>
      <c r="C339252" s="430"/>
    </row>
    <row r="339253" spans="2:3">
      <c r="B339253" s="430"/>
      <c r="C339253" s="430"/>
    </row>
    <row r="339254" spans="2:3">
      <c r="B339254" s="430"/>
      <c r="C339254" s="430"/>
    </row>
    <row r="339255" spans="2:3">
      <c r="B339255" s="430"/>
      <c r="C339255" s="430"/>
    </row>
    <row r="339256" spans="2:3">
      <c r="B339256" s="430"/>
      <c r="C339256" s="430"/>
    </row>
    <row r="339257" spans="2:3">
      <c r="B339257" s="430"/>
      <c r="C339257" s="430"/>
    </row>
    <row r="339258" spans="2:3">
      <c r="B339258" s="430"/>
      <c r="C339258" s="430"/>
    </row>
    <row r="339259" spans="2:3">
      <c r="B339259" s="430"/>
      <c r="C339259" s="430"/>
    </row>
    <row r="339260" spans="2:3">
      <c r="B339260" s="430"/>
      <c r="C339260" s="430"/>
    </row>
    <row r="339261" spans="2:3">
      <c r="B339261" s="430"/>
      <c r="C339261" s="430"/>
    </row>
    <row r="339262" spans="2:3">
      <c r="B339262" s="430"/>
      <c r="C339262" s="430"/>
    </row>
    <row r="339263" spans="2:3">
      <c r="B339263" s="430"/>
      <c r="C339263" s="430"/>
    </row>
    <row r="339264" spans="2:3">
      <c r="B339264" s="430"/>
      <c r="C339264" s="430"/>
    </row>
    <row r="339265" spans="2:3">
      <c r="B339265" s="430"/>
      <c r="C339265" s="430"/>
    </row>
    <row r="339266" spans="2:3">
      <c r="B339266" s="430"/>
      <c r="C339266" s="430"/>
    </row>
    <row r="339267" spans="2:3">
      <c r="B339267" s="430"/>
      <c r="C339267" s="430"/>
    </row>
    <row r="339268" spans="2:3">
      <c r="B339268" s="430"/>
      <c r="C339268" s="430"/>
    </row>
    <row r="339269" spans="2:3">
      <c r="B339269" s="430"/>
      <c r="C339269" s="430"/>
    </row>
    <row r="339270" spans="2:3">
      <c r="B339270" s="430"/>
      <c r="C339270" s="430"/>
    </row>
    <row r="339271" spans="2:3">
      <c r="B339271" s="430"/>
      <c r="C339271" s="430"/>
    </row>
    <row r="339272" spans="2:3">
      <c r="B339272" s="430"/>
      <c r="C339272" s="430"/>
    </row>
    <row r="339273" spans="2:3">
      <c r="B339273" s="430"/>
      <c r="C339273" s="430"/>
    </row>
    <row r="339274" spans="2:3">
      <c r="B339274" s="430"/>
      <c r="C339274" s="430"/>
    </row>
    <row r="339275" spans="2:3">
      <c r="B339275" s="430"/>
      <c r="C339275" s="430"/>
    </row>
    <row r="339276" spans="2:3">
      <c r="B339276" s="430"/>
      <c r="C339276" s="430"/>
    </row>
    <row r="339277" spans="2:3">
      <c r="B339277" s="430"/>
      <c r="C339277" s="430"/>
    </row>
    <row r="339278" spans="2:3">
      <c r="B339278" s="430"/>
      <c r="C339278" s="430"/>
    </row>
    <row r="339279" spans="2:3">
      <c r="B339279" s="430"/>
      <c r="C339279" s="430"/>
    </row>
    <row r="339280" spans="2:3">
      <c r="B339280" s="430"/>
      <c r="C339280" s="430"/>
    </row>
    <row r="339281" spans="2:3">
      <c r="B339281" s="430"/>
      <c r="C339281" s="430"/>
    </row>
    <row r="339282" spans="2:3">
      <c r="B339282" s="430"/>
      <c r="C339282" s="430"/>
    </row>
    <row r="339283" spans="2:3">
      <c r="B339283" s="430"/>
      <c r="C339283" s="430"/>
    </row>
    <row r="339284" spans="2:3">
      <c r="B339284" s="430"/>
      <c r="C339284" s="430"/>
    </row>
    <row r="339285" spans="2:3">
      <c r="B339285" s="430"/>
      <c r="C339285" s="430"/>
    </row>
    <row r="339286" spans="2:3">
      <c r="B339286" s="430"/>
      <c r="C339286" s="430"/>
    </row>
    <row r="339287" spans="2:3">
      <c r="B339287" s="430"/>
      <c r="C339287" s="430"/>
    </row>
    <row r="339288" spans="2:3">
      <c r="B339288" s="430"/>
      <c r="C339288" s="430"/>
    </row>
    <row r="339289" spans="2:3">
      <c r="B339289" s="430"/>
      <c r="C339289" s="430"/>
    </row>
    <row r="339290" spans="2:3">
      <c r="B339290" s="430"/>
      <c r="C339290" s="430"/>
    </row>
    <row r="339291" spans="2:3">
      <c r="B339291" s="430"/>
      <c r="C339291" s="430"/>
    </row>
    <row r="339292" spans="2:3">
      <c r="B339292" s="430"/>
      <c r="C339292" s="430"/>
    </row>
    <row r="339293" spans="2:3">
      <c r="B339293" s="430"/>
      <c r="C339293" s="430"/>
    </row>
    <row r="339294" spans="2:3">
      <c r="B339294" s="430"/>
      <c r="C339294" s="430"/>
    </row>
    <row r="339295" spans="2:3">
      <c r="B339295" s="430"/>
      <c r="C339295" s="430"/>
    </row>
    <row r="339296" spans="2:3">
      <c r="B339296" s="430"/>
      <c r="C339296" s="430"/>
    </row>
    <row r="339297" spans="2:3">
      <c r="B339297" s="430"/>
      <c r="C339297" s="430"/>
    </row>
    <row r="339298" spans="2:3">
      <c r="B339298" s="430"/>
      <c r="C339298" s="430"/>
    </row>
    <row r="339299" spans="2:3">
      <c r="B339299" s="430"/>
      <c r="C339299" s="430"/>
    </row>
    <row r="339300" spans="2:3">
      <c r="B339300" s="430"/>
      <c r="C339300" s="430"/>
    </row>
    <row r="339301" spans="2:3">
      <c r="B339301" s="430"/>
      <c r="C339301" s="430"/>
    </row>
    <row r="339302" spans="2:3">
      <c r="B339302" s="430"/>
      <c r="C339302" s="430"/>
    </row>
    <row r="339303" spans="2:3">
      <c r="B339303" s="430"/>
      <c r="C339303" s="430"/>
    </row>
    <row r="339304" spans="2:3">
      <c r="B339304" s="430"/>
      <c r="C339304" s="430"/>
    </row>
    <row r="339305" spans="2:3">
      <c r="B339305" s="430"/>
      <c r="C339305" s="430"/>
    </row>
    <row r="339306" spans="2:3">
      <c r="B339306" s="430"/>
      <c r="C339306" s="430"/>
    </row>
    <row r="339307" spans="2:3">
      <c r="B339307" s="430"/>
      <c r="C339307" s="430"/>
    </row>
    <row r="339308" spans="2:3">
      <c r="B339308" s="430"/>
      <c r="C339308" s="430"/>
    </row>
    <row r="339309" spans="2:3">
      <c r="B339309" s="430"/>
      <c r="C339309" s="430"/>
    </row>
    <row r="339310" spans="2:3">
      <c r="B339310" s="430"/>
      <c r="C339310" s="430"/>
    </row>
    <row r="339311" spans="2:3">
      <c r="B339311" s="430"/>
      <c r="C339311" s="430"/>
    </row>
    <row r="339312" spans="2:3">
      <c r="B339312" s="430"/>
      <c r="C339312" s="430"/>
    </row>
    <row r="339313" spans="2:3">
      <c r="B339313" s="430"/>
      <c r="C339313" s="430"/>
    </row>
    <row r="339314" spans="2:3">
      <c r="B339314" s="430"/>
      <c r="C339314" s="430"/>
    </row>
    <row r="339315" spans="2:3">
      <c r="B339315" s="430"/>
      <c r="C339315" s="430"/>
    </row>
    <row r="339316" spans="2:3">
      <c r="B339316" s="430"/>
      <c r="C339316" s="430"/>
    </row>
    <row r="339317" spans="2:3">
      <c r="B339317" s="430"/>
      <c r="C339317" s="430"/>
    </row>
    <row r="339318" spans="2:3">
      <c r="B339318" s="430"/>
      <c r="C339318" s="430"/>
    </row>
    <row r="339319" spans="2:3">
      <c r="B339319" s="430"/>
      <c r="C339319" s="430"/>
    </row>
    <row r="339320" spans="2:3">
      <c r="B339320" s="430"/>
      <c r="C339320" s="430"/>
    </row>
    <row r="339321" spans="2:3">
      <c r="B339321" s="430"/>
      <c r="C339321" s="430"/>
    </row>
    <row r="339322" spans="2:3">
      <c r="B339322" s="430"/>
      <c r="C339322" s="430"/>
    </row>
    <row r="339323" spans="2:3">
      <c r="B339323" s="430"/>
      <c r="C339323" s="430"/>
    </row>
    <row r="339324" spans="2:3">
      <c r="B339324" s="430"/>
      <c r="C339324" s="430"/>
    </row>
    <row r="339325" spans="2:3">
      <c r="B339325" s="430"/>
      <c r="C339325" s="430"/>
    </row>
    <row r="339326" spans="2:3">
      <c r="B339326" s="430"/>
      <c r="C339326" s="430"/>
    </row>
    <row r="339327" spans="2:3">
      <c r="B339327" s="430"/>
      <c r="C339327" s="430"/>
    </row>
    <row r="339328" spans="2:3">
      <c r="B339328" s="430"/>
      <c r="C339328" s="430"/>
    </row>
    <row r="339329" spans="2:3">
      <c r="B339329" s="430"/>
      <c r="C339329" s="430"/>
    </row>
    <row r="339330" spans="2:3">
      <c r="B339330" s="430"/>
      <c r="C339330" s="430"/>
    </row>
    <row r="339331" spans="2:3">
      <c r="B339331" s="430"/>
      <c r="C339331" s="430"/>
    </row>
    <row r="339332" spans="2:3">
      <c r="B339332" s="430"/>
      <c r="C339332" s="430"/>
    </row>
    <row r="339333" spans="2:3">
      <c r="B339333" s="430"/>
      <c r="C339333" s="430"/>
    </row>
    <row r="339334" spans="2:3">
      <c r="B339334" s="430"/>
      <c r="C339334" s="430"/>
    </row>
    <row r="339335" spans="2:3">
      <c r="B339335" s="430"/>
      <c r="C339335" s="430"/>
    </row>
    <row r="339336" spans="2:3">
      <c r="B339336" s="430"/>
      <c r="C339336" s="430"/>
    </row>
    <row r="339337" spans="2:3">
      <c r="B339337" s="430"/>
      <c r="C339337" s="430"/>
    </row>
    <row r="339338" spans="2:3">
      <c r="B339338" s="430"/>
      <c r="C339338" s="430"/>
    </row>
    <row r="339339" spans="2:3">
      <c r="B339339" s="430"/>
      <c r="C339339" s="430"/>
    </row>
    <row r="339340" spans="2:3">
      <c r="B339340" s="430"/>
      <c r="C339340" s="430"/>
    </row>
    <row r="339341" spans="2:3">
      <c r="B339341" s="430"/>
      <c r="C339341" s="430"/>
    </row>
    <row r="339342" spans="2:3">
      <c r="B339342" s="430"/>
      <c r="C339342" s="430"/>
    </row>
    <row r="339343" spans="2:3">
      <c r="B339343" s="430"/>
      <c r="C339343" s="430"/>
    </row>
    <row r="339344" spans="2:3">
      <c r="B339344" s="430"/>
      <c r="C339344" s="430"/>
    </row>
    <row r="339345" spans="2:3">
      <c r="B339345" s="430"/>
      <c r="C339345" s="430"/>
    </row>
    <row r="339346" spans="2:3">
      <c r="B339346" s="430"/>
      <c r="C339346" s="430"/>
    </row>
    <row r="339347" spans="2:3">
      <c r="B339347" s="430"/>
      <c r="C339347" s="430"/>
    </row>
    <row r="339348" spans="2:3">
      <c r="B339348" s="430"/>
      <c r="C339348" s="430"/>
    </row>
    <row r="339349" spans="2:3">
      <c r="B339349" s="430"/>
      <c r="C339349" s="430"/>
    </row>
    <row r="339350" spans="2:3">
      <c r="B339350" s="430"/>
      <c r="C339350" s="430"/>
    </row>
    <row r="339351" spans="2:3">
      <c r="B339351" s="430"/>
      <c r="C339351" s="430"/>
    </row>
    <row r="339352" spans="2:3">
      <c r="B339352" s="430"/>
      <c r="C339352" s="430"/>
    </row>
    <row r="339353" spans="2:3">
      <c r="B339353" s="430"/>
      <c r="C339353" s="430"/>
    </row>
    <row r="339354" spans="2:3">
      <c r="B339354" s="430"/>
      <c r="C339354" s="430"/>
    </row>
    <row r="339355" spans="2:3">
      <c r="B339355" s="430"/>
      <c r="C339355" s="430"/>
    </row>
    <row r="339356" spans="2:3">
      <c r="B339356" s="430"/>
      <c r="C339356" s="430"/>
    </row>
    <row r="339357" spans="2:3">
      <c r="B339357" s="430"/>
      <c r="C339357" s="430"/>
    </row>
    <row r="339358" spans="2:3">
      <c r="B339358" s="430"/>
      <c r="C339358" s="430"/>
    </row>
    <row r="339359" spans="2:3">
      <c r="B339359" s="430"/>
      <c r="C339359" s="430"/>
    </row>
    <row r="339360" spans="2:3">
      <c r="B339360" s="430"/>
      <c r="C339360" s="430"/>
    </row>
    <row r="339361" spans="2:3">
      <c r="B339361" s="430"/>
      <c r="C339361" s="430"/>
    </row>
    <row r="339362" spans="2:3">
      <c r="B339362" s="430"/>
      <c r="C339362" s="430"/>
    </row>
    <row r="339363" spans="2:3">
      <c r="B339363" s="430"/>
      <c r="C339363" s="430"/>
    </row>
    <row r="339364" spans="2:3">
      <c r="B339364" s="430"/>
      <c r="C339364" s="430"/>
    </row>
    <row r="339365" spans="2:3">
      <c r="B339365" s="430"/>
      <c r="C339365" s="430"/>
    </row>
    <row r="339366" spans="2:3">
      <c r="B339366" s="430"/>
      <c r="C339366" s="430"/>
    </row>
    <row r="339367" spans="2:3">
      <c r="B339367" s="430"/>
      <c r="C339367" s="430"/>
    </row>
    <row r="339368" spans="2:3">
      <c r="B339368" s="430"/>
      <c r="C339368" s="430"/>
    </row>
    <row r="339369" spans="2:3">
      <c r="B339369" s="430"/>
      <c r="C339369" s="430"/>
    </row>
    <row r="339370" spans="2:3">
      <c r="B339370" s="430"/>
      <c r="C339370" s="430"/>
    </row>
    <row r="339371" spans="2:3">
      <c r="B339371" s="430"/>
      <c r="C339371" s="430"/>
    </row>
    <row r="339372" spans="2:3">
      <c r="B339372" s="430"/>
      <c r="C339372" s="430"/>
    </row>
    <row r="339373" spans="2:3">
      <c r="B339373" s="430"/>
      <c r="C339373" s="430"/>
    </row>
    <row r="339374" spans="2:3">
      <c r="B339374" s="430"/>
      <c r="C339374" s="430"/>
    </row>
    <row r="339375" spans="2:3">
      <c r="B339375" s="430"/>
      <c r="C339375" s="430"/>
    </row>
    <row r="339376" spans="2:3">
      <c r="B339376" s="430"/>
      <c r="C339376" s="430"/>
    </row>
    <row r="339377" spans="2:3">
      <c r="B339377" s="430"/>
      <c r="C339377" s="430"/>
    </row>
    <row r="339378" spans="2:3">
      <c r="B339378" s="430"/>
      <c r="C339378" s="430"/>
    </row>
    <row r="339379" spans="2:3">
      <c r="B339379" s="430"/>
      <c r="C339379" s="430"/>
    </row>
    <row r="339380" spans="2:3">
      <c r="B339380" s="430"/>
      <c r="C339380" s="430"/>
    </row>
    <row r="339381" spans="2:3">
      <c r="B339381" s="430"/>
      <c r="C339381" s="430"/>
    </row>
    <row r="339382" spans="2:3">
      <c r="B339382" s="430"/>
      <c r="C339382" s="430"/>
    </row>
    <row r="339383" spans="2:3">
      <c r="B339383" s="430"/>
      <c r="C339383" s="430"/>
    </row>
    <row r="339384" spans="2:3">
      <c r="B339384" s="430"/>
      <c r="C339384" s="430"/>
    </row>
    <row r="339385" spans="2:3">
      <c r="B339385" s="430"/>
      <c r="C339385" s="430"/>
    </row>
    <row r="339386" spans="2:3">
      <c r="B339386" s="430"/>
      <c r="C339386" s="430"/>
    </row>
    <row r="339387" spans="2:3">
      <c r="B339387" s="430"/>
      <c r="C339387" s="430"/>
    </row>
    <row r="339388" spans="2:3">
      <c r="B339388" s="430"/>
      <c r="C339388" s="430"/>
    </row>
    <row r="339389" spans="2:3">
      <c r="B339389" s="430"/>
      <c r="C339389" s="430"/>
    </row>
    <row r="339390" spans="2:3">
      <c r="B339390" s="430"/>
      <c r="C339390" s="430"/>
    </row>
    <row r="339391" spans="2:3">
      <c r="B339391" s="430"/>
      <c r="C339391" s="430"/>
    </row>
    <row r="339392" spans="2:3">
      <c r="B339392" s="430"/>
      <c r="C339392" s="430"/>
    </row>
    <row r="339393" spans="2:3">
      <c r="B339393" s="430"/>
      <c r="C339393" s="430"/>
    </row>
    <row r="339394" spans="2:3">
      <c r="B339394" s="430"/>
      <c r="C339394" s="430"/>
    </row>
    <row r="339395" spans="2:3">
      <c r="B339395" s="430"/>
      <c r="C339395" s="430"/>
    </row>
    <row r="339396" spans="2:3">
      <c r="B339396" s="430"/>
      <c r="C339396" s="430"/>
    </row>
    <row r="339397" spans="2:3">
      <c r="B339397" s="430"/>
      <c r="C339397" s="430"/>
    </row>
    <row r="339398" spans="2:3">
      <c r="B339398" s="430"/>
      <c r="C339398" s="430"/>
    </row>
    <row r="339399" spans="2:3">
      <c r="B339399" s="430"/>
      <c r="C339399" s="430"/>
    </row>
    <row r="339400" spans="2:3">
      <c r="B339400" s="430"/>
      <c r="C339400" s="430"/>
    </row>
    <row r="339401" spans="2:3">
      <c r="B339401" s="430"/>
      <c r="C339401" s="430"/>
    </row>
    <row r="339402" spans="2:3">
      <c r="B339402" s="430"/>
      <c r="C339402" s="430"/>
    </row>
    <row r="339403" spans="2:3">
      <c r="B339403" s="430"/>
      <c r="C339403" s="430"/>
    </row>
    <row r="339404" spans="2:3">
      <c r="B339404" s="430"/>
      <c r="C339404" s="430"/>
    </row>
    <row r="339405" spans="2:3">
      <c r="B339405" s="430"/>
      <c r="C339405" s="430"/>
    </row>
    <row r="339406" spans="2:3">
      <c r="B339406" s="430"/>
      <c r="C339406" s="430"/>
    </row>
    <row r="339407" spans="2:3">
      <c r="B339407" s="430"/>
      <c r="C339407" s="430"/>
    </row>
    <row r="339408" spans="2:3">
      <c r="B339408" s="430"/>
      <c r="C339408" s="430"/>
    </row>
    <row r="339409" spans="2:3">
      <c r="B339409" s="430"/>
      <c r="C339409" s="430"/>
    </row>
    <row r="339410" spans="2:3">
      <c r="B339410" s="430"/>
      <c r="C339410" s="430"/>
    </row>
    <row r="339411" spans="2:3">
      <c r="B339411" s="430"/>
      <c r="C339411" s="430"/>
    </row>
    <row r="339412" spans="2:3">
      <c r="B339412" s="430"/>
      <c r="C339412" s="430"/>
    </row>
    <row r="339413" spans="2:3">
      <c r="B339413" s="430"/>
      <c r="C339413" s="430"/>
    </row>
    <row r="339414" spans="2:3">
      <c r="B339414" s="430"/>
      <c r="C339414" s="430"/>
    </row>
    <row r="339415" spans="2:3">
      <c r="B339415" s="430"/>
      <c r="C339415" s="430"/>
    </row>
    <row r="339416" spans="2:3">
      <c r="B339416" s="430"/>
      <c r="C339416" s="430"/>
    </row>
    <row r="339417" spans="2:3">
      <c r="B339417" s="430"/>
      <c r="C339417" s="430"/>
    </row>
    <row r="339418" spans="2:3">
      <c r="B339418" s="430"/>
      <c r="C339418" s="430"/>
    </row>
    <row r="339419" spans="2:3">
      <c r="B339419" s="430"/>
      <c r="C339419" s="430"/>
    </row>
    <row r="339420" spans="2:3">
      <c r="B339420" s="430"/>
      <c r="C339420" s="430"/>
    </row>
    <row r="339421" spans="2:3">
      <c r="B339421" s="430"/>
      <c r="C339421" s="430"/>
    </row>
    <row r="339422" spans="2:3">
      <c r="B339422" s="430"/>
      <c r="C339422" s="430"/>
    </row>
    <row r="339423" spans="2:3">
      <c r="B339423" s="430"/>
      <c r="C339423" s="430"/>
    </row>
    <row r="339424" spans="2:3">
      <c r="B339424" s="430"/>
      <c r="C339424" s="430"/>
    </row>
    <row r="339425" spans="2:3">
      <c r="B339425" s="430"/>
      <c r="C339425" s="430"/>
    </row>
    <row r="339426" spans="2:3">
      <c r="B339426" s="430"/>
      <c r="C339426" s="430"/>
    </row>
    <row r="339427" spans="2:3">
      <c r="B339427" s="430"/>
      <c r="C339427" s="430"/>
    </row>
    <row r="339428" spans="2:3">
      <c r="B339428" s="430"/>
      <c r="C339428" s="430"/>
    </row>
    <row r="339429" spans="2:3">
      <c r="B339429" s="430"/>
      <c r="C339429" s="430"/>
    </row>
    <row r="339430" spans="2:3">
      <c r="B339430" s="430"/>
      <c r="C339430" s="430"/>
    </row>
    <row r="339431" spans="2:3">
      <c r="B339431" s="430"/>
      <c r="C339431" s="430"/>
    </row>
    <row r="339432" spans="2:3">
      <c r="B339432" s="430"/>
      <c r="C339432" s="430"/>
    </row>
    <row r="339433" spans="2:3">
      <c r="B339433" s="430"/>
      <c r="C339433" s="430"/>
    </row>
    <row r="339434" spans="2:3">
      <c r="B339434" s="430"/>
      <c r="C339434" s="430"/>
    </row>
    <row r="339435" spans="2:3">
      <c r="B339435" s="430"/>
      <c r="C339435" s="430"/>
    </row>
    <row r="339436" spans="2:3">
      <c r="B339436" s="430"/>
      <c r="C339436" s="430"/>
    </row>
    <row r="339437" spans="2:3">
      <c r="B339437" s="430"/>
      <c r="C339437" s="430"/>
    </row>
    <row r="339438" spans="2:3">
      <c r="B339438" s="430"/>
      <c r="C339438" s="430"/>
    </row>
    <row r="339439" spans="2:3">
      <c r="B339439" s="430"/>
      <c r="C339439" s="430"/>
    </row>
    <row r="339440" spans="2:3">
      <c r="B339440" s="430"/>
      <c r="C339440" s="430"/>
    </row>
    <row r="339441" spans="2:3">
      <c r="B339441" s="430"/>
      <c r="C339441" s="430"/>
    </row>
    <row r="339442" spans="2:3">
      <c r="B339442" s="430"/>
      <c r="C339442" s="430"/>
    </row>
    <row r="339443" spans="2:3">
      <c r="B339443" s="430"/>
      <c r="C339443" s="430"/>
    </row>
    <row r="339444" spans="2:3">
      <c r="B339444" s="430"/>
      <c r="C339444" s="430"/>
    </row>
    <row r="339445" spans="2:3">
      <c r="B339445" s="430"/>
      <c r="C339445" s="430"/>
    </row>
    <row r="339446" spans="2:3">
      <c r="B339446" s="430"/>
      <c r="C339446" s="430"/>
    </row>
    <row r="339447" spans="2:3">
      <c r="B339447" s="430"/>
      <c r="C339447" s="430"/>
    </row>
    <row r="339448" spans="2:3">
      <c r="B339448" s="430"/>
      <c r="C339448" s="430"/>
    </row>
    <row r="339449" spans="2:3">
      <c r="B339449" s="430"/>
      <c r="C339449" s="430"/>
    </row>
    <row r="339450" spans="2:3">
      <c r="B339450" s="430"/>
      <c r="C339450" s="430"/>
    </row>
    <row r="339451" spans="2:3">
      <c r="B339451" s="430"/>
      <c r="C339451" s="430"/>
    </row>
    <row r="339452" spans="2:3">
      <c r="B339452" s="430"/>
      <c r="C339452" s="430"/>
    </row>
    <row r="339453" spans="2:3">
      <c r="B339453" s="430"/>
      <c r="C339453" s="430"/>
    </row>
    <row r="339454" spans="2:3">
      <c r="B339454" s="430"/>
      <c r="C339454" s="430"/>
    </row>
    <row r="339455" spans="2:3">
      <c r="B339455" s="430"/>
      <c r="C339455" s="430"/>
    </row>
    <row r="339456" spans="2:3">
      <c r="B339456" s="430"/>
      <c r="C339456" s="430"/>
    </row>
    <row r="339457" spans="2:3">
      <c r="B339457" s="430"/>
      <c r="C339457" s="430"/>
    </row>
    <row r="339458" spans="2:3">
      <c r="B339458" s="430"/>
      <c r="C339458" s="430"/>
    </row>
    <row r="339459" spans="2:3">
      <c r="B339459" s="430"/>
      <c r="C339459" s="430"/>
    </row>
    <row r="339460" spans="2:3">
      <c r="B339460" s="430"/>
      <c r="C339460" s="430"/>
    </row>
    <row r="339461" spans="2:3">
      <c r="B339461" s="430"/>
      <c r="C339461" s="430"/>
    </row>
    <row r="339462" spans="2:3">
      <c r="B339462" s="430"/>
      <c r="C339462" s="430"/>
    </row>
    <row r="339463" spans="2:3">
      <c r="B339463" s="430"/>
      <c r="C339463" s="430"/>
    </row>
    <row r="339464" spans="2:3">
      <c r="B339464" s="430"/>
      <c r="C339464" s="430"/>
    </row>
    <row r="339465" spans="2:3">
      <c r="B339465" s="430"/>
      <c r="C339465" s="430"/>
    </row>
    <row r="339466" spans="2:3">
      <c r="B339466" s="430"/>
      <c r="C339466" s="430"/>
    </row>
    <row r="339467" spans="2:3">
      <c r="B339467" s="430"/>
      <c r="C339467" s="430"/>
    </row>
    <row r="339468" spans="2:3">
      <c r="B339468" s="430"/>
      <c r="C339468" s="430"/>
    </row>
    <row r="339469" spans="2:3">
      <c r="B339469" s="430"/>
      <c r="C339469" s="430"/>
    </row>
    <row r="339470" spans="2:3">
      <c r="B339470" s="430"/>
      <c r="C339470" s="430"/>
    </row>
    <row r="339471" spans="2:3">
      <c r="B339471" s="430"/>
      <c r="C339471" s="430"/>
    </row>
    <row r="339472" spans="2:3">
      <c r="B339472" s="430"/>
      <c r="C339472" s="430"/>
    </row>
    <row r="339473" spans="2:3">
      <c r="B339473" s="430"/>
      <c r="C339473" s="430"/>
    </row>
    <row r="339474" spans="2:3">
      <c r="B339474" s="430"/>
      <c r="C339474" s="430"/>
    </row>
    <row r="339475" spans="2:3">
      <c r="B339475" s="430"/>
      <c r="C339475" s="430"/>
    </row>
    <row r="339476" spans="2:3">
      <c r="B339476" s="430"/>
      <c r="C339476" s="430"/>
    </row>
    <row r="339477" spans="2:3">
      <c r="B339477" s="430"/>
      <c r="C339477" s="430"/>
    </row>
    <row r="339478" spans="2:3">
      <c r="B339478" s="430"/>
      <c r="C339478" s="430"/>
    </row>
    <row r="339479" spans="2:3">
      <c r="B339479" s="430"/>
      <c r="C339479" s="430"/>
    </row>
    <row r="339480" spans="2:3">
      <c r="B339480" s="430"/>
      <c r="C339480" s="430"/>
    </row>
    <row r="339481" spans="2:3">
      <c r="B339481" s="430"/>
      <c r="C339481" s="430"/>
    </row>
    <row r="339482" spans="2:3">
      <c r="B339482" s="430"/>
      <c r="C339482" s="430"/>
    </row>
    <row r="339483" spans="2:3">
      <c r="B339483" s="430"/>
      <c r="C339483" s="430"/>
    </row>
    <row r="339484" spans="2:3">
      <c r="B339484" s="430"/>
      <c r="C339484" s="430"/>
    </row>
    <row r="339485" spans="2:3">
      <c r="B339485" s="430"/>
      <c r="C339485" s="430"/>
    </row>
    <row r="339486" spans="2:3">
      <c r="B339486" s="430"/>
      <c r="C339486" s="430"/>
    </row>
    <row r="339487" spans="2:3">
      <c r="B339487" s="430"/>
      <c r="C339487" s="430"/>
    </row>
    <row r="339488" spans="2:3">
      <c r="B339488" s="430"/>
      <c r="C339488" s="430"/>
    </row>
    <row r="339489" spans="2:3">
      <c r="B339489" s="430"/>
      <c r="C339489" s="430"/>
    </row>
    <row r="339490" spans="2:3">
      <c r="B339490" s="430"/>
      <c r="C339490" s="430"/>
    </row>
    <row r="339491" spans="2:3">
      <c r="B339491" s="430"/>
      <c r="C339491" s="430"/>
    </row>
    <row r="339492" spans="2:3">
      <c r="B339492" s="430"/>
      <c r="C339492" s="430"/>
    </row>
    <row r="339493" spans="2:3">
      <c r="B339493" s="430"/>
      <c r="C339493" s="430"/>
    </row>
    <row r="339494" spans="2:3">
      <c r="B339494" s="430"/>
      <c r="C339494" s="430"/>
    </row>
    <row r="339495" spans="2:3">
      <c r="B339495" s="430"/>
      <c r="C339495" s="430"/>
    </row>
    <row r="339496" spans="2:3">
      <c r="B339496" s="430"/>
      <c r="C339496" s="430"/>
    </row>
    <row r="339497" spans="2:3">
      <c r="B339497" s="430"/>
      <c r="C339497" s="430"/>
    </row>
    <row r="339498" spans="2:3">
      <c r="B339498" s="430"/>
      <c r="C339498" s="430"/>
    </row>
    <row r="339499" spans="2:3">
      <c r="B339499" s="430"/>
      <c r="C339499" s="430"/>
    </row>
    <row r="339500" spans="2:3">
      <c r="B339500" s="430"/>
      <c r="C339500" s="430"/>
    </row>
    <row r="339501" spans="2:3">
      <c r="B339501" s="430"/>
      <c r="C339501" s="430"/>
    </row>
    <row r="339502" spans="2:3">
      <c r="B339502" s="430"/>
      <c r="C339502" s="430"/>
    </row>
    <row r="339503" spans="2:3">
      <c r="B339503" s="430"/>
      <c r="C339503" s="430"/>
    </row>
    <row r="339504" spans="2:3">
      <c r="B339504" s="430"/>
      <c r="C339504" s="430"/>
    </row>
    <row r="339505" spans="2:3">
      <c r="B339505" s="430"/>
      <c r="C339505" s="430"/>
    </row>
    <row r="339506" spans="2:3">
      <c r="B339506" s="430"/>
      <c r="C339506" s="430"/>
    </row>
    <row r="339507" spans="2:3">
      <c r="B339507" s="430"/>
      <c r="C339507" s="430"/>
    </row>
    <row r="339508" spans="2:3">
      <c r="B339508" s="430"/>
      <c r="C339508" s="430"/>
    </row>
    <row r="339509" spans="2:3">
      <c r="B339509" s="430"/>
      <c r="C339509" s="430"/>
    </row>
    <row r="339510" spans="2:3">
      <c r="B339510" s="430"/>
      <c r="C339510" s="430"/>
    </row>
    <row r="339511" spans="2:3">
      <c r="B339511" s="430"/>
      <c r="C339511" s="430"/>
    </row>
    <row r="339512" spans="2:3">
      <c r="B339512" s="430"/>
      <c r="C339512" s="430"/>
    </row>
    <row r="339513" spans="2:3">
      <c r="B339513" s="430"/>
      <c r="C339513" s="430"/>
    </row>
    <row r="339514" spans="2:3">
      <c r="B339514" s="430"/>
      <c r="C339514" s="430"/>
    </row>
    <row r="339515" spans="2:3">
      <c r="B339515" s="430"/>
      <c r="C339515" s="430"/>
    </row>
    <row r="339516" spans="2:3">
      <c r="B339516" s="430"/>
      <c r="C339516" s="430"/>
    </row>
    <row r="339517" spans="2:3">
      <c r="B339517" s="430"/>
      <c r="C339517" s="430"/>
    </row>
    <row r="339518" spans="2:3">
      <c r="B339518" s="430"/>
      <c r="C339518" s="430"/>
    </row>
    <row r="339519" spans="2:3">
      <c r="B339519" s="430"/>
      <c r="C339519" s="430"/>
    </row>
    <row r="339520" spans="2:3">
      <c r="B339520" s="430"/>
      <c r="C339520" s="430"/>
    </row>
    <row r="339521" spans="2:3">
      <c r="B339521" s="430"/>
      <c r="C339521" s="430"/>
    </row>
    <row r="339522" spans="2:3">
      <c r="B339522" s="430"/>
      <c r="C339522" s="430"/>
    </row>
    <row r="339523" spans="2:3">
      <c r="B339523" s="430"/>
      <c r="C339523" s="430"/>
    </row>
    <row r="339524" spans="2:3">
      <c r="B339524" s="430"/>
      <c r="C339524" s="430"/>
    </row>
    <row r="339525" spans="2:3">
      <c r="B339525" s="430"/>
      <c r="C339525" s="430"/>
    </row>
    <row r="339526" spans="2:3">
      <c r="B339526" s="430"/>
      <c r="C339526" s="430"/>
    </row>
    <row r="339527" spans="2:3">
      <c r="B339527" s="430"/>
      <c r="C339527" s="430"/>
    </row>
    <row r="339528" spans="2:3">
      <c r="B339528" s="430"/>
      <c r="C339528" s="430"/>
    </row>
    <row r="339529" spans="2:3">
      <c r="B339529" s="430"/>
      <c r="C339529" s="430"/>
    </row>
    <row r="339530" spans="2:3">
      <c r="B339530" s="430"/>
      <c r="C339530" s="430"/>
    </row>
    <row r="339531" spans="2:3">
      <c r="B339531" s="430"/>
      <c r="C339531" s="430"/>
    </row>
    <row r="339532" spans="2:3">
      <c r="B339532" s="430"/>
      <c r="C339532" s="430"/>
    </row>
    <row r="339533" spans="2:3">
      <c r="B339533" s="430"/>
      <c r="C339533" s="430"/>
    </row>
    <row r="339534" spans="2:3">
      <c r="B339534" s="430"/>
      <c r="C339534" s="430"/>
    </row>
    <row r="339535" spans="2:3">
      <c r="B339535" s="430"/>
      <c r="C339535" s="430"/>
    </row>
    <row r="339536" spans="2:3">
      <c r="B339536" s="430"/>
      <c r="C339536" s="430"/>
    </row>
    <row r="339537" spans="2:3">
      <c r="B339537" s="430"/>
      <c r="C339537" s="430"/>
    </row>
    <row r="339538" spans="2:3">
      <c r="B339538" s="430"/>
      <c r="C339538" s="430"/>
    </row>
    <row r="339539" spans="2:3">
      <c r="B339539" s="430"/>
      <c r="C339539" s="430"/>
    </row>
    <row r="339540" spans="2:3">
      <c r="B339540" s="430"/>
      <c r="C339540" s="430"/>
    </row>
    <row r="339541" spans="2:3">
      <c r="B339541" s="430"/>
      <c r="C339541" s="430"/>
    </row>
    <row r="339542" spans="2:3">
      <c r="B339542" s="430"/>
      <c r="C339542" s="430"/>
    </row>
    <row r="339543" spans="2:3">
      <c r="B339543" s="430"/>
      <c r="C339543" s="430"/>
    </row>
    <row r="339544" spans="2:3">
      <c r="B339544" s="430"/>
      <c r="C339544" s="430"/>
    </row>
    <row r="339545" spans="2:3">
      <c r="B339545" s="430"/>
      <c r="C339545" s="430"/>
    </row>
    <row r="339546" spans="2:3">
      <c r="B339546" s="430"/>
      <c r="C339546" s="430"/>
    </row>
    <row r="339547" spans="2:3">
      <c r="B339547" s="430"/>
      <c r="C339547" s="430"/>
    </row>
    <row r="339548" spans="2:3">
      <c r="B339548" s="430"/>
      <c r="C339548" s="430"/>
    </row>
    <row r="339549" spans="2:3">
      <c r="B339549" s="430"/>
      <c r="C339549" s="430"/>
    </row>
    <row r="339550" spans="2:3">
      <c r="B339550" s="430"/>
      <c r="C339550" s="430"/>
    </row>
    <row r="339551" spans="2:3">
      <c r="B339551" s="430"/>
      <c r="C339551" s="430"/>
    </row>
    <row r="339552" spans="2:3">
      <c r="B339552" s="430"/>
      <c r="C339552" s="430"/>
    </row>
    <row r="339553" spans="2:3">
      <c r="B339553" s="430"/>
      <c r="C339553" s="430"/>
    </row>
    <row r="339554" spans="2:3">
      <c r="B339554" s="430"/>
      <c r="C339554" s="430"/>
    </row>
    <row r="339555" spans="2:3">
      <c r="B339555" s="430"/>
      <c r="C339555" s="430"/>
    </row>
    <row r="339556" spans="2:3">
      <c r="B339556" s="430"/>
      <c r="C339556" s="430"/>
    </row>
    <row r="339557" spans="2:3">
      <c r="B339557" s="430"/>
      <c r="C339557" s="430"/>
    </row>
    <row r="339558" spans="2:3">
      <c r="B339558" s="430"/>
      <c r="C339558" s="430"/>
    </row>
    <row r="339559" spans="2:3">
      <c r="B339559" s="430"/>
      <c r="C339559" s="430"/>
    </row>
    <row r="339560" spans="2:3">
      <c r="B339560" s="430"/>
      <c r="C339560" s="430"/>
    </row>
    <row r="339561" spans="2:3">
      <c r="B339561" s="430"/>
      <c r="C339561" s="430"/>
    </row>
    <row r="339562" spans="2:3">
      <c r="B339562" s="430"/>
      <c r="C339562" s="430"/>
    </row>
    <row r="339563" spans="2:3">
      <c r="B339563" s="430"/>
      <c r="C339563" s="430"/>
    </row>
    <row r="339564" spans="2:3">
      <c r="B339564" s="430"/>
      <c r="C339564" s="430"/>
    </row>
    <row r="339565" spans="2:3">
      <c r="B339565" s="430"/>
      <c r="C339565" s="430"/>
    </row>
    <row r="339566" spans="2:3">
      <c r="B339566" s="430"/>
      <c r="C339566" s="430"/>
    </row>
    <row r="339567" spans="2:3">
      <c r="B339567" s="430"/>
      <c r="C339567" s="430"/>
    </row>
    <row r="339568" spans="2:3">
      <c r="B339568" s="430"/>
      <c r="C339568" s="430"/>
    </row>
    <row r="339569" spans="2:3">
      <c r="B339569" s="430"/>
      <c r="C339569" s="430"/>
    </row>
    <row r="339570" spans="2:3">
      <c r="B339570" s="430"/>
      <c r="C339570" s="430"/>
    </row>
    <row r="339571" spans="2:3">
      <c r="B339571" s="430"/>
      <c r="C339571" s="430"/>
    </row>
    <row r="339572" spans="2:3">
      <c r="B339572" s="430"/>
      <c r="C339572" s="430"/>
    </row>
    <row r="339573" spans="2:3">
      <c r="B339573" s="430"/>
      <c r="C339573" s="430"/>
    </row>
    <row r="339574" spans="2:3">
      <c r="B339574" s="430"/>
      <c r="C339574" s="430"/>
    </row>
    <row r="339575" spans="2:3">
      <c r="B339575" s="430"/>
      <c r="C339575" s="430"/>
    </row>
    <row r="339576" spans="2:3">
      <c r="B339576" s="430"/>
      <c r="C339576" s="430"/>
    </row>
    <row r="339577" spans="2:3">
      <c r="B339577" s="430"/>
      <c r="C339577" s="430"/>
    </row>
    <row r="339578" spans="2:3">
      <c r="B339578" s="430"/>
      <c r="C339578" s="430"/>
    </row>
    <row r="339579" spans="2:3">
      <c r="B339579" s="430"/>
      <c r="C339579" s="430"/>
    </row>
    <row r="339580" spans="2:3">
      <c r="B339580" s="430"/>
      <c r="C339580" s="430"/>
    </row>
    <row r="339581" spans="2:3">
      <c r="B339581" s="430"/>
      <c r="C339581" s="430"/>
    </row>
    <row r="339582" spans="2:3">
      <c r="B339582" s="430"/>
      <c r="C339582" s="430"/>
    </row>
    <row r="339583" spans="2:3">
      <c r="B339583" s="430"/>
      <c r="C339583" s="430"/>
    </row>
    <row r="339584" spans="2:3">
      <c r="B339584" s="430"/>
      <c r="C339584" s="430"/>
    </row>
    <row r="339585" spans="2:3">
      <c r="B339585" s="430"/>
      <c r="C339585" s="430"/>
    </row>
    <row r="339586" spans="2:3">
      <c r="B339586" s="430"/>
      <c r="C339586" s="430"/>
    </row>
    <row r="339587" spans="2:3">
      <c r="B339587" s="430"/>
      <c r="C339587" s="430"/>
    </row>
    <row r="339588" spans="2:3">
      <c r="B339588" s="430"/>
      <c r="C339588" s="430"/>
    </row>
    <row r="339589" spans="2:3">
      <c r="B339589" s="430"/>
      <c r="C339589" s="430"/>
    </row>
    <row r="339590" spans="2:3">
      <c r="B339590" s="430"/>
      <c r="C339590" s="430"/>
    </row>
    <row r="339591" spans="2:3">
      <c r="B339591" s="430"/>
      <c r="C339591" s="430"/>
    </row>
    <row r="339592" spans="2:3">
      <c r="B339592" s="430"/>
      <c r="C339592" s="430"/>
    </row>
    <row r="339593" spans="2:3">
      <c r="B339593" s="430"/>
      <c r="C339593" s="430"/>
    </row>
    <row r="339594" spans="2:3">
      <c r="B339594" s="430"/>
      <c r="C339594" s="430"/>
    </row>
    <row r="339595" spans="2:3">
      <c r="B339595" s="430"/>
      <c r="C339595" s="430"/>
    </row>
    <row r="339596" spans="2:3">
      <c r="B339596" s="430"/>
      <c r="C339596" s="430"/>
    </row>
    <row r="339597" spans="2:3">
      <c r="B339597" s="430"/>
      <c r="C339597" s="430"/>
    </row>
    <row r="339598" spans="2:3">
      <c r="B339598" s="430"/>
      <c r="C339598" s="430"/>
    </row>
    <row r="339599" spans="2:3">
      <c r="B339599" s="430"/>
      <c r="C339599" s="430"/>
    </row>
    <row r="339600" spans="2:3">
      <c r="B339600" s="430"/>
      <c r="C339600" s="430"/>
    </row>
    <row r="339601" spans="2:3">
      <c r="B339601" s="430"/>
      <c r="C339601" s="430"/>
    </row>
    <row r="339602" spans="2:3">
      <c r="B339602" s="430"/>
      <c r="C339602" s="430"/>
    </row>
    <row r="339603" spans="2:3">
      <c r="B339603" s="430"/>
      <c r="C339603" s="430"/>
    </row>
    <row r="339604" spans="2:3">
      <c r="B339604" s="430"/>
      <c r="C339604" s="430"/>
    </row>
    <row r="339605" spans="2:3">
      <c r="B339605" s="430"/>
      <c r="C339605" s="430"/>
    </row>
    <row r="339606" spans="2:3">
      <c r="B339606" s="430"/>
      <c r="C339606" s="430"/>
    </row>
    <row r="339607" spans="2:3">
      <c r="B339607" s="430"/>
      <c r="C339607" s="430"/>
    </row>
    <row r="339608" spans="2:3">
      <c r="B339608" s="430"/>
      <c r="C339608" s="430"/>
    </row>
    <row r="339609" spans="2:3">
      <c r="B339609" s="430"/>
      <c r="C339609" s="430"/>
    </row>
    <row r="339610" spans="2:3">
      <c r="B339610" s="430"/>
      <c r="C339610" s="430"/>
    </row>
    <row r="339611" spans="2:3">
      <c r="B339611" s="430"/>
      <c r="C339611" s="430"/>
    </row>
    <row r="339612" spans="2:3">
      <c r="B339612" s="430"/>
      <c r="C339612" s="430"/>
    </row>
    <row r="339613" spans="2:3">
      <c r="B339613" s="430"/>
      <c r="C339613" s="430"/>
    </row>
    <row r="339614" spans="2:3">
      <c r="B339614" s="430"/>
      <c r="C339614" s="430"/>
    </row>
    <row r="339615" spans="2:3">
      <c r="B339615" s="430"/>
      <c r="C339615" s="430"/>
    </row>
    <row r="339616" spans="2:3">
      <c r="B339616" s="430"/>
      <c r="C339616" s="430"/>
    </row>
    <row r="339617" spans="2:3">
      <c r="B339617" s="430"/>
      <c r="C339617" s="430"/>
    </row>
    <row r="339618" spans="2:3">
      <c r="B339618" s="430"/>
      <c r="C339618" s="430"/>
    </row>
    <row r="339619" spans="2:3">
      <c r="B339619" s="430"/>
      <c r="C339619" s="430"/>
    </row>
    <row r="339620" spans="2:3">
      <c r="B339620" s="430"/>
      <c r="C339620" s="430"/>
    </row>
    <row r="339621" spans="2:3">
      <c r="B339621" s="430"/>
      <c r="C339621" s="430"/>
    </row>
    <row r="339622" spans="2:3">
      <c r="B339622" s="430"/>
      <c r="C339622" s="430"/>
    </row>
    <row r="339623" spans="2:3">
      <c r="B339623" s="430"/>
      <c r="C339623" s="430"/>
    </row>
    <row r="339624" spans="2:3">
      <c r="B339624" s="430"/>
      <c r="C339624" s="430"/>
    </row>
    <row r="339625" spans="2:3">
      <c r="B339625" s="430"/>
      <c r="C339625" s="430"/>
    </row>
    <row r="339626" spans="2:3">
      <c r="B339626" s="430"/>
      <c r="C339626" s="430"/>
    </row>
    <row r="339627" spans="2:3">
      <c r="B339627" s="430"/>
      <c r="C339627" s="430"/>
    </row>
    <row r="339628" spans="2:3">
      <c r="B339628" s="430"/>
      <c r="C339628" s="430"/>
    </row>
    <row r="339629" spans="2:3">
      <c r="B339629" s="430"/>
      <c r="C339629" s="430"/>
    </row>
    <row r="339630" spans="2:3">
      <c r="B339630" s="430"/>
      <c r="C339630" s="430"/>
    </row>
    <row r="339631" spans="2:3">
      <c r="B339631" s="430"/>
      <c r="C339631" s="430"/>
    </row>
    <row r="339632" spans="2:3">
      <c r="B339632" s="430"/>
      <c r="C339632" s="430"/>
    </row>
    <row r="339633" spans="2:3">
      <c r="B339633" s="430"/>
      <c r="C339633" s="430"/>
    </row>
    <row r="339634" spans="2:3">
      <c r="B339634" s="430"/>
      <c r="C339634" s="430"/>
    </row>
    <row r="339635" spans="2:3">
      <c r="B339635" s="430"/>
      <c r="C339635" s="430"/>
    </row>
    <row r="339636" spans="2:3">
      <c r="B339636" s="430"/>
      <c r="C339636" s="430"/>
    </row>
    <row r="339637" spans="2:3">
      <c r="B339637" s="430"/>
      <c r="C339637" s="430"/>
    </row>
    <row r="339638" spans="2:3">
      <c r="B339638" s="430"/>
      <c r="C339638" s="430"/>
    </row>
    <row r="339639" spans="2:3">
      <c r="B339639" s="430"/>
      <c r="C339639" s="430"/>
    </row>
    <row r="339640" spans="2:3">
      <c r="B339640" s="430"/>
      <c r="C339640" s="430"/>
    </row>
    <row r="339641" spans="2:3">
      <c r="B339641" s="430"/>
      <c r="C339641" s="430"/>
    </row>
    <row r="339642" spans="2:3">
      <c r="B339642" s="430"/>
      <c r="C339642" s="430"/>
    </row>
    <row r="339643" spans="2:3">
      <c r="B339643" s="430"/>
      <c r="C339643" s="430"/>
    </row>
    <row r="339644" spans="2:3">
      <c r="B339644" s="430"/>
      <c r="C339644" s="430"/>
    </row>
    <row r="339645" spans="2:3">
      <c r="B339645" s="430"/>
      <c r="C339645" s="430"/>
    </row>
    <row r="339646" spans="2:3">
      <c r="B339646" s="430"/>
      <c r="C339646" s="430"/>
    </row>
    <row r="339647" spans="2:3">
      <c r="B339647" s="430"/>
      <c r="C339647" s="430"/>
    </row>
    <row r="339648" spans="2:3">
      <c r="B339648" s="430"/>
      <c r="C339648" s="430"/>
    </row>
    <row r="339649" spans="2:3">
      <c r="B339649" s="430"/>
      <c r="C339649" s="430"/>
    </row>
    <row r="339650" spans="2:3">
      <c r="B339650" s="430"/>
      <c r="C339650" s="430"/>
    </row>
    <row r="339651" spans="2:3">
      <c r="B339651" s="430"/>
      <c r="C339651" s="430"/>
    </row>
    <row r="339652" spans="2:3">
      <c r="B339652" s="430"/>
      <c r="C339652" s="430"/>
    </row>
    <row r="339653" spans="2:3">
      <c r="B339653" s="430"/>
      <c r="C339653" s="430"/>
    </row>
    <row r="339654" spans="2:3">
      <c r="B339654" s="430"/>
      <c r="C339654" s="430"/>
    </row>
    <row r="339655" spans="2:3">
      <c r="B339655" s="430"/>
      <c r="C339655" s="430"/>
    </row>
    <row r="339656" spans="2:3">
      <c r="B339656" s="430"/>
      <c r="C339656" s="430"/>
    </row>
    <row r="339657" spans="2:3">
      <c r="B339657" s="430"/>
      <c r="C339657" s="430"/>
    </row>
    <row r="339658" spans="2:3">
      <c r="B339658" s="430"/>
      <c r="C339658" s="430"/>
    </row>
    <row r="339659" spans="2:3">
      <c r="B339659" s="430"/>
      <c r="C339659" s="430"/>
    </row>
    <row r="339660" spans="2:3">
      <c r="B339660" s="430"/>
      <c r="C339660" s="430"/>
    </row>
    <row r="339661" spans="2:3">
      <c r="B339661" s="430"/>
      <c r="C339661" s="430"/>
    </row>
    <row r="339662" spans="2:3">
      <c r="B339662" s="430"/>
      <c r="C339662" s="430"/>
    </row>
    <row r="339663" spans="2:3">
      <c r="B339663" s="430"/>
      <c r="C339663" s="430"/>
    </row>
    <row r="339664" spans="2:3">
      <c r="B339664" s="430"/>
      <c r="C339664" s="430"/>
    </row>
    <row r="339665" spans="2:3">
      <c r="B339665" s="430"/>
      <c r="C339665" s="430"/>
    </row>
    <row r="339666" spans="2:3">
      <c r="B339666" s="430"/>
      <c r="C339666" s="430"/>
    </row>
    <row r="339667" spans="2:3">
      <c r="B339667" s="430"/>
      <c r="C339667" s="430"/>
    </row>
    <row r="339668" spans="2:3">
      <c r="B339668" s="430"/>
      <c r="C339668" s="430"/>
    </row>
    <row r="339669" spans="2:3">
      <c r="B339669" s="430"/>
      <c r="C339669" s="430"/>
    </row>
    <row r="339670" spans="2:3">
      <c r="B339670" s="430"/>
      <c r="C339670" s="430"/>
    </row>
    <row r="339671" spans="2:3">
      <c r="B339671" s="430"/>
      <c r="C339671" s="430"/>
    </row>
    <row r="339672" spans="2:3">
      <c r="B339672" s="430"/>
      <c r="C339672" s="430"/>
    </row>
    <row r="339673" spans="2:3">
      <c r="B339673" s="430"/>
      <c r="C339673" s="430"/>
    </row>
    <row r="339674" spans="2:3">
      <c r="B339674" s="430"/>
      <c r="C339674" s="430"/>
    </row>
    <row r="339675" spans="2:3">
      <c r="B339675" s="430"/>
      <c r="C339675" s="430"/>
    </row>
    <row r="339676" spans="2:3">
      <c r="B339676" s="430"/>
      <c r="C339676" s="430"/>
    </row>
    <row r="339677" spans="2:3">
      <c r="B339677" s="430"/>
      <c r="C339677" s="430"/>
    </row>
    <row r="339678" spans="2:3">
      <c r="B339678" s="430"/>
      <c r="C339678" s="430"/>
    </row>
    <row r="339679" spans="2:3">
      <c r="B339679" s="430"/>
      <c r="C339679" s="430"/>
    </row>
    <row r="339680" spans="2:3">
      <c r="B339680" s="430"/>
      <c r="C339680" s="430"/>
    </row>
    <row r="339681" spans="2:3">
      <c r="B339681" s="430"/>
      <c r="C339681" s="430"/>
    </row>
    <row r="339682" spans="2:3">
      <c r="B339682" s="430"/>
      <c r="C339682" s="430"/>
    </row>
    <row r="339683" spans="2:3">
      <c r="B339683" s="430"/>
      <c r="C339683" s="430"/>
    </row>
    <row r="339684" spans="2:3">
      <c r="B339684" s="430"/>
      <c r="C339684" s="430"/>
    </row>
    <row r="339685" spans="2:3">
      <c r="B339685" s="430"/>
      <c r="C339685" s="430"/>
    </row>
    <row r="339686" spans="2:3">
      <c r="B339686" s="430"/>
      <c r="C339686" s="430"/>
    </row>
    <row r="339687" spans="2:3">
      <c r="B339687" s="430"/>
      <c r="C339687" s="430"/>
    </row>
    <row r="339688" spans="2:3">
      <c r="B339688" s="430"/>
      <c r="C339688" s="430"/>
    </row>
    <row r="339689" spans="2:3">
      <c r="B339689" s="430"/>
      <c r="C339689" s="430"/>
    </row>
    <row r="339690" spans="2:3">
      <c r="B339690" s="430"/>
      <c r="C339690" s="430"/>
    </row>
    <row r="339691" spans="2:3">
      <c r="B339691" s="430"/>
      <c r="C339691" s="430"/>
    </row>
    <row r="339692" spans="2:3">
      <c r="B339692" s="430"/>
      <c r="C339692" s="430"/>
    </row>
    <row r="339693" spans="2:3">
      <c r="B339693" s="430"/>
      <c r="C339693" s="430"/>
    </row>
    <row r="339694" spans="2:3">
      <c r="B339694" s="430"/>
      <c r="C339694" s="430"/>
    </row>
    <row r="339695" spans="2:3">
      <c r="B339695" s="430"/>
      <c r="C339695" s="430"/>
    </row>
    <row r="339696" spans="2:3">
      <c r="B339696" s="430"/>
      <c r="C339696" s="430"/>
    </row>
    <row r="339697" spans="2:3">
      <c r="B339697" s="430"/>
      <c r="C339697" s="430"/>
    </row>
    <row r="339698" spans="2:3">
      <c r="B339698" s="430"/>
      <c r="C339698" s="430"/>
    </row>
    <row r="339699" spans="2:3">
      <c r="B339699" s="430"/>
      <c r="C339699" s="430"/>
    </row>
    <row r="339700" spans="2:3">
      <c r="B339700" s="430"/>
      <c r="C339700" s="430"/>
    </row>
    <row r="339701" spans="2:3">
      <c r="B339701" s="430"/>
      <c r="C339701" s="430"/>
    </row>
    <row r="339702" spans="2:3">
      <c r="B339702" s="430"/>
      <c r="C339702" s="430"/>
    </row>
    <row r="339703" spans="2:3">
      <c r="B339703" s="430"/>
      <c r="C339703" s="430"/>
    </row>
    <row r="339704" spans="2:3">
      <c r="B339704" s="430"/>
      <c r="C339704" s="430"/>
    </row>
    <row r="339705" spans="2:3">
      <c r="B339705" s="430"/>
      <c r="C339705" s="430"/>
    </row>
    <row r="339706" spans="2:3">
      <c r="B339706" s="430"/>
      <c r="C339706" s="430"/>
    </row>
    <row r="339707" spans="2:3">
      <c r="B339707" s="430"/>
      <c r="C339707" s="430"/>
    </row>
    <row r="339708" spans="2:3">
      <c r="B339708" s="430"/>
      <c r="C339708" s="430"/>
    </row>
    <row r="339709" spans="2:3">
      <c r="B339709" s="430"/>
      <c r="C339709" s="430"/>
    </row>
    <row r="339710" spans="2:3">
      <c r="B339710" s="430"/>
      <c r="C339710" s="430"/>
    </row>
    <row r="339711" spans="2:3">
      <c r="B339711" s="430"/>
      <c r="C339711" s="430"/>
    </row>
    <row r="339712" spans="2:3">
      <c r="B339712" s="430"/>
      <c r="C339712" s="430"/>
    </row>
    <row r="339713" spans="2:3">
      <c r="B339713" s="430"/>
      <c r="C339713" s="430"/>
    </row>
    <row r="339714" spans="2:3">
      <c r="B339714" s="430"/>
      <c r="C339714" s="430"/>
    </row>
    <row r="339715" spans="2:3">
      <c r="B339715" s="430"/>
      <c r="C339715" s="430"/>
    </row>
    <row r="339716" spans="2:3">
      <c r="B339716" s="430"/>
      <c r="C339716" s="430"/>
    </row>
    <row r="339717" spans="2:3">
      <c r="B339717" s="430"/>
      <c r="C339717" s="430"/>
    </row>
    <row r="339718" spans="2:3">
      <c r="B339718" s="430"/>
      <c r="C339718" s="430"/>
    </row>
    <row r="339719" spans="2:3">
      <c r="B339719" s="430"/>
      <c r="C339719" s="430"/>
    </row>
    <row r="339720" spans="2:3">
      <c r="B339720" s="430"/>
      <c r="C339720" s="430"/>
    </row>
    <row r="339721" spans="2:3">
      <c r="B339721" s="430"/>
      <c r="C339721" s="430"/>
    </row>
    <row r="339722" spans="2:3">
      <c r="B339722" s="430"/>
      <c r="C339722" s="430"/>
    </row>
    <row r="339723" spans="2:3">
      <c r="B339723" s="430"/>
      <c r="C339723" s="430"/>
    </row>
    <row r="339724" spans="2:3">
      <c r="B339724" s="430"/>
      <c r="C339724" s="430"/>
    </row>
    <row r="339725" spans="2:3">
      <c r="B339725" s="430"/>
      <c r="C339725" s="430"/>
    </row>
    <row r="339726" spans="2:3">
      <c r="B339726" s="430"/>
      <c r="C339726" s="430"/>
    </row>
    <row r="339727" spans="2:3">
      <c r="B339727" s="430"/>
      <c r="C339727" s="430"/>
    </row>
    <row r="339728" spans="2:3">
      <c r="B339728" s="430"/>
      <c r="C339728" s="430"/>
    </row>
    <row r="339729" spans="2:3">
      <c r="B339729" s="430"/>
      <c r="C339729" s="430"/>
    </row>
    <row r="339730" spans="2:3">
      <c r="B339730" s="430"/>
      <c r="C339730" s="430"/>
    </row>
    <row r="339731" spans="2:3">
      <c r="B339731" s="430"/>
      <c r="C339731" s="430"/>
    </row>
    <row r="339732" spans="2:3">
      <c r="B339732" s="430"/>
      <c r="C339732" s="430"/>
    </row>
    <row r="339733" spans="2:3">
      <c r="B339733" s="430"/>
      <c r="C339733" s="430"/>
    </row>
    <row r="339734" spans="2:3">
      <c r="B339734" s="430"/>
      <c r="C339734" s="430"/>
    </row>
    <row r="339735" spans="2:3">
      <c r="B339735" s="430"/>
      <c r="C339735" s="430"/>
    </row>
    <row r="339736" spans="2:3">
      <c r="B339736" s="430"/>
      <c r="C339736" s="430"/>
    </row>
    <row r="339737" spans="2:3">
      <c r="B339737" s="430"/>
      <c r="C339737" s="430"/>
    </row>
    <row r="339738" spans="2:3">
      <c r="B339738" s="430"/>
      <c r="C339738" s="430"/>
    </row>
    <row r="339739" spans="2:3">
      <c r="B339739" s="430"/>
      <c r="C339739" s="430"/>
    </row>
    <row r="339740" spans="2:3">
      <c r="B339740" s="430"/>
      <c r="C339740" s="430"/>
    </row>
    <row r="339741" spans="2:3">
      <c r="B339741" s="430"/>
      <c r="C339741" s="430"/>
    </row>
    <row r="339742" spans="2:3">
      <c r="B339742" s="430"/>
      <c r="C339742" s="430"/>
    </row>
    <row r="339743" spans="2:3">
      <c r="B339743" s="430"/>
      <c r="C339743" s="430"/>
    </row>
    <row r="339744" spans="2:3">
      <c r="B339744" s="430"/>
      <c r="C339744" s="430"/>
    </row>
    <row r="339745" spans="2:3">
      <c r="B339745" s="430"/>
      <c r="C339745" s="430"/>
    </row>
    <row r="339746" spans="2:3">
      <c r="B339746" s="430"/>
      <c r="C339746" s="430"/>
    </row>
    <row r="339747" spans="2:3">
      <c r="B339747" s="430"/>
      <c r="C339747" s="430"/>
    </row>
    <row r="339748" spans="2:3">
      <c r="B339748" s="430"/>
      <c r="C339748" s="430"/>
    </row>
    <row r="339749" spans="2:3">
      <c r="B339749" s="430"/>
      <c r="C339749" s="430"/>
    </row>
    <row r="339750" spans="2:3">
      <c r="B339750" s="430"/>
      <c r="C339750" s="430"/>
    </row>
    <row r="339751" spans="2:3">
      <c r="B339751" s="430"/>
      <c r="C339751" s="430"/>
    </row>
    <row r="339752" spans="2:3">
      <c r="B339752" s="430"/>
      <c r="C339752" s="430"/>
    </row>
    <row r="339753" spans="2:3">
      <c r="B339753" s="430"/>
      <c r="C339753" s="430"/>
    </row>
    <row r="339754" spans="2:3">
      <c r="B339754" s="430"/>
      <c r="C339754" s="430"/>
    </row>
    <row r="339755" spans="2:3">
      <c r="B339755" s="430"/>
      <c r="C339755" s="430"/>
    </row>
    <row r="339756" spans="2:3">
      <c r="B339756" s="430"/>
      <c r="C339756" s="430"/>
    </row>
    <row r="339757" spans="2:3">
      <c r="B339757" s="430"/>
      <c r="C339757" s="430"/>
    </row>
    <row r="339758" spans="2:3">
      <c r="B339758" s="430"/>
      <c r="C339758" s="430"/>
    </row>
    <row r="339759" spans="2:3">
      <c r="B339759" s="430"/>
      <c r="C339759" s="430"/>
    </row>
    <row r="339760" spans="2:3">
      <c r="B339760" s="430"/>
      <c r="C339760" s="430"/>
    </row>
    <row r="339761" spans="2:3">
      <c r="B339761" s="430"/>
      <c r="C339761" s="430"/>
    </row>
    <row r="339762" spans="2:3">
      <c r="B339762" s="430"/>
      <c r="C339762" s="430"/>
    </row>
    <row r="339763" spans="2:3">
      <c r="B339763" s="430"/>
      <c r="C339763" s="430"/>
    </row>
    <row r="339764" spans="2:3">
      <c r="B339764" s="430"/>
      <c r="C339764" s="430"/>
    </row>
    <row r="339765" spans="2:3">
      <c r="B339765" s="430"/>
      <c r="C339765" s="430"/>
    </row>
    <row r="339766" spans="2:3">
      <c r="B339766" s="430"/>
      <c r="C339766" s="430"/>
    </row>
    <row r="339767" spans="2:3">
      <c r="B339767" s="430"/>
      <c r="C339767" s="430"/>
    </row>
    <row r="339768" spans="2:3">
      <c r="B339768" s="430"/>
      <c r="C339768" s="430"/>
    </row>
    <row r="339769" spans="2:3">
      <c r="B339769" s="430"/>
      <c r="C339769" s="430"/>
    </row>
    <row r="339770" spans="2:3">
      <c r="B339770" s="430"/>
      <c r="C339770" s="430"/>
    </row>
    <row r="339771" spans="2:3">
      <c r="B339771" s="430"/>
      <c r="C339771" s="430"/>
    </row>
    <row r="339772" spans="2:3">
      <c r="B339772" s="430"/>
      <c r="C339772" s="430"/>
    </row>
    <row r="339773" spans="2:3">
      <c r="B339773" s="430"/>
      <c r="C339773" s="430"/>
    </row>
    <row r="339774" spans="2:3">
      <c r="B339774" s="430"/>
      <c r="C339774" s="430"/>
    </row>
    <row r="339775" spans="2:3">
      <c r="B339775" s="430"/>
      <c r="C339775" s="430"/>
    </row>
    <row r="339776" spans="2:3">
      <c r="B339776" s="430"/>
      <c r="C339776" s="430"/>
    </row>
    <row r="339777" spans="2:3">
      <c r="B339777" s="430"/>
      <c r="C339777" s="430"/>
    </row>
    <row r="339778" spans="2:3">
      <c r="B339778" s="430"/>
      <c r="C339778" s="430"/>
    </row>
    <row r="339779" spans="2:3">
      <c r="B339779" s="430"/>
      <c r="C339779" s="430"/>
    </row>
    <row r="339780" spans="2:3">
      <c r="B339780" s="430"/>
      <c r="C339780" s="430"/>
    </row>
    <row r="339781" spans="2:3">
      <c r="B339781" s="430"/>
      <c r="C339781" s="430"/>
    </row>
    <row r="339782" spans="2:3">
      <c r="B339782" s="430"/>
      <c r="C339782" s="430"/>
    </row>
    <row r="339783" spans="2:3">
      <c r="B339783" s="430"/>
      <c r="C339783" s="430"/>
    </row>
    <row r="339784" spans="2:3">
      <c r="B339784" s="430"/>
      <c r="C339784" s="430"/>
    </row>
    <row r="339785" spans="2:3">
      <c r="B339785" s="430"/>
      <c r="C339785" s="430"/>
    </row>
    <row r="339786" spans="2:3">
      <c r="B339786" s="430"/>
      <c r="C339786" s="430"/>
    </row>
    <row r="339787" spans="2:3">
      <c r="B339787" s="430"/>
      <c r="C339787" s="430"/>
    </row>
    <row r="339788" spans="2:3">
      <c r="B339788" s="430"/>
      <c r="C339788" s="430"/>
    </row>
    <row r="339789" spans="2:3">
      <c r="B339789" s="430"/>
      <c r="C339789" s="430"/>
    </row>
    <row r="339790" spans="2:3">
      <c r="B339790" s="430"/>
      <c r="C339790" s="430"/>
    </row>
    <row r="339791" spans="2:3">
      <c r="B339791" s="430"/>
      <c r="C339791" s="430"/>
    </row>
    <row r="339792" spans="2:3">
      <c r="B339792" s="430"/>
      <c r="C339792" s="430"/>
    </row>
    <row r="339793" spans="2:3">
      <c r="B339793" s="430"/>
      <c r="C339793" s="430"/>
    </row>
    <row r="339794" spans="2:3">
      <c r="B339794" s="430"/>
      <c r="C339794" s="430"/>
    </row>
    <row r="339795" spans="2:3">
      <c r="B339795" s="430"/>
      <c r="C339795" s="430"/>
    </row>
    <row r="339796" spans="2:3">
      <c r="B339796" s="430"/>
      <c r="C339796" s="430"/>
    </row>
    <row r="339797" spans="2:3">
      <c r="B339797" s="430"/>
      <c r="C339797" s="430"/>
    </row>
    <row r="339798" spans="2:3">
      <c r="B339798" s="430"/>
      <c r="C339798" s="430"/>
    </row>
    <row r="339799" spans="2:3">
      <c r="B339799" s="430"/>
      <c r="C339799" s="430"/>
    </row>
    <row r="339800" spans="2:3">
      <c r="B339800" s="430"/>
      <c r="C339800" s="430"/>
    </row>
    <row r="339801" spans="2:3">
      <c r="B339801" s="430"/>
      <c r="C339801" s="430"/>
    </row>
    <row r="339802" spans="2:3">
      <c r="B339802" s="430"/>
      <c r="C339802" s="430"/>
    </row>
    <row r="339803" spans="2:3">
      <c r="B339803" s="430"/>
      <c r="C339803" s="430"/>
    </row>
    <row r="339804" spans="2:3">
      <c r="B339804" s="430"/>
      <c r="C339804" s="430"/>
    </row>
    <row r="339805" spans="2:3">
      <c r="B339805" s="430"/>
      <c r="C339805" s="430"/>
    </row>
    <row r="339806" spans="2:3">
      <c r="B339806" s="430"/>
      <c r="C339806" s="430"/>
    </row>
    <row r="339807" spans="2:3">
      <c r="B339807" s="430"/>
      <c r="C339807" s="430"/>
    </row>
    <row r="339808" spans="2:3">
      <c r="B339808" s="430"/>
      <c r="C339808" s="430"/>
    </row>
    <row r="339809" spans="2:3">
      <c r="B339809" s="430"/>
      <c r="C339809" s="430"/>
    </row>
    <row r="339810" spans="2:3">
      <c r="B339810" s="430"/>
      <c r="C339810" s="430"/>
    </row>
    <row r="339811" spans="2:3">
      <c r="B339811" s="430"/>
      <c r="C339811" s="430"/>
    </row>
    <row r="339812" spans="2:3">
      <c r="B339812" s="430"/>
      <c r="C339812" s="430"/>
    </row>
    <row r="339813" spans="2:3">
      <c r="B339813" s="430"/>
      <c r="C339813" s="430"/>
    </row>
    <row r="339814" spans="2:3">
      <c r="B339814" s="430"/>
      <c r="C339814" s="430"/>
    </row>
    <row r="339815" spans="2:3">
      <c r="B339815" s="430"/>
      <c r="C339815" s="430"/>
    </row>
    <row r="339816" spans="2:3">
      <c r="B339816" s="430"/>
      <c r="C339816" s="430"/>
    </row>
    <row r="339817" spans="2:3">
      <c r="B339817" s="430"/>
      <c r="C339817" s="430"/>
    </row>
    <row r="339818" spans="2:3">
      <c r="B339818" s="430"/>
      <c r="C339818" s="430"/>
    </row>
    <row r="339819" spans="2:3">
      <c r="B339819" s="430"/>
      <c r="C339819" s="430"/>
    </row>
    <row r="339820" spans="2:3">
      <c r="B339820" s="430"/>
      <c r="C339820" s="430"/>
    </row>
    <row r="339821" spans="2:3">
      <c r="B339821" s="430"/>
      <c r="C339821" s="430"/>
    </row>
    <row r="339822" spans="2:3">
      <c r="B339822" s="430"/>
      <c r="C339822" s="430"/>
    </row>
    <row r="339823" spans="2:3">
      <c r="B339823" s="430"/>
      <c r="C339823" s="430"/>
    </row>
    <row r="339824" spans="2:3">
      <c r="B339824" s="430"/>
      <c r="C339824" s="430"/>
    </row>
    <row r="339825" spans="2:3">
      <c r="B339825" s="430"/>
      <c r="C339825" s="430"/>
    </row>
    <row r="339826" spans="2:3">
      <c r="B339826" s="430"/>
      <c r="C339826" s="430"/>
    </row>
    <row r="339827" spans="2:3">
      <c r="B339827" s="430"/>
      <c r="C339827" s="430"/>
    </row>
    <row r="339828" spans="2:3">
      <c r="B339828" s="430"/>
      <c r="C339828" s="430"/>
    </row>
    <row r="339829" spans="2:3">
      <c r="B339829" s="430"/>
      <c r="C339829" s="430"/>
    </row>
    <row r="339830" spans="2:3">
      <c r="B339830" s="430"/>
      <c r="C339830" s="430"/>
    </row>
    <row r="339831" spans="2:3">
      <c r="B339831" s="430"/>
      <c r="C339831" s="430"/>
    </row>
    <row r="339832" spans="2:3">
      <c r="B339832" s="430"/>
      <c r="C339832" s="430"/>
    </row>
    <row r="339833" spans="2:3">
      <c r="B339833" s="430"/>
      <c r="C339833" s="430"/>
    </row>
    <row r="339834" spans="2:3">
      <c r="B339834" s="430"/>
      <c r="C339834" s="430"/>
    </row>
    <row r="339835" spans="2:3">
      <c r="B339835" s="430"/>
      <c r="C339835" s="430"/>
    </row>
    <row r="339836" spans="2:3">
      <c r="B339836" s="430"/>
      <c r="C339836" s="430"/>
    </row>
    <row r="339837" spans="2:3">
      <c r="B339837" s="430"/>
      <c r="C339837" s="430"/>
    </row>
    <row r="339838" spans="2:3">
      <c r="B339838" s="430"/>
      <c r="C339838" s="430"/>
    </row>
    <row r="339839" spans="2:3">
      <c r="B339839" s="430"/>
      <c r="C339839" s="430"/>
    </row>
    <row r="339840" spans="2:3">
      <c r="B339840" s="430"/>
      <c r="C339840" s="430"/>
    </row>
    <row r="339841" spans="2:3">
      <c r="B339841" s="430"/>
      <c r="C339841" s="430"/>
    </row>
    <row r="339842" spans="2:3">
      <c r="B339842" s="430"/>
      <c r="C339842" s="430"/>
    </row>
    <row r="339843" spans="2:3">
      <c r="B339843" s="430"/>
      <c r="C339843" s="430"/>
    </row>
    <row r="339844" spans="2:3">
      <c r="B339844" s="430"/>
      <c r="C339844" s="430"/>
    </row>
    <row r="339845" spans="2:3">
      <c r="B339845" s="430"/>
      <c r="C339845" s="430"/>
    </row>
    <row r="339846" spans="2:3">
      <c r="B339846" s="430"/>
      <c r="C339846" s="430"/>
    </row>
    <row r="339847" spans="2:3">
      <c r="B339847" s="430"/>
      <c r="C339847" s="430"/>
    </row>
    <row r="339848" spans="2:3">
      <c r="B339848" s="430"/>
      <c r="C339848" s="430"/>
    </row>
    <row r="339849" spans="2:3">
      <c r="B339849" s="430"/>
      <c r="C339849" s="430"/>
    </row>
    <row r="339850" spans="2:3">
      <c r="B339850" s="430"/>
      <c r="C339850" s="430"/>
    </row>
    <row r="339851" spans="2:3">
      <c r="B339851" s="430"/>
      <c r="C339851" s="430"/>
    </row>
    <row r="339852" spans="2:3">
      <c r="B339852" s="430"/>
      <c r="C339852" s="430"/>
    </row>
    <row r="339853" spans="2:3">
      <c r="B339853" s="430"/>
      <c r="C339853" s="430"/>
    </row>
    <row r="339854" spans="2:3">
      <c r="B339854" s="430"/>
      <c r="C339854" s="430"/>
    </row>
    <row r="339855" spans="2:3">
      <c r="B339855" s="430"/>
      <c r="C339855" s="430"/>
    </row>
    <row r="339856" spans="2:3">
      <c r="B339856" s="430"/>
      <c r="C339856" s="430"/>
    </row>
    <row r="339857" spans="2:3">
      <c r="B339857" s="430"/>
      <c r="C339857" s="430"/>
    </row>
    <row r="339858" spans="2:3">
      <c r="B339858" s="430"/>
      <c r="C339858" s="430"/>
    </row>
    <row r="339859" spans="2:3">
      <c r="B339859" s="430"/>
      <c r="C339859" s="430"/>
    </row>
    <row r="339860" spans="2:3">
      <c r="B339860" s="430"/>
      <c r="C339860" s="430"/>
    </row>
    <row r="339861" spans="2:3">
      <c r="B339861" s="430"/>
      <c r="C339861" s="430"/>
    </row>
    <row r="339862" spans="2:3">
      <c r="B339862" s="430"/>
      <c r="C339862" s="430"/>
    </row>
    <row r="339863" spans="2:3">
      <c r="B339863" s="430"/>
      <c r="C339863" s="430"/>
    </row>
    <row r="339864" spans="2:3">
      <c r="B339864" s="430"/>
      <c r="C339864" s="430"/>
    </row>
    <row r="339865" spans="2:3">
      <c r="B339865" s="430"/>
      <c r="C339865" s="430"/>
    </row>
    <row r="339866" spans="2:3">
      <c r="B339866" s="430"/>
      <c r="C339866" s="430"/>
    </row>
    <row r="339867" spans="2:3">
      <c r="B339867" s="430"/>
      <c r="C339867" s="430"/>
    </row>
    <row r="339868" spans="2:3">
      <c r="B339868" s="430"/>
      <c r="C339868" s="430"/>
    </row>
    <row r="339869" spans="2:3">
      <c r="B339869" s="430"/>
      <c r="C339869" s="430"/>
    </row>
    <row r="339870" spans="2:3">
      <c r="B339870" s="430"/>
      <c r="C339870" s="430"/>
    </row>
    <row r="339871" spans="2:3">
      <c r="B339871" s="430"/>
      <c r="C339871" s="430"/>
    </row>
    <row r="339872" spans="2:3">
      <c r="B339872" s="430"/>
      <c r="C339872" s="430"/>
    </row>
    <row r="339873" spans="2:3">
      <c r="B339873" s="430"/>
      <c r="C339873" s="430"/>
    </row>
    <row r="339874" spans="2:3">
      <c r="B339874" s="430"/>
      <c r="C339874" s="430"/>
    </row>
    <row r="339875" spans="2:3">
      <c r="B339875" s="430"/>
      <c r="C339875" s="430"/>
    </row>
    <row r="339876" spans="2:3">
      <c r="B339876" s="430"/>
      <c r="C339876" s="430"/>
    </row>
    <row r="339877" spans="2:3">
      <c r="B339877" s="430"/>
      <c r="C339877" s="430"/>
    </row>
    <row r="339878" spans="2:3">
      <c r="B339878" s="430"/>
      <c r="C339878" s="430"/>
    </row>
    <row r="339879" spans="2:3">
      <c r="B339879" s="430"/>
      <c r="C339879" s="430"/>
    </row>
    <row r="339880" spans="2:3">
      <c r="B339880" s="430"/>
      <c r="C339880" s="430"/>
    </row>
    <row r="339881" spans="2:3">
      <c r="B339881" s="430"/>
      <c r="C339881" s="430"/>
    </row>
    <row r="339882" spans="2:3">
      <c r="B339882" s="430"/>
      <c r="C339882" s="430"/>
    </row>
    <row r="339883" spans="2:3">
      <c r="B339883" s="430"/>
      <c r="C339883" s="430"/>
    </row>
    <row r="339884" spans="2:3">
      <c r="B339884" s="430"/>
      <c r="C339884" s="430"/>
    </row>
    <row r="339885" spans="2:3">
      <c r="B339885" s="430"/>
      <c r="C339885" s="430"/>
    </row>
    <row r="339886" spans="2:3">
      <c r="B339886" s="430"/>
      <c r="C339886" s="430"/>
    </row>
    <row r="339887" spans="2:3">
      <c r="B339887" s="430"/>
      <c r="C339887" s="430"/>
    </row>
    <row r="339888" spans="2:3">
      <c r="B339888" s="430"/>
      <c r="C339888" s="430"/>
    </row>
    <row r="339889" spans="2:3">
      <c r="B339889" s="430"/>
      <c r="C339889" s="430"/>
    </row>
    <row r="339890" spans="2:3">
      <c r="B339890" s="430"/>
      <c r="C339890" s="430"/>
    </row>
    <row r="339891" spans="2:3">
      <c r="B339891" s="430"/>
      <c r="C339891" s="430"/>
    </row>
    <row r="339892" spans="2:3">
      <c r="B339892" s="430"/>
      <c r="C339892" s="430"/>
    </row>
    <row r="339893" spans="2:3">
      <c r="B339893" s="430"/>
      <c r="C339893" s="430"/>
    </row>
    <row r="339894" spans="2:3">
      <c r="B339894" s="430"/>
      <c r="C339894" s="430"/>
    </row>
    <row r="339895" spans="2:3">
      <c r="B339895" s="430"/>
      <c r="C339895" s="430"/>
    </row>
    <row r="339896" spans="2:3">
      <c r="B339896" s="430"/>
      <c r="C339896" s="430"/>
    </row>
    <row r="339897" spans="2:3">
      <c r="B339897" s="430"/>
      <c r="C339897" s="430"/>
    </row>
    <row r="339898" spans="2:3">
      <c r="B339898" s="430"/>
      <c r="C339898" s="430"/>
    </row>
    <row r="339899" spans="2:3">
      <c r="B339899" s="430"/>
      <c r="C339899" s="430"/>
    </row>
    <row r="339900" spans="2:3">
      <c r="B339900" s="430"/>
      <c r="C339900" s="430"/>
    </row>
    <row r="339901" spans="2:3">
      <c r="B339901" s="430"/>
      <c r="C339901" s="430"/>
    </row>
    <row r="339902" spans="2:3">
      <c r="B339902" s="430"/>
      <c r="C339902" s="430"/>
    </row>
    <row r="339903" spans="2:3">
      <c r="B339903" s="430"/>
      <c r="C339903" s="430"/>
    </row>
    <row r="339904" spans="2:3">
      <c r="B339904" s="430"/>
      <c r="C339904" s="430"/>
    </row>
    <row r="339905" spans="2:3">
      <c r="B339905" s="430"/>
      <c r="C339905" s="430"/>
    </row>
    <row r="339906" spans="2:3">
      <c r="B339906" s="430"/>
      <c r="C339906" s="430"/>
    </row>
    <row r="339907" spans="2:3">
      <c r="B339907" s="430"/>
      <c r="C339907" s="430"/>
    </row>
    <row r="339908" spans="2:3">
      <c r="B339908" s="430"/>
      <c r="C339908" s="430"/>
    </row>
    <row r="339909" spans="2:3">
      <c r="B339909" s="430"/>
      <c r="C339909" s="430"/>
    </row>
    <row r="339910" spans="2:3">
      <c r="B339910" s="430"/>
      <c r="C339910" s="430"/>
    </row>
    <row r="339911" spans="2:3">
      <c r="B339911" s="430"/>
      <c r="C339911" s="430"/>
    </row>
    <row r="339912" spans="2:3">
      <c r="B339912" s="430"/>
      <c r="C339912" s="430"/>
    </row>
    <row r="339913" spans="2:3">
      <c r="B339913" s="430"/>
      <c r="C339913" s="430"/>
    </row>
    <row r="339914" spans="2:3">
      <c r="B339914" s="430"/>
      <c r="C339914" s="430"/>
    </row>
    <row r="339915" spans="2:3">
      <c r="B339915" s="430"/>
      <c r="C339915" s="430"/>
    </row>
    <row r="339916" spans="2:3">
      <c r="B339916" s="430"/>
      <c r="C339916" s="430"/>
    </row>
    <row r="339917" spans="2:3">
      <c r="B339917" s="430"/>
      <c r="C339917" s="430"/>
    </row>
    <row r="339918" spans="2:3">
      <c r="B339918" s="430"/>
      <c r="C339918" s="430"/>
    </row>
    <row r="339919" spans="2:3">
      <c r="B339919" s="430"/>
      <c r="C339919" s="430"/>
    </row>
    <row r="339920" spans="2:3">
      <c r="B339920" s="430"/>
      <c r="C339920" s="430"/>
    </row>
    <row r="339921" spans="2:3">
      <c r="B339921" s="430"/>
      <c r="C339921" s="430"/>
    </row>
    <row r="339922" spans="2:3">
      <c r="B339922" s="430"/>
      <c r="C339922" s="430"/>
    </row>
    <row r="339923" spans="2:3">
      <c r="B339923" s="430"/>
      <c r="C339923" s="430"/>
    </row>
    <row r="339924" spans="2:3">
      <c r="B339924" s="430"/>
      <c r="C339924" s="430"/>
    </row>
    <row r="339925" spans="2:3">
      <c r="B339925" s="430"/>
      <c r="C339925" s="430"/>
    </row>
    <row r="339926" spans="2:3">
      <c r="B339926" s="430"/>
      <c r="C339926" s="430"/>
    </row>
    <row r="339927" spans="2:3">
      <c r="B339927" s="430"/>
      <c r="C339927" s="430"/>
    </row>
    <row r="339928" spans="2:3">
      <c r="B339928" s="430"/>
      <c r="C339928" s="430"/>
    </row>
    <row r="339929" spans="2:3">
      <c r="B339929" s="430"/>
      <c r="C339929" s="430"/>
    </row>
    <row r="339930" spans="2:3">
      <c r="B339930" s="430"/>
      <c r="C339930" s="430"/>
    </row>
    <row r="339931" spans="2:3">
      <c r="B339931" s="430"/>
      <c r="C339931" s="430"/>
    </row>
    <row r="339932" spans="2:3">
      <c r="B339932" s="430"/>
      <c r="C339932" s="430"/>
    </row>
    <row r="339933" spans="2:3">
      <c r="B339933" s="430"/>
      <c r="C339933" s="430"/>
    </row>
    <row r="339934" spans="2:3">
      <c r="B339934" s="430"/>
      <c r="C339934" s="430"/>
    </row>
    <row r="339935" spans="2:3">
      <c r="B339935" s="430"/>
      <c r="C339935" s="430"/>
    </row>
    <row r="339936" spans="2:3">
      <c r="B339936" s="430"/>
      <c r="C339936" s="430"/>
    </row>
    <row r="339937" spans="2:3">
      <c r="B339937" s="430"/>
      <c r="C339937" s="430"/>
    </row>
    <row r="339938" spans="2:3">
      <c r="B339938" s="430"/>
      <c r="C339938" s="430"/>
    </row>
    <row r="339939" spans="2:3">
      <c r="B339939" s="430"/>
      <c r="C339939" s="430"/>
    </row>
    <row r="339940" spans="2:3">
      <c r="B339940" s="430"/>
      <c r="C339940" s="430"/>
    </row>
    <row r="339941" spans="2:3">
      <c r="B339941" s="430"/>
      <c r="C339941" s="430"/>
    </row>
    <row r="339942" spans="2:3">
      <c r="B339942" s="430"/>
      <c r="C339942" s="430"/>
    </row>
    <row r="339943" spans="2:3">
      <c r="B339943" s="430"/>
      <c r="C339943" s="430"/>
    </row>
    <row r="339944" spans="2:3">
      <c r="B339944" s="430"/>
      <c r="C339944" s="430"/>
    </row>
    <row r="339945" spans="2:3">
      <c r="B339945" s="430"/>
      <c r="C339945" s="430"/>
    </row>
    <row r="339946" spans="2:3">
      <c r="B339946" s="430"/>
      <c r="C339946" s="430"/>
    </row>
    <row r="339947" spans="2:3">
      <c r="B339947" s="430"/>
      <c r="C339947" s="430"/>
    </row>
    <row r="339948" spans="2:3">
      <c r="B339948" s="430"/>
      <c r="C339948" s="430"/>
    </row>
    <row r="339949" spans="2:3">
      <c r="B339949" s="430"/>
      <c r="C339949" s="430"/>
    </row>
    <row r="339950" spans="2:3">
      <c r="B339950" s="430"/>
      <c r="C339950" s="430"/>
    </row>
    <row r="339951" spans="2:3">
      <c r="B339951" s="430"/>
      <c r="C339951" s="430"/>
    </row>
    <row r="339952" spans="2:3">
      <c r="B339952" s="430"/>
      <c r="C339952" s="430"/>
    </row>
    <row r="339953" spans="2:3">
      <c r="B339953" s="430"/>
      <c r="C339953" s="430"/>
    </row>
    <row r="339954" spans="2:3">
      <c r="B339954" s="430"/>
      <c r="C339954" s="430"/>
    </row>
    <row r="339955" spans="2:3">
      <c r="B339955" s="430"/>
      <c r="C339955" s="430"/>
    </row>
    <row r="339956" spans="2:3">
      <c r="B339956" s="430"/>
      <c r="C339956" s="430"/>
    </row>
    <row r="339957" spans="2:3">
      <c r="B339957" s="430"/>
      <c r="C339957" s="430"/>
    </row>
    <row r="339958" spans="2:3">
      <c r="B339958" s="430"/>
      <c r="C339958" s="430"/>
    </row>
    <row r="339959" spans="2:3">
      <c r="B339959" s="430"/>
      <c r="C339959" s="430"/>
    </row>
    <row r="339960" spans="2:3">
      <c r="B339960" s="430"/>
      <c r="C339960" s="430"/>
    </row>
    <row r="339961" spans="2:3">
      <c r="B339961" s="430"/>
      <c r="C339961" s="430"/>
    </row>
    <row r="339962" spans="2:3">
      <c r="B339962" s="430"/>
      <c r="C339962" s="430"/>
    </row>
    <row r="339963" spans="2:3">
      <c r="B339963" s="430"/>
      <c r="C339963" s="430"/>
    </row>
    <row r="339964" spans="2:3">
      <c r="B339964" s="430"/>
      <c r="C339964" s="430"/>
    </row>
    <row r="339965" spans="2:3">
      <c r="B339965" s="430"/>
      <c r="C339965" s="430"/>
    </row>
    <row r="339966" spans="2:3">
      <c r="B339966" s="430"/>
      <c r="C339966" s="430"/>
    </row>
    <row r="339967" spans="2:3">
      <c r="B339967" s="430"/>
      <c r="C339967" s="430"/>
    </row>
    <row r="339968" spans="2:3">
      <c r="B339968" s="430"/>
      <c r="C339968" s="430"/>
    </row>
    <row r="339969" spans="2:3">
      <c r="B339969" s="430"/>
      <c r="C339969" s="430"/>
    </row>
    <row r="339970" spans="2:3">
      <c r="B339970" s="430"/>
      <c r="C339970" s="430"/>
    </row>
    <row r="339971" spans="2:3">
      <c r="B339971" s="430"/>
      <c r="C339971" s="430"/>
    </row>
    <row r="339972" spans="2:3">
      <c r="B339972" s="430"/>
      <c r="C339972" s="430"/>
    </row>
    <row r="339973" spans="2:3">
      <c r="B339973" s="430"/>
      <c r="C339973" s="430"/>
    </row>
    <row r="339974" spans="2:3">
      <c r="B339974" s="430"/>
      <c r="C339974" s="430"/>
    </row>
    <row r="339975" spans="2:3">
      <c r="B339975" s="430"/>
      <c r="C339975" s="430"/>
    </row>
    <row r="339976" spans="2:3">
      <c r="B339976" s="430"/>
      <c r="C339976" s="430"/>
    </row>
    <row r="339977" spans="2:3">
      <c r="B339977" s="430"/>
      <c r="C339977" s="430"/>
    </row>
    <row r="339978" spans="2:3">
      <c r="B339978" s="430"/>
      <c r="C339978" s="430"/>
    </row>
    <row r="339979" spans="2:3">
      <c r="B339979" s="430"/>
      <c r="C339979" s="430"/>
    </row>
    <row r="339980" spans="2:3">
      <c r="B339980" s="430"/>
      <c r="C339980" s="430"/>
    </row>
    <row r="339981" spans="2:3">
      <c r="B339981" s="430"/>
      <c r="C339981" s="430"/>
    </row>
    <row r="339982" spans="2:3">
      <c r="B339982" s="430"/>
      <c r="C339982" s="430"/>
    </row>
    <row r="339983" spans="2:3">
      <c r="B339983" s="430"/>
      <c r="C339983" s="430"/>
    </row>
    <row r="339984" spans="2:3">
      <c r="B339984" s="430"/>
      <c r="C339984" s="430"/>
    </row>
    <row r="339985" spans="2:3">
      <c r="B339985" s="430"/>
      <c r="C339985" s="430"/>
    </row>
    <row r="339986" spans="2:3">
      <c r="B339986" s="430"/>
      <c r="C339986" s="430"/>
    </row>
    <row r="339987" spans="2:3">
      <c r="B339987" s="430"/>
      <c r="C339987" s="430"/>
    </row>
    <row r="339988" spans="2:3">
      <c r="B339988" s="430"/>
      <c r="C339988" s="430"/>
    </row>
    <row r="339989" spans="2:3">
      <c r="B339989" s="430"/>
      <c r="C339989" s="430"/>
    </row>
    <row r="339990" spans="2:3">
      <c r="B339990" s="430"/>
      <c r="C339990" s="430"/>
    </row>
    <row r="339991" spans="2:3">
      <c r="B339991" s="430"/>
      <c r="C339991" s="430"/>
    </row>
    <row r="339992" spans="2:3">
      <c r="B339992" s="430"/>
      <c r="C339992" s="430"/>
    </row>
    <row r="339993" spans="2:3">
      <c r="B339993" s="430"/>
      <c r="C339993" s="430"/>
    </row>
    <row r="339994" spans="2:3">
      <c r="B339994" s="430"/>
      <c r="C339994" s="430"/>
    </row>
    <row r="339995" spans="2:3">
      <c r="B339995" s="430"/>
      <c r="C339995" s="430"/>
    </row>
    <row r="339996" spans="2:3">
      <c r="B339996" s="430"/>
      <c r="C339996" s="430"/>
    </row>
    <row r="339997" spans="2:3">
      <c r="B339997" s="430"/>
      <c r="C339997" s="430"/>
    </row>
    <row r="339998" spans="2:3">
      <c r="B339998" s="430"/>
      <c r="C339998" s="430"/>
    </row>
    <row r="339999" spans="2:3">
      <c r="B339999" s="430"/>
      <c r="C339999" s="430"/>
    </row>
    <row r="340000" spans="2:3">
      <c r="B340000" s="430"/>
      <c r="C340000" s="430"/>
    </row>
    <row r="340001" spans="2:3">
      <c r="B340001" s="430"/>
      <c r="C340001" s="430"/>
    </row>
    <row r="340002" spans="2:3">
      <c r="B340002" s="430"/>
      <c r="C340002" s="430"/>
    </row>
    <row r="340003" spans="2:3">
      <c r="B340003" s="430"/>
      <c r="C340003" s="430"/>
    </row>
    <row r="340004" spans="2:3">
      <c r="B340004" s="430"/>
      <c r="C340004" s="430"/>
    </row>
    <row r="340005" spans="2:3">
      <c r="B340005" s="430"/>
      <c r="C340005" s="430"/>
    </row>
    <row r="340006" spans="2:3">
      <c r="B340006" s="430"/>
      <c r="C340006" s="430"/>
    </row>
    <row r="340007" spans="2:3">
      <c r="B340007" s="430"/>
      <c r="C340007" s="430"/>
    </row>
    <row r="340008" spans="2:3">
      <c r="B340008" s="430"/>
      <c r="C340008" s="430"/>
    </row>
    <row r="340009" spans="2:3">
      <c r="B340009" s="430"/>
      <c r="C340009" s="430"/>
    </row>
    <row r="340010" spans="2:3">
      <c r="B340010" s="430"/>
      <c r="C340010" s="430"/>
    </row>
    <row r="340011" spans="2:3">
      <c r="B340011" s="430"/>
      <c r="C340011" s="430"/>
    </row>
    <row r="340012" spans="2:3">
      <c r="B340012" s="430"/>
      <c r="C340012" s="430"/>
    </row>
    <row r="340013" spans="2:3">
      <c r="B340013" s="430"/>
      <c r="C340013" s="430"/>
    </row>
    <row r="340014" spans="2:3">
      <c r="B340014" s="430"/>
      <c r="C340014" s="430"/>
    </row>
    <row r="340015" spans="2:3">
      <c r="B340015" s="430"/>
      <c r="C340015" s="430"/>
    </row>
    <row r="340016" spans="2:3">
      <c r="B340016" s="430"/>
      <c r="C340016" s="430"/>
    </row>
    <row r="340017" spans="2:3">
      <c r="B340017" s="430"/>
      <c r="C340017" s="430"/>
    </row>
    <row r="340018" spans="2:3">
      <c r="B340018" s="430"/>
      <c r="C340018" s="430"/>
    </row>
    <row r="340019" spans="2:3">
      <c r="B340019" s="430"/>
      <c r="C340019" s="430"/>
    </row>
    <row r="340020" spans="2:3">
      <c r="B340020" s="430"/>
      <c r="C340020" s="430"/>
    </row>
    <row r="340021" spans="2:3">
      <c r="B340021" s="430"/>
      <c r="C340021" s="430"/>
    </row>
    <row r="340022" spans="2:3">
      <c r="B340022" s="430"/>
      <c r="C340022" s="430"/>
    </row>
    <row r="340023" spans="2:3">
      <c r="B340023" s="430"/>
      <c r="C340023" s="430"/>
    </row>
    <row r="340024" spans="2:3">
      <c r="B340024" s="430"/>
      <c r="C340024" s="430"/>
    </row>
    <row r="340025" spans="2:3">
      <c r="B340025" s="430"/>
      <c r="C340025" s="430"/>
    </row>
    <row r="340026" spans="2:3">
      <c r="B340026" s="430"/>
      <c r="C340026" s="430"/>
    </row>
    <row r="340027" spans="2:3">
      <c r="B340027" s="430"/>
      <c r="C340027" s="430"/>
    </row>
    <row r="340028" spans="2:3">
      <c r="B340028" s="430"/>
      <c r="C340028" s="430"/>
    </row>
    <row r="340029" spans="2:3">
      <c r="B340029" s="430"/>
      <c r="C340029" s="430"/>
    </row>
    <row r="340030" spans="2:3">
      <c r="B340030" s="430"/>
      <c r="C340030" s="430"/>
    </row>
    <row r="340031" spans="2:3">
      <c r="B340031" s="430"/>
      <c r="C340031" s="430"/>
    </row>
    <row r="340032" spans="2:3">
      <c r="B340032" s="430"/>
      <c r="C340032" s="430"/>
    </row>
    <row r="340033" spans="2:3">
      <c r="B340033" s="430"/>
      <c r="C340033" s="430"/>
    </row>
    <row r="340034" spans="2:3">
      <c r="B340034" s="430"/>
      <c r="C340034" s="430"/>
    </row>
    <row r="340035" spans="2:3">
      <c r="B340035" s="430"/>
      <c r="C340035" s="430"/>
    </row>
    <row r="340036" spans="2:3">
      <c r="B340036" s="430"/>
      <c r="C340036" s="430"/>
    </row>
    <row r="340037" spans="2:3">
      <c r="B340037" s="430"/>
      <c r="C340037" s="430"/>
    </row>
    <row r="340038" spans="2:3">
      <c r="B340038" s="430"/>
      <c r="C340038" s="430"/>
    </row>
    <row r="340039" spans="2:3">
      <c r="B340039" s="430"/>
      <c r="C340039" s="430"/>
    </row>
    <row r="340040" spans="2:3">
      <c r="B340040" s="430"/>
      <c r="C340040" s="430"/>
    </row>
    <row r="340041" spans="2:3">
      <c r="B340041" s="430"/>
      <c r="C340041" s="430"/>
    </row>
    <row r="340042" spans="2:3">
      <c r="B340042" s="430"/>
      <c r="C340042" s="430"/>
    </row>
    <row r="340043" spans="2:3">
      <c r="B340043" s="430"/>
      <c r="C340043" s="430"/>
    </row>
    <row r="340044" spans="2:3">
      <c r="B340044" s="430"/>
      <c r="C340044" s="430"/>
    </row>
    <row r="340045" spans="2:3">
      <c r="B340045" s="430"/>
      <c r="C340045" s="430"/>
    </row>
    <row r="340046" spans="2:3">
      <c r="B340046" s="430"/>
      <c r="C340046" s="430"/>
    </row>
    <row r="340047" spans="2:3">
      <c r="B340047" s="430"/>
      <c r="C340047" s="430"/>
    </row>
    <row r="340048" spans="2:3">
      <c r="B340048" s="430"/>
      <c r="C340048" s="430"/>
    </row>
    <row r="340049" spans="2:3">
      <c r="B340049" s="430"/>
      <c r="C340049" s="430"/>
    </row>
    <row r="340050" spans="2:3">
      <c r="B340050" s="430"/>
      <c r="C340050" s="430"/>
    </row>
    <row r="340051" spans="2:3">
      <c r="B340051" s="430"/>
      <c r="C340051" s="430"/>
    </row>
    <row r="340052" spans="2:3">
      <c r="B340052" s="430"/>
      <c r="C340052" s="430"/>
    </row>
    <row r="340053" spans="2:3">
      <c r="B340053" s="430"/>
      <c r="C340053" s="430"/>
    </row>
    <row r="340054" spans="2:3">
      <c r="B340054" s="430"/>
      <c r="C340054" s="430"/>
    </row>
    <row r="340055" spans="2:3">
      <c r="B340055" s="430"/>
      <c r="C340055" s="430"/>
    </row>
    <row r="340056" spans="2:3">
      <c r="B340056" s="430"/>
      <c r="C340056" s="430"/>
    </row>
    <row r="340057" spans="2:3">
      <c r="B340057" s="430"/>
      <c r="C340057" s="430"/>
    </row>
    <row r="340058" spans="2:3">
      <c r="B340058" s="430"/>
      <c r="C340058" s="430"/>
    </row>
    <row r="340059" spans="2:3">
      <c r="B340059" s="430"/>
      <c r="C340059" s="430"/>
    </row>
    <row r="340060" spans="2:3">
      <c r="B340060" s="430"/>
      <c r="C340060" s="430"/>
    </row>
    <row r="340061" spans="2:3">
      <c r="B340061" s="430"/>
      <c r="C340061" s="430"/>
    </row>
    <row r="340062" spans="2:3">
      <c r="B340062" s="430"/>
      <c r="C340062" s="430"/>
    </row>
    <row r="340063" spans="2:3">
      <c r="B340063" s="430"/>
      <c r="C340063" s="430"/>
    </row>
    <row r="340064" spans="2:3">
      <c r="B340064" s="430"/>
      <c r="C340064" s="430"/>
    </row>
    <row r="340065" spans="2:3">
      <c r="B340065" s="430"/>
      <c r="C340065" s="430"/>
    </row>
    <row r="340066" spans="2:3">
      <c r="B340066" s="430"/>
      <c r="C340066" s="430"/>
    </row>
    <row r="340067" spans="2:3">
      <c r="B340067" s="430"/>
      <c r="C340067" s="430"/>
    </row>
    <row r="340068" spans="2:3">
      <c r="B340068" s="430"/>
      <c r="C340068" s="430"/>
    </row>
    <row r="340069" spans="2:3">
      <c r="B340069" s="430"/>
      <c r="C340069" s="430"/>
    </row>
    <row r="340070" spans="2:3">
      <c r="B340070" s="430"/>
      <c r="C340070" s="430"/>
    </row>
    <row r="340071" spans="2:3">
      <c r="B340071" s="430"/>
      <c r="C340071" s="430"/>
    </row>
    <row r="340072" spans="2:3">
      <c r="B340072" s="430"/>
      <c r="C340072" s="430"/>
    </row>
    <row r="340073" spans="2:3">
      <c r="B340073" s="430"/>
      <c r="C340073" s="430"/>
    </row>
    <row r="340074" spans="2:3">
      <c r="B340074" s="430"/>
      <c r="C340074" s="430"/>
    </row>
    <row r="340075" spans="2:3">
      <c r="B340075" s="430"/>
      <c r="C340075" s="430"/>
    </row>
    <row r="340076" spans="2:3">
      <c r="B340076" s="430"/>
      <c r="C340076" s="430"/>
    </row>
    <row r="340077" spans="2:3">
      <c r="B340077" s="430"/>
      <c r="C340077" s="430"/>
    </row>
    <row r="340078" spans="2:3">
      <c r="B340078" s="430"/>
      <c r="C340078" s="430"/>
    </row>
    <row r="340079" spans="2:3">
      <c r="B340079" s="430"/>
      <c r="C340079" s="430"/>
    </row>
    <row r="340080" spans="2:3">
      <c r="B340080" s="430"/>
      <c r="C340080" s="430"/>
    </row>
    <row r="340081" spans="2:3">
      <c r="B340081" s="430"/>
      <c r="C340081" s="430"/>
    </row>
    <row r="340082" spans="2:3">
      <c r="B340082" s="430"/>
      <c r="C340082" s="430"/>
    </row>
    <row r="340083" spans="2:3">
      <c r="B340083" s="430"/>
      <c r="C340083" s="430"/>
    </row>
    <row r="340084" spans="2:3">
      <c r="B340084" s="430"/>
      <c r="C340084" s="430"/>
    </row>
    <row r="340085" spans="2:3">
      <c r="B340085" s="430"/>
      <c r="C340085" s="430"/>
    </row>
    <row r="340086" spans="2:3">
      <c r="B340086" s="430"/>
      <c r="C340086" s="430"/>
    </row>
    <row r="340087" spans="2:3">
      <c r="B340087" s="430"/>
      <c r="C340087" s="430"/>
    </row>
    <row r="340088" spans="2:3">
      <c r="B340088" s="430"/>
      <c r="C340088" s="430"/>
    </row>
    <row r="340089" spans="2:3">
      <c r="B340089" s="430"/>
      <c r="C340089" s="430"/>
    </row>
    <row r="340090" spans="2:3">
      <c r="B340090" s="430"/>
      <c r="C340090" s="430"/>
    </row>
    <row r="340091" spans="2:3">
      <c r="B340091" s="430"/>
      <c r="C340091" s="430"/>
    </row>
    <row r="340092" spans="2:3">
      <c r="B340092" s="430"/>
      <c r="C340092" s="430"/>
    </row>
    <row r="340093" spans="2:3">
      <c r="B340093" s="430"/>
      <c r="C340093" s="430"/>
    </row>
    <row r="340094" spans="2:3">
      <c r="B340094" s="430"/>
      <c r="C340094" s="430"/>
    </row>
    <row r="340095" spans="2:3">
      <c r="B340095" s="430"/>
      <c r="C340095" s="430"/>
    </row>
    <row r="340096" spans="2:3">
      <c r="B340096" s="430"/>
      <c r="C340096" s="430"/>
    </row>
    <row r="340097" spans="2:3">
      <c r="B340097" s="430"/>
      <c r="C340097" s="430"/>
    </row>
    <row r="340098" spans="2:3">
      <c r="B340098" s="430"/>
      <c r="C340098" s="430"/>
    </row>
    <row r="340099" spans="2:3">
      <c r="B340099" s="430"/>
      <c r="C340099" s="430"/>
    </row>
    <row r="340100" spans="2:3">
      <c r="B340100" s="430"/>
      <c r="C340100" s="430"/>
    </row>
    <row r="340101" spans="2:3">
      <c r="B340101" s="430"/>
      <c r="C340101" s="430"/>
    </row>
    <row r="340102" spans="2:3">
      <c r="B340102" s="430"/>
      <c r="C340102" s="430"/>
    </row>
    <row r="340103" spans="2:3">
      <c r="B340103" s="430"/>
      <c r="C340103" s="430"/>
    </row>
    <row r="340104" spans="2:3">
      <c r="B340104" s="430"/>
      <c r="C340104" s="430"/>
    </row>
    <row r="340105" spans="2:3">
      <c r="B340105" s="430"/>
      <c r="C340105" s="430"/>
    </row>
    <row r="340106" spans="2:3">
      <c r="B340106" s="430"/>
      <c r="C340106" s="430"/>
    </row>
    <row r="340107" spans="2:3">
      <c r="B340107" s="430"/>
      <c r="C340107" s="430"/>
    </row>
    <row r="340108" spans="2:3">
      <c r="B340108" s="430"/>
      <c r="C340108" s="430"/>
    </row>
    <row r="340109" spans="2:3">
      <c r="B340109" s="430"/>
      <c r="C340109" s="430"/>
    </row>
    <row r="340110" spans="2:3">
      <c r="B340110" s="430"/>
      <c r="C340110" s="430"/>
    </row>
    <row r="340111" spans="2:3">
      <c r="B340111" s="430"/>
      <c r="C340111" s="430"/>
    </row>
    <row r="340112" spans="2:3">
      <c r="B340112" s="430"/>
      <c r="C340112" s="430"/>
    </row>
    <row r="340113" spans="2:3">
      <c r="B340113" s="430"/>
      <c r="C340113" s="430"/>
    </row>
    <row r="340114" spans="2:3">
      <c r="B340114" s="430"/>
      <c r="C340114" s="430"/>
    </row>
    <row r="340115" spans="2:3">
      <c r="B340115" s="430"/>
      <c r="C340115" s="430"/>
    </row>
    <row r="340116" spans="2:3">
      <c r="B340116" s="430"/>
      <c r="C340116" s="430"/>
    </row>
    <row r="340117" spans="2:3">
      <c r="B340117" s="430"/>
      <c r="C340117" s="430"/>
    </row>
    <row r="340118" spans="2:3">
      <c r="B340118" s="430"/>
      <c r="C340118" s="430"/>
    </row>
    <row r="340119" spans="2:3">
      <c r="B340119" s="430"/>
      <c r="C340119" s="430"/>
    </row>
    <row r="340120" spans="2:3">
      <c r="B340120" s="430"/>
      <c r="C340120" s="430"/>
    </row>
    <row r="340121" spans="2:3">
      <c r="B340121" s="430"/>
      <c r="C340121" s="430"/>
    </row>
    <row r="340122" spans="2:3">
      <c r="B340122" s="430"/>
      <c r="C340122" s="430"/>
    </row>
    <row r="340123" spans="2:3">
      <c r="B340123" s="430"/>
      <c r="C340123" s="430"/>
    </row>
    <row r="340124" spans="2:3">
      <c r="B340124" s="430"/>
      <c r="C340124" s="430"/>
    </row>
    <row r="340125" spans="2:3">
      <c r="B340125" s="430"/>
      <c r="C340125" s="430"/>
    </row>
    <row r="340126" spans="2:3">
      <c r="B340126" s="430"/>
      <c r="C340126" s="430"/>
    </row>
    <row r="340127" spans="2:3">
      <c r="B340127" s="430"/>
      <c r="C340127" s="430"/>
    </row>
    <row r="340128" spans="2:3">
      <c r="B340128" s="430"/>
      <c r="C340128" s="430"/>
    </row>
    <row r="340129" spans="2:3">
      <c r="B340129" s="430"/>
      <c r="C340129" s="430"/>
    </row>
    <row r="340130" spans="2:3">
      <c r="B340130" s="430"/>
      <c r="C340130" s="430"/>
    </row>
    <row r="340131" spans="2:3">
      <c r="B340131" s="430"/>
      <c r="C340131" s="430"/>
    </row>
    <row r="340132" spans="2:3">
      <c r="B340132" s="430"/>
      <c r="C340132" s="430"/>
    </row>
    <row r="340133" spans="2:3">
      <c r="B340133" s="430"/>
      <c r="C340133" s="430"/>
    </row>
    <row r="340134" spans="2:3">
      <c r="B340134" s="430"/>
      <c r="C340134" s="430"/>
    </row>
    <row r="340135" spans="2:3">
      <c r="B340135" s="430"/>
      <c r="C340135" s="430"/>
    </row>
    <row r="340136" spans="2:3">
      <c r="B340136" s="430"/>
      <c r="C340136" s="430"/>
    </row>
    <row r="340137" spans="2:3">
      <c r="B340137" s="430"/>
      <c r="C340137" s="430"/>
    </row>
    <row r="340138" spans="2:3">
      <c r="B340138" s="430"/>
      <c r="C340138" s="430"/>
    </row>
    <row r="340139" spans="2:3">
      <c r="B340139" s="430"/>
      <c r="C340139" s="430"/>
    </row>
    <row r="340140" spans="2:3">
      <c r="B340140" s="430"/>
      <c r="C340140" s="430"/>
    </row>
    <row r="340141" spans="2:3">
      <c r="B340141" s="430"/>
      <c r="C340141" s="430"/>
    </row>
    <row r="340142" spans="2:3">
      <c r="B340142" s="430"/>
      <c r="C340142" s="430"/>
    </row>
    <row r="340143" spans="2:3">
      <c r="B340143" s="430"/>
      <c r="C340143" s="430"/>
    </row>
    <row r="340144" spans="2:3">
      <c r="B340144" s="430"/>
      <c r="C340144" s="430"/>
    </row>
    <row r="340145" spans="2:3">
      <c r="B340145" s="430"/>
      <c r="C340145" s="430"/>
    </row>
    <row r="340146" spans="2:3">
      <c r="B340146" s="430"/>
      <c r="C340146" s="430"/>
    </row>
    <row r="340147" spans="2:3">
      <c r="B340147" s="430"/>
      <c r="C340147" s="430"/>
    </row>
    <row r="340148" spans="2:3">
      <c r="B340148" s="430"/>
      <c r="C340148" s="430"/>
    </row>
    <row r="340149" spans="2:3">
      <c r="B340149" s="430"/>
      <c r="C340149" s="430"/>
    </row>
    <row r="340150" spans="2:3">
      <c r="B340150" s="430"/>
      <c r="C340150" s="430"/>
    </row>
    <row r="340151" spans="2:3">
      <c r="B340151" s="430"/>
      <c r="C340151" s="430"/>
    </row>
    <row r="340152" spans="2:3">
      <c r="B340152" s="430"/>
      <c r="C340152" s="430"/>
    </row>
    <row r="340153" spans="2:3">
      <c r="B340153" s="430"/>
      <c r="C340153" s="430"/>
    </row>
    <row r="340154" spans="2:3">
      <c r="B340154" s="430"/>
      <c r="C340154" s="430"/>
    </row>
    <row r="340155" spans="2:3">
      <c r="B340155" s="430"/>
      <c r="C340155" s="430"/>
    </row>
    <row r="340156" spans="2:3">
      <c r="B340156" s="430"/>
      <c r="C340156" s="430"/>
    </row>
    <row r="340157" spans="2:3">
      <c r="B340157" s="430"/>
      <c r="C340157" s="430"/>
    </row>
    <row r="340158" spans="2:3">
      <c r="B340158" s="430"/>
      <c r="C340158" s="430"/>
    </row>
    <row r="340159" spans="2:3">
      <c r="B340159" s="430"/>
      <c r="C340159" s="430"/>
    </row>
    <row r="340160" spans="2:3">
      <c r="B340160" s="430"/>
      <c r="C340160" s="430"/>
    </row>
    <row r="340161" spans="2:3">
      <c r="B340161" s="430"/>
      <c r="C340161" s="430"/>
    </row>
    <row r="340162" spans="2:3">
      <c r="B340162" s="430"/>
      <c r="C340162" s="430"/>
    </row>
    <row r="340163" spans="2:3">
      <c r="B340163" s="430"/>
      <c r="C340163" s="430"/>
    </row>
    <row r="340164" spans="2:3">
      <c r="B340164" s="430"/>
      <c r="C340164" s="430"/>
    </row>
    <row r="340165" spans="2:3">
      <c r="B340165" s="430"/>
      <c r="C340165" s="430"/>
    </row>
    <row r="340166" spans="2:3">
      <c r="B340166" s="430"/>
      <c r="C340166" s="430"/>
    </row>
    <row r="340167" spans="2:3">
      <c r="B340167" s="430"/>
      <c r="C340167" s="430"/>
    </row>
    <row r="340168" spans="2:3">
      <c r="B340168" s="430"/>
      <c r="C340168" s="430"/>
    </row>
    <row r="340169" spans="2:3">
      <c r="B340169" s="430"/>
      <c r="C340169" s="430"/>
    </row>
    <row r="340170" spans="2:3">
      <c r="B340170" s="430"/>
      <c r="C340170" s="430"/>
    </row>
    <row r="340171" spans="2:3">
      <c r="B340171" s="430"/>
      <c r="C340171" s="430"/>
    </row>
    <row r="340172" spans="2:3">
      <c r="B340172" s="430"/>
      <c r="C340172" s="430"/>
    </row>
    <row r="340173" spans="2:3">
      <c r="B340173" s="430"/>
      <c r="C340173" s="430"/>
    </row>
    <row r="340174" spans="2:3">
      <c r="B340174" s="430"/>
      <c r="C340174" s="430"/>
    </row>
    <row r="340175" spans="2:3">
      <c r="B340175" s="430"/>
      <c r="C340175" s="430"/>
    </row>
    <row r="340176" spans="2:3">
      <c r="B340176" s="430"/>
      <c r="C340176" s="430"/>
    </row>
    <row r="340177" spans="2:3">
      <c r="B340177" s="430"/>
      <c r="C340177" s="430"/>
    </row>
    <row r="340178" spans="2:3">
      <c r="B340178" s="430"/>
      <c r="C340178" s="430"/>
    </row>
    <row r="340179" spans="2:3">
      <c r="B340179" s="430"/>
      <c r="C340179" s="430"/>
    </row>
    <row r="340180" spans="2:3">
      <c r="B340180" s="430"/>
      <c r="C340180" s="430"/>
    </row>
    <row r="340181" spans="2:3">
      <c r="B340181" s="430"/>
      <c r="C340181" s="430"/>
    </row>
    <row r="340182" spans="2:3">
      <c r="B340182" s="430"/>
      <c r="C340182" s="430"/>
    </row>
    <row r="340183" spans="2:3">
      <c r="B340183" s="430"/>
      <c r="C340183" s="430"/>
    </row>
    <row r="340184" spans="2:3">
      <c r="B340184" s="430"/>
      <c r="C340184" s="430"/>
    </row>
    <row r="340185" spans="2:3">
      <c r="B340185" s="430"/>
      <c r="C340185" s="430"/>
    </row>
    <row r="340186" spans="2:3">
      <c r="B340186" s="430"/>
      <c r="C340186" s="430"/>
    </row>
    <row r="340187" spans="2:3">
      <c r="B340187" s="430"/>
      <c r="C340187" s="430"/>
    </row>
    <row r="340188" spans="2:3">
      <c r="B340188" s="430"/>
      <c r="C340188" s="430"/>
    </row>
    <row r="340189" spans="2:3">
      <c r="B340189" s="430"/>
      <c r="C340189" s="430"/>
    </row>
    <row r="340190" spans="2:3">
      <c r="B340190" s="430"/>
      <c r="C340190" s="430"/>
    </row>
    <row r="340191" spans="2:3">
      <c r="B340191" s="430"/>
      <c r="C340191" s="430"/>
    </row>
    <row r="340192" spans="2:3">
      <c r="B340192" s="430"/>
      <c r="C340192" s="430"/>
    </row>
    <row r="340193" spans="2:3">
      <c r="B340193" s="430"/>
      <c r="C340193" s="430"/>
    </row>
    <row r="340194" spans="2:3">
      <c r="B340194" s="430"/>
      <c r="C340194" s="430"/>
    </row>
    <row r="340195" spans="2:3">
      <c r="B340195" s="430"/>
      <c r="C340195" s="430"/>
    </row>
    <row r="340196" spans="2:3">
      <c r="B340196" s="430"/>
      <c r="C340196" s="430"/>
    </row>
    <row r="340197" spans="2:3">
      <c r="B340197" s="430"/>
      <c r="C340197" s="430"/>
    </row>
    <row r="340198" spans="2:3">
      <c r="B340198" s="430"/>
      <c r="C340198" s="430"/>
    </row>
    <row r="340199" spans="2:3">
      <c r="B340199" s="430"/>
      <c r="C340199" s="430"/>
    </row>
    <row r="340200" spans="2:3">
      <c r="B340200" s="430"/>
      <c r="C340200" s="430"/>
    </row>
    <row r="340201" spans="2:3">
      <c r="B340201" s="430"/>
      <c r="C340201" s="430"/>
    </row>
    <row r="340202" spans="2:3">
      <c r="B340202" s="430"/>
      <c r="C340202" s="430"/>
    </row>
    <row r="340203" spans="2:3">
      <c r="B340203" s="430"/>
      <c r="C340203" s="430"/>
    </row>
    <row r="340204" spans="2:3">
      <c r="B340204" s="430"/>
      <c r="C340204" s="430"/>
    </row>
    <row r="340205" spans="2:3">
      <c r="B340205" s="430"/>
      <c r="C340205" s="430"/>
    </row>
    <row r="340206" spans="2:3">
      <c r="B340206" s="430"/>
      <c r="C340206" s="430"/>
    </row>
    <row r="340207" spans="2:3">
      <c r="B340207" s="430"/>
      <c r="C340207" s="430"/>
    </row>
    <row r="340208" spans="2:3">
      <c r="B340208" s="430"/>
      <c r="C340208" s="430"/>
    </row>
    <row r="340209" spans="2:3">
      <c r="B340209" s="430"/>
      <c r="C340209" s="430"/>
    </row>
    <row r="340210" spans="2:3">
      <c r="B340210" s="430"/>
      <c r="C340210" s="430"/>
    </row>
    <row r="340211" spans="2:3">
      <c r="B340211" s="430"/>
      <c r="C340211" s="430"/>
    </row>
    <row r="340212" spans="2:3">
      <c r="B340212" s="430"/>
      <c r="C340212" s="430"/>
    </row>
    <row r="340213" spans="2:3">
      <c r="B340213" s="430"/>
      <c r="C340213" s="430"/>
    </row>
    <row r="340214" spans="2:3">
      <c r="B340214" s="430"/>
      <c r="C340214" s="430"/>
    </row>
    <row r="340215" spans="2:3">
      <c r="B340215" s="430"/>
      <c r="C340215" s="430"/>
    </row>
    <row r="340216" spans="2:3">
      <c r="B340216" s="430"/>
      <c r="C340216" s="430"/>
    </row>
    <row r="340217" spans="2:3">
      <c r="B340217" s="430"/>
      <c r="C340217" s="430"/>
    </row>
    <row r="340218" spans="2:3">
      <c r="B340218" s="430"/>
      <c r="C340218" s="430"/>
    </row>
    <row r="340219" spans="2:3">
      <c r="B340219" s="430"/>
      <c r="C340219" s="430"/>
    </row>
    <row r="340220" spans="2:3">
      <c r="B340220" s="430"/>
      <c r="C340220" s="430"/>
    </row>
    <row r="340221" spans="2:3">
      <c r="B340221" s="430"/>
      <c r="C340221" s="430"/>
    </row>
    <row r="340222" spans="2:3">
      <c r="B340222" s="430"/>
      <c r="C340222" s="430"/>
    </row>
    <row r="340223" spans="2:3">
      <c r="B340223" s="430"/>
      <c r="C340223" s="430"/>
    </row>
    <row r="340224" spans="2:3">
      <c r="B340224" s="430"/>
      <c r="C340224" s="430"/>
    </row>
    <row r="340225" spans="2:3">
      <c r="B340225" s="430"/>
      <c r="C340225" s="430"/>
    </row>
    <row r="340226" spans="2:3">
      <c r="B340226" s="430"/>
      <c r="C340226" s="430"/>
    </row>
    <row r="340227" spans="2:3">
      <c r="B340227" s="430"/>
      <c r="C340227" s="430"/>
    </row>
    <row r="340228" spans="2:3">
      <c r="B340228" s="430"/>
      <c r="C340228" s="430"/>
    </row>
    <row r="340229" spans="2:3">
      <c r="B340229" s="430"/>
      <c r="C340229" s="430"/>
    </row>
    <row r="340230" spans="2:3">
      <c r="B340230" s="430"/>
      <c r="C340230" s="430"/>
    </row>
    <row r="340231" spans="2:3">
      <c r="B340231" s="430"/>
      <c r="C340231" s="430"/>
    </row>
    <row r="340232" spans="2:3">
      <c r="B340232" s="430"/>
      <c r="C340232" s="430"/>
    </row>
    <row r="340233" spans="2:3">
      <c r="B340233" s="430"/>
      <c r="C340233" s="430"/>
    </row>
    <row r="340234" spans="2:3">
      <c r="B340234" s="430"/>
      <c r="C340234" s="430"/>
    </row>
    <row r="340235" spans="2:3">
      <c r="B340235" s="430"/>
      <c r="C340235" s="430"/>
    </row>
    <row r="340236" spans="2:3">
      <c r="B340236" s="430"/>
      <c r="C340236" s="430"/>
    </row>
    <row r="340237" spans="2:3">
      <c r="B340237" s="430"/>
      <c r="C340237" s="430"/>
    </row>
    <row r="340238" spans="2:3">
      <c r="B340238" s="430"/>
      <c r="C340238" s="430"/>
    </row>
    <row r="340239" spans="2:3">
      <c r="B340239" s="430"/>
      <c r="C340239" s="430"/>
    </row>
    <row r="340240" spans="2:3">
      <c r="B340240" s="430"/>
      <c r="C340240" s="430"/>
    </row>
    <row r="340241" spans="2:3">
      <c r="B340241" s="430"/>
      <c r="C340241" s="430"/>
    </row>
    <row r="340242" spans="2:3">
      <c r="B340242" s="430"/>
      <c r="C340242" s="430"/>
    </row>
    <row r="340243" spans="2:3">
      <c r="B340243" s="430"/>
      <c r="C340243" s="430"/>
    </row>
    <row r="340244" spans="2:3">
      <c r="B340244" s="430"/>
      <c r="C340244" s="430"/>
    </row>
    <row r="340245" spans="2:3">
      <c r="B340245" s="430"/>
      <c r="C340245" s="430"/>
    </row>
    <row r="340246" spans="2:3">
      <c r="B340246" s="430"/>
      <c r="C340246" s="430"/>
    </row>
    <row r="340247" spans="2:3">
      <c r="B340247" s="430"/>
      <c r="C340247" s="430"/>
    </row>
    <row r="340248" spans="2:3">
      <c r="B340248" s="430"/>
      <c r="C340248" s="430"/>
    </row>
    <row r="340249" spans="2:3">
      <c r="B340249" s="430"/>
      <c r="C340249" s="430"/>
    </row>
    <row r="340250" spans="2:3">
      <c r="B340250" s="430"/>
      <c r="C340250" s="430"/>
    </row>
    <row r="340251" spans="2:3">
      <c r="B340251" s="430"/>
      <c r="C340251" s="430"/>
    </row>
    <row r="340252" spans="2:3">
      <c r="B340252" s="430"/>
      <c r="C340252" s="430"/>
    </row>
    <row r="340253" spans="2:3">
      <c r="B340253" s="430"/>
      <c r="C340253" s="430"/>
    </row>
    <row r="340254" spans="2:3">
      <c r="B340254" s="430"/>
      <c r="C340254" s="430"/>
    </row>
    <row r="340255" spans="2:3">
      <c r="B340255" s="430"/>
      <c r="C340255" s="430"/>
    </row>
    <row r="340256" spans="2:3">
      <c r="B340256" s="430"/>
      <c r="C340256" s="430"/>
    </row>
    <row r="340257" spans="2:3">
      <c r="B340257" s="430"/>
      <c r="C340257" s="430"/>
    </row>
    <row r="340258" spans="2:3">
      <c r="B340258" s="430"/>
      <c r="C340258" s="430"/>
    </row>
    <row r="340259" spans="2:3">
      <c r="B340259" s="430"/>
      <c r="C340259" s="430"/>
    </row>
    <row r="340260" spans="2:3">
      <c r="B340260" s="430"/>
      <c r="C340260" s="430"/>
    </row>
    <row r="340261" spans="2:3">
      <c r="B340261" s="430"/>
      <c r="C340261" s="430"/>
    </row>
    <row r="340262" spans="2:3">
      <c r="B340262" s="430"/>
      <c r="C340262" s="430"/>
    </row>
    <row r="340263" spans="2:3">
      <c r="B340263" s="430"/>
      <c r="C340263" s="430"/>
    </row>
    <row r="340264" spans="2:3">
      <c r="B340264" s="430"/>
      <c r="C340264" s="430"/>
    </row>
    <row r="340265" spans="2:3">
      <c r="B340265" s="430"/>
      <c r="C340265" s="430"/>
    </row>
    <row r="340266" spans="2:3">
      <c r="B340266" s="430"/>
      <c r="C340266" s="430"/>
    </row>
    <row r="340267" spans="2:3">
      <c r="B340267" s="430"/>
      <c r="C340267" s="430"/>
    </row>
    <row r="340268" spans="2:3">
      <c r="B340268" s="430"/>
      <c r="C340268" s="430"/>
    </row>
    <row r="340269" spans="2:3">
      <c r="B340269" s="430"/>
      <c r="C340269" s="430"/>
    </row>
    <row r="340270" spans="2:3">
      <c r="B340270" s="430"/>
      <c r="C340270" s="430"/>
    </row>
    <row r="340271" spans="2:3">
      <c r="B340271" s="430"/>
      <c r="C340271" s="430"/>
    </row>
    <row r="340272" spans="2:3">
      <c r="B340272" s="430"/>
      <c r="C340272" s="430"/>
    </row>
    <row r="340273" spans="2:3">
      <c r="B340273" s="430"/>
      <c r="C340273" s="430"/>
    </row>
    <row r="340274" spans="2:3">
      <c r="B340274" s="430"/>
      <c r="C340274" s="430"/>
    </row>
    <row r="340275" spans="2:3">
      <c r="B340275" s="430"/>
      <c r="C340275" s="430"/>
    </row>
    <row r="340276" spans="2:3">
      <c r="B340276" s="430"/>
      <c r="C340276" s="430"/>
    </row>
    <row r="340277" spans="2:3">
      <c r="B340277" s="430"/>
      <c r="C340277" s="430"/>
    </row>
    <row r="340278" spans="2:3">
      <c r="B340278" s="430"/>
      <c r="C340278" s="430"/>
    </row>
    <row r="340279" spans="2:3">
      <c r="B340279" s="430"/>
      <c r="C340279" s="430"/>
    </row>
    <row r="340280" spans="2:3">
      <c r="B340280" s="430"/>
      <c r="C340280" s="430"/>
    </row>
    <row r="340281" spans="2:3">
      <c r="B340281" s="430"/>
      <c r="C340281" s="430"/>
    </row>
    <row r="340282" spans="2:3">
      <c r="B340282" s="430"/>
      <c r="C340282" s="430"/>
    </row>
    <row r="340283" spans="2:3">
      <c r="B340283" s="430"/>
      <c r="C340283" s="430"/>
    </row>
    <row r="340284" spans="2:3">
      <c r="B340284" s="430"/>
      <c r="C340284" s="430"/>
    </row>
    <row r="340285" spans="2:3">
      <c r="B340285" s="430"/>
      <c r="C340285" s="430"/>
    </row>
    <row r="340286" spans="2:3">
      <c r="B340286" s="430"/>
      <c r="C340286" s="430"/>
    </row>
    <row r="340287" spans="2:3">
      <c r="B340287" s="430"/>
      <c r="C340287" s="430"/>
    </row>
    <row r="340288" spans="2:3">
      <c r="B340288" s="430"/>
      <c r="C340288" s="430"/>
    </row>
    <row r="340289" spans="2:3">
      <c r="B340289" s="430"/>
      <c r="C340289" s="430"/>
    </row>
    <row r="340290" spans="2:3">
      <c r="B340290" s="430"/>
      <c r="C340290" s="430"/>
    </row>
    <row r="340291" spans="2:3">
      <c r="B340291" s="430"/>
      <c r="C340291" s="430"/>
    </row>
    <row r="340292" spans="2:3">
      <c r="B340292" s="430"/>
      <c r="C340292" s="430"/>
    </row>
    <row r="340293" spans="2:3">
      <c r="B340293" s="430"/>
      <c r="C340293" s="430"/>
    </row>
    <row r="340294" spans="2:3">
      <c r="B340294" s="430"/>
      <c r="C340294" s="430"/>
    </row>
    <row r="340295" spans="2:3">
      <c r="B340295" s="430"/>
      <c r="C340295" s="430"/>
    </row>
    <row r="340296" spans="2:3">
      <c r="B340296" s="430"/>
      <c r="C340296" s="430"/>
    </row>
    <row r="340297" spans="2:3">
      <c r="B340297" s="430"/>
      <c r="C340297" s="430"/>
    </row>
    <row r="340298" spans="2:3">
      <c r="B340298" s="430"/>
      <c r="C340298" s="430"/>
    </row>
    <row r="340299" spans="2:3">
      <c r="B340299" s="430"/>
      <c r="C340299" s="430"/>
    </row>
    <row r="340300" spans="2:3">
      <c r="B340300" s="430"/>
      <c r="C340300" s="430"/>
    </row>
    <row r="340301" spans="2:3">
      <c r="B340301" s="430"/>
      <c r="C340301" s="430"/>
    </row>
    <row r="340302" spans="2:3">
      <c r="B340302" s="430"/>
      <c r="C340302" s="430"/>
    </row>
    <row r="340303" spans="2:3">
      <c r="B340303" s="430"/>
      <c r="C340303" s="430"/>
    </row>
    <row r="340304" spans="2:3">
      <c r="B340304" s="430"/>
      <c r="C340304" s="430"/>
    </row>
    <row r="340305" spans="2:3">
      <c r="B340305" s="430"/>
      <c r="C340305" s="430"/>
    </row>
    <row r="340306" spans="2:3">
      <c r="B340306" s="430"/>
      <c r="C340306" s="430"/>
    </row>
    <row r="340307" spans="2:3">
      <c r="B340307" s="430"/>
      <c r="C340307" s="430"/>
    </row>
    <row r="340308" spans="2:3">
      <c r="B340308" s="430"/>
      <c r="C340308" s="430"/>
    </row>
    <row r="340309" spans="2:3">
      <c r="B340309" s="430"/>
      <c r="C340309" s="430"/>
    </row>
    <row r="340310" spans="2:3">
      <c r="B340310" s="430"/>
      <c r="C340310" s="430"/>
    </row>
    <row r="340311" spans="2:3">
      <c r="B340311" s="430"/>
      <c r="C340311" s="430"/>
    </row>
    <row r="340312" spans="2:3">
      <c r="B340312" s="430"/>
      <c r="C340312" s="430"/>
    </row>
    <row r="340313" spans="2:3">
      <c r="B340313" s="430"/>
      <c r="C340313" s="430"/>
    </row>
    <row r="340314" spans="2:3">
      <c r="B340314" s="430"/>
      <c r="C340314" s="430"/>
    </row>
    <row r="340315" spans="2:3">
      <c r="B340315" s="430"/>
      <c r="C340315" s="430"/>
    </row>
    <row r="340316" spans="2:3">
      <c r="B340316" s="430"/>
      <c r="C340316" s="430"/>
    </row>
    <row r="340317" spans="2:3">
      <c r="B340317" s="430"/>
      <c r="C340317" s="430"/>
    </row>
    <row r="340318" spans="2:3">
      <c r="B340318" s="430"/>
      <c r="C340318" s="430"/>
    </row>
    <row r="340319" spans="2:3">
      <c r="B340319" s="430"/>
      <c r="C340319" s="430"/>
    </row>
    <row r="340320" spans="2:3">
      <c r="B340320" s="430"/>
      <c r="C340320" s="430"/>
    </row>
    <row r="340321" spans="2:3">
      <c r="B340321" s="430"/>
      <c r="C340321" s="430"/>
    </row>
    <row r="340322" spans="2:3">
      <c r="B340322" s="430"/>
      <c r="C340322" s="430"/>
    </row>
    <row r="340323" spans="2:3">
      <c r="B340323" s="430"/>
      <c r="C340323" s="430"/>
    </row>
    <row r="340324" spans="2:3">
      <c r="B340324" s="430"/>
      <c r="C340324" s="430"/>
    </row>
    <row r="340325" spans="2:3">
      <c r="B340325" s="430"/>
      <c r="C340325" s="430"/>
    </row>
    <row r="340326" spans="2:3">
      <c r="B340326" s="430"/>
      <c r="C340326" s="430"/>
    </row>
    <row r="340327" spans="2:3">
      <c r="B340327" s="430"/>
      <c r="C340327" s="430"/>
    </row>
    <row r="340328" spans="2:3">
      <c r="B340328" s="430"/>
      <c r="C340328" s="430"/>
    </row>
    <row r="340329" spans="2:3">
      <c r="B340329" s="430"/>
      <c r="C340329" s="430"/>
    </row>
    <row r="340330" spans="2:3">
      <c r="B340330" s="430"/>
      <c r="C340330" s="430"/>
    </row>
    <row r="340331" spans="2:3">
      <c r="B340331" s="430"/>
      <c r="C340331" s="430"/>
    </row>
    <row r="340332" spans="2:3">
      <c r="B340332" s="430"/>
      <c r="C340332" s="430"/>
    </row>
    <row r="340333" spans="2:3">
      <c r="B340333" s="430"/>
      <c r="C340333" s="430"/>
    </row>
    <row r="340334" spans="2:3">
      <c r="B340334" s="430"/>
      <c r="C340334" s="430"/>
    </row>
    <row r="340335" spans="2:3">
      <c r="B340335" s="430"/>
      <c r="C340335" s="430"/>
    </row>
    <row r="340336" spans="2:3">
      <c r="B340336" s="430"/>
      <c r="C340336" s="430"/>
    </row>
    <row r="340337" spans="2:3">
      <c r="B340337" s="430"/>
      <c r="C340337" s="430"/>
    </row>
    <row r="340338" spans="2:3">
      <c r="B340338" s="430"/>
      <c r="C340338" s="430"/>
    </row>
    <row r="340339" spans="2:3">
      <c r="B340339" s="430"/>
      <c r="C340339" s="430"/>
    </row>
    <row r="340340" spans="2:3">
      <c r="B340340" s="430"/>
      <c r="C340340" s="430"/>
    </row>
    <row r="340341" spans="2:3">
      <c r="B340341" s="430"/>
      <c r="C340341" s="430"/>
    </row>
    <row r="340342" spans="2:3">
      <c r="B340342" s="430"/>
      <c r="C340342" s="430"/>
    </row>
    <row r="340343" spans="2:3">
      <c r="B340343" s="430"/>
      <c r="C340343" s="430"/>
    </row>
    <row r="340344" spans="2:3">
      <c r="B340344" s="430"/>
      <c r="C340344" s="430"/>
    </row>
    <row r="340345" spans="2:3">
      <c r="B340345" s="430"/>
      <c r="C340345" s="430"/>
    </row>
    <row r="340346" spans="2:3">
      <c r="B340346" s="430"/>
      <c r="C340346" s="430"/>
    </row>
    <row r="340347" spans="2:3">
      <c r="B340347" s="430"/>
      <c r="C340347" s="430"/>
    </row>
    <row r="340348" spans="2:3">
      <c r="B340348" s="430"/>
      <c r="C340348" s="430"/>
    </row>
    <row r="340349" spans="2:3">
      <c r="B340349" s="430"/>
      <c r="C340349" s="430"/>
    </row>
    <row r="340350" spans="2:3">
      <c r="B340350" s="430"/>
      <c r="C340350" s="430"/>
    </row>
    <row r="340351" spans="2:3">
      <c r="B340351" s="430"/>
      <c r="C340351" s="430"/>
    </row>
    <row r="340352" spans="2:3">
      <c r="B340352" s="430"/>
      <c r="C340352" s="430"/>
    </row>
    <row r="340353" spans="2:3">
      <c r="B340353" s="430"/>
      <c r="C340353" s="430"/>
    </row>
    <row r="340354" spans="2:3">
      <c r="B340354" s="430"/>
      <c r="C340354" s="430"/>
    </row>
    <row r="340355" spans="2:3">
      <c r="B340355" s="430"/>
      <c r="C340355" s="430"/>
    </row>
    <row r="340356" spans="2:3">
      <c r="B340356" s="430"/>
      <c r="C340356" s="430"/>
    </row>
    <row r="340357" spans="2:3">
      <c r="B340357" s="430"/>
      <c r="C340357" s="430"/>
    </row>
    <row r="340358" spans="2:3">
      <c r="B340358" s="430"/>
      <c r="C340358" s="430"/>
    </row>
    <row r="340359" spans="2:3">
      <c r="B340359" s="430"/>
      <c r="C340359" s="430"/>
    </row>
    <row r="340360" spans="2:3">
      <c r="B340360" s="430"/>
      <c r="C340360" s="430"/>
    </row>
    <row r="340361" spans="2:3">
      <c r="B340361" s="430"/>
      <c r="C340361" s="430"/>
    </row>
    <row r="340362" spans="2:3">
      <c r="B340362" s="430"/>
      <c r="C340362" s="430"/>
    </row>
    <row r="340363" spans="2:3">
      <c r="B340363" s="430"/>
      <c r="C340363" s="430"/>
    </row>
    <row r="340364" spans="2:3">
      <c r="B340364" s="430"/>
      <c r="C340364" s="430"/>
    </row>
    <row r="340365" spans="2:3">
      <c r="B340365" s="430"/>
      <c r="C340365" s="430"/>
    </row>
    <row r="340366" spans="2:3">
      <c r="B340366" s="430"/>
      <c r="C340366" s="430"/>
    </row>
    <row r="340367" spans="2:3">
      <c r="B340367" s="430"/>
      <c r="C340367" s="430"/>
    </row>
    <row r="340368" spans="2:3">
      <c r="B340368" s="430"/>
      <c r="C340368" s="430"/>
    </row>
    <row r="340369" spans="2:3">
      <c r="B340369" s="430"/>
      <c r="C340369" s="430"/>
    </row>
    <row r="340370" spans="2:3">
      <c r="B340370" s="430"/>
      <c r="C340370" s="430"/>
    </row>
    <row r="340371" spans="2:3">
      <c r="B340371" s="430"/>
      <c r="C340371" s="430"/>
    </row>
    <row r="340372" spans="2:3">
      <c r="B340372" s="430"/>
      <c r="C340372" s="430"/>
    </row>
    <row r="340373" spans="2:3">
      <c r="B340373" s="430"/>
      <c r="C340373" s="430"/>
    </row>
    <row r="340374" spans="2:3">
      <c r="B340374" s="430"/>
      <c r="C340374" s="430"/>
    </row>
    <row r="340375" spans="2:3">
      <c r="B340375" s="430"/>
      <c r="C340375" s="430"/>
    </row>
    <row r="340376" spans="2:3">
      <c r="B340376" s="430"/>
      <c r="C340376" s="430"/>
    </row>
    <row r="340377" spans="2:3">
      <c r="B340377" s="430"/>
      <c r="C340377" s="430"/>
    </row>
    <row r="340378" spans="2:3">
      <c r="B340378" s="430"/>
      <c r="C340378" s="430"/>
    </row>
    <row r="340379" spans="2:3">
      <c r="B340379" s="430"/>
      <c r="C340379" s="430"/>
    </row>
    <row r="340380" spans="2:3">
      <c r="B340380" s="430"/>
      <c r="C340380" s="430"/>
    </row>
    <row r="340381" spans="2:3">
      <c r="B340381" s="430"/>
      <c r="C340381" s="430"/>
    </row>
    <row r="340382" spans="2:3">
      <c r="B340382" s="430"/>
      <c r="C340382" s="430"/>
    </row>
    <row r="340383" spans="2:3">
      <c r="B340383" s="430"/>
      <c r="C340383" s="430"/>
    </row>
    <row r="340384" spans="2:3">
      <c r="B340384" s="430"/>
      <c r="C340384" s="430"/>
    </row>
    <row r="340385" spans="2:3">
      <c r="B340385" s="430"/>
      <c r="C340385" s="430"/>
    </row>
    <row r="340386" spans="2:3">
      <c r="B340386" s="430"/>
      <c r="C340386" s="430"/>
    </row>
    <row r="340387" spans="2:3">
      <c r="B340387" s="430"/>
      <c r="C340387" s="430"/>
    </row>
    <row r="340388" spans="2:3">
      <c r="B340388" s="430"/>
      <c r="C340388" s="430"/>
    </row>
    <row r="340389" spans="2:3">
      <c r="B340389" s="430"/>
      <c r="C340389" s="430"/>
    </row>
    <row r="340390" spans="2:3">
      <c r="B340390" s="430"/>
      <c r="C340390" s="430"/>
    </row>
    <row r="340391" spans="2:3">
      <c r="B340391" s="430"/>
      <c r="C340391" s="430"/>
    </row>
    <row r="340392" spans="2:3">
      <c r="B340392" s="430"/>
      <c r="C340392" s="430"/>
    </row>
    <row r="340393" spans="2:3">
      <c r="B340393" s="430"/>
      <c r="C340393" s="430"/>
    </row>
    <row r="340394" spans="2:3">
      <c r="B340394" s="430"/>
      <c r="C340394" s="430"/>
    </row>
    <row r="340395" spans="2:3">
      <c r="B340395" s="430"/>
      <c r="C340395" s="430"/>
    </row>
    <row r="340396" spans="2:3">
      <c r="B340396" s="430"/>
      <c r="C340396" s="430"/>
    </row>
    <row r="340397" spans="2:3">
      <c r="B340397" s="430"/>
      <c r="C340397" s="430"/>
    </row>
    <row r="340398" spans="2:3">
      <c r="B340398" s="430"/>
      <c r="C340398" s="430"/>
    </row>
    <row r="340399" spans="2:3">
      <c r="B340399" s="430"/>
      <c r="C340399" s="430"/>
    </row>
    <row r="340400" spans="2:3">
      <c r="B340400" s="430"/>
      <c r="C340400" s="430"/>
    </row>
    <row r="340401" spans="2:3">
      <c r="B340401" s="430"/>
      <c r="C340401" s="430"/>
    </row>
    <row r="340402" spans="2:3">
      <c r="B340402" s="430"/>
      <c r="C340402" s="430"/>
    </row>
    <row r="340403" spans="2:3">
      <c r="B340403" s="430"/>
      <c r="C340403" s="430"/>
    </row>
    <row r="340404" spans="2:3">
      <c r="B340404" s="430"/>
      <c r="C340404" s="430"/>
    </row>
    <row r="340405" spans="2:3">
      <c r="B340405" s="430"/>
      <c r="C340405" s="430"/>
    </row>
    <row r="340406" spans="2:3">
      <c r="B340406" s="430"/>
      <c r="C340406" s="430"/>
    </row>
    <row r="340407" spans="2:3">
      <c r="B340407" s="430"/>
      <c r="C340407" s="430"/>
    </row>
    <row r="340408" spans="2:3">
      <c r="B340408" s="430"/>
      <c r="C340408" s="430"/>
    </row>
    <row r="340409" spans="2:3">
      <c r="B340409" s="430"/>
      <c r="C340409" s="430"/>
    </row>
    <row r="340410" spans="2:3">
      <c r="B340410" s="430"/>
      <c r="C340410" s="430"/>
    </row>
    <row r="340411" spans="2:3">
      <c r="B340411" s="430"/>
      <c r="C340411" s="430"/>
    </row>
    <row r="340412" spans="2:3">
      <c r="B340412" s="430"/>
      <c r="C340412" s="430"/>
    </row>
    <row r="340413" spans="2:3">
      <c r="B340413" s="430"/>
      <c r="C340413" s="430"/>
    </row>
    <row r="340414" spans="2:3">
      <c r="B340414" s="430"/>
      <c r="C340414" s="430"/>
    </row>
    <row r="340415" spans="2:3">
      <c r="B340415" s="430"/>
      <c r="C340415" s="430"/>
    </row>
    <row r="340416" spans="2:3">
      <c r="B340416" s="430"/>
      <c r="C340416" s="430"/>
    </row>
    <row r="340417" spans="2:3">
      <c r="B340417" s="430"/>
      <c r="C340417" s="430"/>
    </row>
    <row r="340418" spans="2:3">
      <c r="B340418" s="430"/>
      <c r="C340418" s="430"/>
    </row>
    <row r="340419" spans="2:3">
      <c r="B340419" s="430"/>
      <c r="C340419" s="430"/>
    </row>
    <row r="340420" spans="2:3">
      <c r="B340420" s="430"/>
      <c r="C340420" s="430"/>
    </row>
    <row r="340421" spans="2:3">
      <c r="B340421" s="430"/>
      <c r="C340421" s="430"/>
    </row>
    <row r="340422" spans="2:3">
      <c r="B340422" s="430"/>
      <c r="C340422" s="430"/>
    </row>
    <row r="340423" spans="2:3">
      <c r="B340423" s="430"/>
      <c r="C340423" s="430"/>
    </row>
    <row r="340424" spans="2:3">
      <c r="B340424" s="430"/>
      <c r="C340424" s="430"/>
    </row>
    <row r="340425" spans="2:3">
      <c r="B340425" s="430"/>
      <c r="C340425" s="430"/>
    </row>
    <row r="340426" spans="2:3">
      <c r="B340426" s="430"/>
      <c r="C340426" s="430"/>
    </row>
    <row r="340427" spans="2:3">
      <c r="B340427" s="430"/>
      <c r="C340427" s="430"/>
    </row>
    <row r="340428" spans="2:3">
      <c r="B340428" s="430"/>
      <c r="C340428" s="430"/>
    </row>
    <row r="340429" spans="2:3">
      <c r="B340429" s="430"/>
      <c r="C340429" s="430"/>
    </row>
    <row r="340430" spans="2:3">
      <c r="B340430" s="430"/>
      <c r="C340430" s="430"/>
    </row>
    <row r="340431" spans="2:3">
      <c r="B340431" s="430"/>
      <c r="C340431" s="430"/>
    </row>
    <row r="340432" spans="2:3">
      <c r="B340432" s="430"/>
      <c r="C340432" s="430"/>
    </row>
    <row r="340433" spans="2:3">
      <c r="B340433" s="430"/>
      <c r="C340433" s="430"/>
    </row>
    <row r="340434" spans="2:3">
      <c r="B340434" s="430"/>
      <c r="C340434" s="430"/>
    </row>
    <row r="340435" spans="2:3">
      <c r="B340435" s="430"/>
      <c r="C340435" s="430"/>
    </row>
    <row r="340436" spans="2:3">
      <c r="B340436" s="430"/>
      <c r="C340436" s="430"/>
    </row>
    <row r="340437" spans="2:3">
      <c r="B340437" s="430"/>
      <c r="C340437" s="430"/>
    </row>
    <row r="340438" spans="2:3">
      <c r="B340438" s="430"/>
      <c r="C340438" s="430"/>
    </row>
    <row r="340439" spans="2:3">
      <c r="B340439" s="430"/>
      <c r="C340439" s="430"/>
    </row>
    <row r="340440" spans="2:3">
      <c r="B340440" s="430"/>
      <c r="C340440" s="430"/>
    </row>
    <row r="340441" spans="2:3">
      <c r="B340441" s="430"/>
      <c r="C340441" s="430"/>
    </row>
    <row r="340442" spans="2:3">
      <c r="B340442" s="430"/>
      <c r="C340442" s="430"/>
    </row>
    <row r="340443" spans="2:3">
      <c r="B340443" s="430"/>
      <c r="C340443" s="430"/>
    </row>
    <row r="340444" spans="2:3">
      <c r="B340444" s="430"/>
      <c r="C340444" s="430"/>
    </row>
    <row r="340445" spans="2:3">
      <c r="B340445" s="430"/>
      <c r="C340445" s="430"/>
    </row>
    <row r="340446" spans="2:3">
      <c r="B340446" s="430"/>
      <c r="C340446" s="430"/>
    </row>
    <row r="340447" spans="2:3">
      <c r="B340447" s="430"/>
      <c r="C340447" s="430"/>
    </row>
    <row r="340448" spans="2:3">
      <c r="B340448" s="430"/>
      <c r="C340448" s="430"/>
    </row>
    <row r="340449" spans="2:3">
      <c r="B340449" s="430"/>
      <c r="C340449" s="430"/>
    </row>
    <row r="340450" spans="2:3">
      <c r="B340450" s="430"/>
      <c r="C340450" s="430"/>
    </row>
    <row r="340451" spans="2:3">
      <c r="B340451" s="430"/>
      <c r="C340451" s="430"/>
    </row>
    <row r="340452" spans="2:3">
      <c r="B340452" s="430"/>
      <c r="C340452" s="430"/>
    </row>
    <row r="340453" spans="2:3">
      <c r="B340453" s="430"/>
      <c r="C340453" s="430"/>
    </row>
    <row r="340454" spans="2:3">
      <c r="B340454" s="430"/>
      <c r="C340454" s="430"/>
    </row>
    <row r="340455" spans="2:3">
      <c r="B340455" s="430"/>
      <c r="C340455" s="430"/>
    </row>
    <row r="340456" spans="2:3">
      <c r="B340456" s="430"/>
      <c r="C340456" s="430"/>
    </row>
    <row r="340457" spans="2:3">
      <c r="B340457" s="430"/>
      <c r="C340457" s="430"/>
    </row>
    <row r="340458" spans="2:3">
      <c r="B340458" s="430"/>
      <c r="C340458" s="430"/>
    </row>
    <row r="340459" spans="2:3">
      <c r="B340459" s="430"/>
      <c r="C340459" s="430"/>
    </row>
    <row r="340460" spans="2:3">
      <c r="B340460" s="430"/>
      <c r="C340460" s="430"/>
    </row>
    <row r="340461" spans="2:3">
      <c r="B340461" s="430"/>
      <c r="C340461" s="430"/>
    </row>
    <row r="340462" spans="2:3">
      <c r="B340462" s="430"/>
      <c r="C340462" s="430"/>
    </row>
    <row r="340463" spans="2:3">
      <c r="B340463" s="430"/>
      <c r="C340463" s="430"/>
    </row>
    <row r="340464" spans="2:3">
      <c r="B340464" s="430"/>
      <c r="C340464" s="430"/>
    </row>
    <row r="340465" spans="2:3">
      <c r="B340465" s="430"/>
      <c r="C340465" s="430"/>
    </row>
    <row r="340466" spans="2:3">
      <c r="B340466" s="430"/>
      <c r="C340466" s="430"/>
    </row>
    <row r="340467" spans="2:3">
      <c r="B340467" s="430"/>
      <c r="C340467" s="430"/>
    </row>
    <row r="340468" spans="2:3">
      <c r="B340468" s="430"/>
      <c r="C340468" s="430"/>
    </row>
    <row r="340469" spans="2:3">
      <c r="B340469" s="430"/>
      <c r="C340469" s="430"/>
    </row>
    <row r="340470" spans="2:3">
      <c r="B340470" s="430"/>
      <c r="C340470" s="430"/>
    </row>
    <row r="340471" spans="2:3">
      <c r="B340471" s="430"/>
      <c r="C340471" s="430"/>
    </row>
    <row r="340472" spans="2:3">
      <c r="B340472" s="430"/>
      <c r="C340472" s="430"/>
    </row>
    <row r="340473" spans="2:3">
      <c r="B340473" s="430"/>
      <c r="C340473" s="430"/>
    </row>
    <row r="340474" spans="2:3">
      <c r="B340474" s="430"/>
      <c r="C340474" s="430"/>
    </row>
    <row r="340475" spans="2:3">
      <c r="B340475" s="430"/>
      <c r="C340475" s="430"/>
    </row>
    <row r="340476" spans="2:3">
      <c r="B340476" s="430"/>
      <c r="C340476" s="430"/>
    </row>
    <row r="340477" spans="2:3">
      <c r="B340477" s="430"/>
      <c r="C340477" s="430"/>
    </row>
    <row r="340478" spans="2:3">
      <c r="B340478" s="430"/>
      <c r="C340478" s="430"/>
    </row>
    <row r="340479" spans="2:3">
      <c r="B340479" s="430"/>
      <c r="C340479" s="430"/>
    </row>
    <row r="340480" spans="2:3">
      <c r="B340480" s="430"/>
      <c r="C340480" s="430"/>
    </row>
    <row r="340481" spans="2:3">
      <c r="B340481" s="430"/>
      <c r="C340481" s="430"/>
    </row>
    <row r="340482" spans="2:3">
      <c r="B340482" s="430"/>
      <c r="C340482" s="430"/>
    </row>
    <row r="340483" spans="2:3">
      <c r="B340483" s="430"/>
      <c r="C340483" s="430"/>
    </row>
    <row r="340484" spans="2:3">
      <c r="B340484" s="430"/>
      <c r="C340484" s="430"/>
    </row>
    <row r="340485" spans="2:3">
      <c r="B340485" s="430"/>
      <c r="C340485" s="430"/>
    </row>
    <row r="340486" spans="2:3">
      <c r="B340486" s="430"/>
      <c r="C340486" s="430"/>
    </row>
    <row r="340487" spans="2:3">
      <c r="B340487" s="430"/>
      <c r="C340487" s="430"/>
    </row>
    <row r="340488" spans="2:3">
      <c r="B340488" s="430"/>
      <c r="C340488" s="430"/>
    </row>
    <row r="340489" spans="2:3">
      <c r="B340489" s="430"/>
      <c r="C340489" s="430"/>
    </row>
    <row r="340490" spans="2:3">
      <c r="B340490" s="430"/>
      <c r="C340490" s="430"/>
    </row>
    <row r="340491" spans="2:3">
      <c r="B340491" s="430"/>
      <c r="C340491" s="430"/>
    </row>
    <row r="340492" spans="2:3">
      <c r="B340492" s="430"/>
      <c r="C340492" s="430"/>
    </row>
    <row r="340493" spans="2:3">
      <c r="B340493" s="430"/>
      <c r="C340493" s="430"/>
    </row>
    <row r="340494" spans="2:3">
      <c r="B340494" s="430"/>
      <c r="C340494" s="430"/>
    </row>
    <row r="340495" spans="2:3">
      <c r="B340495" s="430"/>
      <c r="C340495" s="430"/>
    </row>
    <row r="340496" spans="2:3">
      <c r="B340496" s="430"/>
      <c r="C340496" s="430"/>
    </row>
    <row r="340497" spans="2:3">
      <c r="B340497" s="430"/>
      <c r="C340497" s="430"/>
    </row>
    <row r="340498" spans="2:3">
      <c r="B340498" s="430"/>
      <c r="C340498" s="430"/>
    </row>
    <row r="340499" spans="2:3">
      <c r="B340499" s="430"/>
      <c r="C340499" s="430"/>
    </row>
    <row r="340500" spans="2:3">
      <c r="B340500" s="430"/>
      <c r="C340500" s="430"/>
    </row>
    <row r="340501" spans="2:3">
      <c r="B340501" s="430"/>
      <c r="C340501" s="430"/>
    </row>
    <row r="340502" spans="2:3">
      <c r="B340502" s="430"/>
      <c r="C340502" s="430"/>
    </row>
    <row r="340503" spans="2:3">
      <c r="B340503" s="430"/>
      <c r="C340503" s="430"/>
    </row>
    <row r="340504" spans="2:3">
      <c r="B340504" s="430"/>
      <c r="C340504" s="430"/>
    </row>
    <row r="340505" spans="2:3">
      <c r="B340505" s="430"/>
      <c r="C340505" s="430"/>
    </row>
    <row r="340506" spans="2:3">
      <c r="B340506" s="430"/>
      <c r="C340506" s="430"/>
    </row>
    <row r="340507" spans="2:3">
      <c r="B340507" s="430"/>
      <c r="C340507" s="430"/>
    </row>
    <row r="340508" spans="2:3">
      <c r="B340508" s="430"/>
      <c r="C340508" s="430"/>
    </row>
    <row r="340509" spans="2:3">
      <c r="B340509" s="430"/>
      <c r="C340509" s="430"/>
    </row>
    <row r="340510" spans="2:3">
      <c r="B340510" s="430"/>
      <c r="C340510" s="430"/>
    </row>
    <row r="340511" spans="2:3">
      <c r="B340511" s="430"/>
      <c r="C340511" s="430"/>
    </row>
    <row r="340512" spans="2:3">
      <c r="B340512" s="430"/>
      <c r="C340512" s="430"/>
    </row>
    <row r="340513" spans="2:3">
      <c r="B340513" s="430"/>
      <c r="C340513" s="430"/>
    </row>
    <row r="340514" spans="2:3">
      <c r="B340514" s="430"/>
      <c r="C340514" s="430"/>
    </row>
    <row r="340515" spans="2:3">
      <c r="B340515" s="430"/>
      <c r="C340515" s="430"/>
    </row>
    <row r="340516" spans="2:3">
      <c r="B340516" s="430"/>
      <c r="C340516" s="430"/>
    </row>
    <row r="340517" spans="2:3">
      <c r="B340517" s="430"/>
      <c r="C340517" s="430"/>
    </row>
    <row r="340518" spans="2:3">
      <c r="B340518" s="430"/>
      <c r="C340518" s="430"/>
    </row>
    <row r="340519" spans="2:3">
      <c r="B340519" s="430"/>
      <c r="C340519" s="430"/>
    </row>
    <row r="340520" spans="2:3">
      <c r="B340520" s="430"/>
      <c r="C340520" s="430"/>
    </row>
    <row r="340521" spans="2:3">
      <c r="B340521" s="430"/>
      <c r="C340521" s="430"/>
    </row>
    <row r="340522" spans="2:3">
      <c r="B340522" s="430"/>
      <c r="C340522" s="430"/>
    </row>
    <row r="340523" spans="2:3">
      <c r="B340523" s="430"/>
      <c r="C340523" s="430"/>
    </row>
    <row r="340524" spans="2:3">
      <c r="B340524" s="430"/>
      <c r="C340524" s="430"/>
    </row>
    <row r="340525" spans="2:3">
      <c r="B340525" s="430"/>
      <c r="C340525" s="430"/>
    </row>
    <row r="340526" spans="2:3">
      <c r="B340526" s="430"/>
      <c r="C340526" s="430"/>
    </row>
    <row r="340527" spans="2:3">
      <c r="B340527" s="430"/>
      <c r="C340527" s="430"/>
    </row>
    <row r="340528" spans="2:3">
      <c r="B340528" s="430"/>
      <c r="C340528" s="430"/>
    </row>
    <row r="340529" spans="2:3">
      <c r="B340529" s="430"/>
      <c r="C340529" s="430"/>
    </row>
    <row r="340530" spans="2:3">
      <c r="B340530" s="430"/>
      <c r="C340530" s="430"/>
    </row>
    <row r="340531" spans="2:3">
      <c r="B340531" s="430"/>
      <c r="C340531" s="430"/>
    </row>
    <row r="340532" spans="2:3">
      <c r="B340532" s="430"/>
      <c r="C340532" s="430"/>
    </row>
    <row r="340533" spans="2:3">
      <c r="B340533" s="430"/>
      <c r="C340533" s="430"/>
    </row>
    <row r="340534" spans="2:3">
      <c r="B340534" s="430"/>
      <c r="C340534" s="430"/>
    </row>
    <row r="340535" spans="2:3">
      <c r="B340535" s="430"/>
      <c r="C340535" s="430"/>
    </row>
    <row r="340536" spans="2:3">
      <c r="B340536" s="430"/>
      <c r="C340536" s="430"/>
    </row>
    <row r="340537" spans="2:3">
      <c r="B340537" s="430"/>
      <c r="C340537" s="430"/>
    </row>
    <row r="340538" spans="2:3">
      <c r="B340538" s="430"/>
      <c r="C340538" s="430"/>
    </row>
    <row r="340539" spans="2:3">
      <c r="B340539" s="430"/>
      <c r="C340539" s="430"/>
    </row>
    <row r="340540" spans="2:3">
      <c r="B340540" s="430"/>
      <c r="C340540" s="430"/>
    </row>
    <row r="340541" spans="2:3">
      <c r="B340541" s="430"/>
      <c r="C340541" s="430"/>
    </row>
    <row r="340542" spans="2:3">
      <c r="B340542" s="430"/>
      <c r="C340542" s="430"/>
    </row>
    <row r="340543" spans="2:3">
      <c r="B340543" s="430"/>
      <c r="C340543" s="430"/>
    </row>
    <row r="340544" spans="2:3">
      <c r="B340544" s="430"/>
      <c r="C340544" s="430"/>
    </row>
    <row r="340545" spans="2:3">
      <c r="B340545" s="430"/>
      <c r="C340545" s="430"/>
    </row>
    <row r="340546" spans="2:3">
      <c r="B340546" s="430"/>
      <c r="C340546" s="430"/>
    </row>
    <row r="340547" spans="2:3">
      <c r="B340547" s="430"/>
      <c r="C340547" s="430"/>
    </row>
    <row r="340548" spans="2:3">
      <c r="B340548" s="430"/>
      <c r="C340548" s="430"/>
    </row>
    <row r="340549" spans="2:3">
      <c r="B340549" s="430"/>
      <c r="C340549" s="430"/>
    </row>
    <row r="340550" spans="2:3">
      <c r="B340550" s="430"/>
      <c r="C340550" s="430"/>
    </row>
    <row r="340551" spans="2:3">
      <c r="B340551" s="430"/>
      <c r="C340551" s="430"/>
    </row>
    <row r="340552" spans="2:3">
      <c r="B340552" s="430"/>
      <c r="C340552" s="430"/>
    </row>
    <row r="340553" spans="2:3">
      <c r="B340553" s="430"/>
      <c r="C340553" s="430"/>
    </row>
    <row r="340554" spans="2:3">
      <c r="B340554" s="430"/>
      <c r="C340554" s="430"/>
    </row>
    <row r="340555" spans="2:3">
      <c r="B340555" s="430"/>
      <c r="C340555" s="430"/>
    </row>
    <row r="340556" spans="2:3">
      <c r="B340556" s="430"/>
      <c r="C340556" s="430"/>
    </row>
    <row r="340557" spans="2:3">
      <c r="B340557" s="430"/>
      <c r="C340557" s="430"/>
    </row>
    <row r="340558" spans="2:3">
      <c r="B340558" s="430"/>
      <c r="C340558" s="430"/>
    </row>
    <row r="340559" spans="2:3">
      <c r="B340559" s="430"/>
      <c r="C340559" s="430"/>
    </row>
    <row r="340560" spans="2:3">
      <c r="B340560" s="430"/>
      <c r="C340560" s="430"/>
    </row>
    <row r="340561" spans="2:3">
      <c r="B340561" s="430"/>
      <c r="C340561" s="430"/>
    </row>
    <row r="340562" spans="2:3">
      <c r="B340562" s="430"/>
      <c r="C340562" s="430"/>
    </row>
    <row r="340563" spans="2:3">
      <c r="B340563" s="430"/>
      <c r="C340563" s="430"/>
    </row>
    <row r="340564" spans="2:3">
      <c r="B340564" s="430"/>
      <c r="C340564" s="430"/>
    </row>
    <row r="340565" spans="2:3">
      <c r="B340565" s="430"/>
      <c r="C340565" s="430"/>
    </row>
    <row r="340566" spans="2:3">
      <c r="B340566" s="430"/>
      <c r="C340566" s="430"/>
    </row>
    <row r="340567" spans="2:3">
      <c r="B340567" s="430"/>
      <c r="C340567" s="430"/>
    </row>
    <row r="340568" spans="2:3">
      <c r="B340568" s="430"/>
      <c r="C340568" s="430"/>
    </row>
    <row r="340569" spans="2:3">
      <c r="B340569" s="430"/>
      <c r="C340569" s="430"/>
    </row>
    <row r="340570" spans="2:3">
      <c r="B340570" s="430"/>
      <c r="C340570" s="430"/>
    </row>
    <row r="340571" spans="2:3">
      <c r="B340571" s="430"/>
      <c r="C340571" s="430"/>
    </row>
    <row r="340572" spans="2:3">
      <c r="B340572" s="430"/>
      <c r="C340572" s="430"/>
    </row>
    <row r="340573" spans="2:3">
      <c r="B340573" s="430"/>
      <c r="C340573" s="430"/>
    </row>
    <row r="340574" spans="2:3">
      <c r="B340574" s="430"/>
      <c r="C340574" s="430"/>
    </row>
    <row r="340575" spans="2:3">
      <c r="B340575" s="430"/>
      <c r="C340575" s="430"/>
    </row>
    <row r="340576" spans="2:3">
      <c r="B340576" s="430"/>
      <c r="C340576" s="430"/>
    </row>
    <row r="340577" spans="2:3">
      <c r="B340577" s="430"/>
      <c r="C340577" s="430"/>
    </row>
    <row r="340578" spans="2:3">
      <c r="B340578" s="430"/>
      <c r="C340578" s="430"/>
    </row>
    <row r="340579" spans="2:3">
      <c r="B340579" s="430"/>
      <c r="C340579" s="430"/>
    </row>
    <row r="340580" spans="2:3">
      <c r="B340580" s="430"/>
      <c r="C340580" s="430"/>
    </row>
    <row r="340581" spans="2:3">
      <c r="B340581" s="430"/>
      <c r="C340581" s="430"/>
    </row>
    <row r="340582" spans="2:3">
      <c r="B340582" s="430"/>
      <c r="C340582" s="430"/>
    </row>
    <row r="340583" spans="2:3">
      <c r="B340583" s="430"/>
      <c r="C340583" s="430"/>
    </row>
    <row r="340584" spans="2:3">
      <c r="B340584" s="430"/>
      <c r="C340584" s="430"/>
    </row>
    <row r="340585" spans="2:3">
      <c r="B340585" s="430"/>
      <c r="C340585" s="430"/>
    </row>
    <row r="340586" spans="2:3">
      <c r="B340586" s="430"/>
      <c r="C340586" s="430"/>
    </row>
    <row r="340587" spans="2:3">
      <c r="B340587" s="430"/>
      <c r="C340587" s="430"/>
    </row>
    <row r="340588" spans="2:3">
      <c r="B340588" s="430"/>
      <c r="C340588" s="430"/>
    </row>
    <row r="340589" spans="2:3">
      <c r="B340589" s="430"/>
      <c r="C340589" s="430"/>
    </row>
    <row r="340590" spans="2:3">
      <c r="B340590" s="430"/>
      <c r="C340590" s="430"/>
    </row>
    <row r="340591" spans="2:3">
      <c r="B340591" s="430"/>
      <c r="C340591" s="430"/>
    </row>
    <row r="340592" spans="2:3">
      <c r="B340592" s="430"/>
      <c r="C340592" s="430"/>
    </row>
    <row r="340593" spans="2:3">
      <c r="B340593" s="430"/>
      <c r="C340593" s="430"/>
    </row>
    <row r="340594" spans="2:3">
      <c r="B340594" s="430"/>
      <c r="C340594" s="430"/>
    </row>
    <row r="340595" spans="2:3">
      <c r="B340595" s="430"/>
      <c r="C340595" s="430"/>
    </row>
    <row r="340596" spans="2:3">
      <c r="B340596" s="430"/>
      <c r="C340596" s="430"/>
    </row>
    <row r="340597" spans="2:3">
      <c r="B340597" s="430"/>
      <c r="C340597" s="430"/>
    </row>
    <row r="340598" spans="2:3">
      <c r="B340598" s="430"/>
      <c r="C340598" s="430"/>
    </row>
    <row r="340599" spans="2:3">
      <c r="B340599" s="430"/>
      <c r="C340599" s="430"/>
    </row>
    <row r="340600" spans="2:3">
      <c r="B340600" s="430"/>
      <c r="C340600" s="430"/>
    </row>
    <row r="340601" spans="2:3">
      <c r="B340601" s="430"/>
      <c r="C340601" s="430"/>
    </row>
    <row r="340602" spans="2:3">
      <c r="B340602" s="430"/>
      <c r="C340602" s="430"/>
    </row>
    <row r="340603" spans="2:3">
      <c r="B340603" s="430"/>
      <c r="C340603" s="430"/>
    </row>
    <row r="340604" spans="2:3">
      <c r="B340604" s="430"/>
      <c r="C340604" s="430"/>
    </row>
    <row r="340605" spans="2:3">
      <c r="B340605" s="430"/>
      <c r="C340605" s="430"/>
    </row>
    <row r="340606" spans="2:3">
      <c r="B340606" s="430"/>
      <c r="C340606" s="430"/>
    </row>
    <row r="340607" spans="2:3">
      <c r="B340607" s="430"/>
      <c r="C340607" s="430"/>
    </row>
    <row r="340608" spans="2:3">
      <c r="B340608" s="430"/>
      <c r="C340608" s="430"/>
    </row>
    <row r="340609" spans="2:3">
      <c r="B340609" s="430"/>
      <c r="C340609" s="430"/>
    </row>
    <row r="340610" spans="2:3">
      <c r="B340610" s="430"/>
      <c r="C340610" s="430"/>
    </row>
    <row r="340611" spans="2:3">
      <c r="B340611" s="430"/>
      <c r="C340611" s="430"/>
    </row>
    <row r="340612" spans="2:3">
      <c r="B340612" s="430"/>
      <c r="C340612" s="430"/>
    </row>
    <row r="340613" spans="2:3">
      <c r="B340613" s="430"/>
      <c r="C340613" s="430"/>
    </row>
    <row r="340614" spans="2:3">
      <c r="B340614" s="430"/>
      <c r="C340614" s="430"/>
    </row>
    <row r="340615" spans="2:3">
      <c r="B340615" s="430"/>
      <c r="C340615" s="430"/>
    </row>
    <row r="340616" spans="2:3">
      <c r="B340616" s="430"/>
      <c r="C340616" s="430"/>
    </row>
    <row r="340617" spans="2:3">
      <c r="B340617" s="430"/>
      <c r="C340617" s="430"/>
    </row>
    <row r="340618" spans="2:3">
      <c r="B340618" s="430"/>
      <c r="C340618" s="430"/>
    </row>
    <row r="340619" spans="2:3">
      <c r="B340619" s="430"/>
      <c r="C340619" s="430"/>
    </row>
    <row r="340620" spans="2:3">
      <c r="B340620" s="430"/>
      <c r="C340620" s="430"/>
    </row>
    <row r="340621" spans="2:3">
      <c r="B340621" s="430"/>
      <c r="C340621" s="430"/>
    </row>
    <row r="340622" spans="2:3">
      <c r="B340622" s="430"/>
      <c r="C340622" s="430"/>
    </row>
    <row r="340623" spans="2:3">
      <c r="B340623" s="430"/>
      <c r="C340623" s="430"/>
    </row>
    <row r="340624" spans="2:3">
      <c r="B340624" s="430"/>
      <c r="C340624" s="430"/>
    </row>
    <row r="340625" spans="2:3">
      <c r="B340625" s="430"/>
      <c r="C340625" s="430"/>
    </row>
    <row r="340626" spans="2:3">
      <c r="B340626" s="430"/>
      <c r="C340626" s="430"/>
    </row>
    <row r="340627" spans="2:3">
      <c r="B340627" s="430"/>
      <c r="C340627" s="430"/>
    </row>
    <row r="340628" spans="2:3">
      <c r="B340628" s="430"/>
      <c r="C340628" s="430"/>
    </row>
    <row r="340629" spans="2:3">
      <c r="B340629" s="430"/>
      <c r="C340629" s="430"/>
    </row>
    <row r="340630" spans="2:3">
      <c r="B340630" s="430"/>
      <c r="C340630" s="430"/>
    </row>
    <row r="340631" spans="2:3">
      <c r="B340631" s="430"/>
      <c r="C340631" s="430"/>
    </row>
    <row r="340632" spans="2:3">
      <c r="B340632" s="430"/>
      <c r="C340632" s="430"/>
    </row>
    <row r="340633" spans="2:3">
      <c r="B340633" s="430"/>
      <c r="C340633" s="430"/>
    </row>
    <row r="340634" spans="2:3">
      <c r="B340634" s="430"/>
      <c r="C340634" s="430"/>
    </row>
    <row r="340635" spans="2:3">
      <c r="B340635" s="430"/>
      <c r="C340635" s="430"/>
    </row>
    <row r="340636" spans="2:3">
      <c r="B340636" s="430"/>
      <c r="C340636" s="430"/>
    </row>
    <row r="340637" spans="2:3">
      <c r="B340637" s="430"/>
      <c r="C340637" s="430"/>
    </row>
    <row r="340638" spans="2:3">
      <c r="B340638" s="430"/>
      <c r="C340638" s="430"/>
    </row>
    <row r="340639" spans="2:3">
      <c r="B340639" s="430"/>
      <c r="C340639" s="430"/>
    </row>
    <row r="340640" spans="2:3">
      <c r="B340640" s="430"/>
      <c r="C340640" s="430"/>
    </row>
    <row r="340641" spans="2:3">
      <c r="B340641" s="430"/>
      <c r="C340641" s="430"/>
    </row>
    <row r="340642" spans="2:3">
      <c r="B340642" s="430"/>
      <c r="C340642" s="430"/>
    </row>
    <row r="340643" spans="2:3">
      <c r="B340643" s="430"/>
      <c r="C340643" s="430"/>
    </row>
    <row r="340644" spans="2:3">
      <c r="B340644" s="430"/>
      <c r="C340644" s="430"/>
    </row>
    <row r="340645" spans="2:3">
      <c r="B340645" s="430"/>
      <c r="C340645" s="430"/>
    </row>
    <row r="340646" spans="2:3">
      <c r="B340646" s="430"/>
      <c r="C340646" s="430"/>
    </row>
    <row r="340647" spans="2:3">
      <c r="B340647" s="430"/>
      <c r="C340647" s="430"/>
    </row>
    <row r="340648" spans="2:3">
      <c r="B340648" s="430"/>
      <c r="C340648" s="430"/>
    </row>
    <row r="340649" spans="2:3">
      <c r="B340649" s="430"/>
      <c r="C340649" s="430"/>
    </row>
    <row r="340650" spans="2:3">
      <c r="B340650" s="430"/>
      <c r="C340650" s="430"/>
    </row>
    <row r="340651" spans="2:3">
      <c r="B340651" s="430"/>
      <c r="C340651" s="430"/>
    </row>
    <row r="340652" spans="2:3">
      <c r="B340652" s="430"/>
      <c r="C340652" s="430"/>
    </row>
    <row r="340653" spans="2:3">
      <c r="B340653" s="430"/>
      <c r="C340653" s="430"/>
    </row>
    <row r="340654" spans="2:3">
      <c r="B340654" s="430"/>
      <c r="C340654" s="430"/>
    </row>
    <row r="340655" spans="2:3">
      <c r="B340655" s="430"/>
      <c r="C340655" s="430"/>
    </row>
    <row r="340656" spans="2:3">
      <c r="B340656" s="430"/>
      <c r="C340656" s="430"/>
    </row>
    <row r="340657" spans="2:3">
      <c r="B340657" s="430"/>
      <c r="C340657" s="430"/>
    </row>
    <row r="340658" spans="2:3">
      <c r="B340658" s="430"/>
      <c r="C340658" s="430"/>
    </row>
    <row r="340659" spans="2:3">
      <c r="B340659" s="430"/>
      <c r="C340659" s="430"/>
    </row>
    <row r="340660" spans="2:3">
      <c r="B340660" s="430"/>
      <c r="C340660" s="430"/>
    </row>
    <row r="340661" spans="2:3">
      <c r="B340661" s="430"/>
      <c r="C340661" s="430"/>
    </row>
    <row r="340662" spans="2:3">
      <c r="B340662" s="430"/>
      <c r="C340662" s="430"/>
    </row>
    <row r="340663" spans="2:3">
      <c r="B340663" s="430"/>
      <c r="C340663" s="430"/>
    </row>
    <row r="340664" spans="2:3">
      <c r="B340664" s="430"/>
      <c r="C340664" s="430"/>
    </row>
    <row r="340665" spans="2:3">
      <c r="B340665" s="430"/>
      <c r="C340665" s="430"/>
    </row>
    <row r="340666" spans="2:3">
      <c r="B340666" s="430"/>
      <c r="C340666" s="430"/>
    </row>
    <row r="340667" spans="2:3">
      <c r="B340667" s="430"/>
      <c r="C340667" s="430"/>
    </row>
    <row r="340668" spans="2:3">
      <c r="B340668" s="430"/>
      <c r="C340668" s="430"/>
    </row>
    <row r="340669" spans="2:3">
      <c r="B340669" s="430"/>
      <c r="C340669" s="430"/>
    </row>
    <row r="340670" spans="2:3">
      <c r="B340670" s="430"/>
      <c r="C340670" s="430"/>
    </row>
    <row r="340671" spans="2:3">
      <c r="B340671" s="430"/>
      <c r="C340671" s="430"/>
    </row>
    <row r="340672" spans="2:3">
      <c r="B340672" s="430"/>
      <c r="C340672" s="430"/>
    </row>
    <row r="340673" spans="2:3">
      <c r="B340673" s="430"/>
      <c r="C340673" s="430"/>
    </row>
    <row r="340674" spans="2:3">
      <c r="B340674" s="430"/>
      <c r="C340674" s="430"/>
    </row>
    <row r="340675" spans="2:3">
      <c r="B340675" s="430"/>
      <c r="C340675" s="430"/>
    </row>
    <row r="340676" spans="2:3">
      <c r="B340676" s="430"/>
      <c r="C340676" s="430"/>
    </row>
    <row r="340677" spans="2:3">
      <c r="B340677" s="430"/>
      <c r="C340677" s="430"/>
    </row>
    <row r="340678" spans="2:3">
      <c r="B340678" s="430"/>
      <c r="C340678" s="430"/>
    </row>
    <row r="340679" spans="2:3">
      <c r="B340679" s="430"/>
      <c r="C340679" s="430"/>
    </row>
    <row r="340680" spans="2:3">
      <c r="B340680" s="430"/>
      <c r="C340680" s="430"/>
    </row>
    <row r="340681" spans="2:3">
      <c r="B340681" s="430"/>
      <c r="C340681" s="430"/>
    </row>
    <row r="340682" spans="2:3">
      <c r="B340682" s="430"/>
      <c r="C340682" s="430"/>
    </row>
    <row r="340683" spans="2:3">
      <c r="B340683" s="430"/>
      <c r="C340683" s="430"/>
    </row>
    <row r="340684" spans="2:3">
      <c r="B340684" s="430"/>
      <c r="C340684" s="430"/>
    </row>
    <row r="340685" spans="2:3">
      <c r="B340685" s="430"/>
      <c r="C340685" s="430"/>
    </row>
    <row r="340686" spans="2:3">
      <c r="B340686" s="430"/>
      <c r="C340686" s="430"/>
    </row>
    <row r="340687" spans="2:3">
      <c r="B340687" s="430"/>
      <c r="C340687" s="430"/>
    </row>
    <row r="340688" spans="2:3">
      <c r="B340688" s="430"/>
      <c r="C340688" s="430"/>
    </row>
    <row r="340689" spans="2:3">
      <c r="B340689" s="430"/>
      <c r="C340689" s="430"/>
    </row>
    <row r="340690" spans="2:3">
      <c r="B340690" s="430"/>
      <c r="C340690" s="430"/>
    </row>
    <row r="340691" spans="2:3">
      <c r="B340691" s="430"/>
      <c r="C340691" s="430"/>
    </row>
    <row r="340692" spans="2:3">
      <c r="B340692" s="430"/>
      <c r="C340692" s="430"/>
    </row>
    <row r="340693" spans="2:3">
      <c r="B340693" s="430"/>
      <c r="C340693" s="430"/>
    </row>
    <row r="340694" spans="2:3">
      <c r="B340694" s="430"/>
      <c r="C340694" s="430"/>
    </row>
    <row r="340695" spans="2:3">
      <c r="B340695" s="430"/>
      <c r="C340695" s="430"/>
    </row>
    <row r="340696" spans="2:3">
      <c r="B340696" s="430"/>
      <c r="C340696" s="430"/>
    </row>
    <row r="340697" spans="2:3">
      <c r="B340697" s="430"/>
      <c r="C340697" s="430"/>
    </row>
    <row r="340698" spans="2:3">
      <c r="B340698" s="430"/>
      <c r="C340698" s="430"/>
    </row>
    <row r="340699" spans="2:3">
      <c r="B340699" s="430"/>
      <c r="C340699" s="430"/>
    </row>
    <row r="340700" spans="2:3">
      <c r="B340700" s="430"/>
      <c r="C340700" s="430"/>
    </row>
    <row r="340701" spans="2:3">
      <c r="B340701" s="430"/>
      <c r="C340701" s="430"/>
    </row>
    <row r="340702" spans="2:3">
      <c r="B340702" s="430"/>
      <c r="C340702" s="430"/>
    </row>
    <row r="340703" spans="2:3">
      <c r="B340703" s="430"/>
      <c r="C340703" s="430"/>
    </row>
    <row r="340704" spans="2:3">
      <c r="B340704" s="430"/>
      <c r="C340704" s="430"/>
    </row>
    <row r="340705" spans="2:3">
      <c r="B340705" s="430"/>
      <c r="C340705" s="430"/>
    </row>
    <row r="340706" spans="2:3">
      <c r="B340706" s="430"/>
      <c r="C340706" s="430"/>
    </row>
    <row r="340707" spans="2:3">
      <c r="B340707" s="430"/>
      <c r="C340707" s="430"/>
    </row>
    <row r="340708" spans="2:3">
      <c r="B340708" s="430"/>
      <c r="C340708" s="430"/>
    </row>
    <row r="340709" spans="2:3">
      <c r="B340709" s="430"/>
      <c r="C340709" s="430"/>
    </row>
    <row r="340710" spans="2:3">
      <c r="B340710" s="430"/>
      <c r="C340710" s="430"/>
    </row>
    <row r="340711" spans="2:3">
      <c r="B340711" s="430"/>
      <c r="C340711" s="430"/>
    </row>
    <row r="340712" spans="2:3">
      <c r="B340712" s="430"/>
      <c r="C340712" s="430"/>
    </row>
    <row r="340713" spans="2:3">
      <c r="B340713" s="430"/>
      <c r="C340713" s="430"/>
    </row>
    <row r="340714" spans="2:3">
      <c r="B340714" s="430"/>
      <c r="C340714" s="430"/>
    </row>
    <row r="340715" spans="2:3">
      <c r="B340715" s="430"/>
      <c r="C340715" s="430"/>
    </row>
    <row r="340716" spans="2:3">
      <c r="B340716" s="430"/>
      <c r="C340716" s="430"/>
    </row>
    <row r="340717" spans="2:3">
      <c r="B340717" s="430"/>
      <c r="C340717" s="430"/>
    </row>
    <row r="340718" spans="2:3">
      <c r="B340718" s="430"/>
      <c r="C340718" s="430"/>
    </row>
    <row r="340719" spans="2:3">
      <c r="B340719" s="430"/>
      <c r="C340719" s="430"/>
    </row>
    <row r="340720" spans="2:3">
      <c r="B340720" s="430"/>
      <c r="C340720" s="430"/>
    </row>
    <row r="340721" spans="2:3">
      <c r="B340721" s="430"/>
      <c r="C340721" s="430"/>
    </row>
    <row r="340722" spans="2:3">
      <c r="B340722" s="430"/>
      <c r="C340722" s="430"/>
    </row>
    <row r="340723" spans="2:3">
      <c r="B340723" s="430"/>
      <c r="C340723" s="430"/>
    </row>
    <row r="340724" spans="2:3">
      <c r="B340724" s="430"/>
      <c r="C340724" s="430"/>
    </row>
    <row r="340725" spans="2:3">
      <c r="B340725" s="430"/>
      <c r="C340725" s="430"/>
    </row>
    <row r="340726" spans="2:3">
      <c r="B340726" s="430"/>
      <c r="C340726" s="430"/>
    </row>
    <row r="340727" spans="2:3">
      <c r="B340727" s="430"/>
      <c r="C340727" s="430"/>
    </row>
    <row r="340728" spans="2:3">
      <c r="B340728" s="430"/>
      <c r="C340728" s="430"/>
    </row>
    <row r="340729" spans="2:3">
      <c r="B340729" s="430"/>
      <c r="C340729" s="430"/>
    </row>
    <row r="340730" spans="2:3">
      <c r="B340730" s="430"/>
      <c r="C340730" s="430"/>
    </row>
    <row r="340731" spans="2:3">
      <c r="B340731" s="430"/>
      <c r="C340731" s="430"/>
    </row>
    <row r="340732" spans="2:3">
      <c r="B340732" s="430"/>
      <c r="C340732" s="430"/>
    </row>
    <row r="340733" spans="2:3">
      <c r="B340733" s="430"/>
      <c r="C340733" s="430"/>
    </row>
    <row r="340734" spans="2:3">
      <c r="B340734" s="430"/>
      <c r="C340734" s="430"/>
    </row>
    <row r="340735" spans="2:3">
      <c r="B340735" s="430"/>
      <c r="C340735" s="430"/>
    </row>
    <row r="340736" spans="2:3">
      <c r="B340736" s="430"/>
      <c r="C340736" s="430"/>
    </row>
    <row r="340737" spans="2:3">
      <c r="B340737" s="430"/>
      <c r="C340737" s="430"/>
    </row>
    <row r="340738" spans="2:3">
      <c r="B340738" s="430"/>
      <c r="C340738" s="430"/>
    </row>
    <row r="340739" spans="2:3">
      <c r="B340739" s="430"/>
      <c r="C340739" s="430"/>
    </row>
    <row r="340740" spans="2:3">
      <c r="B340740" s="430"/>
      <c r="C340740" s="430"/>
    </row>
    <row r="340741" spans="2:3">
      <c r="B340741" s="430"/>
      <c r="C340741" s="430"/>
    </row>
    <row r="340742" spans="2:3">
      <c r="B340742" s="430"/>
      <c r="C340742" s="430"/>
    </row>
    <row r="340743" spans="2:3">
      <c r="B340743" s="430"/>
      <c r="C340743" s="430"/>
    </row>
    <row r="340744" spans="2:3">
      <c r="B340744" s="430"/>
      <c r="C340744" s="430"/>
    </row>
    <row r="340745" spans="2:3">
      <c r="B340745" s="430"/>
      <c r="C340745" s="430"/>
    </row>
    <row r="340746" spans="2:3">
      <c r="B340746" s="430"/>
      <c r="C340746" s="430"/>
    </row>
    <row r="340747" spans="2:3">
      <c r="B340747" s="430"/>
      <c r="C340747" s="430"/>
    </row>
    <row r="340748" spans="2:3">
      <c r="B340748" s="430"/>
      <c r="C340748" s="430"/>
    </row>
    <row r="340749" spans="2:3">
      <c r="B340749" s="430"/>
      <c r="C340749" s="430"/>
    </row>
    <row r="340750" spans="2:3">
      <c r="B340750" s="430"/>
      <c r="C340750" s="430"/>
    </row>
    <row r="340751" spans="2:3">
      <c r="B340751" s="430"/>
      <c r="C340751" s="430"/>
    </row>
    <row r="340752" spans="2:3">
      <c r="B340752" s="430"/>
      <c r="C340752" s="430"/>
    </row>
    <row r="340753" spans="2:3">
      <c r="B340753" s="430"/>
      <c r="C340753" s="430"/>
    </row>
    <row r="340754" spans="2:3">
      <c r="B340754" s="430"/>
      <c r="C340754" s="430"/>
    </row>
    <row r="340755" spans="2:3">
      <c r="B340755" s="430"/>
      <c r="C340755" s="430"/>
    </row>
    <row r="340756" spans="2:3">
      <c r="B340756" s="430"/>
      <c r="C340756" s="430"/>
    </row>
    <row r="340757" spans="2:3">
      <c r="B340757" s="430"/>
      <c r="C340757" s="430"/>
    </row>
    <row r="340758" spans="2:3">
      <c r="B340758" s="430"/>
      <c r="C340758" s="430"/>
    </row>
    <row r="340759" spans="2:3">
      <c r="B340759" s="430"/>
      <c r="C340759" s="430"/>
    </row>
    <row r="340760" spans="2:3">
      <c r="B340760" s="430"/>
      <c r="C340760" s="430"/>
    </row>
    <row r="340761" spans="2:3">
      <c r="B340761" s="430"/>
      <c r="C340761" s="430"/>
    </row>
    <row r="340762" spans="2:3">
      <c r="B340762" s="430"/>
      <c r="C340762" s="430"/>
    </row>
    <row r="340763" spans="2:3">
      <c r="B340763" s="430"/>
      <c r="C340763" s="430"/>
    </row>
    <row r="340764" spans="2:3">
      <c r="B340764" s="430"/>
      <c r="C340764" s="430"/>
    </row>
    <row r="340765" spans="2:3">
      <c r="B340765" s="430"/>
      <c r="C340765" s="430"/>
    </row>
    <row r="340766" spans="2:3">
      <c r="B340766" s="430"/>
      <c r="C340766" s="430"/>
    </row>
    <row r="340767" spans="2:3">
      <c r="B340767" s="430"/>
      <c r="C340767" s="430"/>
    </row>
    <row r="340768" spans="2:3">
      <c r="B340768" s="430"/>
      <c r="C340768" s="430"/>
    </row>
    <row r="340769" spans="2:3">
      <c r="B340769" s="430"/>
      <c r="C340769" s="430"/>
    </row>
    <row r="340770" spans="2:3">
      <c r="B340770" s="430"/>
      <c r="C340770" s="430"/>
    </row>
    <row r="340771" spans="2:3">
      <c r="B340771" s="430"/>
      <c r="C340771" s="430"/>
    </row>
    <row r="340772" spans="2:3">
      <c r="B340772" s="430"/>
      <c r="C340772" s="430"/>
    </row>
    <row r="340773" spans="2:3">
      <c r="B340773" s="430"/>
      <c r="C340773" s="430"/>
    </row>
    <row r="340774" spans="2:3">
      <c r="B340774" s="430"/>
      <c r="C340774" s="430"/>
    </row>
    <row r="340775" spans="2:3">
      <c r="B340775" s="430"/>
      <c r="C340775" s="430"/>
    </row>
    <row r="340776" spans="2:3">
      <c r="B340776" s="430"/>
      <c r="C340776" s="430"/>
    </row>
    <row r="340777" spans="2:3">
      <c r="B340777" s="430"/>
      <c r="C340777" s="430"/>
    </row>
    <row r="340778" spans="2:3">
      <c r="B340778" s="430"/>
      <c r="C340778" s="430"/>
    </row>
    <row r="340779" spans="2:3">
      <c r="B340779" s="430"/>
      <c r="C340779" s="430"/>
    </row>
    <row r="340780" spans="2:3">
      <c r="B340780" s="430"/>
      <c r="C340780" s="430"/>
    </row>
    <row r="340781" spans="2:3">
      <c r="B340781" s="430"/>
      <c r="C340781" s="430"/>
    </row>
    <row r="340782" spans="2:3">
      <c r="B340782" s="430"/>
      <c r="C340782" s="430"/>
    </row>
    <row r="340783" spans="2:3">
      <c r="B340783" s="430"/>
      <c r="C340783" s="430"/>
    </row>
    <row r="340784" spans="2:3">
      <c r="B340784" s="430"/>
      <c r="C340784" s="430"/>
    </row>
    <row r="340785" spans="2:3">
      <c r="B340785" s="430"/>
      <c r="C340785" s="430"/>
    </row>
    <row r="340786" spans="2:3">
      <c r="B340786" s="430"/>
      <c r="C340786" s="430"/>
    </row>
    <row r="340787" spans="2:3">
      <c r="B340787" s="430"/>
      <c r="C340787" s="430"/>
    </row>
    <row r="340788" spans="2:3">
      <c r="B340788" s="430"/>
      <c r="C340788" s="430"/>
    </row>
    <row r="340789" spans="2:3">
      <c r="B340789" s="430"/>
      <c r="C340789" s="430"/>
    </row>
    <row r="340790" spans="2:3">
      <c r="B340790" s="430"/>
      <c r="C340790" s="430"/>
    </row>
    <row r="340791" spans="2:3">
      <c r="B340791" s="430"/>
      <c r="C340791" s="430"/>
    </row>
    <row r="340792" spans="2:3">
      <c r="B340792" s="430"/>
      <c r="C340792" s="430"/>
    </row>
    <row r="340793" spans="2:3">
      <c r="B340793" s="430"/>
      <c r="C340793" s="430"/>
    </row>
    <row r="340794" spans="2:3">
      <c r="B340794" s="430"/>
      <c r="C340794" s="430"/>
    </row>
    <row r="340795" spans="2:3">
      <c r="B340795" s="430"/>
      <c r="C340795" s="430"/>
    </row>
    <row r="340796" spans="2:3">
      <c r="B340796" s="430"/>
      <c r="C340796" s="430"/>
    </row>
    <row r="340797" spans="2:3">
      <c r="B340797" s="430"/>
      <c r="C340797" s="430"/>
    </row>
    <row r="340798" spans="2:3">
      <c r="B340798" s="430"/>
      <c r="C340798" s="430"/>
    </row>
    <row r="340799" spans="2:3">
      <c r="B340799" s="430"/>
      <c r="C340799" s="430"/>
    </row>
    <row r="340800" spans="2:3">
      <c r="B340800" s="430"/>
      <c r="C340800" s="430"/>
    </row>
    <row r="340801" spans="2:3">
      <c r="B340801" s="430"/>
      <c r="C340801" s="430"/>
    </row>
    <row r="340802" spans="2:3">
      <c r="B340802" s="430"/>
      <c r="C340802" s="430"/>
    </row>
    <row r="340803" spans="2:3">
      <c r="B340803" s="430"/>
      <c r="C340803" s="430"/>
    </row>
    <row r="340804" spans="2:3">
      <c r="B340804" s="430"/>
      <c r="C340804" s="430"/>
    </row>
    <row r="340805" spans="2:3">
      <c r="B340805" s="430"/>
      <c r="C340805" s="430"/>
    </row>
    <row r="340806" spans="2:3">
      <c r="B340806" s="430"/>
      <c r="C340806" s="430"/>
    </row>
    <row r="340807" spans="2:3">
      <c r="B340807" s="430"/>
      <c r="C340807" s="430"/>
    </row>
    <row r="340808" spans="2:3">
      <c r="B340808" s="430"/>
      <c r="C340808" s="430"/>
    </row>
    <row r="340809" spans="2:3">
      <c r="B340809" s="430"/>
      <c r="C340809" s="430"/>
    </row>
    <row r="340810" spans="2:3">
      <c r="B340810" s="430"/>
      <c r="C340810" s="430"/>
    </row>
    <row r="340811" spans="2:3">
      <c r="B340811" s="430"/>
      <c r="C340811" s="430"/>
    </row>
    <row r="340812" spans="2:3">
      <c r="B340812" s="430"/>
      <c r="C340812" s="430"/>
    </row>
    <row r="340813" spans="2:3">
      <c r="B340813" s="430"/>
      <c r="C340813" s="430"/>
    </row>
    <row r="340814" spans="2:3">
      <c r="B340814" s="430"/>
      <c r="C340814" s="430"/>
    </row>
    <row r="340815" spans="2:3">
      <c r="B340815" s="430"/>
      <c r="C340815" s="430"/>
    </row>
    <row r="340816" spans="2:3">
      <c r="B340816" s="430"/>
      <c r="C340816" s="430"/>
    </row>
    <row r="340817" spans="2:3">
      <c r="B340817" s="430"/>
      <c r="C340817" s="430"/>
    </row>
    <row r="340818" spans="2:3">
      <c r="B340818" s="430"/>
      <c r="C340818" s="430"/>
    </row>
    <row r="340819" spans="2:3">
      <c r="B340819" s="430"/>
      <c r="C340819" s="430"/>
    </row>
    <row r="340820" spans="2:3">
      <c r="B340820" s="430"/>
      <c r="C340820" s="430"/>
    </row>
    <row r="340821" spans="2:3">
      <c r="B340821" s="430"/>
      <c r="C340821" s="430"/>
    </row>
    <row r="340822" spans="2:3">
      <c r="B340822" s="430"/>
      <c r="C340822" s="430"/>
    </row>
    <row r="340823" spans="2:3">
      <c r="B340823" s="430"/>
      <c r="C340823" s="430"/>
    </row>
    <row r="340824" spans="2:3">
      <c r="B340824" s="430"/>
      <c r="C340824" s="430"/>
    </row>
    <row r="340825" spans="2:3">
      <c r="B340825" s="430"/>
      <c r="C340825" s="430"/>
    </row>
    <row r="340826" spans="2:3">
      <c r="B340826" s="430"/>
      <c r="C340826" s="430"/>
    </row>
    <row r="340827" spans="2:3">
      <c r="B340827" s="430"/>
      <c r="C340827" s="430"/>
    </row>
    <row r="340828" spans="2:3">
      <c r="B340828" s="430"/>
      <c r="C340828" s="430"/>
    </row>
    <row r="340829" spans="2:3">
      <c r="B340829" s="430"/>
      <c r="C340829" s="430"/>
    </row>
    <row r="340830" spans="2:3">
      <c r="B340830" s="430"/>
      <c r="C340830" s="430"/>
    </row>
    <row r="340831" spans="2:3">
      <c r="B340831" s="430"/>
      <c r="C340831" s="430"/>
    </row>
    <row r="340832" spans="2:3">
      <c r="B340832" s="430"/>
      <c r="C340832" s="430"/>
    </row>
    <row r="340833" spans="2:3">
      <c r="B340833" s="430"/>
      <c r="C340833" s="430"/>
    </row>
    <row r="340834" spans="2:3">
      <c r="B340834" s="430"/>
      <c r="C340834" s="430"/>
    </row>
    <row r="340835" spans="2:3">
      <c r="B340835" s="430"/>
      <c r="C340835" s="430"/>
    </row>
    <row r="340836" spans="2:3">
      <c r="B340836" s="430"/>
      <c r="C340836" s="430"/>
    </row>
    <row r="340837" spans="2:3">
      <c r="B340837" s="430"/>
      <c r="C340837" s="430"/>
    </row>
    <row r="340838" spans="2:3">
      <c r="B340838" s="430"/>
      <c r="C340838" s="430"/>
    </row>
    <row r="340839" spans="2:3">
      <c r="B340839" s="430"/>
      <c r="C340839" s="430"/>
    </row>
    <row r="340840" spans="2:3">
      <c r="B340840" s="430"/>
      <c r="C340840" s="430"/>
    </row>
    <row r="340841" spans="2:3">
      <c r="B340841" s="430"/>
      <c r="C340841" s="430"/>
    </row>
    <row r="340842" spans="2:3">
      <c r="B340842" s="430"/>
      <c r="C340842" s="430"/>
    </row>
    <row r="340843" spans="2:3">
      <c r="B340843" s="430"/>
      <c r="C340843" s="430"/>
    </row>
    <row r="340844" spans="2:3">
      <c r="B340844" s="430"/>
      <c r="C340844" s="430"/>
    </row>
    <row r="340845" spans="2:3">
      <c r="B340845" s="430"/>
      <c r="C340845" s="430"/>
    </row>
    <row r="340846" spans="2:3">
      <c r="B340846" s="430"/>
      <c r="C340846" s="430"/>
    </row>
    <row r="340847" spans="2:3">
      <c r="B340847" s="430"/>
      <c r="C340847" s="430"/>
    </row>
    <row r="340848" spans="2:3">
      <c r="B340848" s="430"/>
      <c r="C340848" s="430"/>
    </row>
    <row r="340849" spans="2:3">
      <c r="B340849" s="430"/>
      <c r="C340849" s="430"/>
    </row>
    <row r="340850" spans="2:3">
      <c r="B340850" s="430"/>
      <c r="C340850" s="430"/>
    </row>
    <row r="340851" spans="2:3">
      <c r="B340851" s="430"/>
      <c r="C340851" s="430"/>
    </row>
    <row r="340852" spans="2:3">
      <c r="B340852" s="430"/>
      <c r="C340852" s="430"/>
    </row>
    <row r="340853" spans="2:3">
      <c r="B340853" s="430"/>
      <c r="C340853" s="430"/>
    </row>
    <row r="340854" spans="2:3">
      <c r="B340854" s="430"/>
      <c r="C340854" s="430"/>
    </row>
    <row r="340855" spans="2:3">
      <c r="B340855" s="430"/>
      <c r="C340855" s="430"/>
    </row>
    <row r="340856" spans="2:3">
      <c r="B340856" s="430"/>
      <c r="C340856" s="430"/>
    </row>
    <row r="340857" spans="2:3">
      <c r="B340857" s="430"/>
      <c r="C340857" s="430"/>
    </row>
    <row r="340858" spans="2:3">
      <c r="B340858" s="430"/>
      <c r="C340858" s="430"/>
    </row>
    <row r="340859" spans="2:3">
      <c r="B340859" s="430"/>
      <c r="C340859" s="430"/>
    </row>
    <row r="340860" spans="2:3">
      <c r="B340860" s="430"/>
      <c r="C340860" s="430"/>
    </row>
    <row r="340861" spans="2:3">
      <c r="B340861" s="430"/>
      <c r="C340861" s="430"/>
    </row>
    <row r="340862" spans="2:3">
      <c r="B340862" s="430"/>
      <c r="C340862" s="430"/>
    </row>
    <row r="340863" spans="2:3">
      <c r="B340863" s="430"/>
      <c r="C340863" s="430"/>
    </row>
    <row r="340864" spans="2:3">
      <c r="B340864" s="430"/>
      <c r="C340864" s="430"/>
    </row>
    <row r="340865" spans="2:3">
      <c r="B340865" s="430"/>
      <c r="C340865" s="430"/>
    </row>
    <row r="340866" spans="2:3">
      <c r="B340866" s="430"/>
      <c r="C340866" s="430"/>
    </row>
    <row r="340867" spans="2:3">
      <c r="B340867" s="430"/>
      <c r="C340867" s="430"/>
    </row>
    <row r="340868" spans="2:3">
      <c r="B340868" s="430"/>
      <c r="C340868" s="430"/>
    </row>
    <row r="340869" spans="2:3">
      <c r="B340869" s="430"/>
      <c r="C340869" s="430"/>
    </row>
    <row r="340870" spans="2:3">
      <c r="B340870" s="430"/>
      <c r="C340870" s="430"/>
    </row>
    <row r="340871" spans="2:3">
      <c r="B340871" s="430"/>
      <c r="C340871" s="430"/>
    </row>
    <row r="340872" spans="2:3">
      <c r="B340872" s="430"/>
      <c r="C340872" s="430"/>
    </row>
    <row r="340873" spans="2:3">
      <c r="B340873" s="430"/>
      <c r="C340873" s="430"/>
    </row>
    <row r="340874" spans="2:3">
      <c r="B340874" s="430"/>
      <c r="C340874" s="430"/>
    </row>
    <row r="340875" spans="2:3">
      <c r="B340875" s="430"/>
      <c r="C340875" s="430"/>
    </row>
    <row r="340876" spans="2:3">
      <c r="B340876" s="430"/>
      <c r="C340876" s="430"/>
    </row>
    <row r="340877" spans="2:3">
      <c r="B340877" s="430"/>
      <c r="C340877" s="430"/>
    </row>
    <row r="340878" spans="2:3">
      <c r="B340878" s="430"/>
      <c r="C340878" s="430"/>
    </row>
    <row r="340879" spans="2:3">
      <c r="B340879" s="430"/>
      <c r="C340879" s="430"/>
    </row>
    <row r="340880" spans="2:3">
      <c r="B340880" s="430"/>
      <c r="C340880" s="430"/>
    </row>
    <row r="340881" spans="2:3">
      <c r="B340881" s="430"/>
      <c r="C340881" s="430"/>
    </row>
    <row r="340882" spans="2:3">
      <c r="B340882" s="430"/>
      <c r="C340882" s="430"/>
    </row>
    <row r="340883" spans="2:3">
      <c r="B340883" s="430"/>
      <c r="C340883" s="430"/>
    </row>
    <row r="340884" spans="2:3">
      <c r="B340884" s="430"/>
      <c r="C340884" s="430"/>
    </row>
    <row r="340885" spans="2:3">
      <c r="B340885" s="430"/>
      <c r="C340885" s="430"/>
    </row>
    <row r="340886" spans="2:3">
      <c r="B340886" s="430"/>
      <c r="C340886" s="430"/>
    </row>
    <row r="340887" spans="2:3">
      <c r="B340887" s="430"/>
      <c r="C340887" s="430"/>
    </row>
    <row r="340888" spans="2:3">
      <c r="B340888" s="430"/>
      <c r="C340888" s="430"/>
    </row>
    <row r="340889" spans="2:3">
      <c r="B340889" s="430"/>
      <c r="C340889" s="430"/>
    </row>
    <row r="340890" spans="2:3">
      <c r="B340890" s="430"/>
      <c r="C340890" s="430"/>
    </row>
    <row r="340891" spans="2:3">
      <c r="B340891" s="430"/>
      <c r="C340891" s="430"/>
    </row>
    <row r="340892" spans="2:3">
      <c r="B340892" s="430"/>
      <c r="C340892" s="430"/>
    </row>
    <row r="340893" spans="2:3">
      <c r="B340893" s="430"/>
      <c r="C340893" s="430"/>
    </row>
    <row r="340894" spans="2:3">
      <c r="B340894" s="430"/>
      <c r="C340894" s="430"/>
    </row>
    <row r="340895" spans="2:3">
      <c r="B340895" s="430"/>
      <c r="C340895" s="430"/>
    </row>
    <row r="340896" spans="2:3">
      <c r="B340896" s="430"/>
      <c r="C340896" s="430"/>
    </row>
    <row r="340897" spans="2:3">
      <c r="B340897" s="430"/>
      <c r="C340897" s="430"/>
    </row>
    <row r="340898" spans="2:3">
      <c r="B340898" s="430"/>
      <c r="C340898" s="430"/>
    </row>
    <row r="340899" spans="2:3">
      <c r="B340899" s="430"/>
      <c r="C340899" s="430"/>
    </row>
    <row r="340900" spans="2:3">
      <c r="B340900" s="430"/>
      <c r="C340900" s="430"/>
    </row>
    <row r="340901" spans="2:3">
      <c r="B340901" s="430"/>
      <c r="C340901" s="430"/>
    </row>
    <row r="340902" spans="2:3">
      <c r="B340902" s="430"/>
      <c r="C340902" s="430"/>
    </row>
    <row r="340903" spans="2:3">
      <c r="B340903" s="430"/>
      <c r="C340903" s="430"/>
    </row>
    <row r="340904" spans="2:3">
      <c r="B340904" s="430"/>
      <c r="C340904" s="430"/>
    </row>
    <row r="340905" spans="2:3">
      <c r="B340905" s="430"/>
      <c r="C340905" s="430"/>
    </row>
    <row r="340906" spans="2:3">
      <c r="B340906" s="430"/>
      <c r="C340906" s="430"/>
    </row>
    <row r="340907" spans="2:3">
      <c r="B340907" s="430"/>
      <c r="C340907" s="430"/>
    </row>
    <row r="340908" spans="2:3">
      <c r="B340908" s="430"/>
      <c r="C340908" s="430"/>
    </row>
    <row r="340909" spans="2:3">
      <c r="B340909" s="430"/>
      <c r="C340909" s="430"/>
    </row>
    <row r="340910" spans="2:3">
      <c r="B340910" s="430"/>
      <c r="C340910" s="430"/>
    </row>
    <row r="340911" spans="2:3">
      <c r="B340911" s="430"/>
      <c r="C340911" s="430"/>
    </row>
    <row r="340912" spans="2:3">
      <c r="B340912" s="430"/>
      <c r="C340912" s="430"/>
    </row>
    <row r="340913" spans="2:3">
      <c r="B340913" s="430"/>
      <c r="C340913" s="430"/>
    </row>
    <row r="340914" spans="2:3">
      <c r="B340914" s="430"/>
      <c r="C340914" s="430"/>
    </row>
    <row r="340915" spans="2:3">
      <c r="B340915" s="430"/>
      <c r="C340915" s="430"/>
    </row>
    <row r="340916" spans="2:3">
      <c r="B340916" s="430"/>
      <c r="C340916" s="430"/>
    </row>
    <row r="340917" spans="2:3">
      <c r="B340917" s="430"/>
      <c r="C340917" s="430"/>
    </row>
    <row r="340918" spans="2:3">
      <c r="B340918" s="430"/>
      <c r="C340918" s="430"/>
    </row>
    <row r="340919" spans="2:3">
      <c r="B340919" s="430"/>
      <c r="C340919" s="430"/>
    </row>
    <row r="340920" spans="2:3">
      <c r="B340920" s="430"/>
      <c r="C340920" s="430"/>
    </row>
    <row r="340921" spans="2:3">
      <c r="B340921" s="430"/>
      <c r="C340921" s="430"/>
    </row>
    <row r="340922" spans="2:3">
      <c r="B340922" s="430"/>
      <c r="C340922" s="430"/>
    </row>
    <row r="340923" spans="2:3">
      <c r="B340923" s="430"/>
      <c r="C340923" s="430"/>
    </row>
    <row r="340924" spans="2:3">
      <c r="B340924" s="430"/>
      <c r="C340924" s="430"/>
    </row>
    <row r="340925" spans="2:3">
      <c r="B340925" s="430"/>
      <c r="C340925" s="430"/>
    </row>
    <row r="340926" spans="2:3">
      <c r="B340926" s="430"/>
      <c r="C340926" s="430"/>
    </row>
    <row r="340927" spans="2:3">
      <c r="B340927" s="430"/>
      <c r="C340927" s="430"/>
    </row>
    <row r="340928" spans="2:3">
      <c r="B340928" s="430"/>
      <c r="C340928" s="430"/>
    </row>
    <row r="340929" spans="2:3">
      <c r="B340929" s="430"/>
      <c r="C340929" s="430"/>
    </row>
    <row r="340930" spans="2:3">
      <c r="B340930" s="430"/>
      <c r="C340930" s="430"/>
    </row>
    <row r="340931" spans="2:3">
      <c r="B340931" s="430"/>
      <c r="C340931" s="430"/>
    </row>
    <row r="340932" spans="2:3">
      <c r="B340932" s="430"/>
      <c r="C340932" s="430"/>
    </row>
    <row r="340933" spans="2:3">
      <c r="B340933" s="430"/>
      <c r="C340933" s="430"/>
    </row>
    <row r="340934" spans="2:3">
      <c r="B340934" s="430"/>
      <c r="C340934" s="430"/>
    </row>
    <row r="340935" spans="2:3">
      <c r="B340935" s="430"/>
      <c r="C340935" s="430"/>
    </row>
    <row r="340936" spans="2:3">
      <c r="B340936" s="430"/>
      <c r="C340936" s="430"/>
    </row>
    <row r="340937" spans="2:3">
      <c r="B340937" s="430"/>
      <c r="C340937" s="430"/>
    </row>
    <row r="340938" spans="2:3">
      <c r="B340938" s="430"/>
      <c r="C340938" s="430"/>
    </row>
    <row r="340939" spans="2:3">
      <c r="B340939" s="430"/>
      <c r="C340939" s="430"/>
    </row>
    <row r="340940" spans="2:3">
      <c r="B340940" s="430"/>
      <c r="C340940" s="430"/>
    </row>
    <row r="340941" spans="2:3">
      <c r="B340941" s="430"/>
      <c r="C340941" s="430"/>
    </row>
    <row r="340942" spans="2:3">
      <c r="B340942" s="430"/>
      <c r="C340942" s="430"/>
    </row>
    <row r="340943" spans="2:3">
      <c r="B340943" s="430"/>
      <c r="C340943" s="430"/>
    </row>
    <row r="340944" spans="2:3">
      <c r="B340944" s="430"/>
      <c r="C340944" s="430"/>
    </row>
    <row r="340945" spans="2:3">
      <c r="B340945" s="430"/>
      <c r="C340945" s="430"/>
    </row>
    <row r="340946" spans="2:3">
      <c r="B340946" s="430"/>
      <c r="C340946" s="430"/>
    </row>
    <row r="340947" spans="2:3">
      <c r="B340947" s="430"/>
      <c r="C340947" s="430"/>
    </row>
    <row r="340948" spans="2:3">
      <c r="B340948" s="430"/>
      <c r="C340948" s="430"/>
    </row>
    <row r="340949" spans="2:3">
      <c r="B340949" s="430"/>
      <c r="C340949" s="430"/>
    </row>
    <row r="340950" spans="2:3">
      <c r="B340950" s="430"/>
      <c r="C340950" s="430"/>
    </row>
    <row r="340951" spans="2:3">
      <c r="B340951" s="430"/>
      <c r="C340951" s="430"/>
    </row>
    <row r="340952" spans="2:3">
      <c r="B340952" s="430"/>
      <c r="C340952" s="430"/>
    </row>
    <row r="340953" spans="2:3">
      <c r="B340953" s="430"/>
      <c r="C340953" s="430"/>
    </row>
    <row r="340954" spans="2:3">
      <c r="B340954" s="430"/>
      <c r="C340954" s="430"/>
    </row>
    <row r="340955" spans="2:3">
      <c r="B340955" s="430"/>
      <c r="C340955" s="430"/>
    </row>
    <row r="340956" spans="2:3">
      <c r="B340956" s="430"/>
      <c r="C340956" s="430"/>
    </row>
    <row r="340957" spans="2:3">
      <c r="B340957" s="430"/>
      <c r="C340957" s="430"/>
    </row>
    <row r="340958" spans="2:3">
      <c r="B340958" s="430"/>
      <c r="C340958" s="430"/>
    </row>
    <row r="340959" spans="2:3">
      <c r="B340959" s="430"/>
      <c r="C340959" s="430"/>
    </row>
    <row r="340960" spans="2:3">
      <c r="B340960" s="430"/>
      <c r="C340960" s="430"/>
    </row>
    <row r="340961" spans="2:3">
      <c r="B340961" s="430"/>
      <c r="C340961" s="430"/>
    </row>
    <row r="340962" spans="2:3">
      <c r="B340962" s="430"/>
      <c r="C340962" s="430"/>
    </row>
    <row r="340963" spans="2:3">
      <c r="B340963" s="430"/>
      <c r="C340963" s="430"/>
    </row>
    <row r="340964" spans="2:3">
      <c r="B340964" s="430"/>
      <c r="C340964" s="430"/>
    </row>
    <row r="340965" spans="2:3">
      <c r="B340965" s="430"/>
      <c r="C340965" s="430"/>
    </row>
    <row r="340966" spans="2:3">
      <c r="B340966" s="430"/>
      <c r="C340966" s="430"/>
    </row>
    <row r="340967" spans="2:3">
      <c r="B340967" s="430"/>
      <c r="C340967" s="430"/>
    </row>
    <row r="340968" spans="2:3">
      <c r="B340968" s="430"/>
      <c r="C340968" s="430"/>
    </row>
    <row r="340969" spans="2:3">
      <c r="B340969" s="430"/>
      <c r="C340969" s="430"/>
    </row>
    <row r="340970" spans="2:3">
      <c r="B340970" s="430"/>
      <c r="C340970" s="430"/>
    </row>
    <row r="340971" spans="2:3">
      <c r="B340971" s="430"/>
      <c r="C340971" s="430"/>
    </row>
    <row r="340972" spans="2:3">
      <c r="B340972" s="430"/>
      <c r="C340972" s="430"/>
    </row>
    <row r="340973" spans="2:3">
      <c r="B340973" s="430"/>
      <c r="C340973" s="430"/>
    </row>
    <row r="340974" spans="2:3">
      <c r="B340974" s="430"/>
      <c r="C340974" s="430"/>
    </row>
    <row r="340975" spans="2:3">
      <c r="B340975" s="430"/>
      <c r="C340975" s="430"/>
    </row>
    <row r="340976" spans="2:3">
      <c r="B340976" s="430"/>
      <c r="C340976" s="430"/>
    </row>
    <row r="340977" spans="2:3">
      <c r="B340977" s="430"/>
      <c r="C340977" s="430"/>
    </row>
    <row r="340978" spans="2:3">
      <c r="B340978" s="430"/>
      <c r="C340978" s="430"/>
    </row>
    <row r="340979" spans="2:3">
      <c r="B340979" s="430"/>
      <c r="C340979" s="430"/>
    </row>
    <row r="340980" spans="2:3">
      <c r="B340980" s="430"/>
      <c r="C340980" s="430"/>
    </row>
    <row r="340981" spans="2:3">
      <c r="B340981" s="430"/>
      <c r="C340981" s="430"/>
    </row>
    <row r="340982" spans="2:3">
      <c r="B340982" s="430"/>
      <c r="C340982" s="430"/>
    </row>
    <row r="340983" spans="2:3">
      <c r="B340983" s="430"/>
      <c r="C340983" s="430"/>
    </row>
    <row r="340984" spans="2:3">
      <c r="B340984" s="430"/>
      <c r="C340984" s="430"/>
    </row>
    <row r="340985" spans="2:3">
      <c r="B340985" s="430"/>
      <c r="C340985" s="430"/>
    </row>
    <row r="340986" spans="2:3">
      <c r="B340986" s="430"/>
      <c r="C340986" s="430"/>
    </row>
    <row r="340987" spans="2:3">
      <c r="B340987" s="430"/>
      <c r="C340987" s="430"/>
    </row>
    <row r="340988" spans="2:3">
      <c r="B340988" s="430"/>
      <c r="C340988" s="430"/>
    </row>
    <row r="340989" spans="2:3">
      <c r="B340989" s="430"/>
      <c r="C340989" s="430"/>
    </row>
    <row r="340990" spans="2:3">
      <c r="B340990" s="430"/>
      <c r="C340990" s="430"/>
    </row>
    <row r="340991" spans="2:3">
      <c r="B340991" s="430"/>
      <c r="C340991" s="430"/>
    </row>
    <row r="340992" spans="2:3">
      <c r="B340992" s="430"/>
      <c r="C340992" s="430"/>
    </row>
    <row r="340993" spans="2:3">
      <c r="B340993" s="430"/>
      <c r="C340993" s="430"/>
    </row>
    <row r="340994" spans="2:3">
      <c r="B340994" s="430"/>
      <c r="C340994" s="430"/>
    </row>
    <row r="340995" spans="2:3">
      <c r="B340995" s="430"/>
      <c r="C340995" s="430"/>
    </row>
    <row r="340996" spans="2:3">
      <c r="B340996" s="430"/>
      <c r="C340996" s="430"/>
    </row>
    <row r="340997" spans="2:3">
      <c r="B340997" s="430"/>
      <c r="C340997" s="430"/>
    </row>
    <row r="340998" spans="2:3">
      <c r="B340998" s="430"/>
      <c r="C340998" s="430"/>
    </row>
    <row r="340999" spans="2:3">
      <c r="B340999" s="430"/>
      <c r="C340999" s="430"/>
    </row>
    <row r="341000" spans="2:3">
      <c r="B341000" s="430"/>
      <c r="C341000" s="430"/>
    </row>
    <row r="341001" spans="2:3">
      <c r="B341001" s="430"/>
      <c r="C341001" s="430"/>
    </row>
    <row r="341002" spans="2:3">
      <c r="B341002" s="430"/>
      <c r="C341002" s="430"/>
    </row>
    <row r="341003" spans="2:3">
      <c r="B341003" s="430"/>
      <c r="C341003" s="430"/>
    </row>
    <row r="341004" spans="2:3">
      <c r="B341004" s="430"/>
      <c r="C341004" s="430"/>
    </row>
    <row r="341005" spans="2:3">
      <c r="B341005" s="430"/>
      <c r="C341005" s="430"/>
    </row>
    <row r="341006" spans="2:3">
      <c r="B341006" s="430"/>
      <c r="C341006" s="430"/>
    </row>
    <row r="341007" spans="2:3">
      <c r="B341007" s="430"/>
      <c r="C341007" s="430"/>
    </row>
    <row r="341008" spans="2:3">
      <c r="B341008" s="430"/>
      <c r="C341008" s="430"/>
    </row>
    <row r="341009" spans="2:3">
      <c r="B341009" s="430"/>
      <c r="C341009" s="430"/>
    </row>
    <row r="341010" spans="2:3">
      <c r="B341010" s="430"/>
      <c r="C341010" s="430"/>
    </row>
    <row r="341011" spans="2:3">
      <c r="B341011" s="430"/>
      <c r="C341011" s="430"/>
    </row>
    <row r="341012" spans="2:3">
      <c r="B341012" s="430"/>
      <c r="C341012" s="430"/>
    </row>
    <row r="341013" spans="2:3">
      <c r="B341013" s="430"/>
      <c r="C341013" s="430"/>
    </row>
    <row r="341014" spans="2:3">
      <c r="B341014" s="430"/>
      <c r="C341014" s="430"/>
    </row>
    <row r="341015" spans="2:3">
      <c r="B341015" s="430"/>
      <c r="C341015" s="430"/>
    </row>
    <row r="341016" spans="2:3">
      <c r="B341016" s="430"/>
      <c r="C341016" s="430"/>
    </row>
    <row r="341017" spans="2:3">
      <c r="B341017" s="430"/>
      <c r="C341017" s="430"/>
    </row>
    <row r="341018" spans="2:3">
      <c r="B341018" s="430"/>
      <c r="C341018" s="430"/>
    </row>
    <row r="341019" spans="2:3">
      <c r="B341019" s="430"/>
      <c r="C341019" s="430"/>
    </row>
    <row r="341020" spans="2:3">
      <c r="B341020" s="430"/>
      <c r="C341020" s="430"/>
    </row>
    <row r="341021" spans="2:3">
      <c r="B341021" s="430"/>
      <c r="C341021" s="430"/>
    </row>
    <row r="341022" spans="2:3">
      <c r="B341022" s="430"/>
      <c r="C341022" s="430"/>
    </row>
    <row r="341023" spans="2:3">
      <c r="B341023" s="430"/>
      <c r="C341023" s="430"/>
    </row>
    <row r="341024" spans="2:3">
      <c r="B341024" s="430"/>
      <c r="C341024" s="430"/>
    </row>
    <row r="341025" spans="2:3">
      <c r="B341025" s="430"/>
      <c r="C341025" s="430"/>
    </row>
    <row r="341026" spans="2:3">
      <c r="B341026" s="430"/>
      <c r="C341026" s="430"/>
    </row>
    <row r="341027" spans="2:3">
      <c r="B341027" s="430"/>
      <c r="C341027" s="430"/>
    </row>
    <row r="341028" spans="2:3">
      <c r="B341028" s="430"/>
      <c r="C341028" s="430"/>
    </row>
    <row r="341029" spans="2:3">
      <c r="B341029" s="430"/>
      <c r="C341029" s="430"/>
    </row>
    <row r="341030" spans="2:3">
      <c r="B341030" s="430"/>
      <c r="C341030" s="430"/>
    </row>
    <row r="341031" spans="2:3">
      <c r="B341031" s="430"/>
      <c r="C341031" s="430"/>
    </row>
    <row r="341032" spans="2:3">
      <c r="B341032" s="430"/>
      <c r="C341032" s="430"/>
    </row>
    <row r="341033" spans="2:3">
      <c r="B341033" s="430"/>
      <c r="C341033" s="430"/>
    </row>
    <row r="341034" spans="2:3">
      <c r="B341034" s="430"/>
      <c r="C341034" s="430"/>
    </row>
    <row r="341035" spans="2:3">
      <c r="B341035" s="430"/>
      <c r="C341035" s="430"/>
    </row>
    <row r="341036" spans="2:3">
      <c r="B341036" s="430"/>
      <c r="C341036" s="430"/>
    </row>
    <row r="341037" spans="2:3">
      <c r="B341037" s="430"/>
      <c r="C341037" s="430"/>
    </row>
    <row r="341038" spans="2:3">
      <c r="B341038" s="430"/>
      <c r="C341038" s="430"/>
    </row>
    <row r="341039" spans="2:3">
      <c r="B341039" s="430"/>
      <c r="C341039" s="430"/>
    </row>
    <row r="341040" spans="2:3">
      <c r="B341040" s="430"/>
      <c r="C341040" s="430"/>
    </row>
    <row r="341041" spans="2:3">
      <c r="B341041" s="430"/>
      <c r="C341041" s="430"/>
    </row>
    <row r="341042" spans="2:3">
      <c r="B341042" s="430"/>
      <c r="C341042" s="430"/>
    </row>
    <row r="341043" spans="2:3">
      <c r="B341043" s="430"/>
      <c r="C341043" s="430"/>
    </row>
    <row r="341044" spans="2:3">
      <c r="B341044" s="430"/>
      <c r="C341044" s="430"/>
    </row>
    <row r="341045" spans="2:3">
      <c r="B341045" s="430"/>
      <c r="C341045" s="430"/>
    </row>
    <row r="341046" spans="2:3">
      <c r="B341046" s="430"/>
      <c r="C341046" s="430"/>
    </row>
    <row r="341047" spans="2:3">
      <c r="B341047" s="430"/>
      <c r="C341047" s="430"/>
    </row>
    <row r="341048" spans="2:3">
      <c r="B341048" s="430"/>
      <c r="C341048" s="430"/>
    </row>
    <row r="341049" spans="2:3">
      <c r="B341049" s="430"/>
      <c r="C341049" s="430"/>
    </row>
    <row r="341050" spans="2:3">
      <c r="B341050" s="430"/>
      <c r="C341050" s="430"/>
    </row>
    <row r="341051" spans="2:3">
      <c r="B341051" s="430"/>
      <c r="C341051" s="430"/>
    </row>
    <row r="341052" spans="2:3">
      <c r="B341052" s="430"/>
      <c r="C341052" s="430"/>
    </row>
    <row r="341053" spans="2:3">
      <c r="B341053" s="430"/>
      <c r="C341053" s="430"/>
    </row>
    <row r="341054" spans="2:3">
      <c r="B341054" s="430"/>
      <c r="C341054" s="430"/>
    </row>
    <row r="341055" spans="2:3">
      <c r="B341055" s="430"/>
      <c r="C341055" s="430"/>
    </row>
    <row r="341056" spans="2:3">
      <c r="B341056" s="430"/>
      <c r="C341056" s="430"/>
    </row>
    <row r="341057" spans="2:3">
      <c r="B341057" s="430"/>
      <c r="C341057" s="430"/>
    </row>
    <row r="341058" spans="2:3">
      <c r="B341058" s="430"/>
      <c r="C341058" s="430"/>
    </row>
    <row r="341059" spans="2:3">
      <c r="B341059" s="430"/>
      <c r="C341059" s="430"/>
    </row>
    <row r="341060" spans="2:3">
      <c r="B341060" s="430"/>
      <c r="C341060" s="430"/>
    </row>
    <row r="341061" spans="2:3">
      <c r="B341061" s="430"/>
      <c r="C341061" s="430"/>
    </row>
    <row r="341062" spans="2:3">
      <c r="B341062" s="430"/>
      <c r="C341062" s="430"/>
    </row>
    <row r="341063" spans="2:3">
      <c r="B341063" s="430"/>
      <c r="C341063" s="430"/>
    </row>
    <row r="341064" spans="2:3">
      <c r="B341064" s="430"/>
      <c r="C341064" s="430"/>
    </row>
    <row r="341065" spans="2:3">
      <c r="B341065" s="430"/>
      <c r="C341065" s="430"/>
    </row>
    <row r="341066" spans="2:3">
      <c r="B341066" s="430"/>
      <c r="C341066" s="430"/>
    </row>
    <row r="341067" spans="2:3">
      <c r="B341067" s="430"/>
      <c r="C341067" s="430"/>
    </row>
    <row r="341068" spans="2:3">
      <c r="B341068" s="430"/>
      <c r="C341068" s="430"/>
    </row>
    <row r="341069" spans="2:3">
      <c r="B341069" s="430"/>
      <c r="C341069" s="430"/>
    </row>
    <row r="341070" spans="2:3">
      <c r="B341070" s="430"/>
      <c r="C341070" s="430"/>
    </row>
    <row r="341071" spans="2:3">
      <c r="B341071" s="430"/>
      <c r="C341071" s="430"/>
    </row>
    <row r="341072" spans="2:3">
      <c r="B341072" s="430"/>
      <c r="C341072" s="430"/>
    </row>
    <row r="341073" spans="2:3">
      <c r="B341073" s="430"/>
      <c r="C341073" s="430"/>
    </row>
    <row r="341074" spans="2:3">
      <c r="B341074" s="430"/>
      <c r="C341074" s="430"/>
    </row>
    <row r="341075" spans="2:3">
      <c r="B341075" s="430"/>
      <c r="C341075" s="430"/>
    </row>
    <row r="341076" spans="2:3">
      <c r="B341076" s="430"/>
      <c r="C341076" s="430"/>
    </row>
    <row r="341077" spans="2:3">
      <c r="B341077" s="430"/>
      <c r="C341077" s="430"/>
    </row>
    <row r="341078" spans="2:3">
      <c r="B341078" s="430"/>
      <c r="C341078" s="430"/>
    </row>
    <row r="341079" spans="2:3">
      <c r="B341079" s="430"/>
      <c r="C341079" s="430"/>
    </row>
    <row r="341080" spans="2:3">
      <c r="B341080" s="430"/>
      <c r="C341080" s="430"/>
    </row>
    <row r="341081" spans="2:3">
      <c r="B341081" s="430"/>
      <c r="C341081" s="430"/>
    </row>
    <row r="341082" spans="2:3">
      <c r="B341082" s="430"/>
      <c r="C341082" s="430"/>
    </row>
    <row r="341083" spans="2:3">
      <c r="B341083" s="430"/>
      <c r="C341083" s="430"/>
    </row>
    <row r="341084" spans="2:3">
      <c r="B341084" s="430"/>
      <c r="C341084" s="430"/>
    </row>
    <row r="341085" spans="2:3">
      <c r="B341085" s="430"/>
      <c r="C341085" s="430"/>
    </row>
    <row r="341086" spans="2:3">
      <c r="B341086" s="430"/>
      <c r="C341086" s="430"/>
    </row>
    <row r="341087" spans="2:3">
      <c r="B341087" s="430"/>
      <c r="C341087" s="430"/>
    </row>
    <row r="341088" spans="2:3">
      <c r="B341088" s="430"/>
      <c r="C341088" s="430"/>
    </row>
    <row r="341089" spans="2:3">
      <c r="B341089" s="430"/>
      <c r="C341089" s="430"/>
    </row>
    <row r="341090" spans="2:3">
      <c r="B341090" s="430"/>
      <c r="C341090" s="430"/>
    </row>
    <row r="341091" spans="2:3">
      <c r="B341091" s="430"/>
      <c r="C341091" s="430"/>
    </row>
    <row r="341092" spans="2:3">
      <c r="B341092" s="430"/>
      <c r="C341092" s="430"/>
    </row>
    <row r="341093" spans="2:3">
      <c r="B341093" s="430"/>
      <c r="C341093" s="430"/>
    </row>
    <row r="341094" spans="2:3">
      <c r="B341094" s="430"/>
      <c r="C341094" s="430"/>
    </row>
    <row r="341095" spans="2:3">
      <c r="B341095" s="430"/>
      <c r="C341095" s="430"/>
    </row>
    <row r="341096" spans="2:3">
      <c r="B341096" s="430"/>
      <c r="C341096" s="430"/>
    </row>
    <row r="341097" spans="2:3">
      <c r="B341097" s="430"/>
      <c r="C341097" s="430"/>
    </row>
    <row r="341098" spans="2:3">
      <c r="B341098" s="430"/>
      <c r="C341098" s="430"/>
    </row>
    <row r="341099" spans="2:3">
      <c r="B341099" s="430"/>
      <c r="C341099" s="430"/>
    </row>
    <row r="341100" spans="2:3">
      <c r="B341100" s="430"/>
      <c r="C341100" s="430"/>
    </row>
    <row r="341101" spans="2:3">
      <c r="B341101" s="430"/>
      <c r="C341101" s="430"/>
    </row>
    <row r="341102" spans="2:3">
      <c r="B341102" s="430"/>
      <c r="C341102" s="430"/>
    </row>
    <row r="341103" spans="2:3">
      <c r="B341103" s="430"/>
      <c r="C341103" s="430"/>
    </row>
    <row r="341104" spans="2:3">
      <c r="B341104" s="430"/>
      <c r="C341104" s="430"/>
    </row>
    <row r="341105" spans="2:3">
      <c r="B341105" s="430"/>
      <c r="C341105" s="430"/>
    </row>
    <row r="341106" spans="2:3">
      <c r="B341106" s="430"/>
      <c r="C341106" s="430"/>
    </row>
    <row r="341107" spans="2:3">
      <c r="B341107" s="430"/>
      <c r="C341107" s="430"/>
    </row>
    <row r="341108" spans="2:3">
      <c r="B341108" s="430"/>
      <c r="C341108" s="430"/>
    </row>
    <row r="341109" spans="2:3">
      <c r="B341109" s="430"/>
      <c r="C341109" s="430"/>
    </row>
    <row r="341110" spans="2:3">
      <c r="B341110" s="430"/>
      <c r="C341110" s="430"/>
    </row>
    <row r="341111" spans="2:3">
      <c r="B341111" s="430"/>
      <c r="C341111" s="430"/>
    </row>
    <row r="341112" spans="2:3">
      <c r="B341112" s="430"/>
      <c r="C341112" s="430"/>
    </row>
    <row r="341113" spans="2:3">
      <c r="B341113" s="430"/>
      <c r="C341113" s="430"/>
    </row>
    <row r="341114" spans="2:3">
      <c r="B341114" s="430"/>
      <c r="C341114" s="430"/>
    </row>
    <row r="341115" spans="2:3">
      <c r="B341115" s="430"/>
      <c r="C341115" s="430"/>
    </row>
    <row r="341116" spans="2:3">
      <c r="B341116" s="430"/>
      <c r="C341116" s="430"/>
    </row>
    <row r="341117" spans="2:3">
      <c r="B341117" s="430"/>
      <c r="C341117" s="430"/>
    </row>
    <row r="341118" spans="2:3">
      <c r="B341118" s="430"/>
      <c r="C341118" s="430"/>
    </row>
    <row r="341119" spans="2:3">
      <c r="B341119" s="430"/>
      <c r="C341119" s="430"/>
    </row>
    <row r="341120" spans="2:3">
      <c r="B341120" s="430"/>
      <c r="C341120" s="430"/>
    </row>
    <row r="341121" spans="2:3">
      <c r="B341121" s="430"/>
      <c r="C341121" s="430"/>
    </row>
    <row r="341122" spans="2:3">
      <c r="B341122" s="430"/>
      <c r="C341122" s="430"/>
    </row>
    <row r="341123" spans="2:3">
      <c r="B341123" s="430"/>
      <c r="C341123" s="430"/>
    </row>
    <row r="341124" spans="2:3">
      <c r="B341124" s="430"/>
      <c r="C341124" s="430"/>
    </row>
    <row r="341125" spans="2:3">
      <c r="B341125" s="430"/>
      <c r="C341125" s="430"/>
    </row>
    <row r="341126" spans="2:3">
      <c r="B341126" s="430"/>
      <c r="C341126" s="430"/>
    </row>
    <row r="341127" spans="2:3">
      <c r="B341127" s="430"/>
      <c r="C341127" s="430"/>
    </row>
    <row r="341128" spans="2:3">
      <c r="B341128" s="430"/>
      <c r="C341128" s="430"/>
    </row>
    <row r="341129" spans="2:3">
      <c r="B341129" s="430"/>
      <c r="C341129" s="430"/>
    </row>
    <row r="341130" spans="2:3">
      <c r="B341130" s="430"/>
      <c r="C341130" s="430"/>
    </row>
    <row r="341131" spans="2:3">
      <c r="B341131" s="430"/>
      <c r="C341131" s="430"/>
    </row>
    <row r="341132" spans="2:3">
      <c r="B341132" s="430"/>
      <c r="C341132" s="430"/>
    </row>
    <row r="341133" spans="2:3">
      <c r="B341133" s="430"/>
      <c r="C341133" s="430"/>
    </row>
    <row r="341134" spans="2:3">
      <c r="B341134" s="430"/>
      <c r="C341134" s="430"/>
    </row>
    <row r="341135" spans="2:3">
      <c r="B341135" s="430"/>
      <c r="C341135" s="430"/>
    </row>
    <row r="341136" spans="2:3">
      <c r="B341136" s="430"/>
      <c r="C341136" s="430"/>
    </row>
    <row r="341137" spans="2:3">
      <c r="B341137" s="430"/>
      <c r="C341137" s="430"/>
    </row>
    <row r="341138" spans="2:3">
      <c r="B341138" s="430"/>
      <c r="C341138" s="430"/>
    </row>
    <row r="341139" spans="2:3">
      <c r="B341139" s="430"/>
      <c r="C341139" s="430"/>
    </row>
    <row r="341140" spans="2:3">
      <c r="B341140" s="430"/>
      <c r="C341140" s="430"/>
    </row>
    <row r="341141" spans="2:3">
      <c r="B341141" s="430"/>
      <c r="C341141" s="430"/>
    </row>
    <row r="341142" spans="2:3">
      <c r="B341142" s="430"/>
      <c r="C341142" s="430"/>
    </row>
    <row r="341143" spans="2:3">
      <c r="B341143" s="430"/>
      <c r="C341143" s="430"/>
    </row>
    <row r="341144" spans="2:3">
      <c r="B341144" s="430"/>
      <c r="C341144" s="430"/>
    </row>
    <row r="341145" spans="2:3">
      <c r="B341145" s="430"/>
      <c r="C341145" s="430"/>
    </row>
    <row r="341146" spans="2:3">
      <c r="B341146" s="430"/>
      <c r="C341146" s="430"/>
    </row>
    <row r="341147" spans="2:3">
      <c r="B341147" s="430"/>
      <c r="C341147" s="430"/>
    </row>
    <row r="341148" spans="2:3">
      <c r="B341148" s="430"/>
      <c r="C341148" s="430"/>
    </row>
    <row r="341149" spans="2:3">
      <c r="B341149" s="430"/>
      <c r="C341149" s="430"/>
    </row>
    <row r="341150" spans="2:3">
      <c r="B341150" s="430"/>
      <c r="C341150" s="430"/>
    </row>
    <row r="341151" spans="2:3">
      <c r="B341151" s="430"/>
      <c r="C341151" s="430"/>
    </row>
    <row r="341152" spans="2:3">
      <c r="B341152" s="430"/>
      <c r="C341152" s="430"/>
    </row>
    <row r="341153" spans="2:3">
      <c r="B341153" s="430"/>
      <c r="C341153" s="430"/>
    </row>
    <row r="341154" spans="2:3">
      <c r="B341154" s="430"/>
      <c r="C341154" s="430"/>
    </row>
    <row r="341155" spans="2:3">
      <c r="B341155" s="430"/>
      <c r="C341155" s="430"/>
    </row>
    <row r="341156" spans="2:3">
      <c r="B341156" s="430"/>
      <c r="C341156" s="430"/>
    </row>
    <row r="341157" spans="2:3">
      <c r="B341157" s="430"/>
      <c r="C341157" s="430"/>
    </row>
    <row r="341158" spans="2:3">
      <c r="B341158" s="430"/>
      <c r="C341158" s="430"/>
    </row>
    <row r="341159" spans="2:3">
      <c r="B341159" s="430"/>
      <c r="C341159" s="430"/>
    </row>
    <row r="341160" spans="2:3">
      <c r="B341160" s="430"/>
      <c r="C341160" s="430"/>
    </row>
    <row r="341161" spans="2:3">
      <c r="B341161" s="430"/>
      <c r="C341161" s="430"/>
    </row>
    <row r="341162" spans="2:3">
      <c r="B341162" s="430"/>
      <c r="C341162" s="430"/>
    </row>
    <row r="341163" spans="2:3">
      <c r="B341163" s="430"/>
      <c r="C341163" s="430"/>
    </row>
    <row r="341164" spans="2:3">
      <c r="B341164" s="430"/>
      <c r="C341164" s="430"/>
    </row>
    <row r="341165" spans="2:3">
      <c r="B341165" s="430"/>
      <c r="C341165" s="430"/>
    </row>
    <row r="341166" spans="2:3">
      <c r="B341166" s="430"/>
      <c r="C341166" s="430"/>
    </row>
    <row r="341167" spans="2:3">
      <c r="B341167" s="430"/>
      <c r="C341167" s="430"/>
    </row>
    <row r="341168" spans="2:3">
      <c r="B341168" s="430"/>
      <c r="C341168" s="430"/>
    </row>
    <row r="341169" spans="2:3">
      <c r="B341169" s="430"/>
      <c r="C341169" s="430"/>
    </row>
    <row r="341170" spans="2:3">
      <c r="B341170" s="430"/>
      <c r="C341170" s="430"/>
    </row>
    <row r="341171" spans="2:3">
      <c r="B341171" s="430"/>
      <c r="C341171" s="430"/>
    </row>
    <row r="341172" spans="2:3">
      <c r="B341172" s="430"/>
      <c r="C341172" s="430"/>
    </row>
    <row r="341173" spans="2:3">
      <c r="B341173" s="430"/>
      <c r="C341173" s="430"/>
    </row>
    <row r="341174" spans="2:3">
      <c r="B341174" s="430"/>
      <c r="C341174" s="430"/>
    </row>
    <row r="341175" spans="2:3">
      <c r="B341175" s="430"/>
      <c r="C341175" s="430"/>
    </row>
    <row r="341176" spans="2:3">
      <c r="B341176" s="430"/>
      <c r="C341176" s="430"/>
    </row>
    <row r="341177" spans="2:3">
      <c r="B341177" s="430"/>
      <c r="C341177" s="430"/>
    </row>
    <row r="341178" spans="2:3">
      <c r="B341178" s="430"/>
      <c r="C341178" s="430"/>
    </row>
    <row r="341179" spans="2:3">
      <c r="B341179" s="430"/>
      <c r="C341179" s="430"/>
    </row>
    <row r="341180" spans="2:3">
      <c r="B341180" s="430"/>
      <c r="C341180" s="430"/>
    </row>
    <row r="341181" spans="2:3">
      <c r="B341181" s="430"/>
      <c r="C341181" s="430"/>
    </row>
    <row r="341182" spans="2:3">
      <c r="B341182" s="430"/>
      <c r="C341182" s="430"/>
    </row>
    <row r="341183" spans="2:3">
      <c r="B341183" s="430"/>
      <c r="C341183" s="430"/>
    </row>
    <row r="341184" spans="2:3">
      <c r="B341184" s="430"/>
      <c r="C341184" s="430"/>
    </row>
    <row r="341185" spans="2:3">
      <c r="B341185" s="430"/>
      <c r="C341185" s="430"/>
    </row>
    <row r="341186" spans="2:3">
      <c r="B341186" s="430"/>
      <c r="C341186" s="430"/>
    </row>
    <row r="341187" spans="2:3">
      <c r="B341187" s="430"/>
      <c r="C341187" s="430"/>
    </row>
    <row r="341188" spans="2:3">
      <c r="B341188" s="430"/>
      <c r="C341188" s="430"/>
    </row>
    <row r="341189" spans="2:3">
      <c r="B341189" s="430"/>
      <c r="C341189" s="430"/>
    </row>
    <row r="341190" spans="2:3">
      <c r="B341190" s="430"/>
      <c r="C341190" s="430"/>
    </row>
    <row r="341191" spans="2:3">
      <c r="B341191" s="430"/>
      <c r="C341191" s="430"/>
    </row>
    <row r="341192" spans="2:3">
      <c r="B341192" s="430"/>
      <c r="C341192" s="430"/>
    </row>
    <row r="341193" spans="2:3">
      <c r="B341193" s="430"/>
      <c r="C341193" s="430"/>
    </row>
    <row r="341194" spans="2:3">
      <c r="B341194" s="430"/>
      <c r="C341194" s="430"/>
    </row>
    <row r="341195" spans="2:3">
      <c r="B341195" s="430"/>
      <c r="C341195" s="430"/>
    </row>
    <row r="341196" spans="2:3">
      <c r="B341196" s="430"/>
      <c r="C341196" s="430"/>
    </row>
    <row r="341197" spans="2:3">
      <c r="B341197" s="430"/>
      <c r="C341197" s="430"/>
    </row>
    <row r="341198" spans="2:3">
      <c r="B341198" s="430"/>
      <c r="C341198" s="430"/>
    </row>
    <row r="341199" spans="2:3">
      <c r="B341199" s="430"/>
      <c r="C341199" s="430"/>
    </row>
    <row r="341200" spans="2:3">
      <c r="B341200" s="430"/>
      <c r="C341200" s="430"/>
    </row>
    <row r="341201" spans="2:3">
      <c r="B341201" s="430"/>
      <c r="C341201" s="430"/>
    </row>
    <row r="341202" spans="2:3">
      <c r="B341202" s="430"/>
      <c r="C341202" s="430"/>
    </row>
    <row r="341203" spans="2:3">
      <c r="B341203" s="430"/>
      <c r="C341203" s="430"/>
    </row>
    <row r="341204" spans="2:3">
      <c r="B341204" s="430"/>
      <c r="C341204" s="430"/>
    </row>
    <row r="341205" spans="2:3">
      <c r="B341205" s="430"/>
      <c r="C341205" s="430"/>
    </row>
    <row r="341206" spans="2:3">
      <c r="B341206" s="430"/>
      <c r="C341206" s="430"/>
    </row>
    <row r="341207" spans="2:3">
      <c r="B341207" s="430"/>
      <c r="C341207" s="430"/>
    </row>
    <row r="341208" spans="2:3">
      <c r="B341208" s="430"/>
      <c r="C341208" s="430"/>
    </row>
    <row r="341209" spans="2:3">
      <c r="B341209" s="430"/>
      <c r="C341209" s="430"/>
    </row>
    <row r="341210" spans="2:3">
      <c r="B341210" s="430"/>
      <c r="C341210" s="430"/>
    </row>
    <row r="341211" spans="2:3">
      <c r="B341211" s="430"/>
      <c r="C341211" s="430"/>
    </row>
    <row r="341212" spans="2:3">
      <c r="B341212" s="430"/>
      <c r="C341212" s="430"/>
    </row>
    <row r="341213" spans="2:3">
      <c r="B341213" s="430"/>
      <c r="C341213" s="430"/>
    </row>
    <row r="341214" spans="2:3">
      <c r="B341214" s="430"/>
      <c r="C341214" s="430"/>
    </row>
    <row r="341215" spans="2:3">
      <c r="B341215" s="430"/>
      <c r="C341215" s="430"/>
    </row>
    <row r="341216" spans="2:3">
      <c r="B341216" s="430"/>
      <c r="C341216" s="430"/>
    </row>
    <row r="341217" spans="2:3">
      <c r="B341217" s="430"/>
      <c r="C341217" s="430"/>
    </row>
    <row r="341218" spans="2:3">
      <c r="B341218" s="430"/>
      <c r="C341218" s="430"/>
    </row>
    <row r="341219" spans="2:3">
      <c r="B341219" s="430"/>
      <c r="C341219" s="430"/>
    </row>
    <row r="341220" spans="2:3">
      <c r="B341220" s="430"/>
      <c r="C341220" s="430"/>
    </row>
    <row r="341221" spans="2:3">
      <c r="B341221" s="430"/>
      <c r="C341221" s="430"/>
    </row>
    <row r="341222" spans="2:3">
      <c r="B341222" s="430"/>
      <c r="C341222" s="430"/>
    </row>
    <row r="341223" spans="2:3">
      <c r="B341223" s="430"/>
      <c r="C341223" s="430"/>
    </row>
    <row r="341224" spans="2:3">
      <c r="B341224" s="430"/>
      <c r="C341224" s="430"/>
    </row>
    <row r="341225" spans="2:3">
      <c r="B341225" s="430"/>
      <c r="C341225" s="430"/>
    </row>
    <row r="341226" spans="2:3">
      <c r="B341226" s="430"/>
      <c r="C341226" s="430"/>
    </row>
    <row r="341227" spans="2:3">
      <c r="B341227" s="430"/>
      <c r="C341227" s="430"/>
    </row>
    <row r="341228" spans="2:3">
      <c r="B341228" s="430"/>
      <c r="C341228" s="430"/>
    </row>
    <row r="341229" spans="2:3">
      <c r="B341229" s="430"/>
      <c r="C341229" s="430"/>
    </row>
    <row r="341230" spans="2:3">
      <c r="B341230" s="430"/>
      <c r="C341230" s="430"/>
    </row>
    <row r="341231" spans="2:3">
      <c r="B341231" s="430"/>
      <c r="C341231" s="430"/>
    </row>
    <row r="341232" spans="2:3">
      <c r="B341232" s="430"/>
      <c r="C341232" s="430"/>
    </row>
    <row r="341233" spans="2:3">
      <c r="B341233" s="430"/>
      <c r="C341233" s="430"/>
    </row>
    <row r="341234" spans="2:3">
      <c r="B341234" s="430"/>
      <c r="C341234" s="430"/>
    </row>
    <row r="341235" spans="2:3">
      <c r="B341235" s="430"/>
      <c r="C341235" s="430"/>
    </row>
    <row r="341236" spans="2:3">
      <c r="B341236" s="430"/>
      <c r="C341236" s="430"/>
    </row>
    <row r="341237" spans="2:3">
      <c r="B341237" s="430"/>
      <c r="C341237" s="430"/>
    </row>
    <row r="341238" spans="2:3">
      <c r="B341238" s="430"/>
      <c r="C341238" s="430"/>
    </row>
    <row r="341239" spans="2:3">
      <c r="B341239" s="430"/>
      <c r="C341239" s="430"/>
    </row>
    <row r="341240" spans="2:3">
      <c r="B341240" s="430"/>
      <c r="C341240" s="430"/>
    </row>
    <row r="341241" spans="2:3">
      <c r="B341241" s="430"/>
      <c r="C341241" s="430"/>
    </row>
    <row r="341242" spans="2:3">
      <c r="B341242" s="430"/>
      <c r="C341242" s="430"/>
    </row>
    <row r="341243" spans="2:3">
      <c r="B341243" s="430"/>
      <c r="C341243" s="430"/>
    </row>
    <row r="341244" spans="2:3">
      <c r="B341244" s="430"/>
      <c r="C341244" s="430"/>
    </row>
    <row r="341245" spans="2:3">
      <c r="B341245" s="430"/>
      <c r="C341245" s="430"/>
    </row>
    <row r="341246" spans="2:3">
      <c r="B341246" s="430"/>
      <c r="C341246" s="430"/>
    </row>
    <row r="341247" spans="2:3">
      <c r="B341247" s="430"/>
      <c r="C341247" s="430"/>
    </row>
    <row r="341248" spans="2:3">
      <c r="B341248" s="430"/>
      <c r="C341248" s="430"/>
    </row>
    <row r="341249" spans="2:3">
      <c r="B341249" s="430"/>
      <c r="C341249" s="430"/>
    </row>
    <row r="341250" spans="2:3">
      <c r="B341250" s="430"/>
      <c r="C341250" s="430"/>
    </row>
    <row r="341251" spans="2:3">
      <c r="B341251" s="430"/>
      <c r="C341251" s="430"/>
    </row>
    <row r="341252" spans="2:3">
      <c r="B341252" s="430"/>
      <c r="C341252" s="430"/>
    </row>
    <row r="341253" spans="2:3">
      <c r="B341253" s="430"/>
      <c r="C341253" s="430"/>
    </row>
    <row r="341254" spans="2:3">
      <c r="B341254" s="430"/>
      <c r="C341254" s="430"/>
    </row>
    <row r="341255" spans="2:3">
      <c r="B341255" s="430"/>
      <c r="C341255" s="430"/>
    </row>
    <row r="341256" spans="2:3">
      <c r="B341256" s="430"/>
      <c r="C341256" s="430"/>
    </row>
    <row r="341257" spans="2:3">
      <c r="B341257" s="430"/>
      <c r="C341257" s="430"/>
    </row>
    <row r="341258" spans="2:3">
      <c r="B341258" s="430"/>
      <c r="C341258" s="430"/>
    </row>
    <row r="341259" spans="2:3">
      <c r="B341259" s="430"/>
      <c r="C341259" s="430"/>
    </row>
    <row r="341260" spans="2:3">
      <c r="B341260" s="430"/>
      <c r="C341260" s="430"/>
    </row>
    <row r="341261" spans="2:3">
      <c r="B341261" s="430"/>
      <c r="C341261" s="430"/>
    </row>
    <row r="341262" spans="2:3">
      <c r="B341262" s="430"/>
      <c r="C341262" s="430"/>
    </row>
    <row r="341263" spans="2:3">
      <c r="B341263" s="430"/>
      <c r="C341263" s="430"/>
    </row>
    <row r="341264" spans="2:3">
      <c r="B341264" s="430"/>
      <c r="C341264" s="430"/>
    </row>
    <row r="341265" spans="2:3">
      <c r="B341265" s="430"/>
      <c r="C341265" s="430"/>
    </row>
    <row r="341266" spans="2:3">
      <c r="B341266" s="430"/>
      <c r="C341266" s="430"/>
    </row>
    <row r="341267" spans="2:3">
      <c r="B341267" s="430"/>
      <c r="C341267" s="430"/>
    </row>
    <row r="341268" spans="2:3">
      <c r="B341268" s="430"/>
      <c r="C341268" s="430"/>
    </row>
    <row r="341269" spans="2:3">
      <c r="B341269" s="430"/>
      <c r="C341269" s="430"/>
    </row>
    <row r="341270" spans="2:3">
      <c r="B341270" s="430"/>
      <c r="C341270" s="430"/>
    </row>
    <row r="341271" spans="2:3">
      <c r="B341271" s="430"/>
      <c r="C341271" s="430"/>
    </row>
    <row r="341272" spans="2:3">
      <c r="B341272" s="430"/>
      <c r="C341272" s="430"/>
    </row>
    <row r="341273" spans="2:3">
      <c r="B341273" s="430"/>
      <c r="C341273" s="430"/>
    </row>
    <row r="341274" spans="2:3">
      <c r="B341274" s="430"/>
      <c r="C341274" s="430"/>
    </row>
    <row r="341275" spans="2:3">
      <c r="B341275" s="430"/>
      <c r="C341275" s="430"/>
    </row>
    <row r="341276" spans="2:3">
      <c r="B341276" s="430"/>
      <c r="C341276" s="430"/>
    </row>
    <row r="341277" spans="2:3">
      <c r="B341277" s="430"/>
      <c r="C341277" s="430"/>
    </row>
    <row r="341278" spans="2:3">
      <c r="B341278" s="430"/>
      <c r="C341278" s="430"/>
    </row>
    <row r="341279" spans="2:3">
      <c r="B341279" s="430"/>
      <c r="C341279" s="430"/>
    </row>
    <row r="341280" spans="2:3">
      <c r="B341280" s="430"/>
      <c r="C341280" s="430"/>
    </row>
    <row r="341281" spans="2:3">
      <c r="B341281" s="430"/>
      <c r="C341281" s="430"/>
    </row>
    <row r="341282" spans="2:3">
      <c r="B341282" s="430"/>
      <c r="C341282" s="430"/>
    </row>
    <row r="341283" spans="2:3">
      <c r="B341283" s="430"/>
      <c r="C341283" s="430"/>
    </row>
    <row r="341284" spans="2:3">
      <c r="B341284" s="430"/>
      <c r="C341284" s="430"/>
    </row>
    <row r="341285" spans="2:3">
      <c r="B341285" s="430"/>
      <c r="C341285" s="430"/>
    </row>
    <row r="341286" spans="2:3">
      <c r="B341286" s="430"/>
      <c r="C341286" s="430"/>
    </row>
    <row r="341287" spans="2:3">
      <c r="B341287" s="430"/>
      <c r="C341287" s="430"/>
    </row>
    <row r="341288" spans="2:3">
      <c r="B341288" s="430"/>
      <c r="C341288" s="430"/>
    </row>
    <row r="341289" spans="2:3">
      <c r="B341289" s="430"/>
      <c r="C341289" s="430"/>
    </row>
    <row r="341290" spans="2:3">
      <c r="B341290" s="430"/>
      <c r="C341290" s="430"/>
    </row>
    <row r="341291" spans="2:3">
      <c r="B341291" s="430"/>
      <c r="C341291" s="430"/>
    </row>
    <row r="341292" spans="2:3">
      <c r="B341292" s="430"/>
      <c r="C341292" s="430"/>
    </row>
    <row r="341293" spans="2:3">
      <c r="B341293" s="430"/>
      <c r="C341293" s="430"/>
    </row>
    <row r="341294" spans="2:3">
      <c r="B341294" s="430"/>
      <c r="C341294" s="430"/>
    </row>
    <row r="341295" spans="2:3">
      <c r="B341295" s="430"/>
      <c r="C341295" s="430"/>
    </row>
    <row r="341296" spans="2:3">
      <c r="B341296" s="430"/>
      <c r="C341296" s="430"/>
    </row>
    <row r="341297" spans="2:3">
      <c r="B341297" s="430"/>
      <c r="C341297" s="430"/>
    </row>
    <row r="341298" spans="2:3">
      <c r="B341298" s="430"/>
      <c r="C341298" s="430"/>
    </row>
    <row r="341299" spans="2:3">
      <c r="B341299" s="430"/>
      <c r="C341299" s="430"/>
    </row>
    <row r="341300" spans="2:3">
      <c r="B341300" s="430"/>
      <c r="C341300" s="430"/>
    </row>
    <row r="341301" spans="2:3">
      <c r="B341301" s="430"/>
      <c r="C341301" s="430"/>
    </row>
    <row r="341302" spans="2:3">
      <c r="B341302" s="430"/>
      <c r="C341302" s="430"/>
    </row>
    <row r="341303" spans="2:3">
      <c r="B341303" s="430"/>
      <c r="C341303" s="430"/>
    </row>
    <row r="341304" spans="2:3">
      <c r="B341304" s="430"/>
      <c r="C341304" s="430"/>
    </row>
    <row r="341305" spans="2:3">
      <c r="B341305" s="430"/>
      <c r="C341305" s="430"/>
    </row>
    <row r="341306" spans="2:3">
      <c r="B341306" s="430"/>
      <c r="C341306" s="430"/>
    </row>
    <row r="341307" spans="2:3">
      <c r="B341307" s="430"/>
      <c r="C341307" s="430"/>
    </row>
    <row r="341308" spans="2:3">
      <c r="B341308" s="430"/>
      <c r="C341308" s="430"/>
    </row>
    <row r="341309" spans="2:3">
      <c r="B341309" s="430"/>
      <c r="C341309" s="430"/>
    </row>
    <row r="341310" spans="2:3">
      <c r="B341310" s="430"/>
      <c r="C341310" s="430"/>
    </row>
    <row r="341311" spans="2:3">
      <c r="B341311" s="430"/>
      <c r="C341311" s="430"/>
    </row>
    <row r="341312" spans="2:3">
      <c r="B341312" s="430"/>
      <c r="C341312" s="430"/>
    </row>
    <row r="341313" spans="2:3">
      <c r="B341313" s="430"/>
      <c r="C341313" s="430"/>
    </row>
    <row r="341314" spans="2:3">
      <c r="B341314" s="430"/>
      <c r="C341314" s="430"/>
    </row>
    <row r="341315" spans="2:3">
      <c r="B341315" s="430"/>
      <c r="C341315" s="430"/>
    </row>
    <row r="341316" spans="2:3">
      <c r="B341316" s="430"/>
      <c r="C341316" s="430"/>
    </row>
    <row r="341317" spans="2:3">
      <c r="B341317" s="430"/>
      <c r="C341317" s="430"/>
    </row>
    <row r="341318" spans="2:3">
      <c r="B341318" s="430"/>
      <c r="C341318" s="430"/>
    </row>
    <row r="341319" spans="2:3">
      <c r="B341319" s="430"/>
      <c r="C341319" s="430"/>
    </row>
    <row r="341320" spans="2:3">
      <c r="B341320" s="430"/>
      <c r="C341320" s="430"/>
    </row>
    <row r="341321" spans="2:3">
      <c r="B341321" s="430"/>
      <c r="C341321" s="430"/>
    </row>
    <row r="341322" spans="2:3">
      <c r="B341322" s="430"/>
      <c r="C341322" s="430"/>
    </row>
    <row r="341323" spans="2:3">
      <c r="B341323" s="430"/>
      <c r="C341323" s="430"/>
    </row>
    <row r="341324" spans="2:3">
      <c r="B341324" s="430"/>
      <c r="C341324" s="430"/>
    </row>
    <row r="341325" spans="2:3">
      <c r="B341325" s="430"/>
      <c r="C341325" s="430"/>
    </row>
    <row r="341326" spans="2:3">
      <c r="B341326" s="430"/>
      <c r="C341326" s="430"/>
    </row>
    <row r="341327" spans="2:3">
      <c r="B341327" s="430"/>
      <c r="C341327" s="430"/>
    </row>
    <row r="341328" spans="2:3">
      <c r="B341328" s="430"/>
      <c r="C341328" s="430"/>
    </row>
    <row r="341329" spans="2:3">
      <c r="B341329" s="430"/>
      <c r="C341329" s="430"/>
    </row>
    <row r="341330" spans="2:3">
      <c r="B341330" s="430"/>
      <c r="C341330" s="430"/>
    </row>
    <row r="341331" spans="2:3">
      <c r="B341331" s="430"/>
      <c r="C341331" s="430"/>
    </row>
    <row r="341332" spans="2:3">
      <c r="B341332" s="430"/>
      <c r="C341332" s="430"/>
    </row>
    <row r="341333" spans="2:3">
      <c r="B341333" s="430"/>
      <c r="C341333" s="430"/>
    </row>
    <row r="341334" spans="2:3">
      <c r="B341334" s="430"/>
      <c r="C341334" s="430"/>
    </row>
    <row r="341335" spans="2:3">
      <c r="B341335" s="430"/>
      <c r="C341335" s="430"/>
    </row>
    <row r="341336" spans="2:3">
      <c r="B341336" s="430"/>
      <c r="C341336" s="430"/>
    </row>
    <row r="341337" spans="2:3">
      <c r="B341337" s="430"/>
      <c r="C341337" s="430"/>
    </row>
    <row r="341338" spans="2:3">
      <c r="B341338" s="430"/>
      <c r="C341338" s="430"/>
    </row>
    <row r="341339" spans="2:3">
      <c r="B341339" s="430"/>
      <c r="C341339" s="430"/>
    </row>
    <row r="341340" spans="2:3">
      <c r="B341340" s="430"/>
      <c r="C341340" s="430"/>
    </row>
    <row r="341341" spans="2:3">
      <c r="B341341" s="430"/>
      <c r="C341341" s="430"/>
    </row>
    <row r="341342" spans="2:3">
      <c r="B341342" s="430"/>
      <c r="C341342" s="430"/>
    </row>
    <row r="341343" spans="2:3">
      <c r="B341343" s="430"/>
      <c r="C341343" s="430"/>
    </row>
    <row r="341344" spans="2:3">
      <c r="B341344" s="430"/>
      <c r="C341344" s="430"/>
    </row>
    <row r="341345" spans="2:3">
      <c r="B341345" s="430"/>
      <c r="C341345" s="430"/>
    </row>
    <row r="341346" spans="2:3">
      <c r="B341346" s="430"/>
      <c r="C341346" s="430"/>
    </row>
    <row r="341347" spans="2:3">
      <c r="B341347" s="430"/>
      <c r="C341347" s="430"/>
    </row>
    <row r="341348" spans="2:3">
      <c r="B341348" s="430"/>
      <c r="C341348" s="430"/>
    </row>
    <row r="341349" spans="2:3">
      <c r="B341349" s="430"/>
      <c r="C341349" s="430"/>
    </row>
    <row r="341350" spans="2:3">
      <c r="B341350" s="430"/>
      <c r="C341350" s="430"/>
    </row>
    <row r="341351" spans="2:3">
      <c r="B341351" s="430"/>
      <c r="C341351" s="430"/>
    </row>
    <row r="341352" spans="2:3">
      <c r="B341352" s="430"/>
      <c r="C341352" s="430"/>
    </row>
    <row r="341353" spans="2:3">
      <c r="B341353" s="430"/>
      <c r="C341353" s="430"/>
    </row>
    <row r="341354" spans="2:3">
      <c r="B341354" s="430"/>
      <c r="C341354" s="430"/>
    </row>
    <row r="341355" spans="2:3">
      <c r="B341355" s="430"/>
      <c r="C341355" s="430"/>
    </row>
    <row r="341356" spans="2:3">
      <c r="B341356" s="430"/>
      <c r="C341356" s="430"/>
    </row>
    <row r="341357" spans="2:3">
      <c r="B341357" s="430"/>
      <c r="C341357" s="430"/>
    </row>
    <row r="341358" spans="2:3">
      <c r="B341358" s="430"/>
      <c r="C341358" s="430"/>
    </row>
    <row r="341359" spans="2:3">
      <c r="B341359" s="430"/>
      <c r="C341359" s="430"/>
    </row>
    <row r="341360" spans="2:3">
      <c r="B341360" s="430"/>
      <c r="C341360" s="430"/>
    </row>
    <row r="341361" spans="2:3">
      <c r="B341361" s="430"/>
      <c r="C341361" s="430"/>
    </row>
    <row r="341362" spans="2:3">
      <c r="B341362" s="430"/>
      <c r="C341362" s="430"/>
    </row>
    <row r="341363" spans="2:3">
      <c r="B341363" s="430"/>
      <c r="C341363" s="430"/>
    </row>
    <row r="341364" spans="2:3">
      <c r="B341364" s="430"/>
      <c r="C341364" s="430"/>
    </row>
    <row r="341365" spans="2:3">
      <c r="B341365" s="430"/>
      <c r="C341365" s="430"/>
    </row>
    <row r="341366" spans="2:3">
      <c r="B341366" s="430"/>
      <c r="C341366" s="430"/>
    </row>
    <row r="341367" spans="2:3">
      <c r="B341367" s="430"/>
      <c r="C341367" s="430"/>
    </row>
    <row r="341368" spans="2:3">
      <c r="B341368" s="430"/>
      <c r="C341368" s="430"/>
    </row>
    <row r="341369" spans="2:3">
      <c r="B341369" s="430"/>
      <c r="C341369" s="430"/>
    </row>
    <row r="341370" spans="2:3">
      <c r="B341370" s="430"/>
      <c r="C341370" s="430"/>
    </row>
    <row r="341371" spans="2:3">
      <c r="B341371" s="430"/>
      <c r="C341371" s="430"/>
    </row>
    <row r="341372" spans="2:3">
      <c r="B341372" s="430"/>
      <c r="C341372" s="430"/>
    </row>
    <row r="341373" spans="2:3">
      <c r="B341373" s="430"/>
      <c r="C341373" s="430"/>
    </row>
    <row r="341374" spans="2:3">
      <c r="B341374" s="430"/>
      <c r="C341374" s="430"/>
    </row>
    <row r="341375" spans="2:3">
      <c r="B341375" s="430"/>
      <c r="C341375" s="430"/>
    </row>
    <row r="341376" spans="2:3">
      <c r="B341376" s="430"/>
      <c r="C341376" s="430"/>
    </row>
    <row r="341377" spans="2:3">
      <c r="B341377" s="430"/>
      <c r="C341377" s="430"/>
    </row>
    <row r="341378" spans="2:3">
      <c r="B341378" s="430"/>
      <c r="C341378" s="430"/>
    </row>
    <row r="341379" spans="2:3">
      <c r="B341379" s="430"/>
      <c r="C341379" s="430"/>
    </row>
    <row r="341380" spans="2:3">
      <c r="B341380" s="430"/>
      <c r="C341380" s="430"/>
    </row>
    <row r="341381" spans="2:3">
      <c r="B341381" s="430"/>
      <c r="C341381" s="430"/>
    </row>
    <row r="341382" spans="2:3">
      <c r="B341382" s="430"/>
      <c r="C341382" s="430"/>
    </row>
    <row r="341383" spans="2:3">
      <c r="B341383" s="430"/>
      <c r="C341383" s="430"/>
    </row>
    <row r="341384" spans="2:3">
      <c r="B341384" s="430"/>
      <c r="C341384" s="430"/>
    </row>
    <row r="341385" spans="2:3">
      <c r="B341385" s="430"/>
      <c r="C341385" s="430"/>
    </row>
    <row r="341386" spans="2:3">
      <c r="B341386" s="430"/>
      <c r="C341386" s="430"/>
    </row>
    <row r="341387" spans="2:3">
      <c r="B341387" s="430"/>
      <c r="C341387" s="430"/>
    </row>
    <row r="341388" spans="2:3">
      <c r="B341388" s="430"/>
      <c r="C341388" s="430"/>
    </row>
    <row r="341389" spans="2:3">
      <c r="B341389" s="430"/>
      <c r="C341389" s="430"/>
    </row>
    <row r="341390" spans="2:3">
      <c r="B341390" s="430"/>
      <c r="C341390" s="430"/>
    </row>
    <row r="341391" spans="2:3">
      <c r="B341391" s="430"/>
      <c r="C341391" s="430"/>
    </row>
    <row r="341392" spans="2:3">
      <c r="B341392" s="430"/>
      <c r="C341392" s="430"/>
    </row>
    <row r="341393" spans="2:3">
      <c r="B341393" s="430"/>
      <c r="C341393" s="430"/>
    </row>
    <row r="341394" spans="2:3">
      <c r="B341394" s="430"/>
      <c r="C341394" s="430"/>
    </row>
    <row r="341395" spans="2:3">
      <c r="B341395" s="430"/>
      <c r="C341395" s="430"/>
    </row>
    <row r="341396" spans="2:3">
      <c r="B341396" s="430"/>
      <c r="C341396" s="430"/>
    </row>
    <row r="341397" spans="2:3">
      <c r="B341397" s="430"/>
      <c r="C341397" s="430"/>
    </row>
    <row r="341398" spans="2:3">
      <c r="B341398" s="430"/>
      <c r="C341398" s="430"/>
    </row>
    <row r="341399" spans="2:3">
      <c r="B341399" s="430"/>
      <c r="C341399" s="430"/>
    </row>
    <row r="341400" spans="2:3">
      <c r="B341400" s="430"/>
      <c r="C341400" s="430"/>
    </row>
    <row r="341401" spans="2:3">
      <c r="B341401" s="430"/>
      <c r="C341401" s="430"/>
    </row>
    <row r="341402" spans="2:3">
      <c r="B341402" s="430"/>
      <c r="C341402" s="430"/>
    </row>
    <row r="341403" spans="2:3">
      <c r="B341403" s="430"/>
      <c r="C341403" s="430"/>
    </row>
    <row r="341404" spans="2:3">
      <c r="B341404" s="430"/>
      <c r="C341404" s="430"/>
    </row>
    <row r="341405" spans="2:3">
      <c r="B341405" s="430"/>
      <c r="C341405" s="430"/>
    </row>
    <row r="341406" spans="2:3">
      <c r="B341406" s="430"/>
      <c r="C341406" s="430"/>
    </row>
    <row r="341407" spans="2:3">
      <c r="B341407" s="430"/>
      <c r="C341407" s="430"/>
    </row>
    <row r="341408" spans="2:3">
      <c r="B341408" s="430"/>
      <c r="C341408" s="430"/>
    </row>
    <row r="341409" spans="2:3">
      <c r="B341409" s="430"/>
      <c r="C341409" s="430"/>
    </row>
    <row r="341410" spans="2:3">
      <c r="B341410" s="430"/>
      <c r="C341410" s="430"/>
    </row>
    <row r="341411" spans="2:3">
      <c r="B341411" s="430"/>
      <c r="C341411" s="430"/>
    </row>
    <row r="341412" spans="2:3">
      <c r="B341412" s="430"/>
      <c r="C341412" s="430"/>
    </row>
    <row r="341413" spans="2:3">
      <c r="B341413" s="430"/>
      <c r="C341413" s="430"/>
    </row>
    <row r="341414" spans="2:3">
      <c r="B341414" s="430"/>
      <c r="C341414" s="430"/>
    </row>
    <row r="341415" spans="2:3">
      <c r="B341415" s="430"/>
      <c r="C341415" s="430"/>
    </row>
    <row r="341416" spans="2:3">
      <c r="B341416" s="430"/>
      <c r="C341416" s="430"/>
    </row>
    <row r="341417" spans="2:3">
      <c r="B341417" s="430"/>
      <c r="C341417" s="430"/>
    </row>
    <row r="341418" spans="2:3">
      <c r="B341418" s="430"/>
      <c r="C341418" s="430"/>
    </row>
    <row r="341419" spans="2:3">
      <c r="B341419" s="430"/>
      <c r="C341419" s="430"/>
    </row>
    <row r="341420" spans="2:3">
      <c r="B341420" s="430"/>
      <c r="C341420" s="430"/>
    </row>
    <row r="341421" spans="2:3">
      <c r="B341421" s="430"/>
      <c r="C341421" s="430"/>
    </row>
    <row r="341422" spans="2:3">
      <c r="B341422" s="430"/>
      <c r="C341422" s="430"/>
    </row>
    <row r="341423" spans="2:3">
      <c r="B341423" s="430"/>
      <c r="C341423" s="430"/>
    </row>
    <row r="341424" spans="2:3">
      <c r="B341424" s="430"/>
      <c r="C341424" s="430"/>
    </row>
    <row r="341425" spans="2:3">
      <c r="B341425" s="430"/>
      <c r="C341425" s="430"/>
    </row>
    <row r="341426" spans="2:3">
      <c r="B341426" s="430"/>
      <c r="C341426" s="430"/>
    </row>
    <row r="341427" spans="2:3">
      <c r="B341427" s="430"/>
      <c r="C341427" s="430"/>
    </row>
    <row r="341428" spans="2:3">
      <c r="B341428" s="430"/>
      <c r="C341428" s="430"/>
    </row>
    <row r="341429" spans="2:3">
      <c r="B341429" s="430"/>
      <c r="C341429" s="430"/>
    </row>
    <row r="341430" spans="2:3">
      <c r="B341430" s="430"/>
      <c r="C341430" s="430"/>
    </row>
    <row r="341431" spans="2:3">
      <c r="B341431" s="430"/>
      <c r="C341431" s="430"/>
    </row>
    <row r="341432" spans="2:3">
      <c r="B341432" s="430"/>
      <c r="C341432" s="430"/>
    </row>
    <row r="341433" spans="2:3">
      <c r="B341433" s="430"/>
      <c r="C341433" s="430"/>
    </row>
    <row r="341434" spans="2:3">
      <c r="B341434" s="430"/>
      <c r="C341434" s="430"/>
    </row>
    <row r="341435" spans="2:3">
      <c r="B341435" s="430"/>
      <c r="C341435" s="430"/>
    </row>
    <row r="341436" spans="2:3">
      <c r="B341436" s="430"/>
      <c r="C341436" s="430"/>
    </row>
    <row r="341437" spans="2:3">
      <c r="B341437" s="430"/>
      <c r="C341437" s="430"/>
    </row>
    <row r="341438" spans="2:3">
      <c r="B341438" s="430"/>
      <c r="C341438" s="430"/>
    </row>
    <row r="341439" spans="2:3">
      <c r="B341439" s="430"/>
      <c r="C341439" s="430"/>
    </row>
    <row r="341440" spans="2:3">
      <c r="B341440" s="430"/>
      <c r="C341440" s="430"/>
    </row>
    <row r="341441" spans="2:3">
      <c r="B341441" s="430"/>
      <c r="C341441" s="430"/>
    </row>
    <row r="341442" spans="2:3">
      <c r="B341442" s="430"/>
      <c r="C341442" s="430"/>
    </row>
    <row r="341443" spans="2:3">
      <c r="B341443" s="430"/>
      <c r="C341443" s="430"/>
    </row>
    <row r="341444" spans="2:3">
      <c r="B341444" s="430"/>
      <c r="C341444" s="430"/>
    </row>
    <row r="341445" spans="2:3">
      <c r="B341445" s="430"/>
      <c r="C341445" s="430"/>
    </row>
    <row r="341446" spans="2:3">
      <c r="B341446" s="430"/>
      <c r="C341446" s="430"/>
    </row>
    <row r="341447" spans="2:3">
      <c r="B341447" s="430"/>
      <c r="C341447" s="430"/>
    </row>
    <row r="341448" spans="2:3">
      <c r="B341448" s="430"/>
      <c r="C341448" s="430"/>
    </row>
    <row r="341449" spans="2:3">
      <c r="B341449" s="430"/>
      <c r="C341449" s="430"/>
    </row>
    <row r="341450" spans="2:3">
      <c r="B341450" s="430"/>
      <c r="C341450" s="430"/>
    </row>
    <row r="341451" spans="2:3">
      <c r="B341451" s="430"/>
      <c r="C341451" s="430"/>
    </row>
    <row r="341452" spans="2:3">
      <c r="B341452" s="430"/>
      <c r="C341452" s="430"/>
    </row>
    <row r="341453" spans="2:3">
      <c r="B341453" s="430"/>
      <c r="C341453" s="430"/>
    </row>
    <row r="341454" spans="2:3">
      <c r="B341454" s="430"/>
      <c r="C341454" s="430"/>
    </row>
    <row r="341455" spans="2:3">
      <c r="B341455" s="430"/>
      <c r="C341455" s="430"/>
    </row>
    <row r="341456" spans="2:3">
      <c r="B341456" s="430"/>
      <c r="C341456" s="430"/>
    </row>
    <row r="341457" spans="2:3">
      <c r="B341457" s="430"/>
      <c r="C341457" s="430"/>
    </row>
    <row r="341458" spans="2:3">
      <c r="B341458" s="430"/>
      <c r="C341458" s="430"/>
    </row>
    <row r="341459" spans="2:3">
      <c r="B341459" s="430"/>
      <c r="C341459" s="430"/>
    </row>
    <row r="341460" spans="2:3">
      <c r="B341460" s="430"/>
      <c r="C341460" s="430"/>
    </row>
    <row r="341461" spans="2:3">
      <c r="B341461" s="430"/>
      <c r="C341461" s="430"/>
    </row>
    <row r="341462" spans="2:3">
      <c r="B341462" s="430"/>
      <c r="C341462" s="430"/>
    </row>
    <row r="341463" spans="2:3">
      <c r="B341463" s="430"/>
      <c r="C341463" s="430"/>
    </row>
    <row r="341464" spans="2:3">
      <c r="B341464" s="430"/>
      <c r="C341464" s="430"/>
    </row>
    <row r="341465" spans="2:3">
      <c r="B341465" s="430"/>
      <c r="C341465" s="430"/>
    </row>
    <row r="341466" spans="2:3">
      <c r="B341466" s="430"/>
      <c r="C341466" s="430"/>
    </row>
    <row r="341467" spans="2:3">
      <c r="B341467" s="430"/>
      <c r="C341467" s="430"/>
    </row>
    <row r="341468" spans="2:3">
      <c r="B341468" s="430"/>
      <c r="C341468" s="430"/>
    </row>
    <row r="341469" spans="2:3">
      <c r="B341469" s="430"/>
      <c r="C341469" s="430"/>
    </row>
    <row r="341470" spans="2:3">
      <c r="B341470" s="430"/>
      <c r="C341470" s="430"/>
    </row>
    <row r="341471" spans="2:3">
      <c r="B341471" s="430"/>
      <c r="C341471" s="430"/>
    </row>
    <row r="341472" spans="2:3">
      <c r="B341472" s="430"/>
      <c r="C341472" s="430"/>
    </row>
    <row r="341473" spans="2:3">
      <c r="B341473" s="430"/>
      <c r="C341473" s="430"/>
    </row>
    <row r="341474" spans="2:3">
      <c r="B341474" s="430"/>
      <c r="C341474" s="430"/>
    </row>
    <row r="341475" spans="2:3">
      <c r="B341475" s="430"/>
      <c r="C341475" s="430"/>
    </row>
    <row r="341476" spans="2:3">
      <c r="B341476" s="430"/>
      <c r="C341476" s="430"/>
    </row>
    <row r="341477" spans="2:3">
      <c r="B341477" s="430"/>
      <c r="C341477" s="430"/>
    </row>
    <row r="341478" spans="2:3">
      <c r="B341478" s="430"/>
      <c r="C341478" s="430"/>
    </row>
    <row r="341479" spans="2:3">
      <c r="B341479" s="430"/>
      <c r="C341479" s="430"/>
    </row>
    <row r="341480" spans="2:3">
      <c r="B341480" s="430"/>
      <c r="C341480" s="430"/>
    </row>
    <row r="341481" spans="2:3">
      <c r="B341481" s="430"/>
      <c r="C341481" s="430"/>
    </row>
    <row r="341482" spans="2:3">
      <c r="B341482" s="430"/>
      <c r="C341482" s="430"/>
    </row>
    <row r="341483" spans="2:3">
      <c r="B341483" s="430"/>
      <c r="C341483" s="430"/>
    </row>
    <row r="341484" spans="2:3">
      <c r="B341484" s="430"/>
      <c r="C341484" s="430"/>
    </row>
    <row r="341485" spans="2:3">
      <c r="B341485" s="430"/>
      <c r="C341485" s="430"/>
    </row>
    <row r="341486" spans="2:3">
      <c r="B341486" s="430"/>
      <c r="C341486" s="430"/>
    </row>
    <row r="341487" spans="2:3">
      <c r="B341487" s="430"/>
      <c r="C341487" s="430"/>
    </row>
    <row r="341488" spans="2:3">
      <c r="B341488" s="430"/>
      <c r="C341488" s="430"/>
    </row>
    <row r="341489" spans="2:3">
      <c r="B341489" s="430"/>
      <c r="C341489" s="430"/>
    </row>
    <row r="341490" spans="2:3">
      <c r="B341490" s="430"/>
      <c r="C341490" s="430"/>
    </row>
    <row r="341491" spans="2:3">
      <c r="B341491" s="430"/>
      <c r="C341491" s="430"/>
    </row>
    <row r="341492" spans="2:3">
      <c r="B341492" s="430"/>
      <c r="C341492" s="430"/>
    </row>
    <row r="341493" spans="2:3">
      <c r="B341493" s="430"/>
      <c r="C341493" s="430"/>
    </row>
    <row r="341494" spans="2:3">
      <c r="B341494" s="430"/>
      <c r="C341494" s="430"/>
    </row>
    <row r="341495" spans="2:3">
      <c r="B341495" s="430"/>
      <c r="C341495" s="430"/>
    </row>
    <row r="341496" spans="2:3">
      <c r="B341496" s="430"/>
      <c r="C341496" s="430"/>
    </row>
    <row r="341497" spans="2:3">
      <c r="B341497" s="430"/>
      <c r="C341497" s="430"/>
    </row>
    <row r="341498" spans="2:3">
      <c r="B341498" s="430"/>
      <c r="C341498" s="430"/>
    </row>
    <row r="341499" spans="2:3">
      <c r="B341499" s="430"/>
      <c r="C341499" s="430"/>
    </row>
    <row r="341500" spans="2:3">
      <c r="B341500" s="430"/>
      <c r="C341500" s="430"/>
    </row>
    <row r="341501" spans="2:3">
      <c r="B341501" s="430"/>
      <c r="C341501" s="430"/>
    </row>
    <row r="341502" spans="2:3">
      <c r="B341502" s="430"/>
      <c r="C341502" s="430"/>
    </row>
    <row r="341503" spans="2:3">
      <c r="B341503" s="430"/>
      <c r="C341503" s="430"/>
    </row>
    <row r="341504" spans="2:3">
      <c r="B341504" s="430"/>
      <c r="C341504" s="430"/>
    </row>
    <row r="341505" spans="2:3">
      <c r="B341505" s="430"/>
      <c r="C341505" s="430"/>
    </row>
    <row r="341506" spans="2:3">
      <c r="B341506" s="430"/>
      <c r="C341506" s="430"/>
    </row>
    <row r="341507" spans="2:3">
      <c r="B341507" s="430"/>
      <c r="C341507" s="430"/>
    </row>
    <row r="341508" spans="2:3">
      <c r="B341508" s="430"/>
      <c r="C341508" s="430"/>
    </row>
    <row r="341509" spans="2:3">
      <c r="B341509" s="430"/>
      <c r="C341509" s="430"/>
    </row>
    <row r="341510" spans="2:3">
      <c r="B341510" s="430"/>
      <c r="C341510" s="430"/>
    </row>
    <row r="341511" spans="2:3">
      <c r="B341511" s="430"/>
      <c r="C341511" s="430"/>
    </row>
    <row r="341512" spans="2:3">
      <c r="B341512" s="430"/>
      <c r="C341512" s="430"/>
    </row>
    <row r="341513" spans="2:3">
      <c r="B341513" s="430"/>
      <c r="C341513" s="430"/>
    </row>
    <row r="341514" spans="2:3">
      <c r="B341514" s="430"/>
      <c r="C341514" s="430"/>
    </row>
    <row r="341515" spans="2:3">
      <c r="B341515" s="430"/>
      <c r="C341515" s="430"/>
    </row>
    <row r="341516" spans="2:3">
      <c r="B341516" s="430"/>
      <c r="C341516" s="430"/>
    </row>
    <row r="341517" spans="2:3">
      <c r="B341517" s="430"/>
      <c r="C341517" s="430"/>
    </row>
    <row r="341518" spans="2:3">
      <c r="B341518" s="430"/>
      <c r="C341518" s="430"/>
    </row>
    <row r="341519" spans="2:3">
      <c r="B341519" s="430"/>
      <c r="C341519" s="430"/>
    </row>
    <row r="341520" spans="2:3">
      <c r="B341520" s="430"/>
      <c r="C341520" s="430"/>
    </row>
    <row r="341521" spans="2:3">
      <c r="B341521" s="430"/>
      <c r="C341521" s="430"/>
    </row>
    <row r="341522" spans="2:3">
      <c r="B341522" s="430"/>
      <c r="C341522" s="430"/>
    </row>
    <row r="341523" spans="2:3">
      <c r="B341523" s="430"/>
      <c r="C341523" s="430"/>
    </row>
    <row r="341524" spans="2:3">
      <c r="B341524" s="430"/>
      <c r="C341524" s="430"/>
    </row>
    <row r="341525" spans="2:3">
      <c r="B341525" s="430"/>
      <c r="C341525" s="430"/>
    </row>
    <row r="341526" spans="2:3">
      <c r="B341526" s="430"/>
      <c r="C341526" s="430"/>
    </row>
    <row r="341527" spans="2:3">
      <c r="B341527" s="430"/>
      <c r="C341527" s="430"/>
    </row>
    <row r="341528" spans="2:3">
      <c r="B341528" s="430"/>
      <c r="C341528" s="430"/>
    </row>
    <row r="341529" spans="2:3">
      <c r="B341529" s="430"/>
      <c r="C341529" s="430"/>
    </row>
    <row r="341530" spans="2:3">
      <c r="B341530" s="430"/>
      <c r="C341530" s="430"/>
    </row>
    <row r="341531" spans="2:3">
      <c r="B341531" s="430"/>
      <c r="C341531" s="430"/>
    </row>
    <row r="341532" spans="2:3">
      <c r="B341532" s="430"/>
      <c r="C341532" s="430"/>
    </row>
    <row r="341533" spans="2:3">
      <c r="B341533" s="430"/>
      <c r="C341533" s="430"/>
    </row>
    <row r="341534" spans="2:3">
      <c r="B341534" s="430"/>
      <c r="C341534" s="430"/>
    </row>
    <row r="341535" spans="2:3">
      <c r="B341535" s="430"/>
      <c r="C341535" s="430"/>
    </row>
    <row r="341536" spans="2:3">
      <c r="B341536" s="430"/>
      <c r="C341536" s="430"/>
    </row>
    <row r="341537" spans="2:3">
      <c r="B341537" s="430"/>
      <c r="C341537" s="430"/>
    </row>
    <row r="341538" spans="2:3">
      <c r="B341538" s="430"/>
      <c r="C341538" s="430"/>
    </row>
    <row r="341539" spans="2:3">
      <c r="B341539" s="430"/>
      <c r="C341539" s="430"/>
    </row>
    <row r="341540" spans="2:3">
      <c r="B341540" s="430"/>
      <c r="C341540" s="430"/>
    </row>
    <row r="341541" spans="2:3">
      <c r="B341541" s="430"/>
      <c r="C341541" s="430"/>
    </row>
    <row r="341542" spans="2:3">
      <c r="B341542" s="430"/>
      <c r="C341542" s="430"/>
    </row>
    <row r="341543" spans="2:3">
      <c r="B341543" s="430"/>
      <c r="C341543" s="430"/>
    </row>
    <row r="341544" spans="2:3">
      <c r="B341544" s="430"/>
      <c r="C341544" s="430"/>
    </row>
    <row r="341545" spans="2:3">
      <c r="B341545" s="430"/>
      <c r="C341545" s="430"/>
    </row>
    <row r="341546" spans="2:3">
      <c r="B341546" s="430"/>
      <c r="C341546" s="430"/>
    </row>
    <row r="341547" spans="2:3">
      <c r="B341547" s="430"/>
      <c r="C341547" s="430"/>
    </row>
    <row r="341548" spans="2:3">
      <c r="B341548" s="430"/>
      <c r="C341548" s="430"/>
    </row>
    <row r="341549" spans="2:3">
      <c r="B341549" s="430"/>
      <c r="C341549" s="430"/>
    </row>
    <row r="341550" spans="2:3">
      <c r="B341550" s="430"/>
      <c r="C341550" s="430"/>
    </row>
    <row r="341551" spans="2:3">
      <c r="B341551" s="430"/>
      <c r="C341551" s="430"/>
    </row>
    <row r="341552" spans="2:3">
      <c r="B341552" s="430"/>
      <c r="C341552" s="430"/>
    </row>
    <row r="341553" spans="2:3">
      <c r="B341553" s="430"/>
      <c r="C341553" s="430"/>
    </row>
    <row r="341554" spans="2:3">
      <c r="B341554" s="430"/>
      <c r="C341554" s="430"/>
    </row>
    <row r="341555" spans="2:3">
      <c r="B341555" s="430"/>
      <c r="C341555" s="430"/>
    </row>
    <row r="341556" spans="2:3">
      <c r="B341556" s="430"/>
      <c r="C341556" s="430"/>
    </row>
    <row r="341557" spans="2:3">
      <c r="B341557" s="430"/>
      <c r="C341557" s="430"/>
    </row>
    <row r="341558" spans="2:3">
      <c r="B341558" s="430"/>
      <c r="C341558" s="430"/>
    </row>
    <row r="341559" spans="2:3">
      <c r="B341559" s="430"/>
      <c r="C341559" s="430"/>
    </row>
    <row r="341560" spans="2:3">
      <c r="B341560" s="430"/>
      <c r="C341560" s="430"/>
    </row>
    <row r="341561" spans="2:3">
      <c r="B341561" s="430"/>
      <c r="C341561" s="430"/>
    </row>
    <row r="341562" spans="2:3">
      <c r="B341562" s="430"/>
      <c r="C341562" s="430"/>
    </row>
    <row r="341563" spans="2:3">
      <c r="B341563" s="430"/>
      <c r="C341563" s="430"/>
    </row>
    <row r="341564" spans="2:3">
      <c r="B341564" s="430"/>
      <c r="C341564" s="430"/>
    </row>
    <row r="341565" spans="2:3">
      <c r="B341565" s="430"/>
      <c r="C341565" s="430"/>
    </row>
    <row r="341566" spans="2:3">
      <c r="B341566" s="430"/>
      <c r="C341566" s="430"/>
    </row>
    <row r="341567" spans="2:3">
      <c r="B341567" s="430"/>
      <c r="C341567" s="430"/>
    </row>
    <row r="341568" spans="2:3">
      <c r="B341568" s="430"/>
      <c r="C341568" s="430"/>
    </row>
    <row r="341569" spans="2:3">
      <c r="B341569" s="430"/>
      <c r="C341569" s="430"/>
    </row>
    <row r="341570" spans="2:3">
      <c r="B341570" s="430"/>
      <c r="C341570" s="430"/>
    </row>
    <row r="341571" spans="2:3">
      <c r="B341571" s="430"/>
      <c r="C341571" s="430"/>
    </row>
    <row r="341572" spans="2:3">
      <c r="B341572" s="430"/>
      <c r="C341572" s="430"/>
    </row>
    <row r="341573" spans="2:3">
      <c r="B341573" s="430"/>
      <c r="C341573" s="430"/>
    </row>
    <row r="341574" spans="2:3">
      <c r="B341574" s="430"/>
      <c r="C341574" s="430"/>
    </row>
    <row r="341575" spans="2:3">
      <c r="B341575" s="430"/>
      <c r="C341575" s="430"/>
    </row>
    <row r="341576" spans="2:3">
      <c r="B341576" s="430"/>
      <c r="C341576" s="430"/>
    </row>
    <row r="341577" spans="2:3">
      <c r="B341577" s="430"/>
      <c r="C341577" s="430"/>
    </row>
    <row r="341578" spans="2:3">
      <c r="B341578" s="430"/>
      <c r="C341578" s="430"/>
    </row>
    <row r="341579" spans="2:3">
      <c r="B341579" s="430"/>
      <c r="C341579" s="430"/>
    </row>
    <row r="341580" spans="2:3">
      <c r="B341580" s="430"/>
      <c r="C341580" s="430"/>
    </row>
    <row r="341581" spans="2:3">
      <c r="B341581" s="430"/>
      <c r="C341581" s="430"/>
    </row>
    <row r="341582" spans="2:3">
      <c r="B341582" s="430"/>
      <c r="C341582" s="430"/>
    </row>
    <row r="341583" spans="2:3">
      <c r="B341583" s="430"/>
      <c r="C341583" s="430"/>
    </row>
    <row r="341584" spans="2:3">
      <c r="B341584" s="430"/>
      <c r="C341584" s="430"/>
    </row>
    <row r="341585" spans="2:3">
      <c r="B341585" s="430"/>
      <c r="C341585" s="430"/>
    </row>
    <row r="341586" spans="2:3">
      <c r="B341586" s="430"/>
      <c r="C341586" s="430"/>
    </row>
    <row r="341587" spans="2:3">
      <c r="B341587" s="430"/>
      <c r="C341587" s="430"/>
    </row>
    <row r="341588" spans="2:3">
      <c r="B341588" s="430"/>
      <c r="C341588" s="430"/>
    </row>
    <row r="341589" spans="2:3">
      <c r="B341589" s="430"/>
      <c r="C341589" s="430"/>
    </row>
    <row r="341590" spans="2:3">
      <c r="B341590" s="430"/>
      <c r="C341590" s="430"/>
    </row>
    <row r="341591" spans="2:3">
      <c r="B341591" s="430"/>
      <c r="C341591" s="430"/>
    </row>
    <row r="341592" spans="2:3">
      <c r="B341592" s="430"/>
      <c r="C341592" s="430"/>
    </row>
    <row r="341593" spans="2:3">
      <c r="B341593" s="430"/>
      <c r="C341593" s="430"/>
    </row>
    <row r="341594" spans="2:3">
      <c r="B341594" s="430"/>
      <c r="C341594" s="430"/>
    </row>
    <row r="341595" spans="2:3">
      <c r="B341595" s="430"/>
      <c r="C341595" s="430"/>
    </row>
    <row r="341596" spans="2:3">
      <c r="B341596" s="430"/>
      <c r="C341596" s="430"/>
    </row>
    <row r="341597" spans="2:3">
      <c r="B341597" s="430"/>
      <c r="C341597" s="430"/>
    </row>
    <row r="341598" spans="2:3">
      <c r="B341598" s="430"/>
      <c r="C341598" s="430"/>
    </row>
    <row r="341599" spans="2:3">
      <c r="B341599" s="430"/>
      <c r="C341599" s="430"/>
    </row>
    <row r="341600" spans="2:3">
      <c r="B341600" s="430"/>
      <c r="C341600" s="430"/>
    </row>
    <row r="341601" spans="2:3">
      <c r="B341601" s="430"/>
      <c r="C341601" s="430"/>
    </row>
    <row r="341602" spans="2:3">
      <c r="B341602" s="430"/>
      <c r="C341602" s="430"/>
    </row>
    <row r="341603" spans="2:3">
      <c r="B341603" s="430"/>
      <c r="C341603" s="430"/>
    </row>
    <row r="341604" spans="2:3">
      <c r="B341604" s="430"/>
      <c r="C341604" s="430"/>
    </row>
    <row r="341605" spans="2:3">
      <c r="B341605" s="430"/>
      <c r="C341605" s="430"/>
    </row>
    <row r="341606" spans="2:3">
      <c r="B341606" s="430"/>
      <c r="C341606" s="430"/>
    </row>
    <row r="341607" spans="2:3">
      <c r="B341607" s="430"/>
      <c r="C341607" s="430"/>
    </row>
    <row r="341608" spans="2:3">
      <c r="B341608" s="430"/>
      <c r="C341608" s="430"/>
    </row>
    <row r="341609" spans="2:3">
      <c r="B341609" s="430"/>
      <c r="C341609" s="430"/>
    </row>
    <row r="341610" spans="2:3">
      <c r="B341610" s="430"/>
      <c r="C341610" s="430"/>
    </row>
    <row r="341611" spans="2:3">
      <c r="B341611" s="430"/>
      <c r="C341611" s="430"/>
    </row>
    <row r="341612" spans="2:3">
      <c r="B341612" s="430"/>
      <c r="C341612" s="430"/>
    </row>
    <row r="341613" spans="2:3">
      <c r="B341613" s="430"/>
      <c r="C341613" s="430"/>
    </row>
    <row r="341614" spans="2:3">
      <c r="B341614" s="430"/>
      <c r="C341614" s="430"/>
    </row>
    <row r="341615" spans="2:3">
      <c r="B341615" s="430"/>
      <c r="C341615" s="430"/>
    </row>
    <row r="341616" spans="2:3">
      <c r="B341616" s="430"/>
      <c r="C341616" s="430"/>
    </row>
    <row r="341617" spans="2:3">
      <c r="B341617" s="430"/>
      <c r="C341617" s="430"/>
    </row>
    <row r="341618" spans="2:3">
      <c r="B341618" s="430"/>
      <c r="C341618" s="430"/>
    </row>
    <row r="341619" spans="2:3">
      <c r="B341619" s="430"/>
      <c r="C341619" s="430"/>
    </row>
    <row r="341620" spans="2:3">
      <c r="B341620" s="430"/>
      <c r="C341620" s="430"/>
    </row>
    <row r="341621" spans="2:3">
      <c r="B341621" s="430"/>
      <c r="C341621" s="430"/>
    </row>
    <row r="341622" spans="2:3">
      <c r="B341622" s="430"/>
      <c r="C341622" s="430"/>
    </row>
    <row r="341623" spans="2:3">
      <c r="B341623" s="430"/>
      <c r="C341623" s="430"/>
    </row>
    <row r="341624" spans="2:3">
      <c r="B341624" s="430"/>
      <c r="C341624" s="430"/>
    </row>
    <row r="341625" spans="2:3">
      <c r="B341625" s="430"/>
      <c r="C341625" s="430"/>
    </row>
    <row r="341626" spans="2:3">
      <c r="B341626" s="430"/>
      <c r="C341626" s="430"/>
    </row>
    <row r="341627" spans="2:3">
      <c r="B341627" s="430"/>
      <c r="C341627" s="430"/>
    </row>
    <row r="341628" spans="2:3">
      <c r="B341628" s="430"/>
      <c r="C341628" s="430"/>
    </row>
    <row r="341629" spans="2:3">
      <c r="B341629" s="430"/>
      <c r="C341629" s="430"/>
    </row>
    <row r="341630" spans="2:3">
      <c r="B341630" s="430"/>
      <c r="C341630" s="430"/>
    </row>
    <row r="341631" spans="2:3">
      <c r="B341631" s="430"/>
      <c r="C341631" s="430"/>
    </row>
    <row r="341632" spans="2:3">
      <c r="B341632" s="430"/>
      <c r="C341632" s="430"/>
    </row>
    <row r="341633" spans="2:3">
      <c r="B341633" s="430"/>
      <c r="C341633" s="430"/>
    </row>
    <row r="341634" spans="2:3">
      <c r="B341634" s="430"/>
      <c r="C341634" s="430"/>
    </row>
    <row r="341635" spans="2:3">
      <c r="B341635" s="430"/>
      <c r="C341635" s="430"/>
    </row>
    <row r="341636" spans="2:3">
      <c r="B341636" s="430"/>
      <c r="C341636" s="430"/>
    </row>
    <row r="341637" spans="2:3">
      <c r="B341637" s="430"/>
      <c r="C341637" s="430"/>
    </row>
    <row r="341638" spans="2:3">
      <c r="B341638" s="430"/>
      <c r="C341638" s="430"/>
    </row>
    <row r="341639" spans="2:3">
      <c r="B341639" s="430"/>
      <c r="C341639" s="430"/>
    </row>
    <row r="341640" spans="2:3">
      <c r="B341640" s="430"/>
      <c r="C341640" s="430"/>
    </row>
    <row r="341641" spans="2:3">
      <c r="B341641" s="430"/>
      <c r="C341641" s="430"/>
    </row>
    <row r="341642" spans="2:3">
      <c r="B341642" s="430"/>
      <c r="C341642" s="430"/>
    </row>
    <row r="341643" spans="2:3">
      <c r="B341643" s="430"/>
      <c r="C341643" s="430"/>
    </row>
    <row r="341644" spans="2:3">
      <c r="B341644" s="430"/>
      <c r="C341644" s="430"/>
    </row>
    <row r="341645" spans="2:3">
      <c r="B341645" s="430"/>
      <c r="C341645" s="430"/>
    </row>
    <row r="341646" spans="2:3">
      <c r="B341646" s="430"/>
      <c r="C341646" s="430"/>
    </row>
    <row r="341647" spans="2:3">
      <c r="B341647" s="430"/>
      <c r="C341647" s="430"/>
    </row>
    <row r="341648" spans="2:3">
      <c r="B341648" s="430"/>
      <c r="C341648" s="430"/>
    </row>
    <row r="341649" spans="2:3">
      <c r="B341649" s="430"/>
      <c r="C341649" s="430"/>
    </row>
    <row r="341650" spans="2:3">
      <c r="B341650" s="430"/>
      <c r="C341650" s="430"/>
    </row>
    <row r="341651" spans="2:3">
      <c r="B341651" s="430"/>
      <c r="C341651" s="430"/>
    </row>
    <row r="341652" spans="2:3">
      <c r="B341652" s="430"/>
      <c r="C341652" s="430"/>
    </row>
    <row r="341653" spans="2:3">
      <c r="B341653" s="430"/>
      <c r="C341653" s="430"/>
    </row>
    <row r="341654" spans="2:3">
      <c r="B341654" s="430"/>
      <c r="C341654" s="430"/>
    </row>
    <row r="341655" spans="2:3">
      <c r="B341655" s="430"/>
      <c r="C341655" s="430"/>
    </row>
    <row r="341656" spans="2:3">
      <c r="B341656" s="430"/>
      <c r="C341656" s="430"/>
    </row>
    <row r="341657" spans="2:3">
      <c r="B341657" s="430"/>
      <c r="C341657" s="430"/>
    </row>
    <row r="341658" spans="2:3">
      <c r="B341658" s="430"/>
      <c r="C341658" s="430"/>
    </row>
    <row r="341659" spans="2:3">
      <c r="B341659" s="430"/>
      <c r="C341659" s="430"/>
    </row>
    <row r="341660" spans="2:3">
      <c r="B341660" s="430"/>
      <c r="C341660" s="430"/>
    </row>
    <row r="341661" spans="2:3">
      <c r="B341661" s="430"/>
      <c r="C341661" s="430"/>
    </row>
    <row r="341662" spans="2:3">
      <c r="B341662" s="430"/>
      <c r="C341662" s="430"/>
    </row>
    <row r="341663" spans="2:3">
      <c r="B341663" s="430"/>
      <c r="C341663" s="430"/>
    </row>
    <row r="341664" spans="2:3">
      <c r="B341664" s="430"/>
      <c r="C341664" s="430"/>
    </row>
    <row r="341665" spans="2:3">
      <c r="B341665" s="430"/>
      <c r="C341665" s="430"/>
    </row>
    <row r="341666" spans="2:3">
      <c r="B341666" s="430"/>
      <c r="C341666" s="430"/>
    </row>
    <row r="341667" spans="2:3">
      <c r="B341667" s="430"/>
      <c r="C341667" s="430"/>
    </row>
    <row r="341668" spans="2:3">
      <c r="B341668" s="430"/>
      <c r="C341668" s="430"/>
    </row>
    <row r="341669" spans="2:3">
      <c r="B341669" s="430"/>
      <c r="C341669" s="430"/>
    </row>
    <row r="341670" spans="2:3">
      <c r="B341670" s="430"/>
      <c r="C341670" s="430"/>
    </row>
    <row r="341671" spans="2:3">
      <c r="B341671" s="430"/>
      <c r="C341671" s="430"/>
    </row>
    <row r="341672" spans="2:3">
      <c r="B341672" s="430"/>
      <c r="C341672" s="430"/>
    </row>
    <row r="341673" spans="2:3">
      <c r="B341673" s="430"/>
      <c r="C341673" s="430"/>
    </row>
    <row r="341674" spans="2:3">
      <c r="B341674" s="430"/>
      <c r="C341674" s="430"/>
    </row>
    <row r="341675" spans="2:3">
      <c r="B341675" s="430"/>
      <c r="C341675" s="430"/>
    </row>
    <row r="341676" spans="2:3">
      <c r="B341676" s="430"/>
      <c r="C341676" s="430"/>
    </row>
    <row r="341677" spans="2:3">
      <c r="B341677" s="430"/>
      <c r="C341677" s="430"/>
    </row>
    <row r="341678" spans="2:3">
      <c r="B341678" s="430"/>
      <c r="C341678" s="430"/>
    </row>
    <row r="341679" spans="2:3">
      <c r="B341679" s="430"/>
      <c r="C341679" s="430"/>
    </row>
    <row r="341680" spans="2:3">
      <c r="B341680" s="430"/>
      <c r="C341680" s="430"/>
    </row>
    <row r="341681" spans="2:3">
      <c r="B341681" s="430"/>
      <c r="C341681" s="430"/>
    </row>
    <row r="341682" spans="2:3">
      <c r="B341682" s="430"/>
      <c r="C341682" s="430"/>
    </row>
    <row r="341683" spans="2:3">
      <c r="B341683" s="430"/>
      <c r="C341683" s="430"/>
    </row>
    <row r="341684" spans="2:3">
      <c r="B341684" s="430"/>
      <c r="C341684" s="430"/>
    </row>
    <row r="341685" spans="2:3">
      <c r="B341685" s="430"/>
      <c r="C341685" s="430"/>
    </row>
    <row r="341686" spans="2:3">
      <c r="B341686" s="430"/>
      <c r="C341686" s="430"/>
    </row>
    <row r="341687" spans="2:3">
      <c r="B341687" s="430"/>
      <c r="C341687" s="430"/>
    </row>
    <row r="341688" spans="2:3">
      <c r="B341688" s="430"/>
      <c r="C341688" s="430"/>
    </row>
    <row r="341689" spans="2:3">
      <c r="B341689" s="430"/>
      <c r="C341689" s="430"/>
    </row>
    <row r="341690" spans="2:3">
      <c r="B341690" s="430"/>
      <c r="C341690" s="430"/>
    </row>
    <row r="341691" spans="2:3">
      <c r="B341691" s="430"/>
      <c r="C341691" s="430"/>
    </row>
    <row r="341692" spans="2:3">
      <c r="B341692" s="430"/>
      <c r="C341692" s="430"/>
    </row>
    <row r="341693" spans="2:3">
      <c r="B341693" s="430"/>
      <c r="C341693" s="430"/>
    </row>
    <row r="341694" spans="2:3">
      <c r="B341694" s="430"/>
      <c r="C341694" s="430"/>
    </row>
    <row r="341695" spans="2:3">
      <c r="B341695" s="430"/>
      <c r="C341695" s="430"/>
    </row>
    <row r="341696" spans="2:3">
      <c r="B341696" s="430"/>
      <c r="C341696" s="430"/>
    </row>
    <row r="341697" spans="2:3">
      <c r="B341697" s="430"/>
      <c r="C341697" s="430"/>
    </row>
    <row r="341698" spans="2:3">
      <c r="B341698" s="430"/>
      <c r="C341698" s="430"/>
    </row>
    <row r="341699" spans="2:3">
      <c r="B341699" s="430"/>
      <c r="C341699" s="430"/>
    </row>
    <row r="341700" spans="2:3">
      <c r="B341700" s="430"/>
      <c r="C341700" s="430"/>
    </row>
    <row r="341701" spans="2:3">
      <c r="B341701" s="430"/>
      <c r="C341701" s="430"/>
    </row>
    <row r="341702" spans="2:3">
      <c r="B341702" s="430"/>
      <c r="C341702" s="430"/>
    </row>
    <row r="341703" spans="2:3">
      <c r="B341703" s="430"/>
      <c r="C341703" s="430"/>
    </row>
    <row r="341704" spans="2:3">
      <c r="B341704" s="430"/>
      <c r="C341704" s="430"/>
    </row>
    <row r="341705" spans="2:3">
      <c r="B341705" s="430"/>
      <c r="C341705" s="430"/>
    </row>
    <row r="341706" spans="2:3">
      <c r="B341706" s="430"/>
      <c r="C341706" s="430"/>
    </row>
    <row r="341707" spans="2:3">
      <c r="B341707" s="430"/>
      <c r="C341707" s="430"/>
    </row>
    <row r="341708" spans="2:3">
      <c r="B341708" s="430"/>
      <c r="C341708" s="430"/>
    </row>
    <row r="341709" spans="2:3">
      <c r="B341709" s="430"/>
      <c r="C341709" s="430"/>
    </row>
    <row r="341710" spans="2:3">
      <c r="B341710" s="430"/>
      <c r="C341710" s="430"/>
    </row>
    <row r="341711" spans="2:3">
      <c r="B341711" s="430"/>
      <c r="C341711" s="430"/>
    </row>
    <row r="341712" spans="2:3">
      <c r="B341712" s="430"/>
      <c r="C341712" s="430"/>
    </row>
    <row r="341713" spans="2:3">
      <c r="B341713" s="430"/>
      <c r="C341713" s="430"/>
    </row>
    <row r="341714" spans="2:3">
      <c r="B341714" s="430"/>
      <c r="C341714" s="430"/>
    </row>
    <row r="341715" spans="2:3">
      <c r="B341715" s="430"/>
      <c r="C341715" s="430"/>
    </row>
    <row r="341716" spans="2:3">
      <c r="B341716" s="430"/>
      <c r="C341716" s="430"/>
    </row>
    <row r="341717" spans="2:3">
      <c r="B341717" s="430"/>
      <c r="C341717" s="430"/>
    </row>
    <row r="341718" spans="2:3">
      <c r="B341718" s="430"/>
      <c r="C341718" s="430"/>
    </row>
    <row r="341719" spans="2:3">
      <c r="B341719" s="430"/>
      <c r="C341719" s="430"/>
    </row>
    <row r="341720" spans="2:3">
      <c r="B341720" s="430"/>
      <c r="C341720" s="430"/>
    </row>
    <row r="341721" spans="2:3">
      <c r="B341721" s="430"/>
      <c r="C341721" s="430"/>
    </row>
    <row r="341722" spans="2:3">
      <c r="B341722" s="430"/>
      <c r="C341722" s="430"/>
    </row>
    <row r="341723" spans="2:3">
      <c r="B341723" s="430"/>
      <c r="C341723" s="430"/>
    </row>
    <row r="341724" spans="2:3">
      <c r="B341724" s="430"/>
      <c r="C341724" s="430"/>
    </row>
    <row r="341725" spans="2:3">
      <c r="B341725" s="430"/>
      <c r="C341725" s="430"/>
    </row>
    <row r="341726" spans="2:3">
      <c r="B341726" s="430"/>
      <c r="C341726" s="430"/>
    </row>
    <row r="341727" spans="2:3">
      <c r="B341727" s="430"/>
      <c r="C341727" s="430"/>
    </row>
    <row r="341728" spans="2:3">
      <c r="B341728" s="430"/>
      <c r="C341728" s="430"/>
    </row>
    <row r="341729" spans="2:3">
      <c r="B341729" s="430"/>
      <c r="C341729" s="430"/>
    </row>
    <row r="341730" spans="2:3">
      <c r="B341730" s="430"/>
      <c r="C341730" s="430"/>
    </row>
    <row r="341731" spans="2:3">
      <c r="B341731" s="430"/>
      <c r="C341731" s="430"/>
    </row>
    <row r="341732" spans="2:3">
      <c r="B341732" s="430"/>
      <c r="C341732" s="430"/>
    </row>
    <row r="341733" spans="2:3">
      <c r="B341733" s="430"/>
      <c r="C341733" s="430"/>
    </row>
    <row r="341734" spans="2:3">
      <c r="B341734" s="430"/>
      <c r="C341734" s="430"/>
    </row>
    <row r="341735" spans="2:3">
      <c r="B341735" s="430"/>
      <c r="C341735" s="430"/>
    </row>
    <row r="341736" spans="2:3">
      <c r="B341736" s="430"/>
      <c r="C341736" s="430"/>
    </row>
    <row r="341737" spans="2:3">
      <c r="B341737" s="430"/>
      <c r="C341737" s="430"/>
    </row>
    <row r="341738" spans="2:3">
      <c r="B341738" s="430"/>
      <c r="C341738" s="430"/>
    </row>
    <row r="341739" spans="2:3">
      <c r="B341739" s="430"/>
      <c r="C341739" s="430"/>
    </row>
    <row r="341740" spans="2:3">
      <c r="B341740" s="430"/>
      <c r="C341740" s="430"/>
    </row>
    <row r="341741" spans="2:3">
      <c r="B341741" s="430"/>
      <c r="C341741" s="430"/>
    </row>
    <row r="341742" spans="2:3">
      <c r="B341742" s="430"/>
      <c r="C341742" s="430"/>
    </row>
    <row r="341743" spans="2:3">
      <c r="B341743" s="430"/>
      <c r="C341743" s="430"/>
    </row>
    <row r="341744" spans="2:3">
      <c r="B341744" s="430"/>
      <c r="C341744" s="430"/>
    </row>
    <row r="341745" spans="2:3">
      <c r="B341745" s="430"/>
      <c r="C341745" s="430"/>
    </row>
    <row r="341746" spans="2:3">
      <c r="B341746" s="430"/>
      <c r="C341746" s="430"/>
    </row>
    <row r="341747" spans="2:3">
      <c r="B341747" s="430"/>
      <c r="C341747" s="430"/>
    </row>
    <row r="341748" spans="2:3">
      <c r="B341748" s="430"/>
      <c r="C341748" s="430"/>
    </row>
    <row r="341749" spans="2:3">
      <c r="B341749" s="430"/>
      <c r="C341749" s="430"/>
    </row>
    <row r="341750" spans="2:3">
      <c r="B341750" s="430"/>
      <c r="C341750" s="430"/>
    </row>
    <row r="341751" spans="2:3">
      <c r="B341751" s="430"/>
      <c r="C341751" s="430"/>
    </row>
    <row r="341752" spans="2:3">
      <c r="B341752" s="430"/>
      <c r="C341752" s="430"/>
    </row>
    <row r="341753" spans="2:3">
      <c r="B341753" s="430"/>
      <c r="C341753" s="430"/>
    </row>
    <row r="341754" spans="2:3">
      <c r="B341754" s="430"/>
      <c r="C341754" s="430"/>
    </row>
    <row r="341755" spans="2:3">
      <c r="B341755" s="430"/>
      <c r="C341755" s="430"/>
    </row>
    <row r="341756" spans="2:3">
      <c r="B341756" s="430"/>
      <c r="C341756" s="430"/>
    </row>
    <row r="341757" spans="2:3">
      <c r="B341757" s="430"/>
      <c r="C341757" s="430"/>
    </row>
    <row r="341758" spans="2:3">
      <c r="B341758" s="430"/>
      <c r="C341758" s="430"/>
    </row>
    <row r="341759" spans="2:3">
      <c r="B341759" s="430"/>
      <c r="C341759" s="430"/>
    </row>
    <row r="341760" spans="2:3">
      <c r="B341760" s="430"/>
      <c r="C341760" s="430"/>
    </row>
    <row r="341761" spans="2:3">
      <c r="B341761" s="430"/>
      <c r="C341761" s="430"/>
    </row>
    <row r="341762" spans="2:3">
      <c r="B341762" s="430"/>
      <c r="C341762" s="430"/>
    </row>
    <row r="341763" spans="2:3">
      <c r="B341763" s="430"/>
      <c r="C341763" s="430"/>
    </row>
    <row r="341764" spans="2:3">
      <c r="B341764" s="430"/>
      <c r="C341764" s="430"/>
    </row>
    <row r="341765" spans="2:3">
      <c r="B341765" s="430"/>
      <c r="C341765" s="430"/>
    </row>
    <row r="341766" spans="2:3">
      <c r="B341766" s="430"/>
      <c r="C341766" s="430"/>
    </row>
    <row r="341767" spans="2:3">
      <c r="B341767" s="430"/>
      <c r="C341767" s="430"/>
    </row>
    <row r="341768" spans="2:3">
      <c r="B341768" s="430"/>
      <c r="C341768" s="430"/>
    </row>
    <row r="341769" spans="2:3">
      <c r="B341769" s="430"/>
      <c r="C341769" s="430"/>
    </row>
    <row r="341770" spans="2:3">
      <c r="B341770" s="430"/>
      <c r="C341770" s="430"/>
    </row>
    <row r="341771" spans="2:3">
      <c r="B341771" s="430"/>
      <c r="C341771" s="430"/>
    </row>
    <row r="341772" spans="2:3">
      <c r="B341772" s="430"/>
      <c r="C341772" s="430"/>
    </row>
    <row r="341773" spans="2:3">
      <c r="B341773" s="430"/>
      <c r="C341773" s="430"/>
    </row>
    <row r="341774" spans="2:3">
      <c r="B341774" s="430"/>
      <c r="C341774" s="430"/>
    </row>
    <row r="341775" spans="2:3">
      <c r="B341775" s="430"/>
      <c r="C341775" s="430"/>
    </row>
    <row r="341776" spans="2:3">
      <c r="B341776" s="430"/>
      <c r="C341776" s="430"/>
    </row>
    <row r="341777" spans="2:3">
      <c r="B341777" s="430"/>
      <c r="C341777" s="430"/>
    </row>
    <row r="341778" spans="2:3">
      <c r="B341778" s="430"/>
      <c r="C341778" s="430"/>
    </row>
    <row r="341779" spans="2:3">
      <c r="B341779" s="430"/>
      <c r="C341779" s="430"/>
    </row>
    <row r="341780" spans="2:3">
      <c r="B341780" s="430"/>
      <c r="C341780" s="430"/>
    </row>
    <row r="341781" spans="2:3">
      <c r="B341781" s="430"/>
      <c r="C341781" s="430"/>
    </row>
    <row r="341782" spans="2:3">
      <c r="B341782" s="430"/>
      <c r="C341782" s="430"/>
    </row>
    <row r="341783" spans="2:3">
      <c r="B341783" s="430"/>
      <c r="C341783" s="430"/>
    </row>
    <row r="341784" spans="2:3">
      <c r="B341784" s="430"/>
      <c r="C341784" s="430"/>
    </row>
    <row r="341785" spans="2:3">
      <c r="B341785" s="430"/>
      <c r="C341785" s="430"/>
    </row>
    <row r="341786" spans="2:3">
      <c r="B341786" s="430"/>
      <c r="C341786" s="430"/>
    </row>
    <row r="341787" spans="2:3">
      <c r="B341787" s="430"/>
      <c r="C341787" s="430"/>
    </row>
    <row r="341788" spans="2:3">
      <c r="B341788" s="430"/>
      <c r="C341788" s="430"/>
    </row>
    <row r="341789" spans="2:3">
      <c r="B341789" s="430"/>
      <c r="C341789" s="430"/>
    </row>
    <row r="341790" spans="2:3">
      <c r="B341790" s="430"/>
      <c r="C341790" s="430"/>
    </row>
    <row r="341791" spans="2:3">
      <c r="B341791" s="430"/>
      <c r="C341791" s="430"/>
    </row>
    <row r="341792" spans="2:3">
      <c r="B341792" s="430"/>
      <c r="C341792" s="430"/>
    </row>
    <row r="341793" spans="2:3">
      <c r="B341793" s="430"/>
      <c r="C341793" s="430"/>
    </row>
    <row r="341794" spans="2:3">
      <c r="B341794" s="430"/>
      <c r="C341794" s="430"/>
    </row>
    <row r="341795" spans="2:3">
      <c r="B341795" s="430"/>
      <c r="C341795" s="430"/>
    </row>
    <row r="341796" spans="2:3">
      <c r="B341796" s="430"/>
      <c r="C341796" s="430"/>
    </row>
    <row r="341797" spans="2:3">
      <c r="B341797" s="430"/>
      <c r="C341797" s="430"/>
    </row>
    <row r="341798" spans="2:3">
      <c r="B341798" s="430"/>
      <c r="C341798" s="430"/>
    </row>
    <row r="341799" spans="2:3">
      <c r="B341799" s="430"/>
      <c r="C341799" s="430"/>
    </row>
    <row r="341800" spans="2:3">
      <c r="B341800" s="430"/>
      <c r="C341800" s="430"/>
    </row>
    <row r="341801" spans="2:3">
      <c r="B341801" s="430"/>
      <c r="C341801" s="430"/>
    </row>
    <row r="341802" spans="2:3">
      <c r="B341802" s="430"/>
      <c r="C341802" s="430"/>
    </row>
    <row r="341803" spans="2:3">
      <c r="B341803" s="430"/>
      <c r="C341803" s="430"/>
    </row>
    <row r="341804" spans="2:3">
      <c r="B341804" s="430"/>
      <c r="C341804" s="430"/>
    </row>
    <row r="341805" spans="2:3">
      <c r="B341805" s="430"/>
      <c r="C341805" s="430"/>
    </row>
    <row r="341806" spans="2:3">
      <c r="B341806" s="430"/>
      <c r="C341806" s="430"/>
    </row>
    <row r="341807" spans="2:3">
      <c r="B341807" s="430"/>
      <c r="C341807" s="430"/>
    </row>
    <row r="341808" spans="2:3">
      <c r="B341808" s="430"/>
      <c r="C341808" s="430"/>
    </row>
    <row r="341809" spans="2:3">
      <c r="B341809" s="430"/>
      <c r="C341809" s="430"/>
    </row>
    <row r="341810" spans="2:3">
      <c r="B341810" s="430"/>
      <c r="C341810" s="430"/>
    </row>
    <row r="341811" spans="2:3">
      <c r="B341811" s="430"/>
      <c r="C341811" s="430"/>
    </row>
    <row r="341812" spans="2:3">
      <c r="B341812" s="430"/>
      <c r="C341812" s="430"/>
    </row>
    <row r="341813" spans="2:3">
      <c r="B341813" s="430"/>
      <c r="C341813" s="430"/>
    </row>
    <row r="341814" spans="2:3">
      <c r="B341814" s="430"/>
      <c r="C341814" s="430"/>
    </row>
    <row r="341815" spans="2:3">
      <c r="B341815" s="430"/>
      <c r="C341815" s="430"/>
    </row>
    <row r="341816" spans="2:3">
      <c r="B341816" s="430"/>
      <c r="C341816" s="430"/>
    </row>
    <row r="341817" spans="2:3">
      <c r="B341817" s="430"/>
      <c r="C341817" s="430"/>
    </row>
    <row r="341818" spans="2:3">
      <c r="B341818" s="430"/>
      <c r="C341818" s="430"/>
    </row>
    <row r="341819" spans="2:3">
      <c r="B341819" s="430"/>
      <c r="C341819" s="430"/>
    </row>
    <row r="341820" spans="2:3">
      <c r="B341820" s="430"/>
      <c r="C341820" s="430"/>
    </row>
    <row r="341821" spans="2:3">
      <c r="B341821" s="430"/>
      <c r="C341821" s="430"/>
    </row>
    <row r="341822" spans="2:3">
      <c r="B341822" s="430"/>
      <c r="C341822" s="430"/>
    </row>
    <row r="341823" spans="2:3">
      <c r="B341823" s="430"/>
      <c r="C341823" s="430"/>
    </row>
    <row r="341824" spans="2:3">
      <c r="B341824" s="430"/>
      <c r="C341824" s="430"/>
    </row>
    <row r="341825" spans="2:3">
      <c r="B341825" s="430"/>
      <c r="C341825" s="430"/>
    </row>
    <row r="341826" spans="2:3">
      <c r="B341826" s="430"/>
      <c r="C341826" s="430"/>
    </row>
    <row r="341827" spans="2:3">
      <c r="B341827" s="430"/>
      <c r="C341827" s="430"/>
    </row>
    <row r="341828" spans="2:3">
      <c r="B341828" s="430"/>
      <c r="C341828" s="430"/>
    </row>
    <row r="341829" spans="2:3">
      <c r="B341829" s="430"/>
      <c r="C341829" s="430"/>
    </row>
    <row r="341830" spans="2:3">
      <c r="B341830" s="430"/>
      <c r="C341830" s="430"/>
    </row>
    <row r="341831" spans="2:3">
      <c r="B341831" s="430"/>
      <c r="C341831" s="430"/>
    </row>
    <row r="341832" spans="2:3">
      <c r="B341832" s="430"/>
      <c r="C341832" s="430"/>
    </row>
    <row r="341833" spans="2:3">
      <c r="B341833" s="430"/>
      <c r="C341833" s="430"/>
    </row>
    <row r="341834" spans="2:3">
      <c r="B341834" s="430"/>
      <c r="C341834" s="430"/>
    </row>
    <row r="341835" spans="2:3">
      <c r="B341835" s="430"/>
      <c r="C341835" s="430"/>
    </row>
    <row r="341836" spans="2:3">
      <c r="B341836" s="430"/>
      <c r="C341836" s="430"/>
    </row>
    <row r="341837" spans="2:3">
      <c r="B341837" s="430"/>
      <c r="C341837" s="430"/>
    </row>
    <row r="341838" spans="2:3">
      <c r="B341838" s="430"/>
      <c r="C341838" s="430"/>
    </row>
    <row r="341839" spans="2:3">
      <c r="B341839" s="430"/>
      <c r="C341839" s="430"/>
    </row>
    <row r="341840" spans="2:3">
      <c r="B341840" s="430"/>
      <c r="C341840" s="430"/>
    </row>
    <row r="341841" spans="2:3">
      <c r="B341841" s="430"/>
      <c r="C341841" s="430"/>
    </row>
    <row r="341842" spans="2:3">
      <c r="B341842" s="430"/>
      <c r="C341842" s="430"/>
    </row>
    <row r="341843" spans="2:3">
      <c r="B341843" s="430"/>
      <c r="C341843" s="430"/>
    </row>
    <row r="341844" spans="2:3">
      <c r="B341844" s="430"/>
      <c r="C341844" s="430"/>
    </row>
    <row r="341845" spans="2:3">
      <c r="B341845" s="430"/>
      <c r="C341845" s="430"/>
    </row>
    <row r="341846" spans="2:3">
      <c r="B341846" s="430"/>
      <c r="C341846" s="430"/>
    </row>
    <row r="341847" spans="2:3">
      <c r="B341847" s="430"/>
      <c r="C341847" s="430"/>
    </row>
    <row r="341848" spans="2:3">
      <c r="B341848" s="430"/>
      <c r="C341848" s="430"/>
    </row>
    <row r="341849" spans="2:3">
      <c r="B341849" s="430"/>
      <c r="C341849" s="430"/>
    </row>
    <row r="341850" spans="2:3">
      <c r="B341850" s="430"/>
      <c r="C341850" s="430"/>
    </row>
    <row r="341851" spans="2:3">
      <c r="B341851" s="430"/>
      <c r="C341851" s="430"/>
    </row>
    <row r="341852" spans="2:3">
      <c r="B341852" s="430"/>
      <c r="C341852" s="430"/>
    </row>
    <row r="341853" spans="2:3">
      <c r="B341853" s="430"/>
      <c r="C341853" s="430"/>
    </row>
    <row r="341854" spans="2:3">
      <c r="B341854" s="430"/>
      <c r="C341854" s="430"/>
    </row>
    <row r="341855" spans="2:3">
      <c r="B341855" s="430"/>
      <c r="C341855" s="430"/>
    </row>
    <row r="341856" spans="2:3">
      <c r="B341856" s="430"/>
      <c r="C341856" s="430"/>
    </row>
    <row r="341857" spans="2:3">
      <c r="B341857" s="430"/>
      <c r="C341857" s="430"/>
    </row>
    <row r="341858" spans="2:3">
      <c r="B341858" s="430"/>
      <c r="C341858" s="430"/>
    </row>
    <row r="341859" spans="2:3">
      <c r="B341859" s="430"/>
      <c r="C341859" s="430"/>
    </row>
    <row r="341860" spans="2:3">
      <c r="B341860" s="430"/>
      <c r="C341860" s="430"/>
    </row>
    <row r="341861" spans="2:3">
      <c r="B341861" s="430"/>
      <c r="C341861" s="430"/>
    </row>
    <row r="341862" spans="2:3">
      <c r="B341862" s="430"/>
      <c r="C341862" s="430"/>
    </row>
    <row r="341863" spans="2:3">
      <c r="B341863" s="430"/>
      <c r="C341863" s="430"/>
    </row>
    <row r="341864" spans="2:3">
      <c r="B341864" s="430"/>
      <c r="C341864" s="430"/>
    </row>
    <row r="341865" spans="2:3">
      <c r="B341865" s="430"/>
      <c r="C341865" s="430"/>
    </row>
    <row r="341866" spans="2:3">
      <c r="B341866" s="430"/>
      <c r="C341866" s="430"/>
    </row>
    <row r="341867" spans="2:3">
      <c r="B341867" s="430"/>
      <c r="C341867" s="430"/>
    </row>
    <row r="341868" spans="2:3">
      <c r="B341868" s="430"/>
      <c r="C341868" s="430"/>
    </row>
    <row r="341869" spans="2:3">
      <c r="B341869" s="430"/>
      <c r="C341869" s="430"/>
    </row>
    <row r="341870" spans="2:3">
      <c r="B341870" s="430"/>
      <c r="C341870" s="430"/>
    </row>
    <row r="341871" spans="2:3">
      <c r="B341871" s="430"/>
      <c r="C341871" s="430"/>
    </row>
    <row r="341872" spans="2:3">
      <c r="B341872" s="430"/>
      <c r="C341872" s="430"/>
    </row>
    <row r="341873" spans="2:3">
      <c r="B341873" s="430"/>
      <c r="C341873" s="430"/>
    </row>
    <row r="341874" spans="2:3">
      <c r="B341874" s="430"/>
      <c r="C341874" s="430"/>
    </row>
    <row r="341875" spans="2:3">
      <c r="B341875" s="430"/>
      <c r="C341875" s="430"/>
    </row>
    <row r="341876" spans="2:3">
      <c r="B341876" s="430"/>
      <c r="C341876" s="430"/>
    </row>
    <row r="341877" spans="2:3">
      <c r="B341877" s="430"/>
      <c r="C341877" s="430"/>
    </row>
    <row r="341878" spans="2:3">
      <c r="B341878" s="430"/>
      <c r="C341878" s="430"/>
    </row>
    <row r="341879" spans="2:3">
      <c r="B341879" s="430"/>
      <c r="C341879" s="430"/>
    </row>
    <row r="341880" spans="2:3">
      <c r="B341880" s="430"/>
      <c r="C341880" s="430"/>
    </row>
    <row r="341881" spans="2:3">
      <c r="B341881" s="430"/>
      <c r="C341881" s="430"/>
    </row>
    <row r="341882" spans="2:3">
      <c r="B341882" s="430"/>
      <c r="C341882" s="430"/>
    </row>
    <row r="341883" spans="2:3">
      <c r="B341883" s="430"/>
      <c r="C341883" s="430"/>
    </row>
    <row r="341884" spans="2:3">
      <c r="B341884" s="430"/>
      <c r="C341884" s="430"/>
    </row>
    <row r="341885" spans="2:3">
      <c r="B341885" s="430"/>
      <c r="C341885" s="430"/>
    </row>
    <row r="341886" spans="2:3">
      <c r="B341886" s="430"/>
      <c r="C341886" s="430"/>
    </row>
    <row r="341887" spans="2:3">
      <c r="B341887" s="430"/>
      <c r="C341887" s="430"/>
    </row>
    <row r="341888" spans="2:3">
      <c r="B341888" s="430"/>
      <c r="C341888" s="430"/>
    </row>
    <row r="341889" spans="2:3">
      <c r="B341889" s="430"/>
      <c r="C341889" s="430"/>
    </row>
    <row r="341890" spans="2:3">
      <c r="B341890" s="430"/>
      <c r="C341890" s="430"/>
    </row>
    <row r="341891" spans="2:3">
      <c r="B341891" s="430"/>
      <c r="C341891" s="430"/>
    </row>
    <row r="341892" spans="2:3">
      <c r="B341892" s="430"/>
      <c r="C341892" s="430"/>
    </row>
    <row r="341893" spans="2:3">
      <c r="B341893" s="430"/>
      <c r="C341893" s="430"/>
    </row>
    <row r="341894" spans="2:3">
      <c r="B341894" s="430"/>
      <c r="C341894" s="430"/>
    </row>
    <row r="341895" spans="2:3">
      <c r="B341895" s="430"/>
      <c r="C341895" s="430"/>
    </row>
    <row r="341896" spans="2:3">
      <c r="B341896" s="430"/>
      <c r="C341896" s="430"/>
    </row>
    <row r="341897" spans="2:3">
      <c r="B341897" s="430"/>
      <c r="C341897" s="430"/>
    </row>
    <row r="341898" spans="2:3">
      <c r="B341898" s="430"/>
      <c r="C341898" s="430"/>
    </row>
    <row r="341899" spans="2:3">
      <c r="B341899" s="430"/>
      <c r="C341899" s="430"/>
    </row>
    <row r="341900" spans="2:3">
      <c r="B341900" s="430"/>
      <c r="C341900" s="430"/>
    </row>
    <row r="341901" spans="2:3">
      <c r="B341901" s="430"/>
      <c r="C341901" s="430"/>
    </row>
    <row r="341902" spans="2:3">
      <c r="B341902" s="430"/>
      <c r="C341902" s="430"/>
    </row>
    <row r="341903" spans="2:3">
      <c r="B341903" s="430"/>
      <c r="C341903" s="430"/>
    </row>
    <row r="341904" spans="2:3">
      <c r="B341904" s="430"/>
      <c r="C341904" s="430"/>
    </row>
    <row r="341905" spans="2:3">
      <c r="B341905" s="430"/>
      <c r="C341905" s="430"/>
    </row>
    <row r="341906" spans="2:3">
      <c r="B341906" s="430"/>
      <c r="C341906" s="430"/>
    </row>
    <row r="341907" spans="2:3">
      <c r="B341907" s="430"/>
      <c r="C341907" s="430"/>
    </row>
    <row r="341908" spans="2:3">
      <c r="B341908" s="430"/>
      <c r="C341908" s="430"/>
    </row>
    <row r="341909" spans="2:3">
      <c r="B341909" s="430"/>
      <c r="C341909" s="430"/>
    </row>
    <row r="341910" spans="2:3">
      <c r="B341910" s="430"/>
      <c r="C341910" s="430"/>
    </row>
    <row r="341911" spans="2:3">
      <c r="B341911" s="430"/>
      <c r="C341911" s="430"/>
    </row>
    <row r="341912" spans="2:3">
      <c r="B341912" s="430"/>
      <c r="C341912" s="430"/>
    </row>
    <row r="341913" spans="2:3">
      <c r="B341913" s="430"/>
      <c r="C341913" s="430"/>
    </row>
    <row r="341914" spans="2:3">
      <c r="B341914" s="430"/>
      <c r="C341914" s="430"/>
    </row>
    <row r="341915" spans="2:3">
      <c r="B341915" s="430"/>
      <c r="C341915" s="430"/>
    </row>
    <row r="341916" spans="2:3">
      <c r="B341916" s="430"/>
      <c r="C341916" s="430"/>
    </row>
    <row r="341917" spans="2:3">
      <c r="B341917" s="430"/>
      <c r="C341917" s="430"/>
    </row>
    <row r="341918" spans="2:3">
      <c r="B341918" s="430"/>
      <c r="C341918" s="430"/>
    </row>
    <row r="341919" spans="2:3">
      <c r="B341919" s="430"/>
      <c r="C341919" s="430"/>
    </row>
    <row r="341920" spans="2:3">
      <c r="B341920" s="430"/>
      <c r="C341920" s="430"/>
    </row>
    <row r="341921" spans="2:3">
      <c r="B341921" s="430"/>
      <c r="C341921" s="430"/>
    </row>
    <row r="341922" spans="2:3">
      <c r="B341922" s="430"/>
      <c r="C341922" s="430"/>
    </row>
    <row r="341923" spans="2:3">
      <c r="B341923" s="430"/>
      <c r="C341923" s="430"/>
    </row>
    <row r="341924" spans="2:3">
      <c r="B341924" s="430"/>
      <c r="C341924" s="430"/>
    </row>
    <row r="341925" spans="2:3">
      <c r="B341925" s="430"/>
      <c r="C341925" s="430"/>
    </row>
    <row r="341926" spans="2:3">
      <c r="B341926" s="430"/>
      <c r="C341926" s="430"/>
    </row>
    <row r="341927" spans="2:3">
      <c r="B341927" s="430"/>
      <c r="C341927" s="430"/>
    </row>
    <row r="341928" spans="2:3">
      <c r="B341928" s="430"/>
      <c r="C341928" s="430"/>
    </row>
    <row r="341929" spans="2:3">
      <c r="B341929" s="430"/>
      <c r="C341929" s="430"/>
    </row>
    <row r="341930" spans="2:3">
      <c r="B341930" s="430"/>
      <c r="C341930" s="430"/>
    </row>
    <row r="341931" spans="2:3">
      <c r="B341931" s="430"/>
      <c r="C341931" s="430"/>
    </row>
    <row r="341932" spans="2:3">
      <c r="B341932" s="430"/>
      <c r="C341932" s="430"/>
    </row>
    <row r="341933" spans="2:3">
      <c r="B341933" s="430"/>
      <c r="C341933" s="430"/>
    </row>
    <row r="341934" spans="2:3">
      <c r="B341934" s="430"/>
      <c r="C341934" s="430"/>
    </row>
    <row r="341935" spans="2:3">
      <c r="B341935" s="430"/>
      <c r="C341935" s="430"/>
    </row>
    <row r="341936" spans="2:3">
      <c r="B341936" s="430"/>
      <c r="C341936" s="430"/>
    </row>
    <row r="341937" spans="2:3">
      <c r="B341937" s="430"/>
      <c r="C341937" s="430"/>
    </row>
    <row r="341938" spans="2:3">
      <c r="B341938" s="430"/>
      <c r="C341938" s="430"/>
    </row>
    <row r="341939" spans="2:3">
      <c r="B341939" s="430"/>
      <c r="C341939" s="430"/>
    </row>
    <row r="341940" spans="2:3">
      <c r="B341940" s="430"/>
      <c r="C341940" s="430"/>
    </row>
    <row r="341941" spans="2:3">
      <c r="B341941" s="430"/>
      <c r="C341941" s="430"/>
    </row>
    <row r="341942" spans="2:3">
      <c r="B341942" s="430"/>
      <c r="C341942" s="430"/>
    </row>
    <row r="341943" spans="2:3">
      <c r="B341943" s="430"/>
      <c r="C341943" s="430"/>
    </row>
    <row r="341944" spans="2:3">
      <c r="B341944" s="430"/>
      <c r="C341944" s="430"/>
    </row>
    <row r="341945" spans="2:3">
      <c r="B341945" s="430"/>
      <c r="C341945" s="430"/>
    </row>
    <row r="341946" spans="2:3">
      <c r="B341946" s="430"/>
      <c r="C341946" s="430"/>
    </row>
    <row r="341947" spans="2:3">
      <c r="B341947" s="430"/>
      <c r="C341947" s="430"/>
    </row>
    <row r="341948" spans="2:3">
      <c r="B341948" s="430"/>
      <c r="C341948" s="430"/>
    </row>
    <row r="341949" spans="2:3">
      <c r="B341949" s="430"/>
      <c r="C341949" s="430"/>
    </row>
    <row r="341950" spans="2:3">
      <c r="B341950" s="430"/>
      <c r="C341950" s="430"/>
    </row>
    <row r="341951" spans="2:3">
      <c r="B341951" s="430"/>
      <c r="C341951" s="430"/>
    </row>
    <row r="341952" spans="2:3">
      <c r="B341952" s="430"/>
      <c r="C341952" s="430"/>
    </row>
    <row r="341953" spans="2:3">
      <c r="B341953" s="430"/>
      <c r="C341953" s="430"/>
    </row>
    <row r="341954" spans="2:3">
      <c r="B341954" s="430"/>
      <c r="C341954" s="430"/>
    </row>
    <row r="341955" spans="2:3">
      <c r="B341955" s="430"/>
      <c r="C341955" s="430"/>
    </row>
    <row r="341956" spans="2:3">
      <c r="B341956" s="430"/>
      <c r="C341956" s="430"/>
    </row>
    <row r="341957" spans="2:3">
      <c r="B341957" s="430"/>
      <c r="C341957" s="430"/>
    </row>
    <row r="341958" spans="2:3">
      <c r="B341958" s="430"/>
      <c r="C341958" s="430"/>
    </row>
    <row r="341959" spans="2:3">
      <c r="B341959" s="430"/>
      <c r="C341959" s="430"/>
    </row>
    <row r="341960" spans="2:3">
      <c r="B341960" s="430"/>
      <c r="C341960" s="430"/>
    </row>
    <row r="341961" spans="2:3">
      <c r="B341961" s="430"/>
      <c r="C341961" s="430"/>
    </row>
    <row r="341962" spans="2:3">
      <c r="B341962" s="430"/>
      <c r="C341962" s="430"/>
    </row>
    <row r="341963" spans="2:3">
      <c r="B341963" s="430"/>
      <c r="C341963" s="430"/>
    </row>
    <row r="341964" spans="2:3">
      <c r="B341964" s="430"/>
      <c r="C341964" s="430"/>
    </row>
    <row r="341965" spans="2:3">
      <c r="B341965" s="430"/>
      <c r="C341965" s="430"/>
    </row>
    <row r="341966" spans="2:3">
      <c r="B341966" s="430"/>
      <c r="C341966" s="430"/>
    </row>
    <row r="341967" spans="2:3">
      <c r="B341967" s="430"/>
      <c r="C341967" s="430"/>
    </row>
    <row r="341968" spans="2:3">
      <c r="B341968" s="430"/>
      <c r="C341968" s="430"/>
    </row>
    <row r="341969" spans="2:3">
      <c r="B341969" s="430"/>
      <c r="C341969" s="430"/>
    </row>
    <row r="341970" spans="2:3">
      <c r="B341970" s="430"/>
      <c r="C341970" s="430"/>
    </row>
    <row r="341971" spans="2:3">
      <c r="B341971" s="430"/>
      <c r="C341971" s="430"/>
    </row>
    <row r="341972" spans="2:3">
      <c r="B341972" s="430"/>
      <c r="C341972" s="430"/>
    </row>
    <row r="341973" spans="2:3">
      <c r="B341973" s="430"/>
      <c r="C341973" s="430"/>
    </row>
    <row r="341974" spans="2:3">
      <c r="B341974" s="430"/>
      <c r="C341974" s="430"/>
    </row>
    <row r="341975" spans="2:3">
      <c r="B341975" s="430"/>
      <c r="C341975" s="430"/>
    </row>
    <row r="341976" spans="2:3">
      <c r="B341976" s="430"/>
      <c r="C341976" s="430"/>
    </row>
    <row r="341977" spans="2:3">
      <c r="B341977" s="430"/>
      <c r="C341977" s="430"/>
    </row>
    <row r="341978" spans="2:3">
      <c r="B341978" s="430"/>
      <c r="C341978" s="430"/>
    </row>
    <row r="341979" spans="2:3">
      <c r="B341979" s="430"/>
      <c r="C341979" s="430"/>
    </row>
    <row r="341980" spans="2:3">
      <c r="B341980" s="430"/>
      <c r="C341980" s="430"/>
    </row>
    <row r="341981" spans="2:3">
      <c r="B341981" s="430"/>
      <c r="C341981" s="430"/>
    </row>
    <row r="341982" spans="2:3">
      <c r="B341982" s="430"/>
      <c r="C341982" s="430"/>
    </row>
    <row r="341983" spans="2:3">
      <c r="B341983" s="430"/>
      <c r="C341983" s="430"/>
    </row>
    <row r="341984" spans="2:3">
      <c r="B341984" s="430"/>
      <c r="C341984" s="430"/>
    </row>
    <row r="341985" spans="2:3">
      <c r="B341985" s="430"/>
      <c r="C341985" s="430"/>
    </row>
    <row r="341986" spans="2:3">
      <c r="B341986" s="430"/>
      <c r="C341986" s="430"/>
    </row>
    <row r="341987" spans="2:3">
      <c r="B341987" s="430"/>
      <c r="C341987" s="430"/>
    </row>
    <row r="341988" spans="2:3">
      <c r="B341988" s="430"/>
      <c r="C341988" s="430"/>
    </row>
    <row r="341989" spans="2:3">
      <c r="B341989" s="430"/>
      <c r="C341989" s="430"/>
    </row>
    <row r="341990" spans="2:3">
      <c r="B341990" s="430"/>
      <c r="C341990" s="430"/>
    </row>
    <row r="341991" spans="2:3">
      <c r="B341991" s="430"/>
      <c r="C341991" s="430"/>
    </row>
    <row r="341992" spans="2:3">
      <c r="B341992" s="430"/>
      <c r="C341992" s="430"/>
    </row>
    <row r="341993" spans="2:3">
      <c r="B341993" s="430"/>
      <c r="C341993" s="430"/>
    </row>
    <row r="341994" spans="2:3">
      <c r="B341994" s="430"/>
      <c r="C341994" s="430"/>
    </row>
    <row r="341995" spans="2:3">
      <c r="B341995" s="430"/>
      <c r="C341995" s="430"/>
    </row>
    <row r="341996" spans="2:3">
      <c r="B341996" s="430"/>
      <c r="C341996" s="430"/>
    </row>
    <row r="341997" spans="2:3">
      <c r="B341997" s="430"/>
      <c r="C341997" s="430"/>
    </row>
    <row r="341998" spans="2:3">
      <c r="B341998" s="430"/>
      <c r="C341998" s="430"/>
    </row>
    <row r="341999" spans="2:3">
      <c r="B341999" s="430"/>
      <c r="C341999" s="430"/>
    </row>
    <row r="342000" spans="2:3">
      <c r="B342000" s="430"/>
      <c r="C342000" s="430"/>
    </row>
    <row r="342001" spans="2:3">
      <c r="B342001" s="430"/>
      <c r="C342001" s="430"/>
    </row>
    <row r="342002" spans="2:3">
      <c r="B342002" s="430"/>
      <c r="C342002" s="430"/>
    </row>
    <row r="342003" spans="2:3">
      <c r="B342003" s="430"/>
      <c r="C342003" s="430"/>
    </row>
    <row r="342004" spans="2:3">
      <c r="B342004" s="430"/>
      <c r="C342004" s="430"/>
    </row>
    <row r="342005" spans="2:3">
      <c r="B342005" s="430"/>
      <c r="C342005" s="430"/>
    </row>
    <row r="342006" spans="2:3">
      <c r="B342006" s="430"/>
      <c r="C342006" s="430"/>
    </row>
    <row r="342007" spans="2:3">
      <c r="B342007" s="430"/>
      <c r="C342007" s="430"/>
    </row>
    <row r="342008" spans="2:3">
      <c r="B342008" s="430"/>
      <c r="C342008" s="430"/>
    </row>
    <row r="342009" spans="2:3">
      <c r="B342009" s="430"/>
      <c r="C342009" s="430"/>
    </row>
    <row r="342010" spans="2:3">
      <c r="B342010" s="430"/>
      <c r="C342010" s="430"/>
    </row>
    <row r="342011" spans="2:3">
      <c r="B342011" s="430"/>
      <c r="C342011" s="430"/>
    </row>
    <row r="342012" spans="2:3">
      <c r="B342012" s="430"/>
      <c r="C342012" s="430"/>
    </row>
    <row r="342013" spans="2:3">
      <c r="B342013" s="430"/>
      <c r="C342013" s="430"/>
    </row>
    <row r="342014" spans="2:3">
      <c r="B342014" s="430"/>
      <c r="C342014" s="430"/>
    </row>
    <row r="342015" spans="2:3">
      <c r="B342015" s="430"/>
      <c r="C342015" s="430"/>
    </row>
    <row r="342016" spans="2:3">
      <c r="B342016" s="430"/>
      <c r="C342016" s="430"/>
    </row>
    <row r="342017" spans="2:3">
      <c r="B342017" s="430"/>
      <c r="C342017" s="430"/>
    </row>
    <row r="342018" spans="2:3">
      <c r="B342018" s="430"/>
      <c r="C342018" s="430"/>
    </row>
    <row r="342019" spans="2:3">
      <c r="B342019" s="430"/>
      <c r="C342019" s="430"/>
    </row>
    <row r="342020" spans="2:3">
      <c r="B342020" s="430"/>
      <c r="C342020" s="430"/>
    </row>
    <row r="342021" spans="2:3">
      <c r="B342021" s="430"/>
      <c r="C342021" s="430"/>
    </row>
    <row r="342022" spans="2:3">
      <c r="B342022" s="430"/>
      <c r="C342022" s="430"/>
    </row>
    <row r="342023" spans="2:3">
      <c r="B342023" s="430"/>
      <c r="C342023" s="430"/>
    </row>
    <row r="342024" spans="2:3">
      <c r="B342024" s="430"/>
      <c r="C342024" s="430"/>
    </row>
    <row r="342025" spans="2:3">
      <c r="B342025" s="430"/>
      <c r="C342025" s="430"/>
    </row>
    <row r="342026" spans="2:3">
      <c r="B342026" s="430"/>
      <c r="C342026" s="430"/>
    </row>
    <row r="342027" spans="2:3">
      <c r="B342027" s="430"/>
      <c r="C342027" s="430"/>
    </row>
    <row r="342028" spans="2:3">
      <c r="B342028" s="430"/>
      <c r="C342028" s="430"/>
    </row>
    <row r="342029" spans="2:3">
      <c r="B342029" s="430"/>
      <c r="C342029" s="430"/>
    </row>
    <row r="342030" spans="2:3">
      <c r="B342030" s="430"/>
      <c r="C342030" s="430"/>
    </row>
    <row r="342031" spans="2:3">
      <c r="B342031" s="430"/>
      <c r="C342031" s="430"/>
    </row>
    <row r="342032" spans="2:3">
      <c r="B342032" s="430"/>
      <c r="C342032" s="430"/>
    </row>
    <row r="342033" spans="2:3">
      <c r="B342033" s="430"/>
      <c r="C342033" s="430"/>
    </row>
    <row r="342034" spans="2:3">
      <c r="B342034" s="430"/>
      <c r="C342034" s="430"/>
    </row>
    <row r="342035" spans="2:3">
      <c r="B342035" s="430"/>
      <c r="C342035" s="430"/>
    </row>
    <row r="342036" spans="2:3">
      <c r="B342036" s="430"/>
      <c r="C342036" s="430"/>
    </row>
    <row r="342037" spans="2:3">
      <c r="B342037" s="430"/>
      <c r="C342037" s="430"/>
    </row>
    <row r="342038" spans="2:3">
      <c r="B342038" s="430"/>
      <c r="C342038" s="430"/>
    </row>
    <row r="342039" spans="2:3">
      <c r="B342039" s="430"/>
      <c r="C342039" s="430"/>
    </row>
    <row r="342040" spans="2:3">
      <c r="B342040" s="430"/>
      <c r="C342040" s="430"/>
    </row>
    <row r="342041" spans="2:3">
      <c r="B342041" s="430"/>
      <c r="C342041" s="430"/>
    </row>
    <row r="342042" spans="2:3">
      <c r="B342042" s="430"/>
      <c r="C342042" s="430"/>
    </row>
    <row r="342043" spans="2:3">
      <c r="B342043" s="430"/>
      <c r="C342043" s="430"/>
    </row>
    <row r="342044" spans="2:3">
      <c r="B342044" s="430"/>
      <c r="C342044" s="430"/>
    </row>
    <row r="342045" spans="2:3">
      <c r="B342045" s="430"/>
      <c r="C342045" s="430"/>
    </row>
    <row r="342046" spans="2:3">
      <c r="B342046" s="430"/>
      <c r="C342046" s="430"/>
    </row>
    <row r="342047" spans="2:3">
      <c r="B342047" s="430"/>
      <c r="C342047" s="430"/>
    </row>
    <row r="342048" spans="2:3">
      <c r="B342048" s="430"/>
      <c r="C342048" s="430"/>
    </row>
    <row r="342049" spans="2:3">
      <c r="B342049" s="430"/>
      <c r="C342049" s="430"/>
    </row>
    <row r="342050" spans="2:3">
      <c r="B342050" s="430"/>
      <c r="C342050" s="430"/>
    </row>
    <row r="342051" spans="2:3">
      <c r="B342051" s="430"/>
      <c r="C342051" s="430"/>
    </row>
    <row r="342052" spans="2:3">
      <c r="B342052" s="430"/>
      <c r="C342052" s="430"/>
    </row>
    <row r="342053" spans="2:3">
      <c r="B342053" s="430"/>
      <c r="C342053" s="430"/>
    </row>
    <row r="342054" spans="2:3">
      <c r="B342054" s="430"/>
      <c r="C342054" s="430"/>
    </row>
    <row r="342055" spans="2:3">
      <c r="B342055" s="430"/>
      <c r="C342055" s="430"/>
    </row>
    <row r="342056" spans="2:3">
      <c r="B342056" s="430"/>
      <c r="C342056" s="430"/>
    </row>
    <row r="342057" spans="2:3">
      <c r="B342057" s="430"/>
      <c r="C342057" s="430"/>
    </row>
    <row r="342058" spans="2:3">
      <c r="B342058" s="430"/>
      <c r="C342058" s="430"/>
    </row>
    <row r="342059" spans="2:3">
      <c r="B342059" s="430"/>
      <c r="C342059" s="430"/>
    </row>
    <row r="342060" spans="2:3">
      <c r="B342060" s="430"/>
      <c r="C342060" s="430"/>
    </row>
    <row r="342061" spans="2:3">
      <c r="B342061" s="430"/>
      <c r="C342061" s="430"/>
    </row>
    <row r="342062" spans="2:3">
      <c r="B342062" s="430"/>
      <c r="C342062" s="430"/>
    </row>
    <row r="342063" spans="2:3">
      <c r="B342063" s="430"/>
      <c r="C342063" s="430"/>
    </row>
    <row r="342064" spans="2:3">
      <c r="B342064" s="430"/>
      <c r="C342064" s="430"/>
    </row>
    <row r="342065" spans="2:3">
      <c r="B342065" s="430"/>
      <c r="C342065" s="430"/>
    </row>
    <row r="342066" spans="2:3">
      <c r="B342066" s="430"/>
      <c r="C342066" s="430"/>
    </row>
    <row r="342067" spans="2:3">
      <c r="B342067" s="430"/>
      <c r="C342067" s="430"/>
    </row>
    <row r="342068" spans="2:3">
      <c r="B342068" s="430"/>
      <c r="C342068" s="430"/>
    </row>
    <row r="342069" spans="2:3">
      <c r="B342069" s="430"/>
      <c r="C342069" s="430"/>
    </row>
    <row r="342070" spans="2:3">
      <c r="B342070" s="430"/>
      <c r="C342070" s="430"/>
    </row>
    <row r="342071" spans="2:3">
      <c r="B342071" s="430"/>
      <c r="C342071" s="430"/>
    </row>
    <row r="342072" spans="2:3">
      <c r="B342072" s="430"/>
      <c r="C342072" s="430"/>
    </row>
    <row r="342073" spans="2:3">
      <c r="B342073" s="430"/>
      <c r="C342073" s="430"/>
    </row>
    <row r="342074" spans="2:3">
      <c r="B342074" s="430"/>
      <c r="C342074" s="430"/>
    </row>
    <row r="342075" spans="2:3">
      <c r="B342075" s="430"/>
      <c r="C342075" s="430"/>
    </row>
    <row r="342076" spans="2:3">
      <c r="B342076" s="430"/>
      <c r="C342076" s="430"/>
    </row>
    <row r="342077" spans="2:3">
      <c r="B342077" s="430"/>
      <c r="C342077" s="430"/>
    </row>
    <row r="342078" spans="2:3">
      <c r="B342078" s="430"/>
      <c r="C342078" s="430"/>
    </row>
    <row r="342079" spans="2:3">
      <c r="B342079" s="430"/>
      <c r="C342079" s="430"/>
    </row>
    <row r="342080" spans="2:3">
      <c r="B342080" s="430"/>
      <c r="C342080" s="430"/>
    </row>
    <row r="342081" spans="2:3">
      <c r="B342081" s="430"/>
      <c r="C342081" s="430"/>
    </row>
    <row r="342082" spans="2:3">
      <c r="B342082" s="430"/>
      <c r="C342082" s="430"/>
    </row>
    <row r="342083" spans="2:3">
      <c r="B342083" s="430"/>
      <c r="C342083" s="430"/>
    </row>
    <row r="342084" spans="2:3">
      <c r="B342084" s="430"/>
      <c r="C342084" s="430"/>
    </row>
    <row r="342085" spans="2:3">
      <c r="B342085" s="430"/>
      <c r="C342085" s="430"/>
    </row>
    <row r="342086" spans="2:3">
      <c r="B342086" s="430"/>
      <c r="C342086" s="430"/>
    </row>
    <row r="342087" spans="2:3">
      <c r="B342087" s="430"/>
      <c r="C342087" s="430"/>
    </row>
    <row r="342088" spans="2:3">
      <c r="B342088" s="430"/>
      <c r="C342088" s="430"/>
    </row>
    <row r="342089" spans="2:3">
      <c r="B342089" s="430"/>
      <c r="C342089" s="430"/>
    </row>
    <row r="342090" spans="2:3">
      <c r="B342090" s="430"/>
      <c r="C342090" s="430"/>
    </row>
    <row r="342091" spans="2:3">
      <c r="B342091" s="430"/>
      <c r="C342091" s="430"/>
    </row>
    <row r="342092" spans="2:3">
      <c r="B342092" s="430"/>
      <c r="C342092" s="430"/>
    </row>
    <row r="342093" spans="2:3">
      <c r="B342093" s="430"/>
      <c r="C342093" s="430"/>
    </row>
    <row r="342094" spans="2:3">
      <c r="B342094" s="430"/>
      <c r="C342094" s="430"/>
    </row>
    <row r="342095" spans="2:3">
      <c r="B342095" s="430"/>
      <c r="C342095" s="430"/>
    </row>
    <row r="342096" spans="2:3">
      <c r="B342096" s="430"/>
      <c r="C342096" s="430"/>
    </row>
    <row r="342097" spans="2:3">
      <c r="B342097" s="430"/>
      <c r="C342097" s="430"/>
    </row>
    <row r="342098" spans="2:3">
      <c r="B342098" s="430"/>
      <c r="C342098" s="430"/>
    </row>
    <row r="342099" spans="2:3">
      <c r="B342099" s="430"/>
      <c r="C342099" s="430"/>
    </row>
    <row r="342100" spans="2:3">
      <c r="B342100" s="430"/>
      <c r="C342100" s="430"/>
    </row>
    <row r="342101" spans="2:3">
      <c r="B342101" s="430"/>
      <c r="C342101" s="430"/>
    </row>
    <row r="342102" spans="2:3">
      <c r="B342102" s="430"/>
      <c r="C342102" s="430"/>
    </row>
    <row r="342103" spans="2:3">
      <c r="B342103" s="430"/>
      <c r="C342103" s="430"/>
    </row>
    <row r="342104" spans="2:3">
      <c r="B342104" s="430"/>
      <c r="C342104" s="430"/>
    </row>
    <row r="342105" spans="2:3">
      <c r="B342105" s="430"/>
      <c r="C342105" s="430"/>
    </row>
    <row r="342106" spans="2:3">
      <c r="B342106" s="430"/>
      <c r="C342106" s="430"/>
    </row>
    <row r="342107" spans="2:3">
      <c r="B342107" s="430"/>
      <c r="C342107" s="430"/>
    </row>
    <row r="342108" spans="2:3">
      <c r="B342108" s="430"/>
      <c r="C342108" s="430"/>
    </row>
    <row r="342109" spans="2:3">
      <c r="B342109" s="430"/>
      <c r="C342109" s="430"/>
    </row>
    <row r="342110" spans="2:3">
      <c r="B342110" s="430"/>
      <c r="C342110" s="430"/>
    </row>
    <row r="342111" spans="2:3">
      <c r="B342111" s="430"/>
      <c r="C342111" s="430"/>
    </row>
    <row r="342112" spans="2:3">
      <c r="B342112" s="430"/>
      <c r="C342112" s="430"/>
    </row>
    <row r="342113" spans="2:3">
      <c r="B342113" s="430"/>
      <c r="C342113" s="430"/>
    </row>
    <row r="342114" spans="2:3">
      <c r="B342114" s="430"/>
      <c r="C342114" s="430"/>
    </row>
    <row r="342115" spans="2:3">
      <c r="B342115" s="430"/>
      <c r="C342115" s="430"/>
    </row>
    <row r="342116" spans="2:3">
      <c r="B342116" s="430"/>
      <c r="C342116" s="430"/>
    </row>
    <row r="342117" spans="2:3">
      <c r="B342117" s="430"/>
      <c r="C342117" s="430"/>
    </row>
    <row r="342118" spans="2:3">
      <c r="B342118" s="430"/>
      <c r="C342118" s="430"/>
    </row>
    <row r="342119" spans="2:3">
      <c r="B342119" s="430"/>
      <c r="C342119" s="430"/>
    </row>
    <row r="342120" spans="2:3">
      <c r="B342120" s="430"/>
      <c r="C342120" s="430"/>
    </row>
    <row r="342121" spans="2:3">
      <c r="B342121" s="430"/>
      <c r="C342121" s="430"/>
    </row>
    <row r="342122" spans="2:3">
      <c r="B342122" s="430"/>
      <c r="C342122" s="430"/>
    </row>
    <row r="342123" spans="2:3">
      <c r="B342123" s="430"/>
      <c r="C342123" s="430"/>
    </row>
    <row r="342124" spans="2:3">
      <c r="B342124" s="430"/>
      <c r="C342124" s="430"/>
    </row>
    <row r="342125" spans="2:3">
      <c r="B342125" s="430"/>
      <c r="C342125" s="430"/>
    </row>
    <row r="342126" spans="2:3">
      <c r="B342126" s="430"/>
      <c r="C342126" s="430"/>
    </row>
    <row r="342127" spans="2:3">
      <c r="B342127" s="430"/>
      <c r="C342127" s="430"/>
    </row>
    <row r="342128" spans="2:3">
      <c r="B342128" s="430"/>
      <c r="C342128" s="430"/>
    </row>
    <row r="342129" spans="2:3">
      <c r="B342129" s="430"/>
      <c r="C342129" s="430"/>
    </row>
    <row r="342130" spans="2:3">
      <c r="B342130" s="430"/>
      <c r="C342130" s="430"/>
    </row>
    <row r="342131" spans="2:3">
      <c r="B342131" s="430"/>
      <c r="C342131" s="430"/>
    </row>
    <row r="342132" spans="2:3">
      <c r="B342132" s="430"/>
      <c r="C342132" s="430"/>
    </row>
    <row r="342133" spans="2:3">
      <c r="B342133" s="430"/>
      <c r="C342133" s="430"/>
    </row>
    <row r="342134" spans="2:3">
      <c r="B342134" s="430"/>
      <c r="C342134" s="430"/>
    </row>
    <row r="342135" spans="2:3">
      <c r="B342135" s="430"/>
      <c r="C342135" s="430"/>
    </row>
    <row r="342136" spans="2:3">
      <c r="B342136" s="430"/>
      <c r="C342136" s="430"/>
    </row>
    <row r="342137" spans="2:3">
      <c r="B342137" s="430"/>
      <c r="C342137" s="430"/>
    </row>
    <row r="342138" spans="2:3">
      <c r="B342138" s="430"/>
      <c r="C342138" s="430"/>
    </row>
    <row r="342139" spans="2:3">
      <c r="B342139" s="430"/>
      <c r="C342139" s="430"/>
    </row>
    <row r="342140" spans="2:3">
      <c r="B342140" s="430"/>
      <c r="C342140" s="430"/>
    </row>
    <row r="342141" spans="2:3">
      <c r="B342141" s="430"/>
      <c r="C342141" s="430"/>
    </row>
    <row r="342142" spans="2:3">
      <c r="B342142" s="430"/>
      <c r="C342142" s="430"/>
    </row>
    <row r="342143" spans="2:3">
      <c r="B342143" s="430"/>
      <c r="C342143" s="430"/>
    </row>
    <row r="342144" spans="2:3">
      <c r="B342144" s="430"/>
      <c r="C342144" s="430"/>
    </row>
    <row r="342145" spans="2:3">
      <c r="B342145" s="430"/>
      <c r="C342145" s="430"/>
    </row>
    <row r="342146" spans="2:3">
      <c r="B342146" s="430"/>
      <c r="C342146" s="430"/>
    </row>
    <row r="342147" spans="2:3">
      <c r="B342147" s="430"/>
      <c r="C342147" s="430"/>
    </row>
    <row r="342148" spans="2:3">
      <c r="B342148" s="430"/>
      <c r="C342148" s="430"/>
    </row>
    <row r="342149" spans="2:3">
      <c r="B342149" s="430"/>
      <c r="C342149" s="430"/>
    </row>
    <row r="342150" spans="2:3">
      <c r="B342150" s="430"/>
      <c r="C342150" s="430"/>
    </row>
    <row r="342151" spans="2:3">
      <c r="B342151" s="430"/>
      <c r="C342151" s="430"/>
    </row>
    <row r="342152" spans="2:3">
      <c r="B342152" s="430"/>
      <c r="C342152" s="430"/>
    </row>
    <row r="342153" spans="2:3">
      <c r="B342153" s="430"/>
      <c r="C342153" s="430"/>
    </row>
    <row r="342154" spans="2:3">
      <c r="B342154" s="430"/>
      <c r="C342154" s="430"/>
    </row>
    <row r="342155" spans="2:3">
      <c r="B342155" s="430"/>
      <c r="C342155" s="430"/>
    </row>
    <row r="342156" spans="2:3">
      <c r="B342156" s="430"/>
      <c r="C342156" s="430"/>
    </row>
    <row r="342157" spans="2:3">
      <c r="B342157" s="430"/>
      <c r="C342157" s="430"/>
    </row>
    <row r="342158" spans="2:3">
      <c r="B342158" s="430"/>
      <c r="C342158" s="430"/>
    </row>
    <row r="342159" spans="2:3">
      <c r="B342159" s="430"/>
      <c r="C342159" s="430"/>
    </row>
    <row r="342160" spans="2:3">
      <c r="B342160" s="430"/>
      <c r="C342160" s="430"/>
    </row>
    <row r="342161" spans="2:3">
      <c r="B342161" s="430"/>
      <c r="C342161" s="430"/>
    </row>
    <row r="342162" spans="2:3">
      <c r="B342162" s="430"/>
      <c r="C342162" s="430"/>
    </row>
    <row r="342163" spans="2:3">
      <c r="B342163" s="430"/>
      <c r="C342163" s="430"/>
    </row>
    <row r="342164" spans="2:3">
      <c r="B342164" s="430"/>
      <c r="C342164" s="430"/>
    </row>
    <row r="342165" spans="2:3">
      <c r="B342165" s="430"/>
      <c r="C342165" s="430"/>
    </row>
    <row r="342166" spans="2:3">
      <c r="B342166" s="430"/>
      <c r="C342166" s="430"/>
    </row>
    <row r="342167" spans="2:3">
      <c r="B342167" s="430"/>
      <c r="C342167" s="430"/>
    </row>
    <row r="342168" spans="2:3">
      <c r="B342168" s="430"/>
      <c r="C342168" s="430"/>
    </row>
    <row r="342169" spans="2:3">
      <c r="B342169" s="430"/>
      <c r="C342169" s="430"/>
    </row>
    <row r="342170" spans="2:3">
      <c r="B342170" s="430"/>
      <c r="C342170" s="430"/>
    </row>
    <row r="342171" spans="2:3">
      <c r="B342171" s="430"/>
      <c r="C342171" s="430"/>
    </row>
    <row r="342172" spans="2:3">
      <c r="B342172" s="430"/>
      <c r="C342172" s="430"/>
    </row>
    <row r="342173" spans="2:3">
      <c r="B342173" s="430"/>
      <c r="C342173" s="430"/>
    </row>
    <row r="342174" spans="2:3">
      <c r="B342174" s="430"/>
      <c r="C342174" s="430"/>
    </row>
    <row r="342175" spans="2:3">
      <c r="B342175" s="430"/>
      <c r="C342175" s="430"/>
    </row>
    <row r="342176" spans="2:3">
      <c r="B342176" s="430"/>
      <c r="C342176" s="430"/>
    </row>
    <row r="342177" spans="2:3">
      <c r="B342177" s="430"/>
      <c r="C342177" s="430"/>
    </row>
    <row r="342178" spans="2:3">
      <c r="B342178" s="430"/>
      <c r="C342178" s="430"/>
    </row>
    <row r="342179" spans="2:3">
      <c r="B342179" s="430"/>
      <c r="C342179" s="430"/>
    </row>
    <row r="342180" spans="2:3">
      <c r="B342180" s="430"/>
      <c r="C342180" s="430"/>
    </row>
    <row r="342181" spans="2:3">
      <c r="B342181" s="430"/>
      <c r="C342181" s="430"/>
    </row>
    <row r="342182" spans="2:3">
      <c r="B342182" s="430"/>
      <c r="C342182" s="430"/>
    </row>
    <row r="342183" spans="2:3">
      <c r="B342183" s="430"/>
      <c r="C342183" s="430"/>
    </row>
    <row r="342184" spans="2:3">
      <c r="B342184" s="430"/>
      <c r="C342184" s="430"/>
    </row>
    <row r="342185" spans="2:3">
      <c r="B342185" s="430"/>
      <c r="C342185" s="430"/>
    </row>
    <row r="342186" spans="2:3">
      <c r="B342186" s="430"/>
      <c r="C342186" s="430"/>
    </row>
    <row r="342187" spans="2:3">
      <c r="B342187" s="430"/>
      <c r="C342187" s="430"/>
    </row>
    <row r="342188" spans="2:3">
      <c r="B342188" s="430"/>
      <c r="C342188" s="430"/>
    </row>
    <row r="342189" spans="2:3">
      <c r="B342189" s="430"/>
      <c r="C342189" s="430"/>
    </row>
    <row r="342190" spans="2:3">
      <c r="B342190" s="430"/>
      <c r="C342190" s="430"/>
    </row>
    <row r="342191" spans="2:3">
      <c r="B342191" s="430"/>
      <c r="C342191" s="430"/>
    </row>
    <row r="342192" spans="2:3">
      <c r="B342192" s="430"/>
      <c r="C342192" s="430"/>
    </row>
    <row r="342193" spans="2:3">
      <c r="B342193" s="430"/>
      <c r="C342193" s="430"/>
    </row>
    <row r="342194" spans="2:3">
      <c r="B342194" s="430"/>
      <c r="C342194" s="430"/>
    </row>
    <row r="342195" spans="2:3">
      <c r="B342195" s="430"/>
      <c r="C342195" s="430"/>
    </row>
    <row r="342196" spans="2:3">
      <c r="B342196" s="430"/>
      <c r="C342196" s="430"/>
    </row>
    <row r="342197" spans="2:3">
      <c r="B342197" s="430"/>
      <c r="C342197" s="430"/>
    </row>
    <row r="342198" spans="2:3">
      <c r="B342198" s="430"/>
      <c r="C342198" s="430"/>
    </row>
    <row r="342199" spans="2:3">
      <c r="B342199" s="430"/>
      <c r="C342199" s="430"/>
    </row>
    <row r="342200" spans="2:3">
      <c r="B342200" s="430"/>
      <c r="C342200" s="430"/>
    </row>
    <row r="342201" spans="2:3">
      <c r="B342201" s="430"/>
      <c r="C342201" s="430"/>
    </row>
    <row r="342202" spans="2:3">
      <c r="B342202" s="430"/>
      <c r="C342202" s="430"/>
    </row>
    <row r="342203" spans="2:3">
      <c r="B342203" s="430"/>
      <c r="C342203" s="430"/>
    </row>
    <row r="342204" spans="2:3">
      <c r="B342204" s="430"/>
      <c r="C342204" s="430"/>
    </row>
    <row r="342205" spans="2:3">
      <c r="B342205" s="430"/>
      <c r="C342205" s="430"/>
    </row>
    <row r="342206" spans="2:3">
      <c r="B342206" s="430"/>
      <c r="C342206" s="430"/>
    </row>
    <row r="342207" spans="2:3">
      <c r="B342207" s="430"/>
      <c r="C342207" s="430"/>
    </row>
    <row r="342208" spans="2:3">
      <c r="B342208" s="430"/>
      <c r="C342208" s="430"/>
    </row>
    <row r="342209" spans="2:3">
      <c r="B342209" s="430"/>
      <c r="C342209" s="430"/>
    </row>
    <row r="342210" spans="2:3">
      <c r="B342210" s="430"/>
      <c r="C342210" s="430"/>
    </row>
    <row r="342211" spans="2:3">
      <c r="B342211" s="430"/>
      <c r="C342211" s="430"/>
    </row>
    <row r="342212" spans="2:3">
      <c r="B342212" s="430"/>
      <c r="C342212" s="430"/>
    </row>
    <row r="342213" spans="2:3">
      <c r="B342213" s="430"/>
      <c r="C342213" s="430"/>
    </row>
    <row r="342214" spans="2:3">
      <c r="B342214" s="430"/>
      <c r="C342214" s="430"/>
    </row>
    <row r="342215" spans="2:3">
      <c r="B342215" s="430"/>
      <c r="C342215" s="430"/>
    </row>
    <row r="342216" spans="2:3">
      <c r="B342216" s="430"/>
      <c r="C342216" s="430"/>
    </row>
    <row r="342217" spans="2:3">
      <c r="B342217" s="430"/>
      <c r="C342217" s="430"/>
    </row>
    <row r="342218" spans="2:3">
      <c r="B342218" s="430"/>
      <c r="C342218" s="430"/>
    </row>
    <row r="342219" spans="2:3">
      <c r="B342219" s="430"/>
      <c r="C342219" s="430"/>
    </row>
    <row r="342220" spans="2:3">
      <c r="B342220" s="430"/>
      <c r="C342220" s="430"/>
    </row>
    <row r="342221" spans="2:3">
      <c r="B342221" s="430"/>
      <c r="C342221" s="430"/>
    </row>
    <row r="342222" spans="2:3">
      <c r="B342222" s="430"/>
      <c r="C342222" s="430"/>
    </row>
    <row r="342223" spans="2:3">
      <c r="B342223" s="430"/>
      <c r="C342223" s="430"/>
    </row>
    <row r="342224" spans="2:3">
      <c r="B342224" s="430"/>
      <c r="C342224" s="430"/>
    </row>
    <row r="342225" spans="2:3">
      <c r="B342225" s="430"/>
      <c r="C342225" s="430"/>
    </row>
    <row r="342226" spans="2:3">
      <c r="B342226" s="430"/>
      <c r="C342226" s="430"/>
    </row>
    <row r="342227" spans="2:3">
      <c r="B342227" s="430"/>
      <c r="C342227" s="430"/>
    </row>
    <row r="342228" spans="2:3">
      <c r="B342228" s="430"/>
      <c r="C342228" s="430"/>
    </row>
    <row r="342229" spans="2:3">
      <c r="B342229" s="430"/>
      <c r="C342229" s="430"/>
    </row>
    <row r="342230" spans="2:3">
      <c r="B342230" s="430"/>
      <c r="C342230" s="430"/>
    </row>
    <row r="342231" spans="2:3">
      <c r="B342231" s="430"/>
      <c r="C342231" s="430"/>
    </row>
    <row r="342232" spans="2:3">
      <c r="B342232" s="430"/>
      <c r="C342232" s="430"/>
    </row>
    <row r="342233" spans="2:3">
      <c r="B342233" s="430"/>
      <c r="C342233" s="430"/>
    </row>
    <row r="342234" spans="2:3">
      <c r="B342234" s="430"/>
      <c r="C342234" s="430"/>
    </row>
    <row r="342235" spans="2:3">
      <c r="B342235" s="430"/>
      <c r="C342235" s="430"/>
    </row>
    <row r="342236" spans="2:3">
      <c r="B342236" s="430"/>
      <c r="C342236" s="430"/>
    </row>
    <row r="342237" spans="2:3">
      <c r="B342237" s="430"/>
      <c r="C342237" s="430"/>
    </row>
    <row r="342238" spans="2:3">
      <c r="B342238" s="430"/>
      <c r="C342238" s="430"/>
    </row>
    <row r="342239" spans="2:3">
      <c r="B342239" s="430"/>
      <c r="C342239" s="430"/>
    </row>
    <row r="342240" spans="2:3">
      <c r="B342240" s="430"/>
      <c r="C342240" s="430"/>
    </row>
    <row r="342241" spans="2:3">
      <c r="B342241" s="430"/>
      <c r="C342241" s="430"/>
    </row>
    <row r="342242" spans="2:3">
      <c r="B342242" s="430"/>
      <c r="C342242" s="430"/>
    </row>
    <row r="342243" spans="2:3">
      <c r="B342243" s="430"/>
      <c r="C342243" s="430"/>
    </row>
    <row r="342244" spans="2:3">
      <c r="B342244" s="430"/>
      <c r="C342244" s="430"/>
    </row>
    <row r="342245" spans="2:3">
      <c r="B342245" s="430"/>
      <c r="C342245" s="430"/>
    </row>
    <row r="342246" spans="2:3">
      <c r="B342246" s="430"/>
      <c r="C342246" s="430"/>
    </row>
    <row r="342247" spans="2:3">
      <c r="B342247" s="430"/>
      <c r="C342247" s="430"/>
    </row>
    <row r="342248" spans="2:3">
      <c r="B342248" s="430"/>
      <c r="C342248" s="430"/>
    </row>
    <row r="342249" spans="2:3">
      <c r="B342249" s="430"/>
      <c r="C342249" s="430"/>
    </row>
    <row r="342250" spans="2:3">
      <c r="B342250" s="430"/>
      <c r="C342250" s="430"/>
    </row>
    <row r="342251" spans="2:3">
      <c r="B342251" s="430"/>
      <c r="C342251" s="430"/>
    </row>
    <row r="342252" spans="2:3">
      <c r="B342252" s="430"/>
      <c r="C342252" s="430"/>
    </row>
    <row r="342253" spans="2:3">
      <c r="B342253" s="430"/>
      <c r="C342253" s="430"/>
    </row>
    <row r="342254" spans="2:3">
      <c r="B342254" s="430"/>
      <c r="C342254" s="430"/>
    </row>
    <row r="342255" spans="2:3">
      <c r="B342255" s="430"/>
      <c r="C342255" s="430"/>
    </row>
    <row r="342256" spans="2:3">
      <c r="B342256" s="430"/>
      <c r="C342256" s="430"/>
    </row>
    <row r="342257" spans="2:3">
      <c r="B342257" s="430"/>
      <c r="C342257" s="430"/>
    </row>
    <row r="342258" spans="2:3">
      <c r="B342258" s="430"/>
      <c r="C342258" s="430"/>
    </row>
    <row r="342259" spans="2:3">
      <c r="B342259" s="430"/>
      <c r="C342259" s="430"/>
    </row>
    <row r="342260" spans="2:3">
      <c r="B342260" s="430"/>
      <c r="C342260" s="430"/>
    </row>
    <row r="342261" spans="2:3">
      <c r="B342261" s="430"/>
      <c r="C342261" s="430"/>
    </row>
    <row r="342262" spans="2:3">
      <c r="B342262" s="430"/>
      <c r="C342262" s="430"/>
    </row>
    <row r="342263" spans="2:3">
      <c r="B342263" s="430"/>
      <c r="C342263" s="430"/>
    </row>
    <row r="342264" spans="2:3">
      <c r="B342264" s="430"/>
      <c r="C342264" s="430"/>
    </row>
    <row r="342265" spans="2:3">
      <c r="B342265" s="430"/>
      <c r="C342265" s="430"/>
    </row>
    <row r="342266" spans="2:3">
      <c r="B342266" s="430"/>
      <c r="C342266" s="430"/>
    </row>
    <row r="342267" spans="2:3">
      <c r="B342267" s="430"/>
      <c r="C342267" s="430"/>
    </row>
    <row r="342268" spans="2:3">
      <c r="B342268" s="430"/>
      <c r="C342268" s="430"/>
    </row>
    <row r="342269" spans="2:3">
      <c r="B342269" s="430"/>
      <c r="C342269" s="430"/>
    </row>
    <row r="342270" spans="2:3">
      <c r="B342270" s="430"/>
      <c r="C342270" s="430"/>
    </row>
    <row r="342271" spans="2:3">
      <c r="B342271" s="430"/>
      <c r="C342271" s="430"/>
    </row>
    <row r="342272" spans="2:3">
      <c r="B342272" s="430"/>
      <c r="C342272" s="430"/>
    </row>
    <row r="342273" spans="2:3">
      <c r="B342273" s="430"/>
      <c r="C342273" s="430"/>
    </row>
    <row r="342274" spans="2:3">
      <c r="B342274" s="430"/>
      <c r="C342274" s="430"/>
    </row>
    <row r="342275" spans="2:3">
      <c r="B342275" s="430"/>
      <c r="C342275" s="430"/>
    </row>
    <row r="342276" spans="2:3">
      <c r="B342276" s="430"/>
      <c r="C342276" s="430"/>
    </row>
    <row r="342277" spans="2:3">
      <c r="B342277" s="430"/>
      <c r="C342277" s="430"/>
    </row>
    <row r="342278" spans="2:3">
      <c r="B342278" s="430"/>
      <c r="C342278" s="430"/>
    </row>
    <row r="342279" spans="2:3">
      <c r="B342279" s="430"/>
      <c r="C342279" s="430"/>
    </row>
    <row r="342280" spans="2:3">
      <c r="B342280" s="430"/>
      <c r="C342280" s="430"/>
    </row>
    <row r="342281" spans="2:3">
      <c r="B342281" s="430"/>
      <c r="C342281" s="430"/>
    </row>
    <row r="342282" spans="2:3">
      <c r="B342282" s="430"/>
      <c r="C342282" s="430"/>
    </row>
    <row r="342283" spans="2:3">
      <c r="B342283" s="430"/>
      <c r="C342283" s="430"/>
    </row>
    <row r="342284" spans="2:3">
      <c r="B342284" s="430"/>
      <c r="C342284" s="430"/>
    </row>
    <row r="342285" spans="2:3">
      <c r="B342285" s="430"/>
      <c r="C342285" s="430"/>
    </row>
    <row r="342286" spans="2:3">
      <c r="B342286" s="430"/>
      <c r="C342286" s="430"/>
    </row>
    <row r="342287" spans="2:3">
      <c r="B342287" s="430"/>
      <c r="C342287" s="430"/>
    </row>
    <row r="342288" spans="2:3">
      <c r="B342288" s="430"/>
      <c r="C342288" s="430"/>
    </row>
    <row r="342289" spans="2:3">
      <c r="B342289" s="430"/>
      <c r="C342289" s="430"/>
    </row>
    <row r="342290" spans="2:3">
      <c r="B342290" s="430"/>
      <c r="C342290" s="430"/>
    </row>
    <row r="342291" spans="2:3">
      <c r="B342291" s="430"/>
      <c r="C342291" s="430"/>
    </row>
    <row r="342292" spans="2:3">
      <c r="B342292" s="430"/>
      <c r="C342292" s="430"/>
    </row>
    <row r="342293" spans="2:3">
      <c r="B342293" s="430"/>
      <c r="C342293" s="430"/>
    </row>
    <row r="342294" spans="2:3">
      <c r="B342294" s="430"/>
      <c r="C342294" s="430"/>
    </row>
    <row r="342295" spans="2:3">
      <c r="B342295" s="430"/>
      <c r="C342295" s="430"/>
    </row>
    <row r="342296" spans="2:3">
      <c r="B342296" s="430"/>
      <c r="C342296" s="430"/>
    </row>
    <row r="342297" spans="2:3">
      <c r="B342297" s="430"/>
      <c r="C342297" s="430"/>
    </row>
    <row r="342298" spans="2:3">
      <c r="B342298" s="430"/>
      <c r="C342298" s="430"/>
    </row>
    <row r="342299" spans="2:3">
      <c r="B342299" s="430"/>
      <c r="C342299" s="430"/>
    </row>
    <row r="342300" spans="2:3">
      <c r="B342300" s="430"/>
      <c r="C342300" s="430"/>
    </row>
    <row r="342301" spans="2:3">
      <c r="B342301" s="430"/>
      <c r="C342301" s="430"/>
    </row>
    <row r="342302" spans="2:3">
      <c r="B342302" s="430"/>
      <c r="C342302" s="430"/>
    </row>
    <row r="342303" spans="2:3">
      <c r="B342303" s="430"/>
      <c r="C342303" s="430"/>
    </row>
    <row r="342304" spans="2:3">
      <c r="B342304" s="430"/>
      <c r="C342304" s="430"/>
    </row>
    <row r="342305" spans="2:3">
      <c r="B342305" s="430"/>
      <c r="C342305" s="430"/>
    </row>
    <row r="342306" spans="2:3">
      <c r="B342306" s="430"/>
      <c r="C342306" s="430"/>
    </row>
    <row r="342307" spans="2:3">
      <c r="B342307" s="430"/>
      <c r="C342307" s="430"/>
    </row>
    <row r="342308" spans="2:3">
      <c r="B342308" s="430"/>
      <c r="C342308" s="430"/>
    </row>
    <row r="342309" spans="2:3">
      <c r="B342309" s="430"/>
      <c r="C342309" s="430"/>
    </row>
    <row r="342310" spans="2:3">
      <c r="B342310" s="430"/>
      <c r="C342310" s="430"/>
    </row>
    <row r="342311" spans="2:3">
      <c r="B342311" s="430"/>
      <c r="C342311" s="430"/>
    </row>
    <row r="342312" spans="2:3">
      <c r="B342312" s="430"/>
      <c r="C342312" s="430"/>
    </row>
    <row r="342313" spans="2:3">
      <c r="B342313" s="430"/>
      <c r="C342313" s="430"/>
    </row>
    <row r="342314" spans="2:3">
      <c r="B342314" s="430"/>
      <c r="C342314" s="430"/>
    </row>
    <row r="342315" spans="2:3">
      <c r="B342315" s="430"/>
      <c r="C342315" s="430"/>
    </row>
    <row r="342316" spans="2:3">
      <c r="B342316" s="430"/>
      <c r="C342316" s="430"/>
    </row>
    <row r="342317" spans="2:3">
      <c r="B342317" s="430"/>
      <c r="C342317" s="430"/>
    </row>
    <row r="342318" spans="2:3">
      <c r="B342318" s="430"/>
      <c r="C342318" s="430"/>
    </row>
    <row r="342319" spans="2:3">
      <c r="B342319" s="430"/>
      <c r="C342319" s="430"/>
    </row>
    <row r="342320" spans="2:3">
      <c r="B342320" s="430"/>
      <c r="C342320" s="430"/>
    </row>
    <row r="342321" spans="2:3">
      <c r="B342321" s="430"/>
      <c r="C342321" s="430"/>
    </row>
    <row r="342322" spans="2:3">
      <c r="B342322" s="430"/>
      <c r="C342322" s="430"/>
    </row>
    <row r="342323" spans="2:3">
      <c r="B342323" s="430"/>
      <c r="C342323" s="430"/>
    </row>
    <row r="342324" spans="2:3">
      <c r="B342324" s="430"/>
      <c r="C342324" s="430"/>
    </row>
    <row r="342325" spans="2:3">
      <c r="B342325" s="430"/>
      <c r="C342325" s="430"/>
    </row>
    <row r="342326" spans="2:3">
      <c r="B342326" s="430"/>
      <c r="C342326" s="430"/>
    </row>
    <row r="342327" spans="2:3">
      <c r="B342327" s="430"/>
      <c r="C342327" s="430"/>
    </row>
    <row r="342328" spans="2:3">
      <c r="B342328" s="430"/>
      <c r="C342328" s="430"/>
    </row>
    <row r="342329" spans="2:3">
      <c r="B342329" s="430"/>
      <c r="C342329" s="430"/>
    </row>
    <row r="342330" spans="2:3">
      <c r="B342330" s="430"/>
      <c r="C342330" s="430"/>
    </row>
    <row r="342331" spans="2:3">
      <c r="B342331" s="430"/>
      <c r="C342331" s="430"/>
    </row>
    <row r="342332" spans="2:3">
      <c r="B342332" s="430"/>
      <c r="C342332" s="430"/>
    </row>
    <row r="342333" spans="2:3">
      <c r="B342333" s="430"/>
      <c r="C342333" s="430"/>
    </row>
    <row r="342334" spans="2:3">
      <c r="B342334" s="430"/>
      <c r="C342334" s="430"/>
    </row>
    <row r="342335" spans="2:3">
      <c r="B342335" s="430"/>
      <c r="C342335" s="430"/>
    </row>
    <row r="342336" spans="2:3">
      <c r="B342336" s="430"/>
      <c r="C342336" s="430"/>
    </row>
    <row r="342337" spans="2:3">
      <c r="B342337" s="430"/>
      <c r="C342337" s="430"/>
    </row>
    <row r="342338" spans="2:3">
      <c r="B342338" s="430"/>
      <c r="C342338" s="430"/>
    </row>
    <row r="342339" spans="2:3">
      <c r="B342339" s="430"/>
      <c r="C342339" s="430"/>
    </row>
    <row r="342340" spans="2:3">
      <c r="B342340" s="430"/>
      <c r="C342340" s="430"/>
    </row>
    <row r="342341" spans="2:3">
      <c r="B342341" s="430"/>
      <c r="C342341" s="430"/>
    </row>
    <row r="342342" spans="2:3">
      <c r="B342342" s="430"/>
      <c r="C342342" s="430"/>
    </row>
    <row r="342343" spans="2:3">
      <c r="B342343" s="430"/>
      <c r="C342343" s="430"/>
    </row>
    <row r="342344" spans="2:3">
      <c r="B342344" s="430"/>
      <c r="C342344" s="430"/>
    </row>
    <row r="342345" spans="2:3">
      <c r="B342345" s="430"/>
      <c r="C342345" s="430"/>
    </row>
    <row r="342346" spans="2:3">
      <c r="B342346" s="430"/>
      <c r="C342346" s="430"/>
    </row>
    <row r="342347" spans="2:3">
      <c r="B342347" s="430"/>
      <c r="C342347" s="430"/>
    </row>
    <row r="342348" spans="2:3">
      <c r="B342348" s="430"/>
      <c r="C342348" s="430"/>
    </row>
    <row r="342349" spans="2:3">
      <c r="B342349" s="430"/>
      <c r="C342349" s="430"/>
    </row>
    <row r="342350" spans="2:3">
      <c r="B342350" s="430"/>
      <c r="C342350" s="430"/>
    </row>
    <row r="342351" spans="2:3">
      <c r="B342351" s="430"/>
      <c r="C342351" s="430"/>
    </row>
    <row r="342352" spans="2:3">
      <c r="B342352" s="430"/>
      <c r="C342352" s="430"/>
    </row>
    <row r="342353" spans="2:3">
      <c r="B342353" s="430"/>
      <c r="C342353" s="430"/>
    </row>
    <row r="342354" spans="2:3">
      <c r="B342354" s="430"/>
      <c r="C342354" s="430"/>
    </row>
    <row r="342355" spans="2:3">
      <c r="B342355" s="430"/>
      <c r="C342355" s="430"/>
    </row>
    <row r="342356" spans="2:3">
      <c r="B342356" s="430"/>
      <c r="C342356" s="430"/>
    </row>
    <row r="342357" spans="2:3">
      <c r="B342357" s="430"/>
      <c r="C342357" s="430"/>
    </row>
    <row r="342358" spans="2:3">
      <c r="B342358" s="430"/>
      <c r="C342358" s="430"/>
    </row>
    <row r="342359" spans="2:3">
      <c r="B342359" s="430"/>
      <c r="C342359" s="430"/>
    </row>
    <row r="342360" spans="2:3">
      <c r="B342360" s="430"/>
      <c r="C342360" s="430"/>
    </row>
    <row r="342361" spans="2:3">
      <c r="B342361" s="430"/>
      <c r="C342361" s="430"/>
    </row>
    <row r="342362" spans="2:3">
      <c r="B342362" s="430"/>
      <c r="C342362" s="430"/>
    </row>
    <row r="342363" spans="2:3">
      <c r="B342363" s="430"/>
      <c r="C342363" s="430"/>
    </row>
    <row r="342364" spans="2:3">
      <c r="B342364" s="430"/>
      <c r="C342364" s="430"/>
    </row>
    <row r="342365" spans="2:3">
      <c r="B342365" s="430"/>
      <c r="C342365" s="430"/>
    </row>
    <row r="342366" spans="2:3">
      <c r="B342366" s="430"/>
      <c r="C342366" s="430"/>
    </row>
    <row r="342367" spans="2:3">
      <c r="B342367" s="430"/>
      <c r="C342367" s="430"/>
    </row>
    <row r="342368" spans="2:3">
      <c r="B342368" s="430"/>
      <c r="C342368" s="430"/>
    </row>
    <row r="342369" spans="2:3">
      <c r="B342369" s="430"/>
      <c r="C342369" s="430"/>
    </row>
    <row r="342370" spans="2:3">
      <c r="B342370" s="430"/>
      <c r="C342370" s="430"/>
    </row>
    <row r="342371" spans="2:3">
      <c r="B342371" s="430"/>
      <c r="C342371" s="430"/>
    </row>
    <row r="342372" spans="2:3">
      <c r="B342372" s="430"/>
      <c r="C342372" s="430"/>
    </row>
    <row r="342373" spans="2:3">
      <c r="B342373" s="430"/>
      <c r="C342373" s="430"/>
    </row>
    <row r="342374" spans="2:3">
      <c r="B342374" s="430"/>
      <c r="C342374" s="430"/>
    </row>
    <row r="342375" spans="2:3">
      <c r="B342375" s="430"/>
      <c r="C342375" s="430"/>
    </row>
    <row r="342376" spans="2:3">
      <c r="B342376" s="430"/>
      <c r="C342376" s="430"/>
    </row>
    <row r="342377" spans="2:3">
      <c r="B342377" s="430"/>
      <c r="C342377" s="430"/>
    </row>
    <row r="342378" spans="2:3">
      <c r="B342378" s="430"/>
      <c r="C342378" s="430"/>
    </row>
    <row r="342379" spans="2:3">
      <c r="B342379" s="430"/>
      <c r="C342379" s="430"/>
    </row>
    <row r="342380" spans="2:3">
      <c r="B342380" s="430"/>
      <c r="C342380" s="430"/>
    </row>
    <row r="342381" spans="2:3">
      <c r="B342381" s="430"/>
      <c r="C342381" s="430"/>
    </row>
    <row r="342382" spans="2:3">
      <c r="B342382" s="430"/>
      <c r="C342382" s="430"/>
    </row>
    <row r="342383" spans="2:3">
      <c r="B342383" s="430"/>
      <c r="C342383" s="430"/>
    </row>
    <row r="342384" spans="2:3">
      <c r="B342384" s="430"/>
      <c r="C342384" s="430"/>
    </row>
    <row r="342385" spans="2:3">
      <c r="B342385" s="430"/>
      <c r="C342385" s="430"/>
    </row>
    <row r="342386" spans="2:3">
      <c r="B342386" s="430"/>
      <c r="C342386" s="430"/>
    </row>
    <row r="342387" spans="2:3">
      <c r="B342387" s="430"/>
      <c r="C342387" s="430"/>
    </row>
    <row r="342388" spans="2:3">
      <c r="B342388" s="430"/>
      <c r="C342388" s="430"/>
    </row>
    <row r="342389" spans="2:3">
      <c r="B342389" s="430"/>
      <c r="C342389" s="430"/>
    </row>
    <row r="342390" spans="2:3">
      <c r="B342390" s="430"/>
      <c r="C342390" s="430"/>
    </row>
    <row r="342391" spans="2:3">
      <c r="B342391" s="430"/>
      <c r="C342391" s="430"/>
    </row>
    <row r="342392" spans="2:3">
      <c r="B342392" s="430"/>
      <c r="C342392" s="430"/>
    </row>
    <row r="342393" spans="2:3">
      <c r="B342393" s="430"/>
      <c r="C342393" s="430"/>
    </row>
    <row r="342394" spans="2:3">
      <c r="B342394" s="430"/>
      <c r="C342394" s="430"/>
    </row>
    <row r="342395" spans="2:3">
      <c r="B342395" s="430"/>
      <c r="C342395" s="430"/>
    </row>
    <row r="342396" spans="2:3">
      <c r="B342396" s="430"/>
      <c r="C342396" s="430"/>
    </row>
    <row r="342397" spans="2:3">
      <c r="B342397" s="430"/>
      <c r="C342397" s="430"/>
    </row>
    <row r="342398" spans="2:3">
      <c r="B342398" s="430"/>
      <c r="C342398" s="430"/>
    </row>
    <row r="342399" spans="2:3">
      <c r="B342399" s="430"/>
      <c r="C342399" s="430"/>
    </row>
    <row r="342400" spans="2:3">
      <c r="B342400" s="430"/>
      <c r="C342400" s="430"/>
    </row>
    <row r="342401" spans="2:3">
      <c r="B342401" s="430"/>
      <c r="C342401" s="430"/>
    </row>
    <row r="342402" spans="2:3">
      <c r="B342402" s="430"/>
      <c r="C342402" s="430"/>
    </row>
    <row r="342403" spans="2:3">
      <c r="B342403" s="430"/>
      <c r="C342403" s="430"/>
    </row>
    <row r="342404" spans="2:3">
      <c r="B342404" s="430"/>
      <c r="C342404" s="430"/>
    </row>
    <row r="342405" spans="2:3">
      <c r="B342405" s="430"/>
      <c r="C342405" s="430"/>
    </row>
    <row r="342406" spans="2:3">
      <c r="B342406" s="430"/>
      <c r="C342406" s="430"/>
    </row>
    <row r="342407" spans="2:3">
      <c r="B342407" s="430"/>
      <c r="C342407" s="430"/>
    </row>
    <row r="342408" spans="2:3">
      <c r="B342408" s="430"/>
      <c r="C342408" s="430"/>
    </row>
    <row r="342409" spans="2:3">
      <c r="B342409" s="430"/>
      <c r="C342409" s="430"/>
    </row>
    <row r="342410" spans="2:3">
      <c r="B342410" s="430"/>
      <c r="C342410" s="430"/>
    </row>
    <row r="342411" spans="2:3">
      <c r="B342411" s="430"/>
      <c r="C342411" s="430"/>
    </row>
    <row r="342412" spans="2:3">
      <c r="B342412" s="430"/>
      <c r="C342412" s="430"/>
    </row>
    <row r="342413" spans="2:3">
      <c r="B342413" s="430"/>
      <c r="C342413" s="430"/>
    </row>
    <row r="342414" spans="2:3">
      <c r="B342414" s="430"/>
      <c r="C342414" s="430"/>
    </row>
    <row r="342415" spans="2:3">
      <c r="B342415" s="430"/>
      <c r="C342415" s="430"/>
    </row>
    <row r="342416" spans="2:3">
      <c r="B342416" s="430"/>
      <c r="C342416" s="430"/>
    </row>
    <row r="342417" spans="2:3">
      <c r="B342417" s="430"/>
      <c r="C342417" s="430"/>
    </row>
    <row r="342418" spans="2:3">
      <c r="B342418" s="430"/>
      <c r="C342418" s="430"/>
    </row>
    <row r="342419" spans="2:3">
      <c r="B342419" s="430"/>
      <c r="C342419" s="430"/>
    </row>
    <row r="342420" spans="2:3">
      <c r="B342420" s="430"/>
      <c r="C342420" s="430"/>
    </row>
    <row r="342421" spans="2:3">
      <c r="B342421" s="430"/>
      <c r="C342421" s="430"/>
    </row>
    <row r="342422" spans="2:3">
      <c r="B342422" s="430"/>
      <c r="C342422" s="430"/>
    </row>
    <row r="342423" spans="2:3">
      <c r="B342423" s="430"/>
      <c r="C342423" s="430"/>
    </row>
    <row r="342424" spans="2:3">
      <c r="B342424" s="430"/>
      <c r="C342424" s="430"/>
    </row>
    <row r="342425" spans="2:3">
      <c r="B342425" s="430"/>
      <c r="C342425" s="430"/>
    </row>
    <row r="342426" spans="2:3">
      <c r="B342426" s="430"/>
      <c r="C342426" s="430"/>
    </row>
    <row r="342427" spans="2:3">
      <c r="B342427" s="430"/>
      <c r="C342427" s="430"/>
    </row>
    <row r="342428" spans="2:3">
      <c r="B342428" s="430"/>
      <c r="C342428" s="430"/>
    </row>
    <row r="342429" spans="2:3">
      <c r="B342429" s="430"/>
      <c r="C342429" s="430"/>
    </row>
    <row r="342430" spans="2:3">
      <c r="B342430" s="430"/>
      <c r="C342430" s="430"/>
    </row>
    <row r="342431" spans="2:3">
      <c r="B342431" s="430"/>
      <c r="C342431" s="430"/>
    </row>
    <row r="342432" spans="2:3">
      <c r="B342432" s="430"/>
      <c r="C342432" s="430"/>
    </row>
    <row r="342433" spans="2:3">
      <c r="B342433" s="430"/>
      <c r="C342433" s="430"/>
    </row>
    <row r="342434" spans="2:3">
      <c r="B342434" s="430"/>
      <c r="C342434" s="430"/>
    </row>
    <row r="342435" spans="2:3">
      <c r="B342435" s="430"/>
      <c r="C342435" s="430"/>
    </row>
    <row r="342436" spans="2:3">
      <c r="B342436" s="430"/>
      <c r="C342436" s="430"/>
    </row>
    <row r="342437" spans="2:3">
      <c r="B342437" s="430"/>
      <c r="C342437" s="430"/>
    </row>
    <row r="342438" spans="2:3">
      <c r="B342438" s="430"/>
      <c r="C342438" s="430"/>
    </row>
    <row r="342439" spans="2:3">
      <c r="B342439" s="430"/>
      <c r="C342439" s="430"/>
    </row>
    <row r="342440" spans="2:3">
      <c r="B342440" s="430"/>
      <c r="C342440" s="430"/>
    </row>
    <row r="342441" spans="2:3">
      <c r="B342441" s="430"/>
      <c r="C342441" s="430"/>
    </row>
    <row r="342442" spans="2:3">
      <c r="B342442" s="430"/>
      <c r="C342442" s="430"/>
    </row>
    <row r="342443" spans="2:3">
      <c r="B342443" s="430"/>
      <c r="C342443" s="430"/>
    </row>
    <row r="342444" spans="2:3">
      <c r="B342444" s="430"/>
      <c r="C342444" s="430"/>
    </row>
    <row r="342445" spans="2:3">
      <c r="B342445" s="430"/>
      <c r="C342445" s="430"/>
    </row>
    <row r="342446" spans="2:3">
      <c r="B342446" s="430"/>
      <c r="C342446" s="430"/>
    </row>
    <row r="342447" spans="2:3">
      <c r="B342447" s="430"/>
      <c r="C342447" s="430"/>
    </row>
    <row r="342448" spans="2:3">
      <c r="B342448" s="430"/>
      <c r="C342448" s="430"/>
    </row>
    <row r="342449" spans="2:3">
      <c r="B342449" s="430"/>
      <c r="C342449" s="430"/>
    </row>
    <row r="342450" spans="2:3">
      <c r="B342450" s="430"/>
      <c r="C342450" s="430"/>
    </row>
    <row r="342451" spans="2:3">
      <c r="B342451" s="430"/>
      <c r="C342451" s="430"/>
    </row>
    <row r="342452" spans="2:3">
      <c r="B342452" s="430"/>
      <c r="C342452" s="430"/>
    </row>
    <row r="342453" spans="2:3">
      <c r="B342453" s="430"/>
      <c r="C342453" s="430"/>
    </row>
    <row r="342454" spans="2:3">
      <c r="B342454" s="430"/>
      <c r="C342454" s="430"/>
    </row>
    <row r="342455" spans="2:3">
      <c r="B342455" s="430"/>
      <c r="C342455" s="430"/>
    </row>
    <row r="342456" spans="2:3">
      <c r="B342456" s="430"/>
      <c r="C342456" s="430"/>
    </row>
    <row r="342457" spans="2:3">
      <c r="B342457" s="430"/>
      <c r="C342457" s="430"/>
    </row>
    <row r="342458" spans="2:3">
      <c r="B342458" s="430"/>
      <c r="C342458" s="430"/>
    </row>
    <row r="342459" spans="2:3">
      <c r="B342459" s="430"/>
      <c r="C342459" s="430"/>
    </row>
    <row r="342460" spans="2:3">
      <c r="B342460" s="430"/>
      <c r="C342460" s="430"/>
    </row>
    <row r="342461" spans="2:3">
      <c r="B342461" s="430"/>
      <c r="C342461" s="430"/>
    </row>
    <row r="342462" spans="2:3">
      <c r="B342462" s="430"/>
      <c r="C342462" s="430"/>
    </row>
    <row r="342463" spans="2:3">
      <c r="B342463" s="430"/>
      <c r="C342463" s="430"/>
    </row>
    <row r="342464" spans="2:3">
      <c r="B342464" s="430"/>
      <c r="C342464" s="430"/>
    </row>
    <row r="342465" spans="2:3">
      <c r="B342465" s="430"/>
      <c r="C342465" s="430"/>
    </row>
    <row r="342466" spans="2:3">
      <c r="B342466" s="430"/>
      <c r="C342466" s="430"/>
    </row>
    <row r="342467" spans="2:3">
      <c r="B342467" s="430"/>
      <c r="C342467" s="430"/>
    </row>
    <row r="342468" spans="2:3">
      <c r="B342468" s="430"/>
      <c r="C342468" s="430"/>
    </row>
    <row r="342469" spans="2:3">
      <c r="B342469" s="430"/>
      <c r="C342469" s="430"/>
    </row>
    <row r="342470" spans="2:3">
      <c r="B342470" s="430"/>
      <c r="C342470" s="430"/>
    </row>
    <row r="342471" spans="2:3">
      <c r="B342471" s="430"/>
      <c r="C342471" s="430"/>
    </row>
    <row r="342472" spans="2:3">
      <c r="B342472" s="430"/>
      <c r="C342472" s="430"/>
    </row>
    <row r="342473" spans="2:3">
      <c r="B342473" s="430"/>
      <c r="C342473" s="430"/>
    </row>
    <row r="342474" spans="2:3">
      <c r="B342474" s="430"/>
      <c r="C342474" s="430"/>
    </row>
    <row r="342475" spans="2:3">
      <c r="B342475" s="430"/>
      <c r="C342475" s="430"/>
    </row>
    <row r="342476" spans="2:3">
      <c r="B342476" s="430"/>
      <c r="C342476" s="430"/>
    </row>
    <row r="342477" spans="2:3">
      <c r="B342477" s="430"/>
      <c r="C342477" s="430"/>
    </row>
    <row r="342478" spans="2:3">
      <c r="B342478" s="430"/>
      <c r="C342478" s="430"/>
    </row>
    <row r="342479" spans="2:3">
      <c r="B342479" s="430"/>
      <c r="C342479" s="430"/>
    </row>
    <row r="342480" spans="2:3">
      <c r="B342480" s="430"/>
      <c r="C342480" s="430"/>
    </row>
    <row r="342481" spans="2:3">
      <c r="B342481" s="430"/>
      <c r="C342481" s="430"/>
    </row>
    <row r="342482" spans="2:3">
      <c r="B342482" s="430"/>
      <c r="C342482" s="430"/>
    </row>
    <row r="342483" spans="2:3">
      <c r="B342483" s="430"/>
      <c r="C342483" s="430"/>
    </row>
    <row r="342484" spans="2:3">
      <c r="B342484" s="430"/>
      <c r="C342484" s="430"/>
    </row>
    <row r="342485" spans="2:3">
      <c r="B342485" s="430"/>
      <c r="C342485" s="430"/>
    </row>
    <row r="342486" spans="2:3">
      <c r="B342486" s="430"/>
      <c r="C342486" s="430"/>
    </row>
    <row r="342487" spans="2:3">
      <c r="B342487" s="430"/>
      <c r="C342487" s="430"/>
    </row>
    <row r="342488" spans="2:3">
      <c r="B342488" s="430"/>
      <c r="C342488" s="430"/>
    </row>
    <row r="342489" spans="2:3">
      <c r="B342489" s="430"/>
      <c r="C342489" s="430"/>
    </row>
    <row r="342490" spans="2:3">
      <c r="B342490" s="430"/>
      <c r="C342490" s="430"/>
    </row>
    <row r="342491" spans="2:3">
      <c r="B342491" s="430"/>
      <c r="C342491" s="430"/>
    </row>
    <row r="342492" spans="2:3">
      <c r="B342492" s="430"/>
      <c r="C342492" s="430"/>
    </row>
    <row r="342493" spans="2:3">
      <c r="B342493" s="430"/>
      <c r="C342493" s="430"/>
    </row>
    <row r="342494" spans="2:3">
      <c r="B342494" s="430"/>
      <c r="C342494" s="430"/>
    </row>
    <row r="342495" spans="2:3">
      <c r="B342495" s="430"/>
      <c r="C342495" s="430"/>
    </row>
    <row r="342496" spans="2:3">
      <c r="B342496" s="430"/>
      <c r="C342496" s="430"/>
    </row>
    <row r="342497" spans="2:3">
      <c r="B342497" s="430"/>
      <c r="C342497" s="430"/>
    </row>
    <row r="342498" spans="2:3">
      <c r="B342498" s="430"/>
      <c r="C342498" s="430"/>
    </row>
    <row r="342499" spans="2:3">
      <c r="B342499" s="430"/>
      <c r="C342499" s="430"/>
    </row>
    <row r="342500" spans="2:3">
      <c r="B342500" s="430"/>
      <c r="C342500" s="430"/>
    </row>
    <row r="342501" spans="2:3">
      <c r="B342501" s="430"/>
      <c r="C342501" s="430"/>
    </row>
    <row r="342502" spans="2:3">
      <c r="B342502" s="430"/>
      <c r="C342502" s="430"/>
    </row>
    <row r="342503" spans="2:3">
      <c r="B342503" s="430"/>
      <c r="C342503" s="430"/>
    </row>
    <row r="342504" spans="2:3">
      <c r="B342504" s="430"/>
      <c r="C342504" s="430"/>
    </row>
    <row r="342505" spans="2:3">
      <c r="B342505" s="430"/>
      <c r="C342505" s="430"/>
    </row>
    <row r="342506" spans="2:3">
      <c r="B342506" s="430"/>
      <c r="C342506" s="430"/>
    </row>
    <row r="342507" spans="2:3">
      <c r="B342507" s="430"/>
      <c r="C342507" s="430"/>
    </row>
    <row r="342508" spans="2:3">
      <c r="B342508" s="430"/>
      <c r="C342508" s="430"/>
    </row>
    <row r="342509" spans="2:3">
      <c r="B342509" s="430"/>
      <c r="C342509" s="430"/>
    </row>
    <row r="342510" spans="2:3">
      <c r="B342510" s="430"/>
      <c r="C342510" s="430"/>
    </row>
    <row r="342511" spans="2:3">
      <c r="B342511" s="430"/>
      <c r="C342511" s="430"/>
    </row>
    <row r="342512" spans="2:3">
      <c r="B342512" s="430"/>
      <c r="C342512" s="430"/>
    </row>
    <row r="342513" spans="2:3">
      <c r="B342513" s="430"/>
      <c r="C342513" s="430"/>
    </row>
    <row r="342514" spans="2:3">
      <c r="B342514" s="430"/>
      <c r="C342514" s="430"/>
    </row>
    <row r="342515" spans="2:3">
      <c r="B342515" s="430"/>
      <c r="C342515" s="430"/>
    </row>
    <row r="342516" spans="2:3">
      <c r="B342516" s="430"/>
      <c r="C342516" s="430"/>
    </row>
    <row r="342517" spans="2:3">
      <c r="B342517" s="430"/>
      <c r="C342517" s="430"/>
    </row>
    <row r="342518" spans="2:3">
      <c r="B342518" s="430"/>
      <c r="C342518" s="430"/>
    </row>
    <row r="342519" spans="2:3">
      <c r="B342519" s="430"/>
      <c r="C342519" s="430"/>
    </row>
    <row r="342520" spans="2:3">
      <c r="B342520" s="430"/>
      <c r="C342520" s="430"/>
    </row>
    <row r="342521" spans="2:3">
      <c r="B342521" s="430"/>
      <c r="C342521" s="430"/>
    </row>
    <row r="342522" spans="2:3">
      <c r="B342522" s="430"/>
      <c r="C342522" s="430"/>
    </row>
    <row r="342523" spans="2:3">
      <c r="B342523" s="430"/>
      <c r="C342523" s="430"/>
    </row>
    <row r="342524" spans="2:3">
      <c r="B342524" s="430"/>
      <c r="C342524" s="430"/>
    </row>
    <row r="342525" spans="2:3">
      <c r="B342525" s="430"/>
      <c r="C342525" s="430"/>
    </row>
    <row r="342526" spans="2:3">
      <c r="B342526" s="430"/>
      <c r="C342526" s="430"/>
    </row>
    <row r="342527" spans="2:3">
      <c r="B342527" s="430"/>
      <c r="C342527" s="430"/>
    </row>
    <row r="342528" spans="2:3">
      <c r="B342528" s="430"/>
      <c r="C342528" s="430"/>
    </row>
    <row r="342529" spans="2:3">
      <c r="B342529" s="430"/>
      <c r="C342529" s="430"/>
    </row>
    <row r="342530" spans="2:3">
      <c r="B342530" s="430"/>
      <c r="C342530" s="430"/>
    </row>
    <row r="342531" spans="2:3">
      <c r="B342531" s="430"/>
      <c r="C342531" s="430"/>
    </row>
    <row r="342532" spans="2:3">
      <c r="B342532" s="430"/>
      <c r="C342532" s="430"/>
    </row>
    <row r="342533" spans="2:3">
      <c r="B342533" s="430"/>
      <c r="C342533" s="430"/>
    </row>
    <row r="342534" spans="2:3">
      <c r="B342534" s="430"/>
      <c r="C342534" s="430"/>
    </row>
    <row r="342535" spans="2:3">
      <c r="B342535" s="430"/>
      <c r="C342535" s="430"/>
    </row>
    <row r="342536" spans="2:3">
      <c r="B342536" s="430"/>
      <c r="C342536" s="430"/>
    </row>
    <row r="342537" spans="2:3">
      <c r="B342537" s="430"/>
      <c r="C342537" s="430"/>
    </row>
    <row r="342538" spans="2:3">
      <c r="B342538" s="430"/>
      <c r="C342538" s="430"/>
    </row>
    <row r="342539" spans="2:3">
      <c r="B342539" s="430"/>
      <c r="C342539" s="430"/>
    </row>
    <row r="342540" spans="2:3">
      <c r="B342540" s="430"/>
      <c r="C342540" s="430"/>
    </row>
    <row r="342541" spans="2:3">
      <c r="B342541" s="430"/>
      <c r="C342541" s="430"/>
    </row>
    <row r="342542" spans="2:3">
      <c r="B342542" s="430"/>
      <c r="C342542" s="430"/>
    </row>
    <row r="342543" spans="2:3">
      <c r="B342543" s="430"/>
      <c r="C342543" s="430"/>
    </row>
    <row r="342544" spans="2:3">
      <c r="B342544" s="430"/>
      <c r="C342544" s="430"/>
    </row>
    <row r="342545" spans="2:3">
      <c r="B342545" s="430"/>
      <c r="C342545" s="430"/>
    </row>
    <row r="342546" spans="2:3">
      <c r="B342546" s="430"/>
      <c r="C342546" s="430"/>
    </row>
    <row r="342547" spans="2:3">
      <c r="B342547" s="430"/>
      <c r="C342547" s="430"/>
    </row>
    <row r="342548" spans="2:3">
      <c r="B342548" s="430"/>
      <c r="C342548" s="430"/>
    </row>
    <row r="342549" spans="2:3">
      <c r="B342549" s="430"/>
      <c r="C342549" s="430"/>
    </row>
    <row r="342550" spans="2:3">
      <c r="B342550" s="430"/>
      <c r="C342550" s="430"/>
    </row>
    <row r="342551" spans="2:3">
      <c r="B342551" s="430"/>
      <c r="C342551" s="430"/>
    </row>
    <row r="342552" spans="2:3">
      <c r="B342552" s="430"/>
      <c r="C342552" s="430"/>
    </row>
    <row r="342553" spans="2:3">
      <c r="B342553" s="430"/>
      <c r="C342553" s="430"/>
    </row>
    <row r="342554" spans="2:3">
      <c r="B342554" s="430"/>
      <c r="C342554" s="430"/>
    </row>
    <row r="342555" spans="2:3">
      <c r="B342555" s="430"/>
      <c r="C342555" s="430"/>
    </row>
    <row r="342556" spans="2:3">
      <c r="B342556" s="430"/>
      <c r="C342556" s="430"/>
    </row>
    <row r="342557" spans="2:3">
      <c r="B342557" s="430"/>
      <c r="C342557" s="430"/>
    </row>
    <row r="342558" spans="2:3">
      <c r="B342558" s="430"/>
      <c r="C342558" s="430"/>
    </row>
    <row r="342559" spans="2:3">
      <c r="B342559" s="430"/>
      <c r="C342559" s="430"/>
    </row>
    <row r="342560" spans="2:3">
      <c r="B342560" s="430"/>
      <c r="C342560" s="430"/>
    </row>
    <row r="342561" spans="2:3">
      <c r="B342561" s="430"/>
      <c r="C342561" s="430"/>
    </row>
    <row r="342562" spans="2:3">
      <c r="B342562" s="430"/>
      <c r="C342562" s="430"/>
    </row>
    <row r="342563" spans="2:3">
      <c r="B342563" s="430"/>
      <c r="C342563" s="430"/>
    </row>
    <row r="342564" spans="2:3">
      <c r="B342564" s="430"/>
      <c r="C342564" s="430"/>
    </row>
    <row r="342565" spans="2:3">
      <c r="B342565" s="430"/>
      <c r="C342565" s="430"/>
    </row>
    <row r="342566" spans="2:3">
      <c r="B342566" s="430"/>
      <c r="C342566" s="430"/>
    </row>
    <row r="342567" spans="2:3">
      <c r="B342567" s="430"/>
      <c r="C342567" s="430"/>
    </row>
    <row r="342568" spans="2:3">
      <c r="B342568" s="430"/>
      <c r="C342568" s="430"/>
    </row>
    <row r="342569" spans="2:3">
      <c r="B342569" s="430"/>
      <c r="C342569" s="430"/>
    </row>
    <row r="342570" spans="2:3">
      <c r="B342570" s="430"/>
      <c r="C342570" s="430"/>
    </row>
    <row r="342571" spans="2:3">
      <c r="B342571" s="430"/>
      <c r="C342571" s="430"/>
    </row>
    <row r="342572" spans="2:3">
      <c r="B342572" s="430"/>
      <c r="C342572" s="430"/>
    </row>
    <row r="342573" spans="2:3">
      <c r="B342573" s="430"/>
      <c r="C342573" s="430"/>
    </row>
    <row r="342574" spans="2:3">
      <c r="B342574" s="430"/>
      <c r="C342574" s="430"/>
    </row>
    <row r="342575" spans="2:3">
      <c r="B342575" s="430"/>
      <c r="C342575" s="430"/>
    </row>
    <row r="342576" spans="2:3">
      <c r="B342576" s="430"/>
      <c r="C342576" s="430"/>
    </row>
    <row r="342577" spans="2:3">
      <c r="B342577" s="430"/>
      <c r="C342577" s="430"/>
    </row>
    <row r="342578" spans="2:3">
      <c r="B342578" s="430"/>
      <c r="C342578" s="430"/>
    </row>
    <row r="342579" spans="2:3">
      <c r="B342579" s="430"/>
      <c r="C342579" s="430"/>
    </row>
    <row r="342580" spans="2:3">
      <c r="B342580" s="430"/>
      <c r="C342580" s="430"/>
    </row>
    <row r="342581" spans="2:3">
      <c r="B342581" s="430"/>
      <c r="C342581" s="430"/>
    </row>
    <row r="342582" spans="2:3">
      <c r="B342582" s="430"/>
      <c r="C342582" s="430"/>
    </row>
    <row r="342583" spans="2:3">
      <c r="B342583" s="430"/>
      <c r="C342583" s="430"/>
    </row>
    <row r="342584" spans="2:3">
      <c r="B342584" s="430"/>
      <c r="C342584" s="430"/>
    </row>
    <row r="342585" spans="2:3">
      <c r="B342585" s="430"/>
      <c r="C342585" s="430"/>
    </row>
    <row r="342586" spans="2:3">
      <c r="B342586" s="430"/>
      <c r="C342586" s="430"/>
    </row>
    <row r="342587" spans="2:3">
      <c r="B342587" s="430"/>
      <c r="C342587" s="430"/>
    </row>
    <row r="342588" spans="2:3">
      <c r="B342588" s="430"/>
      <c r="C342588" s="430"/>
    </row>
    <row r="342589" spans="2:3">
      <c r="B342589" s="430"/>
      <c r="C342589" s="430"/>
    </row>
    <row r="342590" spans="2:3">
      <c r="B342590" s="430"/>
      <c r="C342590" s="430"/>
    </row>
    <row r="342591" spans="2:3">
      <c r="B342591" s="430"/>
      <c r="C342591" s="430"/>
    </row>
    <row r="342592" spans="2:3">
      <c r="B342592" s="430"/>
      <c r="C342592" s="430"/>
    </row>
    <row r="342593" spans="2:3">
      <c r="B342593" s="430"/>
      <c r="C342593" s="430"/>
    </row>
    <row r="342594" spans="2:3">
      <c r="B342594" s="430"/>
      <c r="C342594" s="430"/>
    </row>
    <row r="342595" spans="2:3">
      <c r="B342595" s="430"/>
      <c r="C342595" s="430"/>
    </row>
    <row r="342596" spans="2:3">
      <c r="B342596" s="430"/>
      <c r="C342596" s="430"/>
    </row>
    <row r="342597" spans="2:3">
      <c r="B342597" s="430"/>
      <c r="C342597" s="430"/>
    </row>
    <row r="342598" spans="2:3">
      <c r="B342598" s="430"/>
      <c r="C342598" s="430"/>
    </row>
    <row r="342599" spans="2:3">
      <c r="B342599" s="430"/>
      <c r="C342599" s="430"/>
    </row>
    <row r="342600" spans="2:3">
      <c r="B342600" s="430"/>
      <c r="C342600" s="430"/>
    </row>
    <row r="342601" spans="2:3">
      <c r="B342601" s="430"/>
      <c r="C342601" s="430"/>
    </row>
    <row r="342602" spans="2:3">
      <c r="B342602" s="430"/>
      <c r="C342602" s="430"/>
    </row>
    <row r="342603" spans="2:3">
      <c r="B342603" s="430"/>
      <c r="C342603" s="430"/>
    </row>
    <row r="342604" spans="2:3">
      <c r="B342604" s="430"/>
      <c r="C342604" s="430"/>
    </row>
    <row r="342605" spans="2:3">
      <c r="B342605" s="430"/>
      <c r="C342605" s="430"/>
    </row>
    <row r="342606" spans="2:3">
      <c r="B342606" s="430"/>
      <c r="C342606" s="430"/>
    </row>
    <row r="342607" spans="2:3">
      <c r="B342607" s="430"/>
      <c r="C342607" s="430"/>
    </row>
    <row r="342608" spans="2:3">
      <c r="B342608" s="430"/>
      <c r="C342608" s="430"/>
    </row>
    <row r="342609" spans="2:3">
      <c r="B342609" s="430"/>
      <c r="C342609" s="430"/>
    </row>
    <row r="342610" spans="2:3">
      <c r="B342610" s="430"/>
      <c r="C342610" s="430"/>
    </row>
    <row r="342611" spans="2:3">
      <c r="B342611" s="430"/>
      <c r="C342611" s="430"/>
    </row>
    <row r="342612" spans="2:3">
      <c r="B342612" s="430"/>
      <c r="C342612" s="430"/>
    </row>
    <row r="342613" spans="2:3">
      <c r="B342613" s="430"/>
      <c r="C342613" s="430"/>
    </row>
    <row r="342614" spans="2:3">
      <c r="B342614" s="430"/>
      <c r="C342614" s="430"/>
    </row>
    <row r="342615" spans="2:3">
      <c r="B342615" s="430"/>
      <c r="C342615" s="430"/>
    </row>
    <row r="342616" spans="2:3">
      <c r="B342616" s="430"/>
      <c r="C342616" s="430"/>
    </row>
    <row r="342617" spans="2:3">
      <c r="B342617" s="430"/>
      <c r="C342617" s="430"/>
    </row>
    <row r="342618" spans="2:3">
      <c r="B342618" s="430"/>
      <c r="C342618" s="430"/>
    </row>
    <row r="342619" spans="2:3">
      <c r="B342619" s="430"/>
      <c r="C342619" s="430"/>
    </row>
    <row r="342620" spans="2:3">
      <c r="B342620" s="430"/>
      <c r="C342620" s="430"/>
    </row>
    <row r="342621" spans="2:3">
      <c r="B342621" s="430"/>
      <c r="C342621" s="430"/>
    </row>
    <row r="342622" spans="2:3">
      <c r="B342622" s="430"/>
      <c r="C342622" s="430"/>
    </row>
    <row r="342623" spans="2:3">
      <c r="B342623" s="430"/>
      <c r="C342623" s="430"/>
    </row>
    <row r="342624" spans="2:3">
      <c r="B342624" s="430"/>
      <c r="C342624" s="430"/>
    </row>
    <row r="342625" spans="2:3">
      <c r="B342625" s="430"/>
      <c r="C342625" s="430"/>
    </row>
    <row r="342626" spans="2:3">
      <c r="B342626" s="430"/>
      <c r="C342626" s="430"/>
    </row>
    <row r="342627" spans="2:3">
      <c r="B342627" s="430"/>
      <c r="C342627" s="430"/>
    </row>
    <row r="342628" spans="2:3">
      <c r="B342628" s="430"/>
      <c r="C342628" s="430"/>
    </row>
    <row r="342629" spans="2:3">
      <c r="B342629" s="430"/>
      <c r="C342629" s="430"/>
    </row>
    <row r="342630" spans="2:3">
      <c r="B342630" s="430"/>
      <c r="C342630" s="430"/>
    </row>
    <row r="342631" spans="2:3">
      <c r="B342631" s="430"/>
      <c r="C342631" s="430"/>
    </row>
    <row r="342632" spans="2:3">
      <c r="B342632" s="430"/>
      <c r="C342632" s="430"/>
    </row>
    <row r="342633" spans="2:3">
      <c r="B342633" s="430"/>
      <c r="C342633" s="430"/>
    </row>
    <row r="342634" spans="2:3">
      <c r="B342634" s="430"/>
      <c r="C342634" s="430"/>
    </row>
    <row r="342635" spans="2:3">
      <c r="B342635" s="430"/>
      <c r="C342635" s="430"/>
    </row>
    <row r="342636" spans="2:3">
      <c r="B342636" s="430"/>
      <c r="C342636" s="430"/>
    </row>
    <row r="342637" spans="2:3">
      <c r="B342637" s="430"/>
      <c r="C342637" s="430"/>
    </row>
    <row r="342638" spans="2:3">
      <c r="B342638" s="430"/>
      <c r="C342638" s="430"/>
    </row>
    <row r="342639" spans="2:3">
      <c r="B342639" s="430"/>
      <c r="C342639" s="430"/>
    </row>
    <row r="342640" spans="2:3">
      <c r="B342640" s="430"/>
      <c r="C342640" s="430"/>
    </row>
    <row r="342641" spans="2:3">
      <c r="B342641" s="430"/>
      <c r="C342641" s="430"/>
    </row>
    <row r="342642" spans="2:3">
      <c r="B342642" s="430"/>
      <c r="C342642" s="430"/>
    </row>
    <row r="342643" spans="2:3">
      <c r="B342643" s="430"/>
      <c r="C342643" s="430"/>
    </row>
    <row r="342644" spans="2:3">
      <c r="B342644" s="430"/>
      <c r="C342644" s="430"/>
    </row>
    <row r="342645" spans="2:3">
      <c r="B342645" s="430"/>
      <c r="C342645" s="430"/>
    </row>
    <row r="342646" spans="2:3">
      <c r="B342646" s="430"/>
      <c r="C342646" s="430"/>
    </row>
    <row r="342647" spans="2:3">
      <c r="B342647" s="430"/>
      <c r="C342647" s="430"/>
    </row>
    <row r="342648" spans="2:3">
      <c r="B342648" s="430"/>
      <c r="C342648" s="430"/>
    </row>
    <row r="342649" spans="2:3">
      <c r="B342649" s="430"/>
      <c r="C342649" s="430"/>
    </row>
    <row r="342650" spans="2:3">
      <c r="B342650" s="430"/>
      <c r="C342650" s="430"/>
    </row>
    <row r="342651" spans="2:3">
      <c r="B342651" s="430"/>
      <c r="C342651" s="430"/>
    </row>
    <row r="342652" spans="2:3">
      <c r="B342652" s="430"/>
      <c r="C342652" s="430"/>
    </row>
    <row r="342653" spans="2:3">
      <c r="B342653" s="430"/>
      <c r="C342653" s="430"/>
    </row>
    <row r="342654" spans="2:3">
      <c r="B342654" s="430"/>
      <c r="C342654" s="430"/>
    </row>
    <row r="342655" spans="2:3">
      <c r="B342655" s="430"/>
      <c r="C342655" s="430"/>
    </row>
    <row r="342656" spans="2:3">
      <c r="B342656" s="430"/>
      <c r="C342656" s="430"/>
    </row>
    <row r="342657" spans="2:3">
      <c r="B342657" s="430"/>
      <c r="C342657" s="430"/>
    </row>
    <row r="342658" spans="2:3">
      <c r="B342658" s="430"/>
      <c r="C342658" s="430"/>
    </row>
    <row r="342659" spans="2:3">
      <c r="B342659" s="430"/>
      <c r="C342659" s="430"/>
    </row>
    <row r="342660" spans="2:3">
      <c r="B342660" s="430"/>
      <c r="C342660" s="430"/>
    </row>
    <row r="342661" spans="2:3">
      <c r="B342661" s="430"/>
      <c r="C342661" s="430"/>
    </row>
    <row r="342662" spans="2:3">
      <c r="B342662" s="430"/>
      <c r="C342662" s="430"/>
    </row>
    <row r="342663" spans="2:3">
      <c r="B342663" s="430"/>
      <c r="C342663" s="430"/>
    </row>
    <row r="342664" spans="2:3">
      <c r="B342664" s="430"/>
      <c r="C342664" s="430"/>
    </row>
    <row r="342665" spans="2:3">
      <c r="B342665" s="430"/>
      <c r="C342665" s="430"/>
    </row>
    <row r="342666" spans="2:3">
      <c r="B342666" s="430"/>
      <c r="C342666" s="430"/>
    </row>
    <row r="342667" spans="2:3">
      <c r="B342667" s="430"/>
      <c r="C342667" s="430"/>
    </row>
    <row r="342668" spans="2:3">
      <c r="B342668" s="430"/>
      <c r="C342668" s="430"/>
    </row>
    <row r="342669" spans="2:3">
      <c r="B342669" s="430"/>
      <c r="C342669" s="430"/>
    </row>
    <row r="342670" spans="2:3">
      <c r="B342670" s="430"/>
      <c r="C342670" s="430"/>
    </row>
    <row r="342671" spans="2:3">
      <c r="B342671" s="430"/>
      <c r="C342671" s="430"/>
    </row>
    <row r="342672" spans="2:3">
      <c r="B342672" s="430"/>
      <c r="C342672" s="430"/>
    </row>
    <row r="342673" spans="2:3">
      <c r="B342673" s="430"/>
      <c r="C342673" s="430"/>
    </row>
    <row r="342674" spans="2:3">
      <c r="B342674" s="430"/>
      <c r="C342674" s="430"/>
    </row>
    <row r="342675" spans="2:3">
      <c r="B342675" s="430"/>
      <c r="C342675" s="430"/>
    </row>
    <row r="342676" spans="2:3">
      <c r="B342676" s="430"/>
      <c r="C342676" s="430"/>
    </row>
    <row r="342677" spans="2:3">
      <c r="B342677" s="430"/>
      <c r="C342677" s="430"/>
    </row>
    <row r="342678" spans="2:3">
      <c r="B342678" s="430"/>
      <c r="C342678" s="430"/>
    </row>
    <row r="342679" spans="2:3">
      <c r="B342679" s="430"/>
      <c r="C342679" s="430"/>
    </row>
    <row r="342680" spans="2:3">
      <c r="B342680" s="430"/>
      <c r="C342680" s="430"/>
    </row>
    <row r="342681" spans="2:3">
      <c r="B342681" s="430"/>
      <c r="C342681" s="430"/>
    </row>
    <row r="342682" spans="2:3">
      <c r="B342682" s="430"/>
      <c r="C342682" s="430"/>
    </row>
    <row r="342683" spans="2:3">
      <c r="B342683" s="430"/>
      <c r="C342683" s="430"/>
    </row>
    <row r="342684" spans="2:3">
      <c r="B342684" s="430"/>
      <c r="C342684" s="430"/>
    </row>
    <row r="342685" spans="2:3">
      <c r="B342685" s="430"/>
      <c r="C342685" s="430"/>
    </row>
    <row r="342686" spans="2:3">
      <c r="B342686" s="430"/>
      <c r="C342686" s="430"/>
    </row>
    <row r="342687" spans="2:3">
      <c r="B342687" s="430"/>
      <c r="C342687" s="430"/>
    </row>
    <row r="342688" spans="2:3">
      <c r="B342688" s="430"/>
      <c r="C342688" s="430"/>
    </row>
    <row r="342689" spans="2:3">
      <c r="B342689" s="430"/>
      <c r="C342689" s="430"/>
    </row>
    <row r="342690" spans="2:3">
      <c r="B342690" s="430"/>
      <c r="C342690" s="430"/>
    </row>
    <row r="342691" spans="2:3">
      <c r="B342691" s="430"/>
      <c r="C342691" s="430"/>
    </row>
    <row r="342692" spans="2:3">
      <c r="B342692" s="430"/>
      <c r="C342692" s="430"/>
    </row>
    <row r="342693" spans="2:3">
      <c r="B342693" s="430"/>
      <c r="C342693" s="430"/>
    </row>
    <row r="342694" spans="2:3">
      <c r="B342694" s="430"/>
      <c r="C342694" s="430"/>
    </row>
    <row r="342695" spans="2:3">
      <c r="B342695" s="430"/>
      <c r="C342695" s="430"/>
    </row>
    <row r="342696" spans="2:3">
      <c r="B342696" s="430"/>
      <c r="C342696" s="430"/>
    </row>
    <row r="342697" spans="2:3">
      <c r="B342697" s="430"/>
      <c r="C342697" s="430"/>
    </row>
    <row r="342698" spans="2:3">
      <c r="B342698" s="430"/>
      <c r="C342698" s="430"/>
    </row>
    <row r="342699" spans="2:3">
      <c r="B342699" s="430"/>
      <c r="C342699" s="430"/>
    </row>
    <row r="342700" spans="2:3">
      <c r="B342700" s="430"/>
      <c r="C342700" s="430"/>
    </row>
    <row r="342701" spans="2:3">
      <c r="B342701" s="430"/>
      <c r="C342701" s="430"/>
    </row>
    <row r="342702" spans="2:3">
      <c r="B342702" s="430"/>
      <c r="C342702" s="430"/>
    </row>
    <row r="342703" spans="2:3">
      <c r="B342703" s="430"/>
      <c r="C342703" s="430"/>
    </row>
    <row r="342704" spans="2:3">
      <c r="B342704" s="430"/>
      <c r="C342704" s="430"/>
    </row>
    <row r="342705" spans="2:3">
      <c r="B342705" s="430"/>
      <c r="C342705" s="430"/>
    </row>
    <row r="342706" spans="2:3">
      <c r="B342706" s="430"/>
      <c r="C342706" s="430"/>
    </row>
    <row r="342707" spans="2:3">
      <c r="B342707" s="430"/>
      <c r="C342707" s="430"/>
    </row>
    <row r="342708" spans="2:3">
      <c r="B342708" s="430"/>
      <c r="C342708" s="430"/>
    </row>
    <row r="342709" spans="2:3">
      <c r="B342709" s="430"/>
      <c r="C342709" s="430"/>
    </row>
    <row r="342710" spans="2:3">
      <c r="B342710" s="430"/>
      <c r="C342710" s="430"/>
    </row>
    <row r="342711" spans="2:3">
      <c r="B342711" s="430"/>
      <c r="C342711" s="430"/>
    </row>
    <row r="342712" spans="2:3">
      <c r="B342712" s="430"/>
      <c r="C342712" s="430"/>
    </row>
    <row r="342713" spans="2:3">
      <c r="B342713" s="430"/>
      <c r="C342713" s="430"/>
    </row>
    <row r="342714" spans="2:3">
      <c r="B342714" s="430"/>
      <c r="C342714" s="430"/>
    </row>
    <row r="342715" spans="2:3">
      <c r="B342715" s="430"/>
      <c r="C342715" s="430"/>
    </row>
    <row r="342716" spans="2:3">
      <c r="B342716" s="430"/>
      <c r="C342716" s="430"/>
    </row>
    <row r="342717" spans="2:3">
      <c r="B342717" s="430"/>
      <c r="C342717" s="430"/>
    </row>
    <row r="342718" spans="2:3">
      <c r="B342718" s="430"/>
      <c r="C342718" s="430"/>
    </row>
    <row r="342719" spans="2:3">
      <c r="B342719" s="430"/>
      <c r="C342719" s="430"/>
    </row>
    <row r="342720" spans="2:3">
      <c r="B342720" s="430"/>
      <c r="C342720" s="430"/>
    </row>
    <row r="342721" spans="2:3">
      <c r="B342721" s="430"/>
      <c r="C342721" s="430"/>
    </row>
    <row r="342722" spans="2:3">
      <c r="B342722" s="430"/>
      <c r="C342722" s="430"/>
    </row>
    <row r="342723" spans="2:3">
      <c r="B342723" s="430"/>
      <c r="C342723" s="430"/>
    </row>
    <row r="342724" spans="2:3">
      <c r="B342724" s="430"/>
      <c r="C342724" s="430"/>
    </row>
    <row r="342725" spans="2:3">
      <c r="B342725" s="430"/>
      <c r="C342725" s="430"/>
    </row>
    <row r="342726" spans="2:3">
      <c r="B342726" s="430"/>
      <c r="C342726" s="430"/>
    </row>
    <row r="342727" spans="2:3">
      <c r="B342727" s="430"/>
      <c r="C342727" s="430"/>
    </row>
    <row r="342728" spans="2:3">
      <c r="B342728" s="430"/>
      <c r="C342728" s="430"/>
    </row>
    <row r="342729" spans="2:3">
      <c r="B342729" s="430"/>
      <c r="C342729" s="430"/>
    </row>
    <row r="342730" spans="2:3">
      <c r="B342730" s="430"/>
      <c r="C342730" s="430"/>
    </row>
    <row r="342731" spans="2:3">
      <c r="B342731" s="430"/>
      <c r="C342731" s="430"/>
    </row>
    <row r="342732" spans="2:3">
      <c r="B342732" s="430"/>
      <c r="C342732" s="430"/>
    </row>
    <row r="342733" spans="2:3">
      <c r="B342733" s="430"/>
      <c r="C342733" s="430"/>
    </row>
    <row r="342734" spans="2:3">
      <c r="B342734" s="430"/>
      <c r="C342734" s="430"/>
    </row>
    <row r="342735" spans="2:3">
      <c r="B342735" s="430"/>
      <c r="C342735" s="430"/>
    </row>
    <row r="342736" spans="2:3">
      <c r="B342736" s="430"/>
      <c r="C342736" s="430"/>
    </row>
    <row r="342737" spans="2:3">
      <c r="B342737" s="430"/>
      <c r="C342737" s="430"/>
    </row>
    <row r="342738" spans="2:3">
      <c r="B342738" s="430"/>
      <c r="C342738" s="430"/>
    </row>
    <row r="342739" spans="2:3">
      <c r="B342739" s="430"/>
      <c r="C342739" s="430"/>
    </row>
    <row r="342740" spans="2:3">
      <c r="B342740" s="430"/>
      <c r="C342740" s="430"/>
    </row>
    <row r="342741" spans="2:3">
      <c r="B342741" s="430"/>
      <c r="C342741" s="430"/>
    </row>
    <row r="342742" spans="2:3">
      <c r="B342742" s="430"/>
      <c r="C342742" s="430"/>
    </row>
    <row r="342743" spans="2:3">
      <c r="B342743" s="430"/>
      <c r="C342743" s="430"/>
    </row>
    <row r="342744" spans="2:3">
      <c r="B342744" s="430"/>
      <c r="C342744" s="430"/>
    </row>
    <row r="342745" spans="2:3">
      <c r="B342745" s="430"/>
      <c r="C342745" s="430"/>
    </row>
    <row r="342746" spans="2:3">
      <c r="B342746" s="430"/>
      <c r="C342746" s="430"/>
    </row>
    <row r="342747" spans="2:3">
      <c r="B342747" s="430"/>
      <c r="C342747" s="430"/>
    </row>
    <row r="342748" spans="2:3">
      <c r="B342748" s="430"/>
      <c r="C342748" s="430"/>
    </row>
    <row r="342749" spans="2:3">
      <c r="B342749" s="430"/>
      <c r="C342749" s="430"/>
    </row>
    <row r="342750" spans="2:3">
      <c r="B342750" s="430"/>
      <c r="C342750" s="430"/>
    </row>
    <row r="342751" spans="2:3">
      <c r="B342751" s="430"/>
      <c r="C342751" s="430"/>
    </row>
    <row r="342752" spans="2:3">
      <c r="B342752" s="430"/>
      <c r="C342752" s="430"/>
    </row>
    <row r="342753" spans="2:3">
      <c r="B342753" s="430"/>
      <c r="C342753" s="430"/>
    </row>
    <row r="342754" spans="2:3">
      <c r="B342754" s="430"/>
      <c r="C342754" s="430"/>
    </row>
    <row r="342755" spans="2:3">
      <c r="B342755" s="430"/>
      <c r="C342755" s="430"/>
    </row>
    <row r="342756" spans="2:3">
      <c r="B342756" s="430"/>
      <c r="C342756" s="430"/>
    </row>
    <row r="342757" spans="2:3">
      <c r="B342757" s="430"/>
      <c r="C342757" s="430"/>
    </row>
    <row r="342758" spans="2:3">
      <c r="B342758" s="430"/>
      <c r="C342758" s="430"/>
    </row>
    <row r="342759" spans="2:3">
      <c r="B342759" s="430"/>
      <c r="C342759" s="430"/>
    </row>
    <row r="342760" spans="2:3">
      <c r="B342760" s="430"/>
      <c r="C342760" s="430"/>
    </row>
    <row r="342761" spans="2:3">
      <c r="B342761" s="430"/>
      <c r="C342761" s="430"/>
    </row>
    <row r="342762" spans="2:3">
      <c r="B342762" s="430"/>
      <c r="C342762" s="430"/>
    </row>
    <row r="342763" spans="2:3">
      <c r="B342763" s="430"/>
      <c r="C342763" s="430"/>
    </row>
    <row r="342764" spans="2:3">
      <c r="B342764" s="430"/>
      <c r="C342764" s="430"/>
    </row>
    <row r="342765" spans="2:3">
      <c r="B342765" s="430"/>
      <c r="C342765" s="430"/>
    </row>
    <row r="342766" spans="2:3">
      <c r="B342766" s="430"/>
      <c r="C342766" s="430"/>
    </row>
    <row r="342767" spans="2:3">
      <c r="B342767" s="430"/>
      <c r="C342767" s="430"/>
    </row>
    <row r="342768" spans="2:3">
      <c r="B342768" s="430"/>
      <c r="C342768" s="430"/>
    </row>
    <row r="342769" spans="2:3">
      <c r="B342769" s="430"/>
      <c r="C342769" s="430"/>
    </row>
    <row r="342770" spans="2:3">
      <c r="B342770" s="430"/>
      <c r="C342770" s="430"/>
    </row>
    <row r="342771" spans="2:3">
      <c r="B342771" s="430"/>
      <c r="C342771" s="430"/>
    </row>
    <row r="342772" spans="2:3">
      <c r="B342772" s="430"/>
      <c r="C342772" s="430"/>
    </row>
    <row r="342773" spans="2:3">
      <c r="B342773" s="430"/>
      <c r="C342773" s="430"/>
    </row>
    <row r="342774" spans="2:3">
      <c r="B342774" s="430"/>
      <c r="C342774" s="430"/>
    </row>
    <row r="342775" spans="2:3">
      <c r="B342775" s="430"/>
      <c r="C342775" s="430"/>
    </row>
    <row r="342776" spans="2:3">
      <c r="B342776" s="430"/>
      <c r="C342776" s="430"/>
    </row>
    <row r="342777" spans="2:3">
      <c r="B342777" s="430"/>
      <c r="C342777" s="430"/>
    </row>
    <row r="342778" spans="2:3">
      <c r="B342778" s="430"/>
      <c r="C342778" s="430"/>
    </row>
    <row r="342779" spans="2:3">
      <c r="B342779" s="430"/>
      <c r="C342779" s="430"/>
    </row>
    <row r="342780" spans="2:3">
      <c r="B342780" s="430"/>
      <c r="C342780" s="430"/>
    </row>
    <row r="342781" spans="2:3">
      <c r="B342781" s="430"/>
      <c r="C342781" s="430"/>
    </row>
    <row r="342782" spans="2:3">
      <c r="B342782" s="430"/>
      <c r="C342782" s="430"/>
    </row>
    <row r="342783" spans="2:3">
      <c r="B342783" s="430"/>
      <c r="C342783" s="430"/>
    </row>
    <row r="342784" spans="2:3">
      <c r="B342784" s="430"/>
      <c r="C342784" s="430"/>
    </row>
    <row r="342785" spans="2:3">
      <c r="B342785" s="430"/>
      <c r="C342785" s="430"/>
    </row>
    <row r="342786" spans="2:3">
      <c r="B342786" s="430"/>
      <c r="C342786" s="430"/>
    </row>
    <row r="342787" spans="2:3">
      <c r="B342787" s="430"/>
      <c r="C342787" s="430"/>
    </row>
    <row r="342788" spans="2:3">
      <c r="B342788" s="430"/>
      <c r="C342788" s="430"/>
    </row>
    <row r="342789" spans="2:3">
      <c r="B342789" s="430"/>
      <c r="C342789" s="430"/>
    </row>
    <row r="342790" spans="2:3">
      <c r="B342790" s="430"/>
      <c r="C342790" s="430"/>
    </row>
    <row r="342791" spans="2:3">
      <c r="B342791" s="430"/>
      <c r="C342791" s="430"/>
    </row>
    <row r="342792" spans="2:3">
      <c r="B342792" s="430"/>
      <c r="C342792" s="430"/>
    </row>
    <row r="342793" spans="2:3">
      <c r="B342793" s="430"/>
      <c r="C342793" s="430"/>
    </row>
    <row r="342794" spans="2:3">
      <c r="B342794" s="430"/>
      <c r="C342794" s="430"/>
    </row>
    <row r="342795" spans="2:3">
      <c r="B342795" s="430"/>
      <c r="C342795" s="430"/>
    </row>
    <row r="342796" spans="2:3">
      <c r="B342796" s="430"/>
      <c r="C342796" s="430"/>
    </row>
    <row r="342797" spans="2:3">
      <c r="B342797" s="430"/>
      <c r="C342797" s="430"/>
    </row>
    <row r="342798" spans="2:3">
      <c r="B342798" s="430"/>
      <c r="C342798" s="430"/>
    </row>
    <row r="342799" spans="2:3">
      <c r="B342799" s="430"/>
      <c r="C342799" s="430"/>
    </row>
    <row r="342800" spans="2:3">
      <c r="B342800" s="430"/>
      <c r="C342800" s="430"/>
    </row>
    <row r="342801" spans="2:3">
      <c r="B342801" s="430"/>
      <c r="C342801" s="430"/>
    </row>
    <row r="342802" spans="2:3">
      <c r="B342802" s="430"/>
      <c r="C342802" s="430"/>
    </row>
    <row r="342803" spans="2:3">
      <c r="B342803" s="430"/>
      <c r="C342803" s="430"/>
    </row>
    <row r="342804" spans="2:3">
      <c r="B342804" s="430"/>
      <c r="C342804" s="430"/>
    </row>
    <row r="342805" spans="2:3">
      <c r="B342805" s="430"/>
      <c r="C342805" s="430"/>
    </row>
    <row r="342806" spans="2:3">
      <c r="B342806" s="430"/>
      <c r="C342806" s="430"/>
    </row>
    <row r="342807" spans="2:3">
      <c r="B342807" s="430"/>
      <c r="C342807" s="430"/>
    </row>
    <row r="342808" spans="2:3">
      <c r="B342808" s="430"/>
      <c r="C342808" s="430"/>
    </row>
    <row r="342809" spans="2:3">
      <c r="B342809" s="430"/>
      <c r="C342809" s="430"/>
    </row>
    <row r="342810" spans="2:3">
      <c r="B342810" s="430"/>
      <c r="C342810" s="430"/>
    </row>
    <row r="342811" spans="2:3">
      <c r="B342811" s="430"/>
      <c r="C342811" s="430"/>
    </row>
    <row r="342812" spans="2:3">
      <c r="B342812" s="430"/>
      <c r="C342812" s="430"/>
    </row>
    <row r="342813" spans="2:3">
      <c r="B342813" s="430"/>
      <c r="C342813" s="430"/>
    </row>
    <row r="342814" spans="2:3">
      <c r="B342814" s="430"/>
      <c r="C342814" s="430"/>
    </row>
    <row r="342815" spans="2:3">
      <c r="B342815" s="430"/>
      <c r="C342815" s="430"/>
    </row>
    <row r="342816" spans="2:3">
      <c r="B342816" s="430"/>
      <c r="C342816" s="430"/>
    </row>
    <row r="342817" spans="2:3">
      <c r="B342817" s="430"/>
      <c r="C342817" s="430"/>
    </row>
    <row r="342818" spans="2:3">
      <c r="B342818" s="430"/>
      <c r="C342818" s="430"/>
    </row>
    <row r="342819" spans="2:3">
      <c r="B342819" s="430"/>
      <c r="C342819" s="430"/>
    </row>
    <row r="342820" spans="2:3">
      <c r="B342820" s="430"/>
      <c r="C342820" s="430"/>
    </row>
    <row r="342821" spans="2:3">
      <c r="B342821" s="430"/>
      <c r="C342821" s="430"/>
    </row>
    <row r="342822" spans="2:3">
      <c r="B342822" s="430"/>
      <c r="C342822" s="430"/>
    </row>
    <row r="342823" spans="2:3">
      <c r="B342823" s="430"/>
      <c r="C342823" s="430"/>
    </row>
    <row r="342824" spans="2:3">
      <c r="B342824" s="430"/>
      <c r="C342824" s="430"/>
    </row>
    <row r="342825" spans="2:3">
      <c r="B342825" s="430"/>
      <c r="C342825" s="430"/>
    </row>
    <row r="342826" spans="2:3">
      <c r="B342826" s="430"/>
      <c r="C342826" s="430"/>
    </row>
    <row r="342827" spans="2:3">
      <c r="B342827" s="430"/>
      <c r="C342827" s="430"/>
    </row>
    <row r="342828" spans="2:3">
      <c r="B342828" s="430"/>
      <c r="C342828" s="430"/>
    </row>
    <row r="342829" spans="2:3">
      <c r="B342829" s="430"/>
      <c r="C342829" s="430"/>
    </row>
    <row r="342830" spans="2:3">
      <c r="B342830" s="430"/>
      <c r="C342830" s="430"/>
    </row>
    <row r="342831" spans="2:3">
      <c r="B342831" s="430"/>
      <c r="C342831" s="430"/>
    </row>
    <row r="342832" spans="2:3">
      <c r="B342832" s="430"/>
      <c r="C342832" s="430"/>
    </row>
    <row r="342833" spans="2:3">
      <c r="B342833" s="430"/>
      <c r="C342833" s="430"/>
    </row>
    <row r="342834" spans="2:3">
      <c r="B342834" s="430"/>
      <c r="C342834" s="430"/>
    </row>
    <row r="342835" spans="2:3">
      <c r="B342835" s="430"/>
      <c r="C342835" s="430"/>
    </row>
    <row r="342836" spans="2:3">
      <c r="B342836" s="430"/>
      <c r="C342836" s="430"/>
    </row>
    <row r="342837" spans="2:3">
      <c r="B342837" s="430"/>
      <c r="C342837" s="430"/>
    </row>
    <row r="342838" spans="2:3">
      <c r="B342838" s="430"/>
      <c r="C342838" s="430"/>
    </row>
    <row r="342839" spans="2:3">
      <c r="B342839" s="430"/>
      <c r="C342839" s="430"/>
    </row>
    <row r="342840" spans="2:3">
      <c r="B342840" s="430"/>
      <c r="C342840" s="430"/>
    </row>
    <row r="342841" spans="2:3">
      <c r="B342841" s="430"/>
      <c r="C342841" s="430"/>
    </row>
    <row r="342842" spans="2:3">
      <c r="B342842" s="430"/>
      <c r="C342842" s="430"/>
    </row>
    <row r="342843" spans="2:3">
      <c r="B342843" s="430"/>
      <c r="C342843" s="430"/>
    </row>
    <row r="342844" spans="2:3">
      <c r="B342844" s="430"/>
      <c r="C342844" s="430"/>
    </row>
    <row r="342845" spans="2:3">
      <c r="B342845" s="430"/>
      <c r="C342845" s="430"/>
    </row>
    <row r="342846" spans="2:3">
      <c r="B342846" s="430"/>
      <c r="C342846" s="430"/>
    </row>
    <row r="342847" spans="2:3">
      <c r="B342847" s="430"/>
      <c r="C342847" s="430"/>
    </row>
    <row r="342848" spans="2:3">
      <c r="B342848" s="430"/>
      <c r="C342848" s="430"/>
    </row>
    <row r="342849" spans="2:3">
      <c r="B342849" s="430"/>
      <c r="C342849" s="430"/>
    </row>
    <row r="342850" spans="2:3">
      <c r="B342850" s="430"/>
      <c r="C342850" s="430"/>
    </row>
    <row r="342851" spans="2:3">
      <c r="B342851" s="430"/>
      <c r="C342851" s="430"/>
    </row>
    <row r="342852" spans="2:3">
      <c r="B342852" s="430"/>
      <c r="C342852" s="430"/>
    </row>
    <row r="342853" spans="2:3">
      <c r="B342853" s="430"/>
      <c r="C342853" s="430"/>
    </row>
    <row r="342854" spans="2:3">
      <c r="B342854" s="430"/>
      <c r="C342854" s="430"/>
    </row>
    <row r="342855" spans="2:3">
      <c r="B342855" s="430"/>
      <c r="C342855" s="430"/>
    </row>
    <row r="342856" spans="2:3">
      <c r="B342856" s="430"/>
      <c r="C342856" s="430"/>
    </row>
    <row r="342857" spans="2:3">
      <c r="B342857" s="430"/>
      <c r="C342857" s="430"/>
    </row>
    <row r="342858" spans="2:3">
      <c r="B342858" s="430"/>
      <c r="C342858" s="430"/>
    </row>
    <row r="342859" spans="2:3">
      <c r="B342859" s="430"/>
      <c r="C342859" s="430"/>
    </row>
    <row r="342860" spans="2:3">
      <c r="B342860" s="430"/>
      <c r="C342860" s="430"/>
    </row>
    <row r="342861" spans="2:3">
      <c r="B342861" s="430"/>
      <c r="C342861" s="430"/>
    </row>
    <row r="342862" spans="2:3">
      <c r="B342862" s="430"/>
      <c r="C342862" s="430"/>
    </row>
    <row r="342863" spans="2:3">
      <c r="B342863" s="430"/>
      <c r="C342863" s="430"/>
    </row>
    <row r="342864" spans="2:3">
      <c r="B342864" s="430"/>
      <c r="C342864" s="430"/>
    </row>
    <row r="342865" spans="2:3">
      <c r="B342865" s="430"/>
      <c r="C342865" s="430"/>
    </row>
    <row r="342866" spans="2:3">
      <c r="B342866" s="430"/>
      <c r="C342866" s="430"/>
    </row>
    <row r="342867" spans="2:3">
      <c r="B342867" s="430"/>
      <c r="C342867" s="430"/>
    </row>
    <row r="342868" spans="2:3">
      <c r="B342868" s="430"/>
      <c r="C342868" s="430"/>
    </row>
    <row r="342869" spans="2:3">
      <c r="B342869" s="430"/>
      <c r="C342869" s="430"/>
    </row>
    <row r="342870" spans="2:3">
      <c r="B342870" s="430"/>
      <c r="C342870" s="430"/>
    </row>
    <row r="342871" spans="2:3">
      <c r="B342871" s="430"/>
      <c r="C342871" s="430"/>
    </row>
    <row r="342872" spans="2:3">
      <c r="B342872" s="430"/>
      <c r="C342872" s="430"/>
    </row>
    <row r="342873" spans="2:3">
      <c r="B342873" s="430"/>
      <c r="C342873" s="430"/>
    </row>
    <row r="342874" spans="2:3">
      <c r="B342874" s="430"/>
      <c r="C342874" s="430"/>
    </row>
    <row r="342875" spans="2:3">
      <c r="B342875" s="430"/>
      <c r="C342875" s="430"/>
    </row>
    <row r="342876" spans="2:3">
      <c r="B342876" s="430"/>
      <c r="C342876" s="430"/>
    </row>
    <row r="342877" spans="2:3">
      <c r="B342877" s="430"/>
      <c r="C342877" s="430"/>
    </row>
    <row r="342878" spans="2:3">
      <c r="B342878" s="430"/>
      <c r="C342878" s="430"/>
    </row>
    <row r="342879" spans="2:3">
      <c r="B342879" s="430"/>
      <c r="C342879" s="430"/>
    </row>
    <row r="342880" spans="2:3">
      <c r="B342880" s="430"/>
      <c r="C342880" s="430"/>
    </row>
    <row r="342881" spans="2:3">
      <c r="B342881" s="430"/>
      <c r="C342881" s="430"/>
    </row>
    <row r="342882" spans="2:3">
      <c r="B342882" s="430"/>
      <c r="C342882" s="430"/>
    </row>
    <row r="342883" spans="2:3">
      <c r="B342883" s="430"/>
      <c r="C342883" s="430"/>
    </row>
    <row r="342884" spans="2:3">
      <c r="B342884" s="430"/>
      <c r="C342884" s="430"/>
    </row>
    <row r="342885" spans="2:3">
      <c r="B342885" s="430"/>
      <c r="C342885" s="430"/>
    </row>
    <row r="342886" spans="2:3">
      <c r="B342886" s="430"/>
      <c r="C342886" s="430"/>
    </row>
    <row r="342887" spans="2:3">
      <c r="B342887" s="430"/>
      <c r="C342887" s="430"/>
    </row>
    <row r="342888" spans="2:3">
      <c r="B342888" s="430"/>
      <c r="C342888" s="430"/>
    </row>
    <row r="342889" spans="2:3">
      <c r="B342889" s="430"/>
      <c r="C342889" s="430"/>
    </row>
    <row r="342890" spans="2:3">
      <c r="B342890" s="430"/>
      <c r="C342890" s="430"/>
    </row>
    <row r="342891" spans="2:3">
      <c r="B342891" s="430"/>
      <c r="C342891" s="430"/>
    </row>
    <row r="342892" spans="2:3">
      <c r="B342892" s="430"/>
      <c r="C342892" s="430"/>
    </row>
    <row r="342893" spans="2:3">
      <c r="B342893" s="430"/>
      <c r="C342893" s="430"/>
    </row>
    <row r="342894" spans="2:3">
      <c r="B342894" s="430"/>
      <c r="C342894" s="430"/>
    </row>
    <row r="342895" spans="2:3">
      <c r="B342895" s="430"/>
      <c r="C342895" s="430"/>
    </row>
    <row r="342896" spans="2:3">
      <c r="B342896" s="430"/>
      <c r="C342896" s="430"/>
    </row>
    <row r="342897" spans="2:3">
      <c r="B342897" s="430"/>
      <c r="C342897" s="430"/>
    </row>
    <row r="342898" spans="2:3">
      <c r="B342898" s="430"/>
      <c r="C342898" s="430"/>
    </row>
    <row r="342899" spans="2:3">
      <c r="B342899" s="430"/>
      <c r="C342899" s="430"/>
    </row>
    <row r="342900" spans="2:3">
      <c r="B342900" s="430"/>
      <c r="C342900" s="430"/>
    </row>
    <row r="342901" spans="2:3">
      <c r="B342901" s="430"/>
      <c r="C342901" s="430"/>
    </row>
    <row r="342902" spans="2:3">
      <c r="B342902" s="430"/>
      <c r="C342902" s="430"/>
    </row>
    <row r="342903" spans="2:3">
      <c r="B342903" s="430"/>
      <c r="C342903" s="430"/>
    </row>
    <row r="342904" spans="2:3">
      <c r="B342904" s="430"/>
      <c r="C342904" s="430"/>
    </row>
    <row r="342905" spans="2:3">
      <c r="B342905" s="430"/>
      <c r="C342905" s="430"/>
    </row>
    <row r="342906" spans="2:3">
      <c r="B342906" s="430"/>
      <c r="C342906" s="430"/>
    </row>
    <row r="342907" spans="2:3">
      <c r="B342907" s="430"/>
      <c r="C342907" s="430"/>
    </row>
    <row r="342908" spans="2:3">
      <c r="B342908" s="430"/>
      <c r="C342908" s="430"/>
    </row>
    <row r="342909" spans="2:3">
      <c r="B342909" s="430"/>
      <c r="C342909" s="430"/>
    </row>
    <row r="342910" spans="2:3">
      <c r="B342910" s="430"/>
      <c r="C342910" s="430"/>
    </row>
    <row r="342911" spans="2:3">
      <c r="B342911" s="430"/>
      <c r="C342911" s="430"/>
    </row>
    <row r="342912" spans="2:3">
      <c r="B342912" s="430"/>
      <c r="C342912" s="430"/>
    </row>
    <row r="342913" spans="2:3">
      <c r="B342913" s="430"/>
      <c r="C342913" s="430"/>
    </row>
    <row r="342914" spans="2:3">
      <c r="B342914" s="430"/>
      <c r="C342914" s="430"/>
    </row>
    <row r="342915" spans="2:3">
      <c r="B342915" s="430"/>
      <c r="C342915" s="430"/>
    </row>
    <row r="342916" spans="2:3">
      <c r="B342916" s="430"/>
      <c r="C342916" s="430"/>
    </row>
    <row r="342917" spans="2:3">
      <c r="B342917" s="430"/>
      <c r="C342917" s="430"/>
    </row>
    <row r="342918" spans="2:3">
      <c r="B342918" s="430"/>
      <c r="C342918" s="430"/>
    </row>
    <row r="342919" spans="2:3">
      <c r="B342919" s="430"/>
      <c r="C342919" s="430"/>
    </row>
    <row r="342920" spans="2:3">
      <c r="B342920" s="430"/>
      <c r="C342920" s="430"/>
    </row>
    <row r="342921" spans="2:3">
      <c r="B342921" s="430"/>
      <c r="C342921" s="430"/>
    </row>
    <row r="342922" spans="2:3">
      <c r="B342922" s="430"/>
      <c r="C342922" s="430"/>
    </row>
    <row r="342923" spans="2:3">
      <c r="B342923" s="430"/>
      <c r="C342923" s="430"/>
    </row>
    <row r="342924" spans="2:3">
      <c r="B342924" s="430"/>
      <c r="C342924" s="430"/>
    </row>
    <row r="342925" spans="2:3">
      <c r="B342925" s="430"/>
      <c r="C342925" s="430"/>
    </row>
    <row r="342926" spans="2:3">
      <c r="B342926" s="430"/>
      <c r="C342926" s="430"/>
    </row>
    <row r="342927" spans="2:3">
      <c r="B342927" s="430"/>
      <c r="C342927" s="430"/>
    </row>
    <row r="342928" spans="2:3">
      <c r="B342928" s="430"/>
      <c r="C342928" s="430"/>
    </row>
    <row r="342929" spans="2:3">
      <c r="B342929" s="430"/>
      <c r="C342929" s="430"/>
    </row>
    <row r="342930" spans="2:3">
      <c r="B342930" s="430"/>
      <c r="C342930" s="430"/>
    </row>
    <row r="342931" spans="2:3">
      <c r="B342931" s="430"/>
      <c r="C342931" s="430"/>
    </row>
    <row r="342932" spans="2:3">
      <c r="B342932" s="430"/>
      <c r="C342932" s="430"/>
    </row>
    <row r="342933" spans="2:3">
      <c r="B342933" s="430"/>
      <c r="C342933" s="430"/>
    </row>
    <row r="342934" spans="2:3">
      <c r="B342934" s="430"/>
      <c r="C342934" s="430"/>
    </row>
    <row r="342935" spans="2:3">
      <c r="B342935" s="430"/>
      <c r="C342935" s="430"/>
    </row>
    <row r="342936" spans="2:3">
      <c r="B342936" s="430"/>
      <c r="C342936" s="430"/>
    </row>
    <row r="342937" spans="2:3">
      <c r="B342937" s="430"/>
      <c r="C342937" s="430"/>
    </row>
    <row r="342938" spans="2:3">
      <c r="B342938" s="430"/>
      <c r="C342938" s="430"/>
    </row>
    <row r="342939" spans="2:3">
      <c r="B342939" s="430"/>
      <c r="C342939" s="430"/>
    </row>
    <row r="342940" spans="2:3">
      <c r="B342940" s="430"/>
      <c r="C342940" s="430"/>
    </row>
    <row r="342941" spans="2:3">
      <c r="B342941" s="430"/>
      <c r="C342941" s="430"/>
    </row>
    <row r="342942" spans="2:3">
      <c r="B342942" s="430"/>
      <c r="C342942" s="430"/>
    </row>
    <row r="342943" spans="2:3">
      <c r="B342943" s="430"/>
      <c r="C342943" s="430"/>
    </row>
    <row r="342944" spans="2:3">
      <c r="B342944" s="430"/>
      <c r="C342944" s="430"/>
    </row>
    <row r="342945" spans="2:3">
      <c r="B342945" s="430"/>
      <c r="C342945" s="430"/>
    </row>
    <row r="342946" spans="2:3">
      <c r="B342946" s="430"/>
      <c r="C342946" s="430"/>
    </row>
    <row r="342947" spans="2:3">
      <c r="B342947" s="430"/>
      <c r="C342947" s="430"/>
    </row>
    <row r="342948" spans="2:3">
      <c r="B342948" s="430"/>
      <c r="C342948" s="430"/>
    </row>
    <row r="342949" spans="2:3">
      <c r="B342949" s="430"/>
      <c r="C342949" s="430"/>
    </row>
    <row r="342950" spans="2:3">
      <c r="B342950" s="430"/>
      <c r="C342950" s="430"/>
    </row>
    <row r="342951" spans="2:3">
      <c r="B342951" s="430"/>
      <c r="C342951" s="430"/>
    </row>
    <row r="342952" spans="2:3">
      <c r="B342952" s="430"/>
      <c r="C342952" s="430"/>
    </row>
    <row r="342953" spans="2:3">
      <c r="B342953" s="430"/>
      <c r="C342953" s="430"/>
    </row>
    <row r="342954" spans="2:3">
      <c r="B342954" s="430"/>
      <c r="C342954" s="430"/>
    </row>
    <row r="342955" spans="2:3">
      <c r="B342955" s="430"/>
      <c r="C342955" s="430"/>
    </row>
    <row r="342956" spans="2:3">
      <c r="B342956" s="430"/>
      <c r="C342956" s="430"/>
    </row>
    <row r="342957" spans="2:3">
      <c r="B342957" s="430"/>
      <c r="C342957" s="430"/>
    </row>
    <row r="342958" spans="2:3">
      <c r="B342958" s="430"/>
      <c r="C342958" s="430"/>
    </row>
    <row r="342959" spans="2:3">
      <c r="B342959" s="430"/>
      <c r="C342959" s="430"/>
    </row>
    <row r="342960" spans="2:3">
      <c r="B342960" s="430"/>
      <c r="C342960" s="430"/>
    </row>
    <row r="342961" spans="2:3">
      <c r="B342961" s="430"/>
      <c r="C342961" s="430"/>
    </row>
    <row r="342962" spans="2:3">
      <c r="B342962" s="430"/>
      <c r="C342962" s="430"/>
    </row>
    <row r="342963" spans="2:3">
      <c r="B342963" s="430"/>
      <c r="C342963" s="430"/>
    </row>
    <row r="342964" spans="2:3">
      <c r="B342964" s="430"/>
      <c r="C342964" s="430"/>
    </row>
    <row r="342965" spans="2:3">
      <c r="B342965" s="430"/>
      <c r="C342965" s="430"/>
    </row>
    <row r="342966" spans="2:3">
      <c r="B342966" s="430"/>
      <c r="C342966" s="430"/>
    </row>
    <row r="342967" spans="2:3">
      <c r="B342967" s="430"/>
      <c r="C342967" s="430"/>
    </row>
    <row r="342968" spans="2:3">
      <c r="B342968" s="430"/>
      <c r="C342968" s="430"/>
    </row>
    <row r="342969" spans="2:3">
      <c r="B342969" s="430"/>
      <c r="C342969" s="430"/>
    </row>
    <row r="342970" spans="2:3">
      <c r="B342970" s="430"/>
      <c r="C342970" s="430"/>
    </row>
    <row r="342971" spans="2:3">
      <c r="B342971" s="430"/>
      <c r="C342971" s="430"/>
    </row>
    <row r="342972" spans="2:3">
      <c r="B342972" s="430"/>
      <c r="C342972" s="430"/>
    </row>
    <row r="342973" spans="2:3">
      <c r="B342973" s="430"/>
      <c r="C342973" s="430"/>
    </row>
    <row r="342974" spans="2:3">
      <c r="B342974" s="430"/>
      <c r="C342974" s="430"/>
    </row>
    <row r="342975" spans="2:3">
      <c r="B342975" s="430"/>
      <c r="C342975" s="430"/>
    </row>
    <row r="342976" spans="2:3">
      <c r="B342976" s="430"/>
      <c r="C342976" s="430"/>
    </row>
    <row r="342977" spans="2:3">
      <c r="B342977" s="430"/>
      <c r="C342977" s="430"/>
    </row>
    <row r="342978" spans="2:3">
      <c r="B342978" s="430"/>
      <c r="C342978" s="430"/>
    </row>
    <row r="342979" spans="2:3">
      <c r="B342979" s="430"/>
      <c r="C342979" s="430"/>
    </row>
    <row r="342980" spans="2:3">
      <c r="B342980" s="430"/>
      <c r="C342980" s="430"/>
    </row>
    <row r="342981" spans="2:3">
      <c r="B342981" s="430"/>
      <c r="C342981" s="430"/>
    </row>
    <row r="342982" spans="2:3">
      <c r="B342982" s="430"/>
      <c r="C342982" s="430"/>
    </row>
    <row r="342983" spans="2:3">
      <c r="B342983" s="430"/>
      <c r="C342983" s="430"/>
    </row>
    <row r="342984" spans="2:3">
      <c r="B342984" s="430"/>
      <c r="C342984" s="430"/>
    </row>
    <row r="342985" spans="2:3">
      <c r="B342985" s="430"/>
      <c r="C342985" s="430"/>
    </row>
    <row r="342986" spans="2:3">
      <c r="B342986" s="430"/>
      <c r="C342986" s="430"/>
    </row>
    <row r="342987" spans="2:3">
      <c r="B342987" s="430"/>
      <c r="C342987" s="430"/>
    </row>
    <row r="342988" spans="2:3">
      <c r="B342988" s="430"/>
      <c r="C342988" s="430"/>
    </row>
    <row r="342989" spans="2:3">
      <c r="B342989" s="430"/>
      <c r="C342989" s="430"/>
    </row>
    <row r="342990" spans="2:3">
      <c r="B342990" s="430"/>
      <c r="C342990" s="430"/>
    </row>
    <row r="342991" spans="2:3">
      <c r="B342991" s="430"/>
      <c r="C342991" s="430"/>
    </row>
    <row r="342992" spans="2:3">
      <c r="B342992" s="430"/>
      <c r="C342992" s="430"/>
    </row>
    <row r="342993" spans="2:3">
      <c r="B342993" s="430"/>
      <c r="C342993" s="430"/>
    </row>
    <row r="342994" spans="2:3">
      <c r="B342994" s="430"/>
      <c r="C342994" s="430"/>
    </row>
    <row r="342995" spans="2:3">
      <c r="B342995" s="430"/>
      <c r="C342995" s="430"/>
    </row>
    <row r="342996" spans="2:3">
      <c r="B342996" s="430"/>
      <c r="C342996" s="430"/>
    </row>
    <row r="342997" spans="2:3">
      <c r="B342997" s="430"/>
      <c r="C342997" s="430"/>
    </row>
    <row r="342998" spans="2:3">
      <c r="B342998" s="430"/>
      <c r="C342998" s="430"/>
    </row>
    <row r="342999" spans="2:3">
      <c r="B342999" s="430"/>
      <c r="C342999" s="430"/>
    </row>
    <row r="343000" spans="2:3">
      <c r="B343000" s="430"/>
      <c r="C343000" s="430"/>
    </row>
    <row r="343001" spans="2:3">
      <c r="B343001" s="430"/>
      <c r="C343001" s="430"/>
    </row>
    <row r="343002" spans="2:3">
      <c r="B343002" s="430"/>
      <c r="C343002" s="430"/>
    </row>
    <row r="343003" spans="2:3">
      <c r="B343003" s="430"/>
      <c r="C343003" s="430"/>
    </row>
    <row r="343004" spans="2:3">
      <c r="B343004" s="430"/>
      <c r="C343004" s="430"/>
    </row>
    <row r="343005" spans="2:3">
      <c r="B343005" s="430"/>
      <c r="C343005" s="430"/>
    </row>
    <row r="343006" spans="2:3">
      <c r="B343006" s="430"/>
      <c r="C343006" s="430"/>
    </row>
    <row r="343007" spans="2:3">
      <c r="B343007" s="430"/>
      <c r="C343007" s="430"/>
    </row>
    <row r="343008" spans="2:3">
      <c r="B343008" s="430"/>
      <c r="C343008" s="430"/>
    </row>
    <row r="343009" spans="2:3">
      <c r="B343009" s="430"/>
      <c r="C343009" s="430"/>
    </row>
    <row r="343010" spans="2:3">
      <c r="B343010" s="430"/>
      <c r="C343010" s="430"/>
    </row>
    <row r="343011" spans="2:3">
      <c r="B343011" s="430"/>
      <c r="C343011" s="430"/>
    </row>
    <row r="343012" spans="2:3">
      <c r="B343012" s="430"/>
      <c r="C343012" s="430"/>
    </row>
    <row r="343013" spans="2:3">
      <c r="B343013" s="430"/>
      <c r="C343013" s="430"/>
    </row>
    <row r="343014" spans="2:3">
      <c r="B343014" s="430"/>
      <c r="C343014" s="430"/>
    </row>
    <row r="343015" spans="2:3">
      <c r="B343015" s="430"/>
      <c r="C343015" s="430"/>
    </row>
    <row r="343016" spans="2:3">
      <c r="B343016" s="430"/>
      <c r="C343016" s="430"/>
    </row>
    <row r="343017" spans="2:3">
      <c r="B343017" s="430"/>
      <c r="C343017" s="430"/>
    </row>
    <row r="343018" spans="2:3">
      <c r="B343018" s="430"/>
      <c r="C343018" s="430"/>
    </row>
    <row r="343019" spans="2:3">
      <c r="B343019" s="430"/>
      <c r="C343019" s="430"/>
    </row>
    <row r="343020" spans="2:3">
      <c r="B343020" s="430"/>
      <c r="C343020" s="430"/>
    </row>
    <row r="343021" spans="2:3">
      <c r="B343021" s="430"/>
      <c r="C343021" s="430"/>
    </row>
    <row r="343022" spans="2:3">
      <c r="B343022" s="430"/>
      <c r="C343022" s="430"/>
    </row>
    <row r="343023" spans="2:3">
      <c r="B343023" s="430"/>
      <c r="C343023" s="430"/>
    </row>
    <row r="343024" spans="2:3">
      <c r="B343024" s="430"/>
      <c r="C343024" s="430"/>
    </row>
    <row r="343025" spans="2:3">
      <c r="B343025" s="430"/>
      <c r="C343025" s="430"/>
    </row>
    <row r="343026" spans="2:3">
      <c r="B343026" s="430"/>
      <c r="C343026" s="430"/>
    </row>
    <row r="343027" spans="2:3">
      <c r="B343027" s="430"/>
      <c r="C343027" s="430"/>
    </row>
    <row r="343028" spans="2:3">
      <c r="B343028" s="430"/>
      <c r="C343028" s="430"/>
    </row>
    <row r="343029" spans="2:3">
      <c r="B343029" s="430"/>
      <c r="C343029" s="430"/>
    </row>
    <row r="343030" spans="2:3">
      <c r="B343030" s="430"/>
      <c r="C343030" s="430"/>
    </row>
    <row r="343031" spans="2:3">
      <c r="B343031" s="430"/>
      <c r="C343031" s="430"/>
    </row>
    <row r="343032" spans="2:3">
      <c r="B343032" s="430"/>
      <c r="C343032" s="430"/>
    </row>
    <row r="343033" spans="2:3">
      <c r="B343033" s="430"/>
      <c r="C343033" s="430"/>
    </row>
    <row r="343034" spans="2:3">
      <c r="B343034" s="430"/>
      <c r="C343034" s="430"/>
    </row>
    <row r="343035" spans="2:3">
      <c r="B343035" s="430"/>
      <c r="C343035" s="430"/>
    </row>
    <row r="343036" spans="2:3">
      <c r="B343036" s="430"/>
      <c r="C343036" s="430"/>
    </row>
    <row r="343037" spans="2:3">
      <c r="B343037" s="430"/>
      <c r="C343037" s="430"/>
    </row>
    <row r="343038" spans="2:3">
      <c r="B343038" s="430"/>
      <c r="C343038" s="430"/>
    </row>
    <row r="343039" spans="2:3">
      <c r="B343039" s="430"/>
      <c r="C343039" s="430"/>
    </row>
    <row r="343040" spans="2:3">
      <c r="B343040" s="430"/>
      <c r="C343040" s="430"/>
    </row>
    <row r="343041" spans="2:3">
      <c r="B343041" s="430"/>
      <c r="C343041" s="430"/>
    </row>
    <row r="343042" spans="2:3">
      <c r="B343042" s="430"/>
      <c r="C343042" s="430"/>
    </row>
    <row r="343043" spans="2:3">
      <c r="B343043" s="430"/>
      <c r="C343043" s="430"/>
    </row>
    <row r="343044" spans="2:3">
      <c r="B343044" s="430"/>
      <c r="C343044" s="430"/>
    </row>
    <row r="343045" spans="2:3">
      <c r="B343045" s="430"/>
      <c r="C343045" s="430"/>
    </row>
    <row r="343046" spans="2:3">
      <c r="B343046" s="430"/>
      <c r="C343046" s="430"/>
    </row>
    <row r="343047" spans="2:3">
      <c r="B343047" s="430"/>
      <c r="C343047" s="430"/>
    </row>
    <row r="343048" spans="2:3">
      <c r="B343048" s="430"/>
      <c r="C343048" s="430"/>
    </row>
    <row r="343049" spans="2:3">
      <c r="B343049" s="430"/>
      <c r="C343049" s="430"/>
    </row>
    <row r="343050" spans="2:3">
      <c r="B343050" s="430"/>
      <c r="C343050" s="430"/>
    </row>
    <row r="343051" spans="2:3">
      <c r="B343051" s="430"/>
      <c r="C343051" s="430"/>
    </row>
    <row r="343052" spans="2:3">
      <c r="B343052" s="430"/>
      <c r="C343052" s="430"/>
    </row>
    <row r="343053" spans="2:3">
      <c r="B343053" s="430"/>
      <c r="C343053" s="430"/>
    </row>
    <row r="343054" spans="2:3">
      <c r="B343054" s="430"/>
      <c r="C343054" s="430"/>
    </row>
    <row r="343055" spans="2:3">
      <c r="B343055" s="430"/>
      <c r="C343055" s="430"/>
    </row>
    <row r="343056" spans="2:3">
      <c r="B343056" s="430"/>
      <c r="C343056" s="430"/>
    </row>
    <row r="343057" spans="2:3">
      <c r="B343057" s="430"/>
      <c r="C343057" s="430"/>
    </row>
    <row r="343058" spans="2:3">
      <c r="B343058" s="430"/>
      <c r="C343058" s="430"/>
    </row>
    <row r="343059" spans="2:3">
      <c r="B343059" s="430"/>
      <c r="C343059" s="430"/>
    </row>
    <row r="343060" spans="2:3">
      <c r="B343060" s="430"/>
      <c r="C343060" s="430"/>
    </row>
    <row r="343061" spans="2:3">
      <c r="B343061" s="430"/>
      <c r="C343061" s="430"/>
    </row>
    <row r="343062" spans="2:3">
      <c r="B343062" s="430"/>
      <c r="C343062" s="430"/>
    </row>
    <row r="343063" spans="2:3">
      <c r="B343063" s="430"/>
      <c r="C343063" s="430"/>
    </row>
    <row r="343064" spans="2:3">
      <c r="B343064" s="430"/>
      <c r="C343064" s="430"/>
    </row>
    <row r="343065" spans="2:3">
      <c r="B343065" s="430"/>
      <c r="C343065" s="430"/>
    </row>
    <row r="343066" spans="2:3">
      <c r="B343066" s="430"/>
      <c r="C343066" s="430"/>
    </row>
    <row r="343067" spans="2:3">
      <c r="B343067" s="430"/>
      <c r="C343067" s="430"/>
    </row>
    <row r="343068" spans="2:3">
      <c r="B343068" s="430"/>
      <c r="C343068" s="430"/>
    </row>
    <row r="343069" spans="2:3">
      <c r="B343069" s="430"/>
      <c r="C343069" s="430"/>
    </row>
    <row r="343070" spans="2:3">
      <c r="B343070" s="430"/>
      <c r="C343070" s="430"/>
    </row>
    <row r="343071" spans="2:3">
      <c r="B343071" s="430"/>
      <c r="C343071" s="430"/>
    </row>
    <row r="343072" spans="2:3">
      <c r="B343072" s="430"/>
      <c r="C343072" s="430"/>
    </row>
    <row r="343073" spans="2:3">
      <c r="B343073" s="430"/>
      <c r="C343073" s="430"/>
    </row>
    <row r="343074" spans="2:3">
      <c r="B343074" s="430"/>
      <c r="C343074" s="430"/>
    </row>
    <row r="343075" spans="2:3">
      <c r="B343075" s="430"/>
      <c r="C343075" s="430"/>
    </row>
    <row r="343076" spans="2:3">
      <c r="B343076" s="430"/>
      <c r="C343076" s="430"/>
    </row>
    <row r="343077" spans="2:3">
      <c r="B343077" s="430"/>
      <c r="C343077" s="430"/>
    </row>
    <row r="343078" spans="2:3">
      <c r="B343078" s="430"/>
      <c r="C343078" s="430"/>
    </row>
    <row r="343079" spans="2:3">
      <c r="B343079" s="430"/>
      <c r="C343079" s="430"/>
    </row>
    <row r="343080" spans="2:3">
      <c r="B343080" s="430"/>
      <c r="C343080" s="430"/>
    </row>
    <row r="343081" spans="2:3">
      <c r="B343081" s="430"/>
      <c r="C343081" s="430"/>
    </row>
    <row r="343082" spans="2:3">
      <c r="B343082" s="430"/>
      <c r="C343082" s="430"/>
    </row>
    <row r="343083" spans="2:3">
      <c r="B343083" s="430"/>
      <c r="C343083" s="430"/>
    </row>
    <row r="343084" spans="2:3">
      <c r="B343084" s="430"/>
      <c r="C343084" s="430"/>
    </row>
    <row r="343085" spans="2:3">
      <c r="B343085" s="430"/>
      <c r="C343085" s="430"/>
    </row>
    <row r="343086" spans="2:3">
      <c r="B343086" s="430"/>
      <c r="C343086" s="430"/>
    </row>
    <row r="343087" spans="2:3">
      <c r="B343087" s="430"/>
      <c r="C343087" s="430"/>
    </row>
    <row r="343088" spans="2:3">
      <c r="B343088" s="430"/>
      <c r="C343088" s="430"/>
    </row>
    <row r="343089" spans="2:3">
      <c r="B343089" s="430"/>
      <c r="C343089" s="430"/>
    </row>
    <row r="343090" spans="2:3">
      <c r="B343090" s="430"/>
      <c r="C343090" s="430"/>
    </row>
    <row r="343091" spans="2:3">
      <c r="B343091" s="430"/>
      <c r="C343091" s="430"/>
    </row>
    <row r="343092" spans="2:3">
      <c r="B343092" s="430"/>
      <c r="C343092" s="430"/>
    </row>
    <row r="343093" spans="2:3">
      <c r="B343093" s="430"/>
      <c r="C343093" s="430"/>
    </row>
    <row r="343094" spans="2:3">
      <c r="B343094" s="430"/>
      <c r="C343094" s="430"/>
    </row>
    <row r="343095" spans="2:3">
      <c r="B343095" s="430"/>
      <c r="C343095" s="430"/>
    </row>
    <row r="343096" spans="2:3">
      <c r="B343096" s="430"/>
      <c r="C343096" s="430"/>
    </row>
    <row r="343097" spans="2:3">
      <c r="B343097" s="430"/>
      <c r="C343097" s="430"/>
    </row>
    <row r="343098" spans="2:3">
      <c r="B343098" s="430"/>
      <c r="C343098" s="430"/>
    </row>
    <row r="343099" spans="2:3">
      <c r="B343099" s="430"/>
      <c r="C343099" s="430"/>
    </row>
    <row r="343100" spans="2:3">
      <c r="B343100" s="430"/>
      <c r="C343100" s="430"/>
    </row>
    <row r="343101" spans="2:3">
      <c r="B343101" s="430"/>
      <c r="C343101" s="430"/>
    </row>
    <row r="343102" spans="2:3">
      <c r="B343102" s="430"/>
      <c r="C343102" s="430"/>
    </row>
    <row r="343103" spans="2:3">
      <c r="B343103" s="430"/>
      <c r="C343103" s="430"/>
    </row>
    <row r="343104" spans="2:3">
      <c r="B343104" s="430"/>
      <c r="C343104" s="430"/>
    </row>
    <row r="343105" spans="2:3">
      <c r="B343105" s="430"/>
      <c r="C343105" s="430"/>
    </row>
    <row r="343106" spans="2:3">
      <c r="B343106" s="430"/>
      <c r="C343106" s="430"/>
    </row>
    <row r="343107" spans="2:3">
      <c r="B343107" s="430"/>
      <c r="C343107" s="430"/>
    </row>
    <row r="343108" spans="2:3">
      <c r="B343108" s="430"/>
      <c r="C343108" s="430"/>
    </row>
    <row r="343109" spans="2:3">
      <c r="B343109" s="430"/>
      <c r="C343109" s="430"/>
    </row>
    <row r="343110" spans="2:3">
      <c r="B343110" s="430"/>
      <c r="C343110" s="430"/>
    </row>
    <row r="343111" spans="2:3">
      <c r="B343111" s="430"/>
      <c r="C343111" s="430"/>
    </row>
    <row r="343112" spans="2:3">
      <c r="B343112" s="430"/>
      <c r="C343112" s="430"/>
    </row>
    <row r="343113" spans="2:3">
      <c r="B343113" s="430"/>
      <c r="C343113" s="430"/>
    </row>
    <row r="343114" spans="2:3">
      <c r="B343114" s="430"/>
      <c r="C343114" s="430"/>
    </row>
    <row r="343115" spans="2:3">
      <c r="B343115" s="430"/>
      <c r="C343115" s="430"/>
    </row>
    <row r="343116" spans="2:3">
      <c r="B343116" s="430"/>
      <c r="C343116" s="430"/>
    </row>
    <row r="343117" spans="2:3">
      <c r="B343117" s="430"/>
      <c r="C343117" s="430"/>
    </row>
    <row r="343118" spans="2:3">
      <c r="B343118" s="430"/>
      <c r="C343118" s="430"/>
    </row>
    <row r="343119" spans="2:3">
      <c r="B343119" s="430"/>
      <c r="C343119" s="430"/>
    </row>
    <row r="343120" spans="2:3">
      <c r="B343120" s="430"/>
      <c r="C343120" s="430"/>
    </row>
    <row r="343121" spans="2:3">
      <c r="B343121" s="430"/>
      <c r="C343121" s="430"/>
    </row>
    <row r="343122" spans="2:3">
      <c r="B343122" s="430"/>
      <c r="C343122" s="430"/>
    </row>
    <row r="343123" spans="2:3">
      <c r="B343123" s="430"/>
      <c r="C343123" s="430"/>
    </row>
    <row r="343124" spans="2:3">
      <c r="B343124" s="430"/>
      <c r="C343124" s="430"/>
    </row>
    <row r="343125" spans="2:3">
      <c r="B343125" s="430"/>
      <c r="C343125" s="430"/>
    </row>
    <row r="343126" spans="2:3">
      <c r="B343126" s="430"/>
      <c r="C343126" s="430"/>
    </row>
    <row r="343127" spans="2:3">
      <c r="B343127" s="430"/>
      <c r="C343127" s="430"/>
    </row>
    <row r="343128" spans="2:3">
      <c r="B343128" s="430"/>
      <c r="C343128" s="430"/>
    </row>
    <row r="343129" spans="2:3">
      <c r="B343129" s="430"/>
      <c r="C343129" s="430"/>
    </row>
    <row r="343130" spans="2:3">
      <c r="B343130" s="430"/>
      <c r="C343130" s="430"/>
    </row>
    <row r="343131" spans="2:3">
      <c r="B343131" s="430"/>
      <c r="C343131" s="430"/>
    </row>
    <row r="343132" spans="2:3">
      <c r="B343132" s="430"/>
      <c r="C343132" s="430"/>
    </row>
    <row r="343133" spans="2:3">
      <c r="B343133" s="430"/>
      <c r="C343133" s="430"/>
    </row>
    <row r="343134" spans="2:3">
      <c r="B343134" s="430"/>
      <c r="C343134" s="430"/>
    </row>
    <row r="343135" spans="2:3">
      <c r="B343135" s="430"/>
      <c r="C343135" s="430"/>
    </row>
    <row r="343136" spans="2:3">
      <c r="B343136" s="430"/>
      <c r="C343136" s="430"/>
    </row>
    <row r="343137" spans="2:3">
      <c r="B343137" s="430"/>
      <c r="C343137" s="430"/>
    </row>
    <row r="343138" spans="2:3">
      <c r="B343138" s="430"/>
      <c r="C343138" s="430"/>
    </row>
    <row r="343139" spans="2:3">
      <c r="B343139" s="430"/>
      <c r="C343139" s="430"/>
    </row>
    <row r="343140" spans="2:3">
      <c r="B343140" s="430"/>
      <c r="C343140" s="430"/>
    </row>
    <row r="343141" spans="2:3">
      <c r="B343141" s="430"/>
      <c r="C343141" s="430"/>
    </row>
    <row r="343142" spans="2:3">
      <c r="B343142" s="430"/>
      <c r="C343142" s="430"/>
    </row>
    <row r="343143" spans="2:3">
      <c r="B343143" s="430"/>
      <c r="C343143" s="430"/>
    </row>
    <row r="343144" spans="2:3">
      <c r="B343144" s="430"/>
      <c r="C343144" s="430"/>
    </row>
    <row r="343145" spans="2:3">
      <c r="B343145" s="430"/>
      <c r="C343145" s="430"/>
    </row>
    <row r="343146" spans="2:3">
      <c r="B343146" s="430"/>
      <c r="C343146" s="430"/>
    </row>
    <row r="343147" spans="2:3">
      <c r="B343147" s="430"/>
      <c r="C343147" s="430"/>
    </row>
    <row r="343148" spans="2:3">
      <c r="B343148" s="430"/>
      <c r="C343148" s="430"/>
    </row>
    <row r="343149" spans="2:3">
      <c r="B343149" s="430"/>
      <c r="C343149" s="430"/>
    </row>
    <row r="343150" spans="2:3">
      <c r="B343150" s="430"/>
      <c r="C343150" s="430"/>
    </row>
    <row r="343151" spans="2:3">
      <c r="B343151" s="430"/>
      <c r="C343151" s="430"/>
    </row>
    <row r="343152" spans="2:3">
      <c r="B343152" s="430"/>
      <c r="C343152" s="430"/>
    </row>
    <row r="343153" spans="2:3">
      <c r="B343153" s="430"/>
      <c r="C343153" s="430"/>
    </row>
    <row r="343154" spans="2:3">
      <c r="B343154" s="430"/>
      <c r="C343154" s="430"/>
    </row>
    <row r="343155" spans="2:3">
      <c r="B343155" s="430"/>
      <c r="C343155" s="430"/>
    </row>
    <row r="343156" spans="2:3">
      <c r="B343156" s="430"/>
      <c r="C343156" s="430"/>
    </row>
    <row r="343157" spans="2:3">
      <c r="B343157" s="430"/>
      <c r="C343157" s="430"/>
    </row>
    <row r="343158" spans="2:3">
      <c r="B343158" s="430"/>
      <c r="C343158" s="430"/>
    </row>
    <row r="343159" spans="2:3">
      <c r="B343159" s="430"/>
      <c r="C343159" s="430"/>
    </row>
    <row r="343160" spans="2:3">
      <c r="B343160" s="430"/>
      <c r="C343160" s="430"/>
    </row>
    <row r="343161" spans="2:3">
      <c r="B343161" s="430"/>
      <c r="C343161" s="430"/>
    </row>
    <row r="343162" spans="2:3">
      <c r="B343162" s="430"/>
      <c r="C343162" s="430"/>
    </row>
    <row r="343163" spans="2:3">
      <c r="B343163" s="430"/>
      <c r="C343163" s="430"/>
    </row>
    <row r="343164" spans="2:3">
      <c r="B343164" s="430"/>
      <c r="C343164" s="430"/>
    </row>
    <row r="343165" spans="2:3">
      <c r="B343165" s="430"/>
      <c r="C343165" s="430"/>
    </row>
    <row r="343166" spans="2:3">
      <c r="B343166" s="430"/>
      <c r="C343166" s="430"/>
    </row>
    <row r="343167" spans="2:3">
      <c r="B343167" s="430"/>
      <c r="C343167" s="430"/>
    </row>
    <row r="343168" spans="2:3">
      <c r="B343168" s="430"/>
      <c r="C343168" s="430"/>
    </row>
    <row r="343169" spans="2:3">
      <c r="B343169" s="430"/>
      <c r="C343169" s="430"/>
    </row>
    <row r="343170" spans="2:3">
      <c r="B343170" s="430"/>
      <c r="C343170" s="430"/>
    </row>
    <row r="343171" spans="2:3">
      <c r="B343171" s="430"/>
      <c r="C343171" s="430"/>
    </row>
    <row r="343172" spans="2:3">
      <c r="B343172" s="430"/>
      <c r="C343172" s="430"/>
    </row>
    <row r="343173" spans="2:3">
      <c r="B343173" s="430"/>
      <c r="C343173" s="430"/>
    </row>
    <row r="343174" spans="2:3">
      <c r="B343174" s="430"/>
      <c r="C343174" s="430"/>
    </row>
    <row r="343175" spans="2:3">
      <c r="B343175" s="430"/>
      <c r="C343175" s="430"/>
    </row>
    <row r="343176" spans="2:3">
      <c r="B343176" s="430"/>
      <c r="C343176" s="430"/>
    </row>
    <row r="343177" spans="2:3">
      <c r="B343177" s="430"/>
      <c r="C343177" s="430"/>
    </row>
    <row r="343178" spans="2:3">
      <c r="B343178" s="430"/>
      <c r="C343178" s="430"/>
    </row>
    <row r="343179" spans="2:3">
      <c r="B343179" s="430"/>
      <c r="C343179" s="430"/>
    </row>
    <row r="343180" spans="2:3">
      <c r="B343180" s="430"/>
      <c r="C343180" s="430"/>
    </row>
    <row r="343181" spans="2:3">
      <c r="B343181" s="430"/>
      <c r="C343181" s="430"/>
    </row>
    <row r="343182" spans="2:3">
      <c r="B343182" s="430"/>
      <c r="C343182" s="430"/>
    </row>
    <row r="343183" spans="2:3">
      <c r="B343183" s="430"/>
      <c r="C343183" s="430"/>
    </row>
    <row r="343184" spans="2:3">
      <c r="B343184" s="430"/>
      <c r="C343184" s="430"/>
    </row>
    <row r="343185" spans="2:3">
      <c r="B343185" s="430"/>
      <c r="C343185" s="430"/>
    </row>
    <row r="343186" spans="2:3">
      <c r="B343186" s="430"/>
      <c r="C343186" s="430"/>
    </row>
    <row r="343187" spans="2:3">
      <c r="B343187" s="430"/>
      <c r="C343187" s="430"/>
    </row>
    <row r="343188" spans="2:3">
      <c r="B343188" s="430"/>
      <c r="C343188" s="430"/>
    </row>
    <row r="343189" spans="2:3">
      <c r="B343189" s="430"/>
      <c r="C343189" s="430"/>
    </row>
    <row r="343190" spans="2:3">
      <c r="B343190" s="430"/>
      <c r="C343190" s="430"/>
    </row>
    <row r="343191" spans="2:3">
      <c r="B343191" s="430"/>
      <c r="C343191" s="430"/>
    </row>
    <row r="343192" spans="2:3">
      <c r="B343192" s="430"/>
      <c r="C343192" s="430"/>
    </row>
    <row r="343193" spans="2:3">
      <c r="B343193" s="430"/>
      <c r="C343193" s="430"/>
    </row>
    <row r="343194" spans="2:3">
      <c r="B343194" s="430"/>
      <c r="C343194" s="430"/>
    </row>
    <row r="343195" spans="2:3">
      <c r="B343195" s="430"/>
      <c r="C343195" s="430"/>
    </row>
    <row r="343196" spans="2:3">
      <c r="B343196" s="430"/>
      <c r="C343196" s="430"/>
    </row>
    <row r="343197" spans="2:3">
      <c r="B343197" s="430"/>
      <c r="C343197" s="430"/>
    </row>
    <row r="343198" spans="2:3">
      <c r="B343198" s="430"/>
      <c r="C343198" s="430"/>
    </row>
    <row r="343199" spans="2:3">
      <c r="B343199" s="430"/>
      <c r="C343199" s="430"/>
    </row>
    <row r="343200" spans="2:3">
      <c r="B343200" s="430"/>
      <c r="C343200" s="430"/>
    </row>
    <row r="343201" spans="2:3">
      <c r="B343201" s="430"/>
      <c r="C343201" s="430"/>
    </row>
    <row r="343202" spans="2:3">
      <c r="B343202" s="430"/>
      <c r="C343202" s="430"/>
    </row>
    <row r="343203" spans="2:3">
      <c r="B343203" s="430"/>
      <c r="C343203" s="430"/>
    </row>
    <row r="343204" spans="2:3">
      <c r="B343204" s="430"/>
      <c r="C343204" s="430"/>
    </row>
    <row r="343205" spans="2:3">
      <c r="B343205" s="430"/>
      <c r="C343205" s="430"/>
    </row>
    <row r="343206" spans="2:3">
      <c r="B343206" s="430"/>
      <c r="C343206" s="430"/>
    </row>
    <row r="343207" spans="2:3">
      <c r="B343207" s="430"/>
      <c r="C343207" s="430"/>
    </row>
    <row r="343208" spans="2:3">
      <c r="B343208" s="430"/>
      <c r="C343208" s="430"/>
    </row>
    <row r="343209" spans="2:3">
      <c r="B343209" s="430"/>
      <c r="C343209" s="430"/>
    </row>
    <row r="343210" spans="2:3">
      <c r="B343210" s="430"/>
      <c r="C343210" s="430"/>
    </row>
    <row r="343211" spans="2:3">
      <c r="B343211" s="430"/>
      <c r="C343211" s="430"/>
    </row>
    <row r="343212" spans="2:3">
      <c r="B343212" s="430"/>
      <c r="C343212" s="430"/>
    </row>
    <row r="343213" spans="2:3">
      <c r="B343213" s="430"/>
      <c r="C343213" s="430"/>
    </row>
    <row r="343214" spans="2:3">
      <c r="B343214" s="430"/>
      <c r="C343214" s="430"/>
    </row>
    <row r="343215" spans="2:3">
      <c r="B343215" s="430"/>
      <c r="C343215" s="430"/>
    </row>
    <row r="343216" spans="2:3">
      <c r="B343216" s="430"/>
      <c r="C343216" s="430"/>
    </row>
    <row r="343217" spans="2:3">
      <c r="B343217" s="430"/>
      <c r="C343217" s="430"/>
    </row>
    <row r="343218" spans="2:3">
      <c r="B343218" s="430"/>
      <c r="C343218" s="430"/>
    </row>
    <row r="343219" spans="2:3">
      <c r="B343219" s="430"/>
      <c r="C343219" s="430"/>
    </row>
    <row r="343220" spans="2:3">
      <c r="B343220" s="430"/>
      <c r="C343220" s="430"/>
    </row>
    <row r="343221" spans="2:3">
      <c r="B343221" s="430"/>
      <c r="C343221" s="430"/>
    </row>
    <row r="343222" spans="2:3">
      <c r="B343222" s="430"/>
      <c r="C343222" s="430"/>
    </row>
    <row r="343223" spans="2:3">
      <c r="B343223" s="430"/>
      <c r="C343223" s="430"/>
    </row>
    <row r="343224" spans="2:3">
      <c r="B343224" s="430"/>
      <c r="C343224" s="430"/>
    </row>
    <row r="343225" spans="2:3">
      <c r="B343225" s="430"/>
      <c r="C343225" s="430"/>
    </row>
    <row r="343226" spans="2:3">
      <c r="B343226" s="430"/>
      <c r="C343226" s="430"/>
    </row>
    <row r="343227" spans="2:3">
      <c r="B343227" s="430"/>
      <c r="C343227" s="430"/>
    </row>
    <row r="343228" spans="2:3">
      <c r="B343228" s="430"/>
      <c r="C343228" s="430"/>
    </row>
    <row r="343229" spans="2:3">
      <c r="B343229" s="430"/>
      <c r="C343229" s="430"/>
    </row>
    <row r="343230" spans="2:3">
      <c r="B343230" s="430"/>
      <c r="C343230" s="430"/>
    </row>
    <row r="343231" spans="2:3">
      <c r="B343231" s="430"/>
      <c r="C343231" s="430"/>
    </row>
    <row r="343232" spans="2:3">
      <c r="B343232" s="430"/>
      <c r="C343232" s="430"/>
    </row>
    <row r="343233" spans="2:3">
      <c r="B343233" s="430"/>
      <c r="C343233" s="430"/>
    </row>
    <row r="343234" spans="2:3">
      <c r="B343234" s="430"/>
      <c r="C343234" s="430"/>
    </row>
    <row r="343235" spans="2:3">
      <c r="B343235" s="430"/>
      <c r="C343235" s="430"/>
    </row>
    <row r="343236" spans="2:3">
      <c r="B343236" s="430"/>
      <c r="C343236" s="430"/>
    </row>
    <row r="343237" spans="2:3">
      <c r="B343237" s="430"/>
      <c r="C343237" s="430"/>
    </row>
    <row r="343238" spans="2:3">
      <c r="B343238" s="430"/>
      <c r="C343238" s="430"/>
    </row>
    <row r="343239" spans="2:3">
      <c r="B343239" s="430"/>
      <c r="C343239" s="430"/>
    </row>
    <row r="343240" spans="2:3">
      <c r="B343240" s="430"/>
      <c r="C343240" s="430"/>
    </row>
    <row r="343241" spans="2:3">
      <c r="B343241" s="430"/>
      <c r="C343241" s="430"/>
    </row>
    <row r="343242" spans="2:3">
      <c r="B343242" s="430"/>
      <c r="C343242" s="430"/>
    </row>
    <row r="343243" spans="2:3">
      <c r="B343243" s="430"/>
      <c r="C343243" s="430"/>
    </row>
    <row r="343244" spans="2:3">
      <c r="B343244" s="430"/>
      <c r="C343244" s="430"/>
    </row>
    <row r="343245" spans="2:3">
      <c r="B343245" s="430"/>
      <c r="C343245" s="430"/>
    </row>
    <row r="343246" spans="2:3">
      <c r="B343246" s="430"/>
      <c r="C343246" s="430"/>
    </row>
    <row r="343247" spans="2:3">
      <c r="B343247" s="430"/>
      <c r="C343247" s="430"/>
    </row>
    <row r="343248" spans="2:3">
      <c r="B343248" s="430"/>
      <c r="C343248" s="430"/>
    </row>
    <row r="343249" spans="2:3">
      <c r="B343249" s="430"/>
      <c r="C343249" s="430"/>
    </row>
    <row r="343250" spans="2:3">
      <c r="B343250" s="430"/>
      <c r="C343250" s="430"/>
    </row>
    <row r="343251" spans="2:3">
      <c r="B343251" s="430"/>
      <c r="C343251" s="430"/>
    </row>
    <row r="343252" spans="2:3">
      <c r="B343252" s="430"/>
      <c r="C343252" s="430"/>
    </row>
    <row r="343253" spans="2:3">
      <c r="B343253" s="430"/>
      <c r="C343253" s="430"/>
    </row>
    <row r="343254" spans="2:3">
      <c r="B343254" s="430"/>
      <c r="C343254" s="430"/>
    </row>
    <row r="343255" spans="2:3">
      <c r="B343255" s="430"/>
      <c r="C343255" s="430"/>
    </row>
    <row r="343256" spans="2:3">
      <c r="B343256" s="430"/>
      <c r="C343256" s="430"/>
    </row>
    <row r="343257" spans="2:3">
      <c r="B343257" s="430"/>
      <c r="C343257" s="430"/>
    </row>
    <row r="343258" spans="2:3">
      <c r="B343258" s="430"/>
      <c r="C343258" s="430"/>
    </row>
    <row r="343259" spans="2:3">
      <c r="B343259" s="430"/>
      <c r="C343259" s="430"/>
    </row>
    <row r="343260" spans="2:3">
      <c r="B343260" s="430"/>
      <c r="C343260" s="430"/>
    </row>
    <row r="343261" spans="2:3">
      <c r="B343261" s="430"/>
      <c r="C343261" s="430"/>
    </row>
    <row r="343262" spans="2:3">
      <c r="B343262" s="430"/>
      <c r="C343262" s="430"/>
    </row>
    <row r="343263" spans="2:3">
      <c r="B343263" s="430"/>
      <c r="C343263" s="430"/>
    </row>
    <row r="343264" spans="2:3">
      <c r="B343264" s="430"/>
      <c r="C343264" s="430"/>
    </row>
    <row r="343265" spans="2:3">
      <c r="B343265" s="430"/>
      <c r="C343265" s="430"/>
    </row>
    <row r="343266" spans="2:3">
      <c r="B343266" s="430"/>
      <c r="C343266" s="430"/>
    </row>
    <row r="343267" spans="2:3">
      <c r="B343267" s="430"/>
      <c r="C343267" s="430"/>
    </row>
    <row r="343268" spans="2:3">
      <c r="B343268" s="430"/>
      <c r="C343268" s="430"/>
    </row>
    <row r="343269" spans="2:3">
      <c r="B343269" s="430"/>
      <c r="C343269" s="430"/>
    </row>
    <row r="343270" spans="2:3">
      <c r="B343270" s="430"/>
      <c r="C343270" s="430"/>
    </row>
    <row r="343271" spans="2:3">
      <c r="B343271" s="430"/>
      <c r="C343271" s="430"/>
    </row>
    <row r="343272" spans="2:3">
      <c r="B343272" s="430"/>
      <c r="C343272" s="430"/>
    </row>
    <row r="343273" spans="2:3">
      <c r="B343273" s="430"/>
      <c r="C343273" s="430"/>
    </row>
    <row r="343274" spans="2:3">
      <c r="B343274" s="430"/>
      <c r="C343274" s="430"/>
    </row>
    <row r="343275" spans="2:3">
      <c r="B343275" s="430"/>
      <c r="C343275" s="430"/>
    </row>
    <row r="343276" spans="2:3">
      <c r="B343276" s="430"/>
      <c r="C343276" s="430"/>
    </row>
    <row r="343277" spans="2:3">
      <c r="B343277" s="430"/>
      <c r="C343277" s="430"/>
    </row>
    <row r="343278" spans="2:3">
      <c r="B343278" s="430"/>
      <c r="C343278" s="430"/>
    </row>
    <row r="343279" spans="2:3">
      <c r="B343279" s="430"/>
      <c r="C343279" s="430"/>
    </row>
    <row r="343280" spans="2:3">
      <c r="B343280" s="430"/>
      <c r="C343280" s="430"/>
    </row>
    <row r="343281" spans="2:3">
      <c r="B343281" s="430"/>
      <c r="C343281" s="430"/>
    </row>
    <row r="343282" spans="2:3">
      <c r="B343282" s="430"/>
      <c r="C343282" s="430"/>
    </row>
    <row r="343283" spans="2:3">
      <c r="B343283" s="430"/>
      <c r="C343283" s="430"/>
    </row>
    <row r="343284" spans="2:3">
      <c r="B343284" s="430"/>
      <c r="C343284" s="430"/>
    </row>
    <row r="343285" spans="2:3">
      <c r="B343285" s="430"/>
      <c r="C343285" s="430"/>
    </row>
    <row r="343286" spans="2:3">
      <c r="B343286" s="430"/>
      <c r="C343286" s="430"/>
    </row>
    <row r="343287" spans="2:3">
      <c r="B343287" s="430"/>
      <c r="C343287" s="430"/>
    </row>
    <row r="343288" spans="2:3">
      <c r="B343288" s="430"/>
      <c r="C343288" s="430"/>
    </row>
    <row r="343289" spans="2:3">
      <c r="B343289" s="430"/>
      <c r="C343289" s="430"/>
    </row>
    <row r="343290" spans="2:3">
      <c r="B343290" s="430"/>
      <c r="C343290" s="430"/>
    </row>
    <row r="343291" spans="2:3">
      <c r="B343291" s="430"/>
      <c r="C343291" s="430"/>
    </row>
    <row r="343292" spans="2:3">
      <c r="B343292" s="430"/>
      <c r="C343292" s="430"/>
    </row>
    <row r="343293" spans="2:3">
      <c r="B343293" s="430"/>
      <c r="C343293" s="430"/>
    </row>
    <row r="343294" spans="2:3">
      <c r="B343294" s="430"/>
      <c r="C343294" s="430"/>
    </row>
    <row r="343295" spans="2:3">
      <c r="B343295" s="430"/>
      <c r="C343295" s="430"/>
    </row>
    <row r="343296" spans="2:3">
      <c r="B343296" s="430"/>
      <c r="C343296" s="430"/>
    </row>
    <row r="343297" spans="2:3">
      <c r="B343297" s="430"/>
      <c r="C343297" s="430"/>
    </row>
    <row r="343298" spans="2:3">
      <c r="B343298" s="430"/>
      <c r="C343298" s="430"/>
    </row>
    <row r="343299" spans="2:3">
      <c r="B343299" s="430"/>
      <c r="C343299" s="430"/>
    </row>
    <row r="343300" spans="2:3">
      <c r="B343300" s="430"/>
      <c r="C343300" s="430"/>
    </row>
    <row r="343301" spans="2:3">
      <c r="B343301" s="430"/>
      <c r="C343301" s="430"/>
    </row>
    <row r="343302" spans="2:3">
      <c r="B343302" s="430"/>
      <c r="C343302" s="430"/>
    </row>
    <row r="343303" spans="2:3">
      <c r="B343303" s="430"/>
      <c r="C343303" s="430"/>
    </row>
    <row r="343304" spans="2:3">
      <c r="B343304" s="430"/>
      <c r="C343304" s="430"/>
    </row>
    <row r="343305" spans="2:3">
      <c r="B343305" s="430"/>
      <c r="C343305" s="430"/>
    </row>
    <row r="343306" spans="2:3">
      <c r="B343306" s="430"/>
      <c r="C343306" s="430"/>
    </row>
    <row r="343307" spans="2:3">
      <c r="B343307" s="430"/>
      <c r="C343307" s="430"/>
    </row>
    <row r="343308" spans="2:3">
      <c r="B343308" s="430"/>
      <c r="C343308" s="430"/>
    </row>
    <row r="343309" spans="2:3">
      <c r="B343309" s="430"/>
      <c r="C343309" s="430"/>
    </row>
    <row r="343310" spans="2:3">
      <c r="B343310" s="430"/>
      <c r="C343310" s="430"/>
    </row>
    <row r="343311" spans="2:3">
      <c r="B343311" s="430"/>
      <c r="C343311" s="430"/>
    </row>
    <row r="343312" spans="2:3">
      <c r="B343312" s="430"/>
      <c r="C343312" s="430"/>
    </row>
    <row r="343313" spans="2:3">
      <c r="B343313" s="430"/>
      <c r="C343313" s="430"/>
    </row>
    <row r="343314" spans="2:3">
      <c r="B343314" s="430"/>
      <c r="C343314" s="430"/>
    </row>
    <row r="343315" spans="2:3">
      <c r="B343315" s="430"/>
      <c r="C343315" s="430"/>
    </row>
    <row r="343316" spans="2:3">
      <c r="B343316" s="430"/>
      <c r="C343316" s="430"/>
    </row>
    <row r="343317" spans="2:3">
      <c r="B343317" s="430"/>
      <c r="C343317" s="430"/>
    </row>
    <row r="343318" spans="2:3">
      <c r="B343318" s="430"/>
      <c r="C343318" s="430"/>
    </row>
    <row r="343319" spans="2:3">
      <c r="B343319" s="430"/>
      <c r="C343319" s="430"/>
    </row>
    <row r="343320" spans="2:3">
      <c r="B343320" s="430"/>
      <c r="C343320" s="430"/>
    </row>
    <row r="343321" spans="2:3">
      <c r="B343321" s="430"/>
      <c r="C343321" s="430"/>
    </row>
    <row r="343322" spans="2:3">
      <c r="B343322" s="430"/>
      <c r="C343322" s="430"/>
    </row>
    <row r="343323" spans="2:3">
      <c r="B343323" s="430"/>
      <c r="C343323" s="430"/>
    </row>
    <row r="343324" spans="2:3">
      <c r="B343324" s="430"/>
      <c r="C343324" s="430"/>
    </row>
    <row r="343325" spans="2:3">
      <c r="B343325" s="430"/>
      <c r="C343325" s="430"/>
    </row>
    <row r="343326" spans="2:3">
      <c r="B343326" s="430"/>
      <c r="C343326" s="430"/>
    </row>
    <row r="343327" spans="2:3">
      <c r="B343327" s="430"/>
      <c r="C343327" s="430"/>
    </row>
    <row r="343328" spans="2:3">
      <c r="B343328" s="430"/>
      <c r="C343328" s="430"/>
    </row>
    <row r="343329" spans="2:3">
      <c r="B343329" s="430"/>
      <c r="C343329" s="430"/>
    </row>
    <row r="343330" spans="2:3">
      <c r="B343330" s="430"/>
      <c r="C343330" s="430"/>
    </row>
    <row r="343331" spans="2:3">
      <c r="B343331" s="430"/>
      <c r="C343331" s="430"/>
    </row>
    <row r="343332" spans="2:3">
      <c r="B343332" s="430"/>
      <c r="C343332" s="430"/>
    </row>
    <row r="343333" spans="2:3">
      <c r="B343333" s="430"/>
      <c r="C343333" s="430"/>
    </row>
    <row r="343334" spans="2:3">
      <c r="B343334" s="430"/>
      <c r="C343334" s="430"/>
    </row>
    <row r="343335" spans="2:3">
      <c r="B343335" s="430"/>
      <c r="C343335" s="430"/>
    </row>
    <row r="343336" spans="2:3">
      <c r="B343336" s="430"/>
      <c r="C343336" s="430"/>
    </row>
    <row r="343337" spans="2:3">
      <c r="B343337" s="430"/>
      <c r="C343337" s="430"/>
    </row>
    <row r="343338" spans="2:3">
      <c r="B343338" s="430"/>
      <c r="C343338" s="430"/>
    </row>
    <row r="343339" spans="2:3">
      <c r="B343339" s="430"/>
      <c r="C343339" s="430"/>
    </row>
    <row r="343340" spans="2:3">
      <c r="B343340" s="430"/>
      <c r="C343340" s="430"/>
    </row>
    <row r="343341" spans="2:3">
      <c r="B343341" s="430"/>
      <c r="C343341" s="430"/>
    </row>
    <row r="343342" spans="2:3">
      <c r="B343342" s="430"/>
      <c r="C343342" s="430"/>
    </row>
    <row r="343343" spans="2:3">
      <c r="B343343" s="430"/>
      <c r="C343343" s="430"/>
    </row>
    <row r="343344" spans="2:3">
      <c r="B343344" s="430"/>
      <c r="C343344" s="430"/>
    </row>
    <row r="343345" spans="2:3">
      <c r="B343345" s="430"/>
      <c r="C343345" s="430"/>
    </row>
    <row r="343346" spans="2:3">
      <c r="B343346" s="430"/>
      <c r="C343346" s="430"/>
    </row>
    <row r="343347" spans="2:3">
      <c r="B343347" s="430"/>
      <c r="C343347" s="430"/>
    </row>
    <row r="343348" spans="2:3">
      <c r="B343348" s="430"/>
      <c r="C343348" s="430"/>
    </row>
    <row r="343349" spans="2:3">
      <c r="B343349" s="430"/>
      <c r="C343349" s="430"/>
    </row>
    <row r="343350" spans="2:3">
      <c r="B343350" s="430"/>
      <c r="C343350" s="430"/>
    </row>
    <row r="343351" spans="2:3">
      <c r="B343351" s="430"/>
      <c r="C343351" s="430"/>
    </row>
    <row r="343352" spans="2:3">
      <c r="B343352" s="430"/>
      <c r="C343352" s="430"/>
    </row>
    <row r="343353" spans="2:3">
      <c r="B343353" s="430"/>
      <c r="C343353" s="430"/>
    </row>
    <row r="343354" spans="2:3">
      <c r="B343354" s="430"/>
      <c r="C343354" s="430"/>
    </row>
    <row r="343355" spans="2:3">
      <c r="B343355" s="430"/>
      <c r="C343355" s="430"/>
    </row>
    <row r="343356" spans="2:3">
      <c r="B343356" s="430"/>
      <c r="C343356" s="430"/>
    </row>
    <row r="343357" spans="2:3">
      <c r="B343357" s="430"/>
      <c r="C343357" s="430"/>
    </row>
    <row r="343358" spans="2:3">
      <c r="B343358" s="430"/>
      <c r="C343358" s="430"/>
    </row>
    <row r="343359" spans="2:3">
      <c r="B343359" s="430"/>
      <c r="C343359" s="430"/>
    </row>
    <row r="343360" spans="2:3">
      <c r="B343360" s="430"/>
      <c r="C343360" s="430"/>
    </row>
    <row r="343361" spans="2:3">
      <c r="B343361" s="430"/>
      <c r="C343361" s="430"/>
    </row>
    <row r="343362" spans="2:3">
      <c r="B343362" s="430"/>
      <c r="C343362" s="430"/>
    </row>
    <row r="343363" spans="2:3">
      <c r="B343363" s="430"/>
      <c r="C343363" s="430"/>
    </row>
    <row r="343364" spans="2:3">
      <c r="B343364" s="430"/>
      <c r="C343364" s="430"/>
    </row>
    <row r="343365" spans="2:3">
      <c r="B343365" s="430"/>
      <c r="C343365" s="430"/>
    </row>
    <row r="343366" spans="2:3">
      <c r="B343366" s="430"/>
      <c r="C343366" s="430"/>
    </row>
    <row r="343367" spans="2:3">
      <c r="B343367" s="430"/>
      <c r="C343367" s="430"/>
    </row>
    <row r="343368" spans="2:3">
      <c r="B343368" s="430"/>
      <c r="C343368" s="430"/>
    </row>
    <row r="343369" spans="2:3">
      <c r="B343369" s="430"/>
      <c r="C343369" s="430"/>
    </row>
    <row r="343370" spans="2:3">
      <c r="B343370" s="430"/>
      <c r="C343370" s="430"/>
    </row>
    <row r="343371" spans="2:3">
      <c r="B343371" s="430"/>
      <c r="C343371" s="430"/>
    </row>
    <row r="343372" spans="2:3">
      <c r="B343372" s="430"/>
      <c r="C343372" s="430"/>
    </row>
    <row r="343373" spans="2:3">
      <c r="B343373" s="430"/>
      <c r="C343373" s="430"/>
    </row>
    <row r="343374" spans="2:3">
      <c r="B343374" s="430"/>
      <c r="C343374" s="430"/>
    </row>
    <row r="343375" spans="2:3">
      <c r="B343375" s="430"/>
      <c r="C343375" s="430"/>
    </row>
    <row r="343376" spans="2:3">
      <c r="B343376" s="430"/>
      <c r="C343376" s="430"/>
    </row>
    <row r="343377" spans="2:3">
      <c r="B343377" s="430"/>
      <c r="C343377" s="430"/>
    </row>
    <row r="343378" spans="2:3">
      <c r="B343378" s="430"/>
      <c r="C343378" s="430"/>
    </row>
    <row r="343379" spans="2:3">
      <c r="B343379" s="430"/>
      <c r="C343379" s="430"/>
    </row>
    <row r="343380" spans="2:3">
      <c r="B343380" s="430"/>
      <c r="C343380" s="430"/>
    </row>
    <row r="343381" spans="2:3">
      <c r="B343381" s="430"/>
      <c r="C343381" s="430"/>
    </row>
    <row r="343382" spans="2:3">
      <c r="B343382" s="430"/>
      <c r="C343382" s="430"/>
    </row>
    <row r="343383" spans="2:3">
      <c r="B343383" s="430"/>
      <c r="C343383" s="430"/>
    </row>
    <row r="343384" spans="2:3">
      <c r="B343384" s="430"/>
      <c r="C343384" s="430"/>
    </row>
    <row r="343385" spans="2:3">
      <c r="B343385" s="430"/>
      <c r="C343385" s="430"/>
    </row>
    <row r="343386" spans="2:3">
      <c r="B343386" s="430"/>
      <c r="C343386" s="430"/>
    </row>
    <row r="343387" spans="2:3">
      <c r="B343387" s="430"/>
      <c r="C343387" s="430"/>
    </row>
    <row r="343388" spans="2:3">
      <c r="B343388" s="430"/>
      <c r="C343388" s="430"/>
    </row>
    <row r="343389" spans="2:3">
      <c r="B343389" s="430"/>
      <c r="C343389" s="430"/>
    </row>
    <row r="343390" spans="2:3">
      <c r="B343390" s="430"/>
      <c r="C343390" s="430"/>
    </row>
    <row r="343391" spans="2:3">
      <c r="B343391" s="430"/>
      <c r="C343391" s="430"/>
    </row>
    <row r="343392" spans="2:3">
      <c r="B343392" s="430"/>
      <c r="C343392" s="430"/>
    </row>
    <row r="343393" spans="2:3">
      <c r="B343393" s="430"/>
      <c r="C343393" s="430"/>
    </row>
    <row r="343394" spans="2:3">
      <c r="B343394" s="430"/>
      <c r="C343394" s="430"/>
    </row>
    <row r="343395" spans="2:3">
      <c r="B343395" s="430"/>
      <c r="C343395" s="430"/>
    </row>
    <row r="343396" spans="2:3">
      <c r="B343396" s="430"/>
      <c r="C343396" s="430"/>
    </row>
    <row r="343397" spans="2:3">
      <c r="B343397" s="430"/>
      <c r="C343397" s="430"/>
    </row>
    <row r="343398" spans="2:3">
      <c r="B343398" s="430"/>
      <c r="C343398" s="430"/>
    </row>
    <row r="343399" spans="2:3">
      <c r="B343399" s="430"/>
      <c r="C343399" s="430"/>
    </row>
    <row r="343400" spans="2:3">
      <c r="B343400" s="430"/>
      <c r="C343400" s="430"/>
    </row>
    <row r="343401" spans="2:3">
      <c r="B343401" s="430"/>
      <c r="C343401" s="430"/>
    </row>
    <row r="343402" spans="2:3">
      <c r="B343402" s="430"/>
      <c r="C343402" s="430"/>
    </row>
    <row r="343403" spans="2:3">
      <c r="B343403" s="430"/>
      <c r="C343403" s="430"/>
    </row>
    <row r="343404" spans="2:3">
      <c r="B343404" s="430"/>
      <c r="C343404" s="430"/>
    </row>
    <row r="343405" spans="2:3">
      <c r="B343405" s="430"/>
      <c r="C343405" s="430"/>
    </row>
    <row r="343406" spans="2:3">
      <c r="B343406" s="430"/>
      <c r="C343406" s="430"/>
    </row>
    <row r="343407" spans="2:3">
      <c r="B343407" s="430"/>
      <c r="C343407" s="430"/>
    </row>
    <row r="343408" spans="2:3">
      <c r="B343408" s="430"/>
      <c r="C343408" s="430"/>
    </row>
    <row r="343409" spans="2:3">
      <c r="B343409" s="430"/>
      <c r="C343409" s="430"/>
    </row>
    <row r="343410" spans="2:3">
      <c r="B343410" s="430"/>
      <c r="C343410" s="430"/>
    </row>
    <row r="343411" spans="2:3">
      <c r="B343411" s="430"/>
      <c r="C343411" s="430"/>
    </row>
    <row r="343412" spans="2:3">
      <c r="B343412" s="430"/>
      <c r="C343412" s="430"/>
    </row>
    <row r="343413" spans="2:3">
      <c r="B343413" s="430"/>
      <c r="C343413" s="430"/>
    </row>
    <row r="343414" spans="2:3">
      <c r="B343414" s="430"/>
      <c r="C343414" s="430"/>
    </row>
    <row r="343415" spans="2:3">
      <c r="B343415" s="430"/>
      <c r="C343415" s="430"/>
    </row>
    <row r="343416" spans="2:3">
      <c r="B343416" s="430"/>
      <c r="C343416" s="430"/>
    </row>
    <row r="343417" spans="2:3">
      <c r="B343417" s="430"/>
      <c r="C343417" s="430"/>
    </row>
    <row r="343418" spans="2:3">
      <c r="B343418" s="430"/>
      <c r="C343418" s="430"/>
    </row>
    <row r="343419" spans="2:3">
      <c r="B343419" s="430"/>
      <c r="C343419" s="430"/>
    </row>
    <row r="343420" spans="2:3">
      <c r="B343420" s="430"/>
      <c r="C343420" s="430"/>
    </row>
    <row r="343421" spans="2:3">
      <c r="B343421" s="430"/>
      <c r="C343421" s="430"/>
    </row>
    <row r="343422" spans="2:3">
      <c r="B343422" s="430"/>
      <c r="C343422" s="430"/>
    </row>
    <row r="343423" spans="2:3">
      <c r="B343423" s="430"/>
      <c r="C343423" s="430"/>
    </row>
    <row r="343424" spans="2:3">
      <c r="B343424" s="430"/>
      <c r="C343424" s="430"/>
    </row>
    <row r="343425" spans="2:3">
      <c r="B343425" s="430"/>
      <c r="C343425" s="430"/>
    </row>
    <row r="343426" spans="2:3">
      <c r="B343426" s="430"/>
      <c r="C343426" s="430"/>
    </row>
    <row r="343427" spans="2:3">
      <c r="B343427" s="430"/>
      <c r="C343427" s="430"/>
    </row>
    <row r="343428" spans="2:3">
      <c r="B343428" s="430"/>
      <c r="C343428" s="430"/>
    </row>
    <row r="343429" spans="2:3">
      <c r="B343429" s="430"/>
      <c r="C343429" s="430"/>
    </row>
    <row r="343430" spans="2:3">
      <c r="B343430" s="430"/>
      <c r="C343430" s="430"/>
    </row>
    <row r="343431" spans="2:3">
      <c r="B343431" s="430"/>
      <c r="C343431" s="430"/>
    </row>
    <row r="343432" spans="2:3">
      <c r="B343432" s="430"/>
      <c r="C343432" s="430"/>
    </row>
    <row r="343433" spans="2:3">
      <c r="B343433" s="430"/>
      <c r="C343433" s="430"/>
    </row>
    <row r="343434" spans="2:3">
      <c r="B343434" s="430"/>
      <c r="C343434" s="430"/>
    </row>
    <row r="343435" spans="2:3">
      <c r="B343435" s="430"/>
      <c r="C343435" s="430"/>
    </row>
    <row r="343436" spans="2:3">
      <c r="B343436" s="430"/>
      <c r="C343436" s="430"/>
    </row>
    <row r="343437" spans="2:3">
      <c r="B343437" s="430"/>
      <c r="C343437" s="430"/>
    </row>
    <row r="343438" spans="2:3">
      <c r="B343438" s="430"/>
      <c r="C343438" s="430"/>
    </row>
    <row r="343439" spans="2:3">
      <c r="B343439" s="430"/>
      <c r="C343439" s="430"/>
    </row>
    <row r="343440" spans="2:3">
      <c r="B343440" s="430"/>
      <c r="C343440" s="430"/>
    </row>
    <row r="343441" spans="2:3">
      <c r="B343441" s="430"/>
      <c r="C343441" s="430"/>
    </row>
    <row r="343442" spans="2:3">
      <c r="B343442" s="430"/>
      <c r="C343442" s="430"/>
    </row>
    <row r="343443" spans="2:3">
      <c r="B343443" s="430"/>
      <c r="C343443" s="430"/>
    </row>
    <row r="343444" spans="2:3">
      <c r="B343444" s="430"/>
      <c r="C343444" s="430"/>
    </row>
    <row r="343445" spans="2:3">
      <c r="B343445" s="430"/>
      <c r="C343445" s="430"/>
    </row>
    <row r="343446" spans="2:3">
      <c r="B343446" s="430"/>
      <c r="C343446" s="430"/>
    </row>
    <row r="343447" spans="2:3">
      <c r="B343447" s="430"/>
      <c r="C343447" s="430"/>
    </row>
    <row r="343448" spans="2:3">
      <c r="B343448" s="430"/>
      <c r="C343448" s="430"/>
    </row>
    <row r="343449" spans="2:3">
      <c r="B343449" s="430"/>
      <c r="C343449" s="430"/>
    </row>
    <row r="343450" spans="2:3">
      <c r="B343450" s="430"/>
      <c r="C343450" s="430"/>
    </row>
    <row r="343451" spans="2:3">
      <c r="B343451" s="430"/>
      <c r="C343451" s="430"/>
    </row>
    <row r="343452" spans="2:3">
      <c r="B343452" s="430"/>
      <c r="C343452" s="430"/>
    </row>
    <row r="343453" spans="2:3">
      <c r="B343453" s="430"/>
      <c r="C343453" s="430"/>
    </row>
    <row r="343454" spans="2:3">
      <c r="B343454" s="430"/>
      <c r="C343454" s="430"/>
    </row>
    <row r="343455" spans="2:3">
      <c r="B343455" s="430"/>
      <c r="C343455" s="430"/>
    </row>
    <row r="343456" spans="2:3">
      <c r="B343456" s="430"/>
      <c r="C343456" s="430"/>
    </row>
    <row r="343457" spans="2:3">
      <c r="B343457" s="430"/>
      <c r="C343457" s="430"/>
    </row>
    <row r="343458" spans="2:3">
      <c r="B343458" s="430"/>
      <c r="C343458" s="430"/>
    </row>
    <row r="343459" spans="2:3">
      <c r="B343459" s="430"/>
      <c r="C343459" s="430"/>
    </row>
    <row r="343460" spans="2:3">
      <c r="B343460" s="430"/>
      <c r="C343460" s="430"/>
    </row>
    <row r="343461" spans="2:3">
      <c r="B343461" s="430"/>
      <c r="C343461" s="430"/>
    </row>
    <row r="343462" spans="2:3">
      <c r="B343462" s="430"/>
      <c r="C343462" s="430"/>
    </row>
    <row r="343463" spans="2:3">
      <c r="B343463" s="430"/>
      <c r="C343463" s="430"/>
    </row>
    <row r="343464" spans="2:3">
      <c r="B343464" s="430"/>
      <c r="C343464" s="430"/>
    </row>
    <row r="343465" spans="2:3">
      <c r="B343465" s="430"/>
      <c r="C343465" s="430"/>
    </row>
    <row r="343466" spans="2:3">
      <c r="B343466" s="430"/>
      <c r="C343466" s="430"/>
    </row>
    <row r="343467" spans="2:3">
      <c r="B343467" s="430"/>
      <c r="C343467" s="430"/>
    </row>
    <row r="343468" spans="2:3">
      <c r="B343468" s="430"/>
      <c r="C343468" s="430"/>
    </row>
    <row r="343469" spans="2:3">
      <c r="B343469" s="430"/>
      <c r="C343469" s="430"/>
    </row>
    <row r="343470" spans="2:3">
      <c r="B343470" s="430"/>
      <c r="C343470" s="430"/>
    </row>
    <row r="343471" spans="2:3">
      <c r="B343471" s="430"/>
      <c r="C343471" s="430"/>
    </row>
    <row r="343472" spans="2:3">
      <c r="B343472" s="430"/>
      <c r="C343472" s="430"/>
    </row>
    <row r="343473" spans="2:3">
      <c r="B343473" s="430"/>
      <c r="C343473" s="430"/>
    </row>
    <row r="343474" spans="2:3">
      <c r="B343474" s="430"/>
      <c r="C343474" s="430"/>
    </row>
    <row r="343475" spans="2:3">
      <c r="B343475" s="430"/>
      <c r="C343475" s="430"/>
    </row>
    <row r="343476" spans="2:3">
      <c r="B343476" s="430"/>
      <c r="C343476" s="430"/>
    </row>
    <row r="343477" spans="2:3">
      <c r="B343477" s="430"/>
      <c r="C343477" s="430"/>
    </row>
    <row r="343478" spans="2:3">
      <c r="B343478" s="430"/>
      <c r="C343478" s="430"/>
    </row>
    <row r="343479" spans="2:3">
      <c r="B343479" s="430"/>
      <c r="C343479" s="430"/>
    </row>
    <row r="343480" spans="2:3">
      <c r="B343480" s="430"/>
      <c r="C343480" s="430"/>
    </row>
    <row r="343481" spans="2:3">
      <c r="B343481" s="430"/>
      <c r="C343481" s="430"/>
    </row>
    <row r="343482" spans="2:3">
      <c r="B343482" s="430"/>
      <c r="C343482" s="430"/>
    </row>
    <row r="343483" spans="2:3">
      <c r="B343483" s="430"/>
      <c r="C343483" s="430"/>
    </row>
    <row r="343484" spans="2:3">
      <c r="B343484" s="430"/>
      <c r="C343484" s="430"/>
    </row>
    <row r="343485" spans="2:3">
      <c r="B343485" s="430"/>
      <c r="C343485" s="430"/>
    </row>
    <row r="343486" spans="2:3">
      <c r="B343486" s="430"/>
      <c r="C343486" s="430"/>
    </row>
    <row r="343487" spans="2:3">
      <c r="B343487" s="430"/>
      <c r="C343487" s="430"/>
    </row>
    <row r="343488" spans="2:3">
      <c r="B343488" s="430"/>
      <c r="C343488" s="430"/>
    </row>
    <row r="343489" spans="2:3">
      <c r="B343489" s="430"/>
      <c r="C343489" s="430"/>
    </row>
    <row r="343490" spans="2:3">
      <c r="B343490" s="430"/>
      <c r="C343490" s="430"/>
    </row>
    <row r="343491" spans="2:3">
      <c r="B343491" s="430"/>
      <c r="C343491" s="430"/>
    </row>
    <row r="343492" spans="2:3">
      <c r="B343492" s="430"/>
      <c r="C343492" s="430"/>
    </row>
    <row r="343493" spans="2:3">
      <c r="B343493" s="430"/>
      <c r="C343493" s="430"/>
    </row>
    <row r="343494" spans="2:3">
      <c r="B343494" s="430"/>
      <c r="C343494" s="430"/>
    </row>
    <row r="343495" spans="2:3">
      <c r="B343495" s="430"/>
      <c r="C343495" s="430"/>
    </row>
    <row r="343496" spans="2:3">
      <c r="B343496" s="430"/>
      <c r="C343496" s="430"/>
    </row>
    <row r="343497" spans="2:3">
      <c r="B343497" s="430"/>
      <c r="C343497" s="430"/>
    </row>
    <row r="343498" spans="2:3">
      <c r="B343498" s="430"/>
      <c r="C343498" s="430"/>
    </row>
    <row r="343499" spans="2:3">
      <c r="B343499" s="430"/>
      <c r="C343499" s="430"/>
    </row>
    <row r="343500" spans="2:3">
      <c r="B343500" s="430"/>
      <c r="C343500" s="430"/>
    </row>
    <row r="343501" spans="2:3">
      <c r="B343501" s="430"/>
      <c r="C343501" s="430"/>
    </row>
    <row r="343502" spans="2:3">
      <c r="B343502" s="430"/>
      <c r="C343502" s="430"/>
    </row>
    <row r="343503" spans="2:3">
      <c r="B343503" s="430"/>
      <c r="C343503" s="430"/>
    </row>
    <row r="343504" spans="2:3">
      <c r="B343504" s="430"/>
      <c r="C343504" s="430"/>
    </row>
    <row r="343505" spans="2:3">
      <c r="B343505" s="430"/>
      <c r="C343505" s="430"/>
    </row>
    <row r="343506" spans="2:3">
      <c r="B343506" s="430"/>
      <c r="C343506" s="430"/>
    </row>
    <row r="343507" spans="2:3">
      <c r="B343507" s="430"/>
      <c r="C343507" s="430"/>
    </row>
    <row r="343508" spans="2:3">
      <c r="B343508" s="430"/>
      <c r="C343508" s="430"/>
    </row>
    <row r="343509" spans="2:3">
      <c r="B343509" s="430"/>
      <c r="C343509" s="430"/>
    </row>
    <row r="343510" spans="2:3">
      <c r="B343510" s="430"/>
      <c r="C343510" s="430"/>
    </row>
    <row r="343511" spans="2:3">
      <c r="B343511" s="430"/>
      <c r="C343511" s="430"/>
    </row>
    <row r="343512" spans="2:3">
      <c r="B343512" s="430"/>
      <c r="C343512" s="430"/>
    </row>
    <row r="343513" spans="2:3">
      <c r="B343513" s="430"/>
      <c r="C343513" s="430"/>
    </row>
    <row r="343514" spans="2:3">
      <c r="B343514" s="430"/>
      <c r="C343514" s="430"/>
    </row>
    <row r="343515" spans="2:3">
      <c r="B343515" s="430"/>
      <c r="C343515" s="430"/>
    </row>
    <row r="343516" spans="2:3">
      <c r="B343516" s="430"/>
      <c r="C343516" s="430"/>
    </row>
    <row r="343517" spans="2:3">
      <c r="B343517" s="430"/>
      <c r="C343517" s="430"/>
    </row>
    <row r="343518" spans="2:3">
      <c r="B343518" s="430"/>
      <c r="C343518" s="430"/>
    </row>
    <row r="343519" spans="2:3">
      <c r="B343519" s="430"/>
      <c r="C343519" s="430"/>
    </row>
    <row r="343520" spans="2:3">
      <c r="B343520" s="430"/>
      <c r="C343520" s="430"/>
    </row>
    <row r="343521" spans="2:3">
      <c r="B343521" s="430"/>
      <c r="C343521" s="430"/>
    </row>
    <row r="343522" spans="2:3">
      <c r="B343522" s="430"/>
      <c r="C343522" s="430"/>
    </row>
    <row r="343523" spans="2:3">
      <c r="B343523" s="430"/>
      <c r="C343523" s="430"/>
    </row>
    <row r="343524" spans="2:3">
      <c r="B343524" s="430"/>
      <c r="C343524" s="430"/>
    </row>
    <row r="343525" spans="2:3">
      <c r="B343525" s="430"/>
      <c r="C343525" s="430"/>
    </row>
    <row r="343526" spans="2:3">
      <c r="B343526" s="430"/>
      <c r="C343526" s="430"/>
    </row>
    <row r="343527" spans="2:3">
      <c r="B343527" s="430"/>
      <c r="C343527" s="430"/>
    </row>
    <row r="343528" spans="2:3">
      <c r="B343528" s="430"/>
      <c r="C343528" s="430"/>
    </row>
    <row r="343529" spans="2:3">
      <c r="B343529" s="430"/>
      <c r="C343529" s="430"/>
    </row>
    <row r="343530" spans="2:3">
      <c r="B343530" s="430"/>
      <c r="C343530" s="430"/>
    </row>
    <row r="343531" spans="2:3">
      <c r="B343531" s="430"/>
      <c r="C343531" s="430"/>
    </row>
    <row r="343532" spans="2:3">
      <c r="B343532" s="430"/>
      <c r="C343532" s="430"/>
    </row>
    <row r="343533" spans="2:3">
      <c r="B343533" s="430"/>
      <c r="C343533" s="430"/>
    </row>
    <row r="343534" spans="2:3">
      <c r="B343534" s="430"/>
      <c r="C343534" s="430"/>
    </row>
    <row r="343535" spans="2:3">
      <c r="B343535" s="430"/>
      <c r="C343535" s="430"/>
    </row>
    <row r="343536" spans="2:3">
      <c r="B343536" s="430"/>
      <c r="C343536" s="430"/>
    </row>
    <row r="343537" spans="2:3">
      <c r="B343537" s="430"/>
      <c r="C343537" s="430"/>
    </row>
    <row r="343538" spans="2:3">
      <c r="B343538" s="430"/>
      <c r="C343538" s="430"/>
    </row>
    <row r="343539" spans="2:3">
      <c r="B343539" s="430"/>
      <c r="C343539" s="430"/>
    </row>
    <row r="343540" spans="2:3">
      <c r="B343540" s="430"/>
      <c r="C343540" s="430"/>
    </row>
    <row r="343541" spans="2:3">
      <c r="B343541" s="430"/>
      <c r="C343541" s="430"/>
    </row>
    <row r="343542" spans="2:3">
      <c r="B343542" s="430"/>
      <c r="C343542" s="430"/>
    </row>
    <row r="343543" spans="2:3">
      <c r="B343543" s="430"/>
      <c r="C343543" s="430"/>
    </row>
    <row r="343544" spans="2:3">
      <c r="B343544" s="430"/>
      <c r="C343544" s="430"/>
    </row>
    <row r="343545" spans="2:3">
      <c r="B343545" s="430"/>
      <c r="C343545" s="430"/>
    </row>
    <row r="343546" spans="2:3">
      <c r="B343546" s="430"/>
      <c r="C343546" s="430"/>
    </row>
    <row r="343547" spans="2:3">
      <c r="B343547" s="430"/>
      <c r="C343547" s="430"/>
    </row>
    <row r="343548" spans="2:3">
      <c r="B343548" s="430"/>
      <c r="C343548" s="430"/>
    </row>
    <row r="343549" spans="2:3">
      <c r="B343549" s="430"/>
      <c r="C343549" s="430"/>
    </row>
    <row r="343550" spans="2:3">
      <c r="B343550" s="430"/>
      <c r="C343550" s="430"/>
    </row>
    <row r="343551" spans="2:3">
      <c r="B343551" s="430"/>
      <c r="C343551" s="430"/>
    </row>
    <row r="343552" spans="2:3">
      <c r="B343552" s="430"/>
      <c r="C343552" s="430"/>
    </row>
    <row r="343553" spans="2:3">
      <c r="B343553" s="430"/>
      <c r="C343553" s="430"/>
    </row>
    <row r="343554" spans="2:3">
      <c r="B343554" s="430"/>
      <c r="C343554" s="430"/>
    </row>
    <row r="343555" spans="2:3">
      <c r="B343555" s="430"/>
      <c r="C343555" s="430"/>
    </row>
    <row r="343556" spans="2:3">
      <c r="B343556" s="430"/>
      <c r="C343556" s="430"/>
    </row>
    <row r="343557" spans="2:3">
      <c r="B343557" s="430"/>
      <c r="C343557" s="430"/>
    </row>
    <row r="343558" spans="2:3">
      <c r="B343558" s="430"/>
      <c r="C343558" s="430"/>
    </row>
    <row r="343559" spans="2:3">
      <c r="B343559" s="430"/>
      <c r="C343559" s="430"/>
    </row>
    <row r="343560" spans="2:3">
      <c r="B343560" s="430"/>
      <c r="C343560" s="430"/>
    </row>
    <row r="343561" spans="2:3">
      <c r="B343561" s="430"/>
      <c r="C343561" s="430"/>
    </row>
    <row r="343562" spans="2:3">
      <c r="B343562" s="430"/>
      <c r="C343562" s="430"/>
    </row>
    <row r="343563" spans="2:3">
      <c r="B343563" s="430"/>
      <c r="C343563" s="430"/>
    </row>
    <row r="343564" spans="2:3">
      <c r="B343564" s="430"/>
      <c r="C343564" s="430"/>
    </row>
    <row r="343565" spans="2:3">
      <c r="B343565" s="430"/>
      <c r="C343565" s="430"/>
    </row>
    <row r="343566" spans="2:3">
      <c r="B343566" s="430"/>
      <c r="C343566" s="430"/>
    </row>
    <row r="343567" spans="2:3">
      <c r="B343567" s="430"/>
      <c r="C343567" s="430"/>
    </row>
    <row r="343568" spans="2:3">
      <c r="B343568" s="430"/>
      <c r="C343568" s="430"/>
    </row>
    <row r="343569" spans="2:3">
      <c r="B343569" s="430"/>
      <c r="C343569" s="430"/>
    </row>
    <row r="343570" spans="2:3">
      <c r="B343570" s="430"/>
      <c r="C343570" s="430"/>
    </row>
    <row r="343571" spans="2:3">
      <c r="B343571" s="430"/>
      <c r="C343571" s="430"/>
    </row>
    <row r="343572" spans="2:3">
      <c r="B343572" s="430"/>
      <c r="C343572" s="430"/>
    </row>
    <row r="343573" spans="2:3">
      <c r="B343573" s="430"/>
      <c r="C343573" s="430"/>
    </row>
    <row r="343574" spans="2:3">
      <c r="B343574" s="430"/>
      <c r="C343574" s="430"/>
    </row>
    <row r="343575" spans="2:3">
      <c r="B343575" s="430"/>
      <c r="C343575" s="430"/>
    </row>
    <row r="343576" spans="2:3">
      <c r="B343576" s="430"/>
      <c r="C343576" s="430"/>
    </row>
    <row r="343577" spans="2:3">
      <c r="B343577" s="430"/>
      <c r="C343577" s="430"/>
    </row>
    <row r="343578" spans="2:3">
      <c r="B343578" s="430"/>
      <c r="C343578" s="430"/>
    </row>
    <row r="343579" spans="2:3">
      <c r="B343579" s="430"/>
      <c r="C343579" s="430"/>
    </row>
    <row r="343580" spans="2:3">
      <c r="B343580" s="430"/>
      <c r="C343580" s="430"/>
    </row>
    <row r="343581" spans="2:3">
      <c r="B343581" s="430"/>
      <c r="C343581" s="430"/>
    </row>
    <row r="343582" spans="2:3">
      <c r="B343582" s="430"/>
      <c r="C343582" s="430"/>
    </row>
    <row r="343583" spans="2:3">
      <c r="B343583" s="430"/>
      <c r="C343583" s="430"/>
    </row>
    <row r="343584" spans="2:3">
      <c r="B343584" s="430"/>
      <c r="C343584" s="430"/>
    </row>
    <row r="343585" spans="2:3">
      <c r="B343585" s="430"/>
      <c r="C343585" s="430"/>
    </row>
    <row r="343586" spans="2:3">
      <c r="B343586" s="430"/>
      <c r="C343586" s="430"/>
    </row>
    <row r="343587" spans="2:3">
      <c r="B343587" s="430"/>
      <c r="C343587" s="430"/>
    </row>
    <row r="343588" spans="2:3">
      <c r="B343588" s="430"/>
      <c r="C343588" s="430"/>
    </row>
    <row r="343589" spans="2:3">
      <c r="B343589" s="430"/>
      <c r="C343589" s="430"/>
    </row>
    <row r="343590" spans="2:3">
      <c r="B343590" s="430"/>
      <c r="C343590" s="430"/>
    </row>
    <row r="343591" spans="2:3">
      <c r="B343591" s="430"/>
      <c r="C343591" s="430"/>
    </row>
    <row r="343592" spans="2:3">
      <c r="B343592" s="430"/>
      <c r="C343592" s="430"/>
    </row>
    <row r="343593" spans="2:3">
      <c r="B343593" s="430"/>
      <c r="C343593" s="430"/>
    </row>
    <row r="343594" spans="2:3">
      <c r="B343594" s="430"/>
      <c r="C343594" s="430"/>
    </row>
    <row r="343595" spans="2:3">
      <c r="B343595" s="430"/>
      <c r="C343595" s="430"/>
    </row>
    <row r="343596" spans="2:3">
      <c r="B343596" s="430"/>
      <c r="C343596" s="430"/>
    </row>
    <row r="343597" spans="2:3">
      <c r="B343597" s="430"/>
      <c r="C343597" s="430"/>
    </row>
    <row r="343598" spans="2:3">
      <c r="B343598" s="430"/>
      <c r="C343598" s="430"/>
    </row>
    <row r="343599" spans="2:3">
      <c r="B343599" s="430"/>
      <c r="C343599" s="430"/>
    </row>
    <row r="343600" spans="2:3">
      <c r="B343600" s="430"/>
      <c r="C343600" s="430"/>
    </row>
    <row r="343601" spans="2:3">
      <c r="B343601" s="430"/>
      <c r="C343601" s="430"/>
    </row>
    <row r="343602" spans="2:3">
      <c r="B343602" s="430"/>
      <c r="C343602" s="430"/>
    </row>
    <row r="343603" spans="2:3">
      <c r="B343603" s="430"/>
      <c r="C343603" s="430"/>
    </row>
    <row r="343604" spans="2:3">
      <c r="B343604" s="430"/>
      <c r="C343604" s="430"/>
    </row>
    <row r="343605" spans="2:3">
      <c r="B343605" s="430"/>
      <c r="C343605" s="430"/>
    </row>
    <row r="343606" spans="2:3">
      <c r="B343606" s="430"/>
      <c r="C343606" s="430"/>
    </row>
    <row r="343607" spans="2:3">
      <c r="B343607" s="430"/>
      <c r="C343607" s="430"/>
    </row>
    <row r="343608" spans="2:3">
      <c r="B343608" s="430"/>
      <c r="C343608" s="430"/>
    </row>
    <row r="343609" spans="2:3">
      <c r="B343609" s="430"/>
      <c r="C343609" s="430"/>
    </row>
    <row r="343610" spans="2:3">
      <c r="B343610" s="430"/>
      <c r="C343610" s="430"/>
    </row>
    <row r="343611" spans="2:3">
      <c r="B343611" s="430"/>
      <c r="C343611" s="430"/>
    </row>
    <row r="343612" spans="2:3">
      <c r="B343612" s="430"/>
      <c r="C343612" s="430"/>
    </row>
    <row r="343613" spans="2:3">
      <c r="B343613" s="430"/>
      <c r="C343613" s="430"/>
    </row>
    <row r="343614" spans="2:3">
      <c r="B343614" s="430"/>
      <c r="C343614" s="430"/>
    </row>
    <row r="343615" spans="2:3">
      <c r="B343615" s="430"/>
      <c r="C343615" s="430"/>
    </row>
    <row r="343616" spans="2:3">
      <c r="B343616" s="430"/>
      <c r="C343616" s="430"/>
    </row>
    <row r="343617" spans="2:3">
      <c r="B343617" s="430"/>
      <c r="C343617" s="430"/>
    </row>
    <row r="343618" spans="2:3">
      <c r="B343618" s="430"/>
      <c r="C343618" s="430"/>
    </row>
    <row r="343619" spans="2:3">
      <c r="B343619" s="430"/>
      <c r="C343619" s="430"/>
    </row>
    <row r="343620" spans="2:3">
      <c r="B343620" s="430"/>
      <c r="C343620" s="430"/>
    </row>
    <row r="343621" spans="2:3">
      <c r="B343621" s="430"/>
      <c r="C343621" s="430"/>
    </row>
    <row r="343622" spans="2:3">
      <c r="B343622" s="430"/>
      <c r="C343622" s="430"/>
    </row>
    <row r="343623" spans="2:3">
      <c r="B343623" s="430"/>
      <c r="C343623" s="430"/>
    </row>
    <row r="343624" spans="2:3">
      <c r="B343624" s="430"/>
      <c r="C343624" s="430"/>
    </row>
    <row r="343625" spans="2:3">
      <c r="B343625" s="430"/>
      <c r="C343625" s="430"/>
    </row>
    <row r="343626" spans="2:3">
      <c r="B343626" s="430"/>
      <c r="C343626" s="430"/>
    </row>
    <row r="343627" spans="2:3">
      <c r="B343627" s="430"/>
      <c r="C343627" s="430"/>
    </row>
    <row r="343628" spans="2:3">
      <c r="B343628" s="430"/>
      <c r="C343628" s="430"/>
    </row>
    <row r="343629" spans="2:3">
      <c r="B343629" s="430"/>
      <c r="C343629" s="430"/>
    </row>
    <row r="343630" spans="2:3">
      <c r="B343630" s="430"/>
      <c r="C343630" s="430"/>
    </row>
    <row r="343631" spans="2:3">
      <c r="B343631" s="430"/>
      <c r="C343631" s="430"/>
    </row>
    <row r="343632" spans="2:3">
      <c r="B343632" s="430"/>
      <c r="C343632" s="430"/>
    </row>
    <row r="343633" spans="2:3">
      <c r="B343633" s="430"/>
      <c r="C343633" s="430"/>
    </row>
    <row r="343634" spans="2:3">
      <c r="B343634" s="430"/>
      <c r="C343634" s="430"/>
    </row>
    <row r="343635" spans="2:3">
      <c r="B343635" s="430"/>
      <c r="C343635" s="430"/>
    </row>
    <row r="343636" spans="2:3">
      <c r="B343636" s="430"/>
      <c r="C343636" s="430"/>
    </row>
    <row r="343637" spans="2:3">
      <c r="B343637" s="430"/>
      <c r="C343637" s="430"/>
    </row>
    <row r="343638" spans="2:3">
      <c r="B343638" s="430"/>
      <c r="C343638" s="430"/>
    </row>
    <row r="343639" spans="2:3">
      <c r="B343639" s="430"/>
      <c r="C343639" s="430"/>
    </row>
    <row r="343640" spans="2:3">
      <c r="B343640" s="430"/>
      <c r="C343640" s="430"/>
    </row>
    <row r="343641" spans="2:3">
      <c r="B343641" s="430"/>
      <c r="C343641" s="430"/>
    </row>
    <row r="343642" spans="2:3">
      <c r="B343642" s="430"/>
      <c r="C343642" s="430"/>
    </row>
    <row r="343643" spans="2:3">
      <c r="B343643" s="430"/>
      <c r="C343643" s="430"/>
    </row>
    <row r="343644" spans="2:3">
      <c r="B343644" s="430"/>
      <c r="C343644" s="430"/>
    </row>
    <row r="343645" spans="2:3">
      <c r="B343645" s="430"/>
      <c r="C343645" s="430"/>
    </row>
    <row r="343646" spans="2:3">
      <c r="B343646" s="430"/>
      <c r="C343646" s="430"/>
    </row>
    <row r="343647" spans="2:3">
      <c r="B343647" s="430"/>
      <c r="C343647" s="430"/>
    </row>
    <row r="343648" spans="2:3">
      <c r="B343648" s="430"/>
      <c r="C343648" s="430"/>
    </row>
    <row r="343649" spans="2:3">
      <c r="B343649" s="430"/>
      <c r="C343649" s="430"/>
    </row>
    <row r="343650" spans="2:3">
      <c r="B343650" s="430"/>
      <c r="C343650" s="430"/>
    </row>
    <row r="343651" spans="2:3">
      <c r="B343651" s="430"/>
      <c r="C343651" s="430"/>
    </row>
    <row r="343652" spans="2:3">
      <c r="B343652" s="430"/>
      <c r="C343652" s="430"/>
    </row>
    <row r="343653" spans="2:3">
      <c r="B343653" s="430"/>
      <c r="C343653" s="430"/>
    </row>
    <row r="343654" spans="2:3">
      <c r="B343654" s="430"/>
      <c r="C343654" s="430"/>
    </row>
    <row r="343655" spans="2:3">
      <c r="B343655" s="430"/>
      <c r="C343655" s="430"/>
    </row>
    <row r="343656" spans="2:3">
      <c r="B343656" s="430"/>
      <c r="C343656" s="430"/>
    </row>
    <row r="343657" spans="2:3">
      <c r="B343657" s="430"/>
      <c r="C343657" s="430"/>
    </row>
    <row r="343658" spans="2:3">
      <c r="B343658" s="430"/>
      <c r="C343658" s="430"/>
    </row>
    <row r="343659" spans="2:3">
      <c r="B343659" s="430"/>
      <c r="C343659" s="430"/>
    </row>
    <row r="343660" spans="2:3">
      <c r="B343660" s="430"/>
      <c r="C343660" s="430"/>
    </row>
    <row r="343661" spans="2:3">
      <c r="B343661" s="430"/>
      <c r="C343661" s="430"/>
    </row>
    <row r="343662" spans="2:3">
      <c r="B343662" s="430"/>
      <c r="C343662" s="430"/>
    </row>
    <row r="343663" spans="2:3">
      <c r="B343663" s="430"/>
      <c r="C343663" s="430"/>
    </row>
    <row r="343664" spans="2:3">
      <c r="B343664" s="430"/>
      <c r="C343664" s="430"/>
    </row>
    <row r="343665" spans="2:3">
      <c r="B343665" s="430"/>
      <c r="C343665" s="430"/>
    </row>
    <row r="343666" spans="2:3">
      <c r="B343666" s="430"/>
      <c r="C343666" s="430"/>
    </row>
    <row r="343667" spans="2:3">
      <c r="B343667" s="430"/>
      <c r="C343667" s="430"/>
    </row>
    <row r="343668" spans="2:3">
      <c r="B343668" s="430"/>
      <c r="C343668" s="430"/>
    </row>
    <row r="343669" spans="2:3">
      <c r="B343669" s="430"/>
      <c r="C343669" s="430"/>
    </row>
    <row r="343670" spans="2:3">
      <c r="B343670" s="430"/>
      <c r="C343670" s="430"/>
    </row>
    <row r="343671" spans="2:3">
      <c r="B343671" s="430"/>
      <c r="C343671" s="430"/>
    </row>
    <row r="343672" spans="2:3">
      <c r="B343672" s="430"/>
      <c r="C343672" s="430"/>
    </row>
    <row r="343673" spans="2:3">
      <c r="B343673" s="430"/>
      <c r="C343673" s="430"/>
    </row>
    <row r="343674" spans="2:3">
      <c r="B343674" s="430"/>
      <c r="C343674" s="430"/>
    </row>
    <row r="343675" spans="2:3">
      <c r="B343675" s="430"/>
      <c r="C343675" s="430"/>
    </row>
    <row r="343676" spans="2:3">
      <c r="B343676" s="430"/>
      <c r="C343676" s="430"/>
    </row>
    <row r="343677" spans="2:3">
      <c r="B343677" s="430"/>
      <c r="C343677" s="430"/>
    </row>
    <row r="343678" spans="2:3">
      <c r="B343678" s="430"/>
      <c r="C343678" s="430"/>
    </row>
    <row r="343679" spans="2:3">
      <c r="B343679" s="430"/>
      <c r="C343679" s="430"/>
    </row>
    <row r="343680" spans="2:3">
      <c r="B343680" s="430"/>
      <c r="C343680" s="430"/>
    </row>
    <row r="343681" spans="2:3">
      <c r="B343681" s="430"/>
      <c r="C343681" s="430"/>
    </row>
    <row r="343682" spans="2:3">
      <c r="B343682" s="430"/>
      <c r="C343682" s="430"/>
    </row>
    <row r="343683" spans="2:3">
      <c r="B343683" s="430"/>
      <c r="C343683" s="430"/>
    </row>
    <row r="343684" spans="2:3">
      <c r="B343684" s="430"/>
      <c r="C343684" s="430"/>
    </row>
    <row r="343685" spans="2:3">
      <c r="B343685" s="430"/>
      <c r="C343685" s="430"/>
    </row>
    <row r="343686" spans="2:3">
      <c r="B343686" s="430"/>
      <c r="C343686" s="430"/>
    </row>
    <row r="343687" spans="2:3">
      <c r="B343687" s="430"/>
      <c r="C343687" s="430"/>
    </row>
    <row r="343688" spans="2:3">
      <c r="B343688" s="430"/>
      <c r="C343688" s="430"/>
    </row>
    <row r="343689" spans="2:3">
      <c r="B343689" s="430"/>
      <c r="C343689" s="430"/>
    </row>
    <row r="343690" spans="2:3">
      <c r="B343690" s="430"/>
      <c r="C343690" s="430"/>
    </row>
    <row r="343691" spans="2:3">
      <c r="B343691" s="430"/>
      <c r="C343691" s="430"/>
    </row>
    <row r="343692" spans="2:3">
      <c r="B343692" s="430"/>
      <c r="C343692" s="430"/>
    </row>
    <row r="343693" spans="2:3">
      <c r="B343693" s="430"/>
      <c r="C343693" s="430"/>
    </row>
    <row r="343694" spans="2:3">
      <c r="B343694" s="430"/>
      <c r="C343694" s="430"/>
    </row>
    <row r="343695" spans="2:3">
      <c r="B343695" s="430"/>
      <c r="C343695" s="430"/>
    </row>
    <row r="343696" spans="2:3">
      <c r="B343696" s="430"/>
      <c r="C343696" s="430"/>
    </row>
    <row r="343697" spans="2:3">
      <c r="B343697" s="430"/>
      <c r="C343697" s="430"/>
    </row>
    <row r="343698" spans="2:3">
      <c r="B343698" s="430"/>
      <c r="C343698" s="430"/>
    </row>
    <row r="343699" spans="2:3">
      <c r="B343699" s="430"/>
      <c r="C343699" s="430"/>
    </row>
    <row r="343700" spans="2:3">
      <c r="B343700" s="430"/>
      <c r="C343700" s="430"/>
    </row>
    <row r="343701" spans="2:3">
      <c r="B343701" s="430"/>
      <c r="C343701" s="430"/>
    </row>
    <row r="343702" spans="2:3">
      <c r="B343702" s="430"/>
      <c r="C343702" s="430"/>
    </row>
    <row r="343703" spans="2:3">
      <c r="B343703" s="430"/>
      <c r="C343703" s="430"/>
    </row>
    <row r="343704" spans="2:3">
      <c r="B343704" s="430"/>
      <c r="C343704" s="430"/>
    </row>
    <row r="343705" spans="2:3">
      <c r="B343705" s="430"/>
      <c r="C343705" s="430"/>
    </row>
    <row r="343706" spans="2:3">
      <c r="B343706" s="430"/>
      <c r="C343706" s="430"/>
    </row>
    <row r="343707" spans="2:3">
      <c r="B343707" s="430"/>
      <c r="C343707" s="430"/>
    </row>
    <row r="343708" spans="2:3">
      <c r="B343708" s="430"/>
      <c r="C343708" s="430"/>
    </row>
    <row r="343709" spans="2:3">
      <c r="B343709" s="430"/>
      <c r="C343709" s="430"/>
    </row>
    <row r="343710" spans="2:3">
      <c r="B343710" s="430"/>
      <c r="C343710" s="430"/>
    </row>
    <row r="343711" spans="2:3">
      <c r="B343711" s="430"/>
      <c r="C343711" s="430"/>
    </row>
    <row r="343712" spans="2:3">
      <c r="B343712" s="430"/>
      <c r="C343712" s="430"/>
    </row>
    <row r="343713" spans="2:3">
      <c r="B343713" s="430"/>
      <c r="C343713" s="430"/>
    </row>
    <row r="343714" spans="2:3">
      <c r="B343714" s="430"/>
      <c r="C343714" s="430"/>
    </row>
    <row r="343715" spans="2:3">
      <c r="B343715" s="430"/>
      <c r="C343715" s="430"/>
    </row>
    <row r="343716" spans="2:3">
      <c r="B343716" s="430"/>
      <c r="C343716" s="430"/>
    </row>
    <row r="343717" spans="2:3">
      <c r="B343717" s="430"/>
      <c r="C343717" s="430"/>
    </row>
    <row r="343718" spans="2:3">
      <c r="B343718" s="430"/>
      <c r="C343718" s="430"/>
    </row>
    <row r="343719" spans="2:3">
      <c r="B343719" s="430"/>
      <c r="C343719" s="430"/>
    </row>
    <row r="343720" spans="2:3">
      <c r="B343720" s="430"/>
      <c r="C343720" s="430"/>
    </row>
    <row r="343721" spans="2:3">
      <c r="B343721" s="430"/>
      <c r="C343721" s="430"/>
    </row>
    <row r="343722" spans="2:3">
      <c r="B343722" s="430"/>
      <c r="C343722" s="430"/>
    </row>
    <row r="343723" spans="2:3">
      <c r="B343723" s="430"/>
      <c r="C343723" s="430"/>
    </row>
    <row r="343724" spans="2:3">
      <c r="B343724" s="430"/>
      <c r="C343724" s="430"/>
    </row>
    <row r="343725" spans="2:3">
      <c r="B343725" s="430"/>
      <c r="C343725" s="430"/>
    </row>
    <row r="343726" spans="2:3">
      <c r="B343726" s="430"/>
      <c r="C343726" s="430"/>
    </row>
    <row r="343727" spans="2:3">
      <c r="B343727" s="430"/>
      <c r="C343727" s="430"/>
    </row>
    <row r="343728" spans="2:3">
      <c r="B343728" s="430"/>
      <c r="C343728" s="430"/>
    </row>
    <row r="343729" spans="2:3">
      <c r="B343729" s="430"/>
      <c r="C343729" s="430"/>
    </row>
    <row r="343730" spans="2:3">
      <c r="B343730" s="430"/>
      <c r="C343730" s="430"/>
    </row>
    <row r="343731" spans="2:3">
      <c r="B343731" s="430"/>
      <c r="C343731" s="430"/>
    </row>
    <row r="343732" spans="2:3">
      <c r="B343732" s="430"/>
      <c r="C343732" s="430"/>
    </row>
    <row r="343733" spans="2:3">
      <c r="B343733" s="430"/>
      <c r="C343733" s="430"/>
    </row>
    <row r="343734" spans="2:3">
      <c r="B343734" s="430"/>
      <c r="C343734" s="430"/>
    </row>
    <row r="343735" spans="2:3">
      <c r="B343735" s="430"/>
      <c r="C343735" s="430"/>
    </row>
    <row r="343736" spans="2:3">
      <c r="B343736" s="430"/>
      <c r="C343736" s="430"/>
    </row>
    <row r="343737" spans="2:3">
      <c r="B343737" s="430"/>
      <c r="C343737" s="430"/>
    </row>
    <row r="343738" spans="2:3">
      <c r="B343738" s="430"/>
      <c r="C343738" s="430"/>
    </row>
    <row r="343739" spans="2:3">
      <c r="B343739" s="430"/>
      <c r="C343739" s="430"/>
    </row>
    <row r="343740" spans="2:3">
      <c r="B343740" s="430"/>
      <c r="C343740" s="430"/>
    </row>
    <row r="343741" spans="2:3">
      <c r="B343741" s="430"/>
      <c r="C343741" s="430"/>
    </row>
    <row r="343742" spans="2:3">
      <c r="B343742" s="430"/>
      <c r="C343742" s="430"/>
    </row>
    <row r="343743" spans="2:3">
      <c r="B343743" s="430"/>
      <c r="C343743" s="430"/>
    </row>
    <row r="343744" spans="2:3">
      <c r="B343744" s="430"/>
      <c r="C343744" s="430"/>
    </row>
    <row r="343745" spans="2:3">
      <c r="B343745" s="430"/>
      <c r="C343745" s="430"/>
    </row>
    <row r="343746" spans="2:3">
      <c r="B343746" s="430"/>
      <c r="C343746" s="430"/>
    </row>
    <row r="343747" spans="2:3">
      <c r="B343747" s="430"/>
      <c r="C343747" s="430"/>
    </row>
    <row r="343748" spans="2:3">
      <c r="B343748" s="430"/>
      <c r="C343748" s="430"/>
    </row>
    <row r="343749" spans="2:3">
      <c r="B343749" s="430"/>
      <c r="C343749" s="430"/>
    </row>
    <row r="343750" spans="2:3">
      <c r="B343750" s="430"/>
      <c r="C343750" s="430"/>
    </row>
    <row r="343751" spans="2:3">
      <c r="B343751" s="430"/>
      <c r="C343751" s="430"/>
    </row>
    <row r="343752" spans="2:3">
      <c r="B343752" s="430"/>
      <c r="C343752" s="430"/>
    </row>
    <row r="343753" spans="2:3">
      <c r="B343753" s="430"/>
      <c r="C343753" s="430"/>
    </row>
    <row r="343754" spans="2:3">
      <c r="B343754" s="430"/>
      <c r="C343754" s="430"/>
    </row>
    <row r="343755" spans="2:3">
      <c r="B343755" s="430"/>
      <c r="C343755" s="430"/>
    </row>
    <row r="343756" spans="2:3">
      <c r="B343756" s="430"/>
      <c r="C343756" s="430"/>
    </row>
    <row r="343757" spans="2:3">
      <c r="B343757" s="430"/>
      <c r="C343757" s="430"/>
    </row>
    <row r="343758" spans="2:3">
      <c r="B343758" s="430"/>
      <c r="C343758" s="430"/>
    </row>
    <row r="343759" spans="2:3">
      <c r="B343759" s="430"/>
      <c r="C343759" s="430"/>
    </row>
    <row r="343760" spans="2:3">
      <c r="B343760" s="430"/>
      <c r="C343760" s="430"/>
    </row>
    <row r="343761" spans="2:3">
      <c r="B343761" s="430"/>
      <c r="C343761" s="430"/>
    </row>
    <row r="343762" spans="2:3">
      <c r="B343762" s="430"/>
      <c r="C343762" s="430"/>
    </row>
    <row r="343763" spans="2:3">
      <c r="B343763" s="430"/>
      <c r="C343763" s="430"/>
    </row>
    <row r="343764" spans="2:3">
      <c r="B343764" s="430"/>
      <c r="C343764" s="430"/>
    </row>
    <row r="343765" spans="2:3">
      <c r="B343765" s="430"/>
      <c r="C343765" s="430"/>
    </row>
    <row r="343766" spans="2:3">
      <c r="B343766" s="430"/>
      <c r="C343766" s="430"/>
    </row>
    <row r="343767" spans="2:3">
      <c r="B343767" s="430"/>
      <c r="C343767" s="430"/>
    </row>
    <row r="343768" spans="2:3">
      <c r="B343768" s="430"/>
      <c r="C343768" s="430"/>
    </row>
    <row r="343769" spans="2:3">
      <c r="B343769" s="430"/>
      <c r="C343769" s="430"/>
    </row>
    <row r="343770" spans="2:3">
      <c r="B343770" s="430"/>
      <c r="C343770" s="430"/>
    </row>
    <row r="343771" spans="2:3">
      <c r="B343771" s="430"/>
      <c r="C343771" s="430"/>
    </row>
    <row r="343772" spans="2:3">
      <c r="B343772" s="430"/>
      <c r="C343772" s="430"/>
    </row>
    <row r="343773" spans="2:3">
      <c r="B343773" s="430"/>
      <c r="C343773" s="430"/>
    </row>
    <row r="343774" spans="2:3">
      <c r="B343774" s="430"/>
      <c r="C343774" s="430"/>
    </row>
    <row r="343775" spans="2:3">
      <c r="B343775" s="430"/>
      <c r="C343775" s="430"/>
    </row>
    <row r="343776" spans="2:3">
      <c r="B343776" s="430"/>
      <c r="C343776" s="430"/>
    </row>
    <row r="343777" spans="2:3">
      <c r="B343777" s="430"/>
      <c r="C343777" s="430"/>
    </row>
    <row r="343778" spans="2:3">
      <c r="B343778" s="430"/>
      <c r="C343778" s="430"/>
    </row>
    <row r="343779" spans="2:3">
      <c r="B343779" s="430"/>
      <c r="C343779" s="430"/>
    </row>
    <row r="343780" spans="2:3">
      <c r="B343780" s="430"/>
      <c r="C343780" s="430"/>
    </row>
    <row r="343781" spans="2:3">
      <c r="B343781" s="430"/>
      <c r="C343781" s="430"/>
    </row>
    <row r="343782" spans="2:3">
      <c r="B343782" s="430"/>
      <c r="C343782" s="430"/>
    </row>
    <row r="343783" spans="2:3">
      <c r="B343783" s="430"/>
      <c r="C343783" s="430"/>
    </row>
    <row r="343784" spans="2:3">
      <c r="B343784" s="430"/>
      <c r="C343784" s="430"/>
    </row>
    <row r="343785" spans="2:3">
      <c r="B343785" s="430"/>
      <c r="C343785" s="430"/>
    </row>
    <row r="343786" spans="2:3">
      <c r="B343786" s="430"/>
      <c r="C343786" s="430"/>
    </row>
    <row r="343787" spans="2:3">
      <c r="B343787" s="430"/>
      <c r="C343787" s="430"/>
    </row>
    <row r="343788" spans="2:3">
      <c r="B343788" s="430"/>
      <c r="C343788" s="430"/>
    </row>
    <row r="343789" spans="2:3">
      <c r="B343789" s="430"/>
      <c r="C343789" s="430"/>
    </row>
    <row r="343790" spans="2:3">
      <c r="B343790" s="430"/>
      <c r="C343790" s="430"/>
    </row>
    <row r="343791" spans="2:3">
      <c r="B343791" s="430"/>
      <c r="C343791" s="430"/>
    </row>
    <row r="343792" spans="2:3">
      <c r="B343792" s="430"/>
      <c r="C343792" s="430"/>
    </row>
    <row r="343793" spans="2:3">
      <c r="B343793" s="430"/>
      <c r="C343793" s="430"/>
    </row>
    <row r="343794" spans="2:3">
      <c r="B343794" s="430"/>
      <c r="C343794" s="430"/>
    </row>
    <row r="343795" spans="2:3">
      <c r="B343795" s="430"/>
      <c r="C343795" s="430"/>
    </row>
    <row r="343796" spans="2:3">
      <c r="B343796" s="430"/>
      <c r="C343796" s="430"/>
    </row>
    <row r="343797" spans="2:3">
      <c r="B343797" s="430"/>
      <c r="C343797" s="430"/>
    </row>
    <row r="343798" spans="2:3">
      <c r="B343798" s="430"/>
      <c r="C343798" s="430"/>
    </row>
    <row r="343799" spans="2:3">
      <c r="B343799" s="430"/>
      <c r="C343799" s="430"/>
    </row>
    <row r="343800" spans="2:3">
      <c r="B343800" s="430"/>
      <c r="C343800" s="430"/>
    </row>
    <row r="343801" spans="2:3">
      <c r="B343801" s="430"/>
      <c r="C343801" s="430"/>
    </row>
    <row r="343802" spans="2:3">
      <c r="B343802" s="430"/>
      <c r="C343802" s="430"/>
    </row>
    <row r="343803" spans="2:3">
      <c r="B343803" s="430"/>
      <c r="C343803" s="430"/>
    </row>
    <row r="343804" spans="2:3">
      <c r="B343804" s="430"/>
      <c r="C343804" s="430"/>
    </row>
    <row r="343805" spans="2:3">
      <c r="B343805" s="430"/>
      <c r="C343805" s="430"/>
    </row>
    <row r="343806" spans="2:3">
      <c r="B343806" s="430"/>
      <c r="C343806" s="430"/>
    </row>
    <row r="343807" spans="2:3">
      <c r="B343807" s="430"/>
      <c r="C343807" s="430"/>
    </row>
    <row r="343808" spans="2:3">
      <c r="B343808" s="430"/>
      <c r="C343808" s="430"/>
    </row>
    <row r="343809" spans="2:3">
      <c r="B343809" s="430"/>
      <c r="C343809" s="430"/>
    </row>
    <row r="343810" spans="2:3">
      <c r="B343810" s="430"/>
      <c r="C343810" s="430"/>
    </row>
    <row r="343811" spans="2:3">
      <c r="B343811" s="430"/>
      <c r="C343811" s="430"/>
    </row>
    <row r="343812" spans="2:3">
      <c r="B343812" s="430"/>
      <c r="C343812" s="430"/>
    </row>
    <row r="343813" spans="2:3">
      <c r="B343813" s="430"/>
      <c r="C343813" s="430"/>
    </row>
    <row r="343814" spans="2:3">
      <c r="B343814" s="430"/>
      <c r="C343814" s="430"/>
    </row>
    <row r="343815" spans="2:3">
      <c r="B343815" s="430"/>
      <c r="C343815" s="430"/>
    </row>
    <row r="343816" spans="2:3">
      <c r="B343816" s="430"/>
      <c r="C343816" s="430"/>
    </row>
    <row r="343817" spans="2:3">
      <c r="B343817" s="430"/>
      <c r="C343817" s="430"/>
    </row>
    <row r="343818" spans="2:3">
      <c r="B343818" s="430"/>
      <c r="C343818" s="430"/>
    </row>
    <row r="343819" spans="2:3">
      <c r="B343819" s="430"/>
      <c r="C343819" s="430"/>
    </row>
    <row r="343820" spans="2:3">
      <c r="B343820" s="430"/>
      <c r="C343820" s="430"/>
    </row>
    <row r="343821" spans="2:3">
      <c r="B343821" s="430"/>
      <c r="C343821" s="430"/>
    </row>
    <row r="343822" spans="2:3">
      <c r="B343822" s="430"/>
      <c r="C343822" s="430"/>
    </row>
    <row r="343823" spans="2:3">
      <c r="B343823" s="430"/>
      <c r="C343823" s="430"/>
    </row>
    <row r="343824" spans="2:3">
      <c r="B343824" s="430"/>
      <c r="C343824" s="430"/>
    </row>
    <row r="343825" spans="2:3">
      <c r="B343825" s="430"/>
      <c r="C343825" s="430"/>
    </row>
    <row r="343826" spans="2:3">
      <c r="B343826" s="430"/>
      <c r="C343826" s="430"/>
    </row>
    <row r="343827" spans="2:3">
      <c r="B343827" s="430"/>
      <c r="C343827" s="430"/>
    </row>
    <row r="343828" spans="2:3">
      <c r="B343828" s="430"/>
      <c r="C343828" s="430"/>
    </row>
    <row r="343829" spans="2:3">
      <c r="B343829" s="430"/>
      <c r="C343829" s="430"/>
    </row>
    <row r="343830" spans="2:3">
      <c r="B343830" s="430"/>
      <c r="C343830" s="430"/>
    </row>
    <row r="343831" spans="2:3">
      <c r="B343831" s="430"/>
      <c r="C343831" s="430"/>
    </row>
    <row r="343832" spans="2:3">
      <c r="B343832" s="430"/>
      <c r="C343832" s="430"/>
    </row>
    <row r="343833" spans="2:3">
      <c r="B343833" s="430"/>
      <c r="C343833" s="430"/>
    </row>
    <row r="343834" spans="2:3">
      <c r="B343834" s="430"/>
      <c r="C343834" s="430"/>
    </row>
    <row r="343835" spans="2:3">
      <c r="B343835" s="430"/>
      <c r="C343835" s="430"/>
    </row>
    <row r="343836" spans="2:3">
      <c r="B343836" s="430"/>
      <c r="C343836" s="430"/>
    </row>
    <row r="343837" spans="2:3">
      <c r="B343837" s="430"/>
      <c r="C343837" s="430"/>
    </row>
    <row r="343838" spans="2:3">
      <c r="B343838" s="430"/>
      <c r="C343838" s="430"/>
    </row>
    <row r="343839" spans="2:3">
      <c r="B343839" s="430"/>
      <c r="C343839" s="430"/>
    </row>
    <row r="343840" spans="2:3">
      <c r="B343840" s="430"/>
      <c r="C343840" s="430"/>
    </row>
    <row r="343841" spans="2:3">
      <c r="B343841" s="430"/>
      <c r="C343841" s="430"/>
    </row>
    <row r="343842" spans="2:3">
      <c r="B343842" s="430"/>
      <c r="C343842" s="430"/>
    </row>
    <row r="343843" spans="2:3">
      <c r="B343843" s="430"/>
      <c r="C343843" s="430"/>
    </row>
    <row r="343844" spans="2:3">
      <c r="B343844" s="430"/>
      <c r="C343844" s="430"/>
    </row>
    <row r="343845" spans="2:3">
      <c r="B343845" s="430"/>
      <c r="C343845" s="430"/>
    </row>
    <row r="343846" spans="2:3">
      <c r="B343846" s="430"/>
      <c r="C343846" s="430"/>
    </row>
    <row r="343847" spans="2:3">
      <c r="B343847" s="430"/>
      <c r="C343847" s="430"/>
    </row>
    <row r="343848" spans="2:3">
      <c r="B343848" s="430"/>
      <c r="C343848" s="430"/>
    </row>
    <row r="343849" spans="2:3">
      <c r="B343849" s="430"/>
      <c r="C343849" s="430"/>
    </row>
    <row r="343850" spans="2:3">
      <c r="B343850" s="430"/>
      <c r="C343850" s="430"/>
    </row>
    <row r="343851" spans="2:3">
      <c r="B343851" s="430"/>
      <c r="C343851" s="430"/>
    </row>
    <row r="343852" spans="2:3">
      <c r="B343852" s="430"/>
      <c r="C343852" s="430"/>
    </row>
    <row r="343853" spans="2:3">
      <c r="B343853" s="430"/>
      <c r="C343853" s="430"/>
    </row>
    <row r="343854" spans="2:3">
      <c r="B343854" s="430"/>
      <c r="C343854" s="430"/>
    </row>
    <row r="343855" spans="2:3">
      <c r="B343855" s="430"/>
      <c r="C343855" s="430"/>
    </row>
    <row r="343856" spans="2:3">
      <c r="B343856" s="430"/>
      <c r="C343856" s="430"/>
    </row>
    <row r="343857" spans="2:3">
      <c r="B343857" s="430"/>
      <c r="C343857" s="430"/>
    </row>
    <row r="343858" spans="2:3">
      <c r="B343858" s="430"/>
      <c r="C343858" s="430"/>
    </row>
    <row r="343859" spans="2:3">
      <c r="B343859" s="430"/>
      <c r="C343859" s="430"/>
    </row>
    <row r="343860" spans="2:3">
      <c r="B343860" s="430"/>
      <c r="C343860" s="430"/>
    </row>
    <row r="343861" spans="2:3">
      <c r="B343861" s="430"/>
      <c r="C343861" s="430"/>
    </row>
    <row r="343862" spans="2:3">
      <c r="B343862" s="430"/>
      <c r="C343862" s="430"/>
    </row>
    <row r="343863" spans="2:3">
      <c r="B343863" s="430"/>
      <c r="C343863" s="430"/>
    </row>
    <row r="343864" spans="2:3">
      <c r="B343864" s="430"/>
      <c r="C343864" s="430"/>
    </row>
    <row r="343865" spans="2:3">
      <c r="B343865" s="430"/>
      <c r="C343865" s="430"/>
    </row>
    <row r="343866" spans="2:3">
      <c r="B343866" s="430"/>
      <c r="C343866" s="430"/>
    </row>
    <row r="343867" spans="2:3">
      <c r="B343867" s="430"/>
      <c r="C343867" s="430"/>
    </row>
    <row r="343868" spans="2:3">
      <c r="B343868" s="430"/>
      <c r="C343868" s="430"/>
    </row>
    <row r="343869" spans="2:3">
      <c r="B343869" s="430"/>
      <c r="C343869" s="430"/>
    </row>
    <row r="343870" spans="2:3">
      <c r="B343870" s="430"/>
      <c r="C343870" s="430"/>
    </row>
    <row r="343871" spans="2:3">
      <c r="B343871" s="430"/>
      <c r="C343871" s="430"/>
    </row>
    <row r="343872" spans="2:3">
      <c r="B343872" s="430"/>
      <c r="C343872" s="430"/>
    </row>
    <row r="343873" spans="2:3">
      <c r="B343873" s="430"/>
      <c r="C343873" s="430"/>
    </row>
    <row r="343874" spans="2:3">
      <c r="B343874" s="430"/>
      <c r="C343874" s="430"/>
    </row>
    <row r="343875" spans="2:3">
      <c r="B343875" s="430"/>
      <c r="C343875" s="430"/>
    </row>
    <row r="343876" spans="2:3">
      <c r="B343876" s="430"/>
      <c r="C343876" s="430"/>
    </row>
    <row r="343877" spans="2:3">
      <c r="B343877" s="430"/>
      <c r="C343877" s="430"/>
    </row>
    <row r="343878" spans="2:3">
      <c r="B343878" s="430"/>
      <c r="C343878" s="430"/>
    </row>
    <row r="343879" spans="2:3">
      <c r="B343879" s="430"/>
      <c r="C343879" s="430"/>
    </row>
    <row r="343880" spans="2:3">
      <c r="B343880" s="430"/>
      <c r="C343880" s="430"/>
    </row>
    <row r="343881" spans="2:3">
      <c r="B343881" s="430"/>
      <c r="C343881" s="430"/>
    </row>
    <row r="343882" spans="2:3">
      <c r="B343882" s="430"/>
      <c r="C343882" s="430"/>
    </row>
    <row r="343883" spans="2:3">
      <c r="B343883" s="430"/>
      <c r="C343883" s="430"/>
    </row>
    <row r="343884" spans="2:3">
      <c r="B343884" s="430"/>
      <c r="C343884" s="430"/>
    </row>
    <row r="343885" spans="2:3">
      <c r="B343885" s="430"/>
      <c r="C343885" s="430"/>
    </row>
    <row r="343886" spans="2:3">
      <c r="B343886" s="430"/>
      <c r="C343886" s="430"/>
    </row>
    <row r="343887" spans="2:3">
      <c r="B343887" s="430"/>
      <c r="C343887" s="430"/>
    </row>
    <row r="343888" spans="2:3">
      <c r="B343888" s="430"/>
      <c r="C343888" s="430"/>
    </row>
    <row r="343889" spans="2:3">
      <c r="B343889" s="430"/>
      <c r="C343889" s="430"/>
    </row>
    <row r="343890" spans="2:3">
      <c r="B343890" s="430"/>
      <c r="C343890" s="430"/>
    </row>
    <row r="343891" spans="2:3">
      <c r="B343891" s="430"/>
      <c r="C343891" s="430"/>
    </row>
    <row r="343892" spans="2:3">
      <c r="B343892" s="430"/>
      <c r="C343892" s="430"/>
    </row>
    <row r="343893" spans="2:3">
      <c r="B343893" s="430"/>
      <c r="C343893" s="430"/>
    </row>
    <row r="343894" spans="2:3">
      <c r="B343894" s="430"/>
      <c r="C343894" s="430"/>
    </row>
    <row r="343895" spans="2:3">
      <c r="B343895" s="430"/>
      <c r="C343895" s="430"/>
    </row>
    <row r="343896" spans="2:3">
      <c r="B343896" s="430"/>
      <c r="C343896" s="430"/>
    </row>
    <row r="343897" spans="2:3">
      <c r="B343897" s="430"/>
      <c r="C343897" s="430"/>
    </row>
    <row r="343898" spans="2:3">
      <c r="B343898" s="430"/>
      <c r="C343898" s="430"/>
    </row>
    <row r="343899" spans="2:3">
      <c r="B343899" s="430"/>
      <c r="C343899" s="430"/>
    </row>
    <row r="343900" spans="2:3">
      <c r="B343900" s="430"/>
      <c r="C343900" s="430"/>
    </row>
    <row r="343901" spans="2:3">
      <c r="B343901" s="430"/>
      <c r="C343901" s="430"/>
    </row>
    <row r="343902" spans="2:3">
      <c r="B343902" s="430"/>
      <c r="C343902" s="430"/>
    </row>
    <row r="343903" spans="2:3">
      <c r="B343903" s="430"/>
      <c r="C343903" s="430"/>
    </row>
    <row r="343904" spans="2:3">
      <c r="B343904" s="430"/>
      <c r="C343904" s="430"/>
    </row>
    <row r="343905" spans="2:3">
      <c r="B343905" s="430"/>
      <c r="C343905" s="430"/>
    </row>
    <row r="343906" spans="2:3">
      <c r="B343906" s="430"/>
      <c r="C343906" s="430"/>
    </row>
    <row r="343907" spans="2:3">
      <c r="B343907" s="430"/>
      <c r="C343907" s="430"/>
    </row>
    <row r="343908" spans="2:3">
      <c r="B343908" s="430"/>
      <c r="C343908" s="430"/>
    </row>
    <row r="343909" spans="2:3">
      <c r="B343909" s="430"/>
      <c r="C343909" s="430"/>
    </row>
    <row r="343910" spans="2:3">
      <c r="B343910" s="430"/>
      <c r="C343910" s="430"/>
    </row>
    <row r="343911" spans="2:3">
      <c r="B343911" s="430"/>
      <c r="C343911" s="430"/>
    </row>
    <row r="343912" spans="2:3">
      <c r="B343912" s="430"/>
      <c r="C343912" s="430"/>
    </row>
    <row r="343913" spans="2:3">
      <c r="B343913" s="430"/>
      <c r="C343913" s="430"/>
    </row>
    <row r="343914" spans="2:3">
      <c r="B343914" s="430"/>
      <c r="C343914" s="430"/>
    </row>
    <row r="343915" spans="2:3">
      <c r="B343915" s="430"/>
      <c r="C343915" s="430"/>
    </row>
    <row r="343916" spans="2:3">
      <c r="B343916" s="430"/>
      <c r="C343916" s="430"/>
    </row>
    <row r="343917" spans="2:3">
      <c r="B343917" s="430"/>
      <c r="C343917" s="430"/>
    </row>
    <row r="343918" spans="2:3">
      <c r="B343918" s="430"/>
      <c r="C343918" s="430"/>
    </row>
    <row r="343919" spans="2:3">
      <c r="B343919" s="430"/>
      <c r="C343919" s="430"/>
    </row>
    <row r="343920" spans="2:3">
      <c r="B343920" s="430"/>
      <c r="C343920" s="430"/>
    </row>
    <row r="343921" spans="2:3">
      <c r="B343921" s="430"/>
      <c r="C343921" s="430"/>
    </row>
    <row r="343922" spans="2:3">
      <c r="B343922" s="430"/>
      <c r="C343922" s="430"/>
    </row>
    <row r="343923" spans="2:3">
      <c r="B343923" s="430"/>
      <c r="C343923" s="430"/>
    </row>
    <row r="343924" spans="2:3">
      <c r="B343924" s="430"/>
      <c r="C343924" s="430"/>
    </row>
    <row r="343925" spans="2:3">
      <c r="B343925" s="430"/>
      <c r="C343925" s="430"/>
    </row>
    <row r="343926" spans="2:3">
      <c r="B343926" s="430"/>
      <c r="C343926" s="430"/>
    </row>
    <row r="343927" spans="2:3">
      <c r="B343927" s="430"/>
      <c r="C343927" s="430"/>
    </row>
    <row r="343928" spans="2:3">
      <c r="B343928" s="430"/>
      <c r="C343928" s="430"/>
    </row>
    <row r="343929" spans="2:3">
      <c r="B343929" s="430"/>
      <c r="C343929" s="430"/>
    </row>
    <row r="343930" spans="2:3">
      <c r="B343930" s="430"/>
      <c r="C343930" s="430"/>
    </row>
    <row r="343931" spans="2:3">
      <c r="B343931" s="430"/>
      <c r="C343931" s="430"/>
    </row>
    <row r="343932" spans="2:3">
      <c r="B343932" s="430"/>
      <c r="C343932" s="430"/>
    </row>
    <row r="343933" spans="2:3">
      <c r="B343933" s="430"/>
      <c r="C343933" s="430"/>
    </row>
    <row r="343934" spans="2:3">
      <c r="B343934" s="430"/>
      <c r="C343934" s="430"/>
    </row>
    <row r="343935" spans="2:3">
      <c r="B343935" s="430"/>
      <c r="C343935" s="430"/>
    </row>
    <row r="343936" spans="2:3">
      <c r="B343936" s="430"/>
      <c r="C343936" s="430"/>
    </row>
    <row r="343937" spans="2:3">
      <c r="B343937" s="430"/>
      <c r="C343937" s="430"/>
    </row>
    <row r="343938" spans="2:3">
      <c r="B343938" s="430"/>
      <c r="C343938" s="430"/>
    </row>
    <row r="343939" spans="2:3">
      <c r="B343939" s="430"/>
      <c r="C343939" s="430"/>
    </row>
    <row r="343940" spans="2:3">
      <c r="B343940" s="430"/>
      <c r="C343940" s="430"/>
    </row>
    <row r="343941" spans="2:3">
      <c r="B343941" s="430"/>
      <c r="C343941" s="430"/>
    </row>
    <row r="343942" spans="2:3">
      <c r="B343942" s="430"/>
      <c r="C343942" s="430"/>
    </row>
    <row r="343943" spans="2:3">
      <c r="B343943" s="430"/>
      <c r="C343943" s="430"/>
    </row>
    <row r="343944" spans="2:3">
      <c r="B343944" s="430"/>
      <c r="C343944" s="430"/>
    </row>
    <row r="343945" spans="2:3">
      <c r="B343945" s="430"/>
      <c r="C343945" s="430"/>
    </row>
    <row r="343946" spans="2:3">
      <c r="B343946" s="430"/>
      <c r="C343946" s="430"/>
    </row>
    <row r="343947" spans="2:3">
      <c r="B343947" s="430"/>
      <c r="C343947" s="430"/>
    </row>
    <row r="343948" spans="2:3">
      <c r="B343948" s="430"/>
      <c r="C343948" s="430"/>
    </row>
    <row r="343949" spans="2:3">
      <c r="B343949" s="430"/>
      <c r="C343949" s="430"/>
    </row>
    <row r="343950" spans="2:3">
      <c r="B343950" s="430"/>
      <c r="C343950" s="430"/>
    </row>
    <row r="343951" spans="2:3">
      <c r="B343951" s="430"/>
      <c r="C343951" s="430"/>
    </row>
    <row r="343952" spans="2:3">
      <c r="B343952" s="430"/>
      <c r="C343952" s="430"/>
    </row>
    <row r="343953" spans="2:3">
      <c r="B343953" s="430"/>
      <c r="C343953" s="430"/>
    </row>
    <row r="343954" spans="2:3">
      <c r="B343954" s="430"/>
      <c r="C343954" s="430"/>
    </row>
    <row r="343955" spans="2:3">
      <c r="B343955" s="430"/>
      <c r="C343955" s="430"/>
    </row>
    <row r="343956" spans="2:3">
      <c r="B343956" s="430"/>
      <c r="C343956" s="430"/>
    </row>
    <row r="343957" spans="2:3">
      <c r="B343957" s="430"/>
      <c r="C343957" s="430"/>
    </row>
    <row r="343958" spans="2:3">
      <c r="B343958" s="430"/>
      <c r="C343958" s="430"/>
    </row>
    <row r="343959" spans="2:3">
      <c r="B343959" s="430"/>
      <c r="C343959" s="430"/>
    </row>
    <row r="343960" spans="2:3">
      <c r="B343960" s="430"/>
      <c r="C343960" s="430"/>
    </row>
    <row r="343961" spans="2:3">
      <c r="B343961" s="430"/>
      <c r="C343961" s="430"/>
    </row>
    <row r="343962" spans="2:3">
      <c r="B343962" s="430"/>
      <c r="C343962" s="430"/>
    </row>
    <row r="343963" spans="2:3">
      <c r="B343963" s="430"/>
      <c r="C343963" s="430"/>
    </row>
    <row r="343964" spans="2:3">
      <c r="B343964" s="430"/>
      <c r="C343964" s="430"/>
    </row>
    <row r="343965" spans="2:3">
      <c r="B343965" s="430"/>
      <c r="C343965" s="430"/>
    </row>
    <row r="343966" spans="2:3">
      <c r="B343966" s="430"/>
      <c r="C343966" s="430"/>
    </row>
    <row r="343967" spans="2:3">
      <c r="B343967" s="430"/>
      <c r="C343967" s="430"/>
    </row>
    <row r="343968" spans="2:3">
      <c r="B343968" s="430"/>
      <c r="C343968" s="430"/>
    </row>
    <row r="343969" spans="2:3">
      <c r="B343969" s="430"/>
      <c r="C343969" s="430"/>
    </row>
    <row r="343970" spans="2:3">
      <c r="B343970" s="430"/>
      <c r="C343970" s="430"/>
    </row>
    <row r="343971" spans="2:3">
      <c r="B343971" s="430"/>
      <c r="C343971" s="430"/>
    </row>
    <row r="343972" spans="2:3">
      <c r="B343972" s="430"/>
      <c r="C343972" s="430"/>
    </row>
    <row r="343973" spans="2:3">
      <c r="B343973" s="430"/>
      <c r="C343973" s="430"/>
    </row>
    <row r="343974" spans="2:3">
      <c r="B343974" s="430"/>
      <c r="C343974" s="430"/>
    </row>
    <row r="343975" spans="2:3">
      <c r="B343975" s="430"/>
      <c r="C343975" s="430"/>
    </row>
    <row r="343976" spans="2:3">
      <c r="B343976" s="430"/>
      <c r="C343976" s="430"/>
    </row>
    <row r="343977" spans="2:3">
      <c r="B343977" s="430"/>
      <c r="C343977" s="430"/>
    </row>
    <row r="343978" spans="2:3">
      <c r="B343978" s="430"/>
      <c r="C343978" s="430"/>
    </row>
    <row r="343979" spans="2:3">
      <c r="B343979" s="430"/>
      <c r="C343979" s="430"/>
    </row>
    <row r="343980" spans="2:3">
      <c r="B343980" s="430"/>
      <c r="C343980" s="430"/>
    </row>
    <row r="343981" spans="2:3">
      <c r="B343981" s="430"/>
      <c r="C343981" s="430"/>
    </row>
    <row r="343982" spans="2:3">
      <c r="B343982" s="430"/>
      <c r="C343982" s="430"/>
    </row>
    <row r="343983" spans="2:3">
      <c r="B343983" s="430"/>
      <c r="C343983" s="430"/>
    </row>
    <row r="343984" spans="2:3">
      <c r="B343984" s="430"/>
      <c r="C343984" s="430"/>
    </row>
    <row r="343985" spans="2:3">
      <c r="B343985" s="430"/>
      <c r="C343985" s="430"/>
    </row>
    <row r="343986" spans="2:3">
      <c r="B343986" s="430"/>
      <c r="C343986" s="430"/>
    </row>
    <row r="343987" spans="2:3">
      <c r="B343987" s="430"/>
      <c r="C343987" s="430"/>
    </row>
    <row r="343988" spans="2:3">
      <c r="B343988" s="430"/>
      <c r="C343988" s="430"/>
    </row>
    <row r="343989" spans="2:3">
      <c r="B343989" s="430"/>
      <c r="C343989" s="430"/>
    </row>
    <row r="343990" spans="2:3">
      <c r="B343990" s="430"/>
      <c r="C343990" s="430"/>
    </row>
    <row r="343991" spans="2:3">
      <c r="B343991" s="430"/>
      <c r="C343991" s="430"/>
    </row>
    <row r="343992" spans="2:3">
      <c r="B343992" s="430"/>
      <c r="C343992" s="430"/>
    </row>
    <row r="343993" spans="2:3">
      <c r="B343993" s="430"/>
      <c r="C343993" s="430"/>
    </row>
    <row r="343994" spans="2:3">
      <c r="B343994" s="430"/>
      <c r="C343994" s="430"/>
    </row>
    <row r="343995" spans="2:3">
      <c r="B343995" s="430"/>
      <c r="C343995" s="430"/>
    </row>
    <row r="343996" spans="2:3">
      <c r="B343996" s="430"/>
      <c r="C343996" s="430"/>
    </row>
    <row r="343997" spans="2:3">
      <c r="B343997" s="430"/>
      <c r="C343997" s="430"/>
    </row>
    <row r="343998" spans="2:3">
      <c r="B343998" s="430"/>
      <c r="C343998" s="430"/>
    </row>
    <row r="343999" spans="2:3">
      <c r="B343999" s="430"/>
      <c r="C343999" s="430"/>
    </row>
    <row r="344000" spans="2:3">
      <c r="B344000" s="430"/>
      <c r="C344000" s="430"/>
    </row>
    <row r="344001" spans="2:3">
      <c r="B344001" s="430"/>
      <c r="C344001" s="430"/>
    </row>
    <row r="344002" spans="2:3">
      <c r="B344002" s="430"/>
      <c r="C344002" s="430"/>
    </row>
    <row r="344003" spans="2:3">
      <c r="B344003" s="430"/>
      <c r="C344003" s="430"/>
    </row>
    <row r="344004" spans="2:3">
      <c r="B344004" s="430"/>
      <c r="C344004" s="430"/>
    </row>
    <row r="344005" spans="2:3">
      <c r="B344005" s="430"/>
      <c r="C344005" s="430"/>
    </row>
    <row r="344006" spans="2:3">
      <c r="B344006" s="430"/>
      <c r="C344006" s="430"/>
    </row>
    <row r="344007" spans="2:3">
      <c r="B344007" s="430"/>
      <c r="C344007" s="430"/>
    </row>
    <row r="344008" spans="2:3">
      <c r="B344008" s="430"/>
      <c r="C344008" s="430"/>
    </row>
    <row r="344009" spans="2:3">
      <c r="B344009" s="430"/>
      <c r="C344009" s="430"/>
    </row>
    <row r="344010" spans="2:3">
      <c r="B344010" s="430"/>
      <c r="C344010" s="430"/>
    </row>
    <row r="344011" spans="2:3">
      <c r="B344011" s="430"/>
      <c r="C344011" s="430"/>
    </row>
    <row r="344012" spans="2:3">
      <c r="B344012" s="430"/>
      <c r="C344012" s="430"/>
    </row>
    <row r="344013" spans="2:3">
      <c r="B344013" s="430"/>
      <c r="C344013" s="430"/>
    </row>
    <row r="344014" spans="2:3">
      <c r="B344014" s="430"/>
      <c r="C344014" s="430"/>
    </row>
    <row r="344015" spans="2:3">
      <c r="B344015" s="430"/>
      <c r="C344015" s="430"/>
    </row>
    <row r="344016" spans="2:3">
      <c r="B344016" s="430"/>
      <c r="C344016" s="430"/>
    </row>
    <row r="344017" spans="2:3">
      <c r="B344017" s="430"/>
      <c r="C344017" s="430"/>
    </row>
    <row r="344018" spans="2:3">
      <c r="B344018" s="430"/>
      <c r="C344018" s="430"/>
    </row>
    <row r="344019" spans="2:3">
      <c r="B344019" s="430"/>
      <c r="C344019" s="430"/>
    </row>
    <row r="344020" spans="2:3">
      <c r="B344020" s="430"/>
      <c r="C344020" s="430"/>
    </row>
    <row r="344021" spans="2:3">
      <c r="B344021" s="430"/>
      <c r="C344021" s="430"/>
    </row>
    <row r="344022" spans="2:3">
      <c r="B344022" s="430"/>
      <c r="C344022" s="430"/>
    </row>
    <row r="344023" spans="2:3">
      <c r="B344023" s="430"/>
      <c r="C344023" s="430"/>
    </row>
    <row r="344024" spans="2:3">
      <c r="B344024" s="430"/>
      <c r="C344024" s="430"/>
    </row>
    <row r="344025" spans="2:3">
      <c r="B344025" s="430"/>
      <c r="C344025" s="430"/>
    </row>
    <row r="344026" spans="2:3">
      <c r="B344026" s="430"/>
      <c r="C344026" s="430"/>
    </row>
    <row r="344027" spans="2:3">
      <c r="B344027" s="430"/>
      <c r="C344027" s="430"/>
    </row>
    <row r="344028" spans="2:3">
      <c r="B344028" s="430"/>
      <c r="C344028" s="430"/>
    </row>
    <row r="344029" spans="2:3">
      <c r="B344029" s="430"/>
      <c r="C344029" s="430"/>
    </row>
    <row r="344030" spans="2:3">
      <c r="B344030" s="430"/>
      <c r="C344030" s="430"/>
    </row>
    <row r="344031" spans="2:3">
      <c r="B344031" s="430"/>
      <c r="C344031" s="430"/>
    </row>
    <row r="344032" spans="2:3">
      <c r="B344032" s="430"/>
      <c r="C344032" s="430"/>
    </row>
    <row r="344033" spans="2:3">
      <c r="B344033" s="430"/>
      <c r="C344033" s="430"/>
    </row>
    <row r="344034" spans="2:3">
      <c r="B344034" s="430"/>
      <c r="C344034" s="430"/>
    </row>
    <row r="344035" spans="2:3">
      <c r="B344035" s="430"/>
      <c r="C344035" s="430"/>
    </row>
    <row r="344036" spans="2:3">
      <c r="B344036" s="430"/>
      <c r="C344036" s="430"/>
    </row>
    <row r="344037" spans="2:3">
      <c r="B344037" s="430"/>
      <c r="C344037" s="430"/>
    </row>
    <row r="344038" spans="2:3">
      <c r="B344038" s="430"/>
      <c r="C344038" s="430"/>
    </row>
    <row r="344039" spans="2:3">
      <c r="B344039" s="430"/>
      <c r="C344039" s="430"/>
    </row>
    <row r="344040" spans="2:3">
      <c r="B344040" s="430"/>
      <c r="C344040" s="430"/>
    </row>
    <row r="344041" spans="2:3">
      <c r="B344041" s="430"/>
      <c r="C344041" s="430"/>
    </row>
    <row r="344042" spans="2:3">
      <c r="B344042" s="430"/>
      <c r="C344042" s="430"/>
    </row>
    <row r="344043" spans="2:3">
      <c r="B344043" s="430"/>
      <c r="C344043" s="430"/>
    </row>
    <row r="344044" spans="2:3">
      <c r="B344044" s="430"/>
      <c r="C344044" s="430"/>
    </row>
    <row r="344045" spans="2:3">
      <c r="B344045" s="430"/>
      <c r="C344045" s="430"/>
    </row>
    <row r="344046" spans="2:3">
      <c r="B344046" s="430"/>
      <c r="C344046" s="430"/>
    </row>
    <row r="344047" spans="2:3">
      <c r="B344047" s="430"/>
      <c r="C344047" s="430"/>
    </row>
    <row r="344048" spans="2:3">
      <c r="B344048" s="430"/>
      <c r="C344048" s="430"/>
    </row>
    <row r="344049" spans="2:3">
      <c r="B344049" s="430"/>
      <c r="C344049" s="430"/>
    </row>
    <row r="344050" spans="2:3">
      <c r="B344050" s="430"/>
      <c r="C344050" s="430"/>
    </row>
    <row r="344051" spans="2:3">
      <c r="B344051" s="430"/>
      <c r="C344051" s="430"/>
    </row>
    <row r="344052" spans="2:3">
      <c r="B344052" s="430"/>
      <c r="C344052" s="430"/>
    </row>
    <row r="344053" spans="2:3">
      <c r="B344053" s="430"/>
      <c r="C344053" s="430"/>
    </row>
    <row r="344054" spans="2:3">
      <c r="B344054" s="430"/>
      <c r="C344054" s="430"/>
    </row>
    <row r="344055" spans="2:3">
      <c r="B344055" s="430"/>
      <c r="C344055" s="430"/>
    </row>
    <row r="344056" spans="2:3">
      <c r="B344056" s="430"/>
      <c r="C344056" s="430"/>
    </row>
    <row r="344057" spans="2:3">
      <c r="B344057" s="430"/>
      <c r="C344057" s="430"/>
    </row>
    <row r="344058" spans="2:3">
      <c r="B344058" s="430"/>
      <c r="C344058" s="430"/>
    </row>
    <row r="344059" spans="2:3">
      <c r="B344059" s="430"/>
      <c r="C344059" s="430"/>
    </row>
    <row r="344060" spans="2:3">
      <c r="B344060" s="430"/>
      <c r="C344060" s="430"/>
    </row>
    <row r="344061" spans="2:3">
      <c r="B344061" s="430"/>
      <c r="C344061" s="430"/>
    </row>
    <row r="344062" spans="2:3">
      <c r="B344062" s="430"/>
      <c r="C344062" s="430"/>
    </row>
    <row r="344063" spans="2:3">
      <c r="B344063" s="430"/>
      <c r="C344063" s="430"/>
    </row>
    <row r="344064" spans="2:3">
      <c r="B344064" s="430"/>
      <c r="C344064" s="430"/>
    </row>
    <row r="344065" spans="2:3">
      <c r="B344065" s="430"/>
      <c r="C344065" s="430"/>
    </row>
    <row r="344066" spans="2:3">
      <c r="B344066" s="430"/>
      <c r="C344066" s="430"/>
    </row>
    <row r="344067" spans="2:3">
      <c r="B344067" s="430"/>
      <c r="C344067" s="430"/>
    </row>
    <row r="344068" spans="2:3">
      <c r="B344068" s="430"/>
      <c r="C344068" s="430"/>
    </row>
    <row r="344069" spans="2:3">
      <c r="B344069" s="430"/>
      <c r="C344069" s="430"/>
    </row>
    <row r="344070" spans="2:3">
      <c r="B344070" s="430"/>
      <c r="C344070" s="430"/>
    </row>
    <row r="344071" spans="2:3">
      <c r="B344071" s="430"/>
      <c r="C344071" s="430"/>
    </row>
    <row r="344072" spans="2:3">
      <c r="B344072" s="430"/>
      <c r="C344072" s="430"/>
    </row>
    <row r="344073" spans="2:3">
      <c r="B344073" s="430"/>
      <c r="C344073" s="430"/>
    </row>
    <row r="344074" spans="2:3">
      <c r="B344074" s="430"/>
      <c r="C344074" s="430"/>
    </row>
    <row r="344075" spans="2:3">
      <c r="B344075" s="430"/>
      <c r="C344075" s="430"/>
    </row>
    <row r="344076" spans="2:3">
      <c r="B344076" s="430"/>
      <c r="C344076" s="430"/>
    </row>
    <row r="344077" spans="2:3">
      <c r="B344077" s="430"/>
      <c r="C344077" s="430"/>
    </row>
    <row r="344078" spans="2:3">
      <c r="B344078" s="430"/>
      <c r="C344078" s="430"/>
    </row>
    <row r="344079" spans="2:3">
      <c r="B344079" s="430"/>
      <c r="C344079" s="430"/>
    </row>
    <row r="344080" spans="2:3">
      <c r="B344080" s="430"/>
      <c r="C344080" s="430"/>
    </row>
    <row r="344081" spans="2:3">
      <c r="B344081" s="430"/>
      <c r="C344081" s="430"/>
    </row>
    <row r="344082" spans="2:3">
      <c r="B344082" s="430"/>
      <c r="C344082" s="430"/>
    </row>
    <row r="344083" spans="2:3">
      <c r="B344083" s="430"/>
      <c r="C344083" s="430"/>
    </row>
    <row r="344084" spans="2:3">
      <c r="B344084" s="430"/>
      <c r="C344084" s="430"/>
    </row>
    <row r="344085" spans="2:3">
      <c r="B344085" s="430"/>
      <c r="C344085" s="430"/>
    </row>
    <row r="344086" spans="2:3">
      <c r="B344086" s="430"/>
      <c r="C344086" s="430"/>
    </row>
    <row r="344087" spans="2:3">
      <c r="B344087" s="430"/>
      <c r="C344087" s="430"/>
    </row>
    <row r="344088" spans="2:3">
      <c r="B344088" s="430"/>
      <c r="C344088" s="430"/>
    </row>
    <row r="344089" spans="2:3">
      <c r="B344089" s="430"/>
      <c r="C344089" s="430"/>
    </row>
    <row r="344090" spans="2:3">
      <c r="B344090" s="430"/>
      <c r="C344090" s="430"/>
    </row>
    <row r="344091" spans="2:3">
      <c r="B344091" s="430"/>
      <c r="C344091" s="430"/>
    </row>
    <row r="344092" spans="2:3">
      <c r="B344092" s="430"/>
      <c r="C344092" s="430"/>
    </row>
    <row r="344093" spans="2:3">
      <c r="B344093" s="430"/>
      <c r="C344093" s="430"/>
    </row>
    <row r="344094" spans="2:3">
      <c r="B344094" s="430"/>
      <c r="C344094" s="430"/>
    </row>
    <row r="344095" spans="2:3">
      <c r="B344095" s="430"/>
      <c r="C344095" s="430"/>
    </row>
    <row r="344096" spans="2:3">
      <c r="B344096" s="430"/>
      <c r="C344096" s="430"/>
    </row>
    <row r="344097" spans="2:3">
      <c r="B344097" s="430"/>
      <c r="C344097" s="430"/>
    </row>
    <row r="344098" spans="2:3">
      <c r="B344098" s="430"/>
      <c r="C344098" s="430"/>
    </row>
    <row r="344099" spans="2:3">
      <c r="B344099" s="430"/>
      <c r="C344099" s="430"/>
    </row>
    <row r="344100" spans="2:3">
      <c r="B344100" s="430"/>
      <c r="C344100" s="430"/>
    </row>
    <row r="344101" spans="2:3">
      <c r="B344101" s="430"/>
      <c r="C344101" s="430"/>
    </row>
    <row r="344102" spans="2:3">
      <c r="B344102" s="430"/>
      <c r="C344102" s="430"/>
    </row>
    <row r="344103" spans="2:3">
      <c r="B344103" s="430"/>
      <c r="C344103" s="430"/>
    </row>
    <row r="344104" spans="2:3">
      <c r="B344104" s="430"/>
      <c r="C344104" s="430"/>
    </row>
    <row r="344105" spans="2:3">
      <c r="B344105" s="430"/>
      <c r="C344105" s="430"/>
    </row>
    <row r="344106" spans="2:3">
      <c r="B344106" s="430"/>
      <c r="C344106" s="430"/>
    </row>
    <row r="344107" spans="2:3">
      <c r="B344107" s="430"/>
      <c r="C344107" s="430"/>
    </row>
    <row r="344108" spans="2:3">
      <c r="B344108" s="430"/>
      <c r="C344108" s="430"/>
    </row>
    <row r="344109" spans="2:3">
      <c r="B344109" s="430"/>
      <c r="C344109" s="430"/>
    </row>
    <row r="344110" spans="2:3">
      <c r="B344110" s="430"/>
      <c r="C344110" s="430"/>
    </row>
    <row r="344111" spans="2:3">
      <c r="B344111" s="430"/>
      <c r="C344111" s="430"/>
    </row>
    <row r="344112" spans="2:3">
      <c r="B344112" s="430"/>
      <c r="C344112" s="430"/>
    </row>
    <row r="344113" spans="2:3">
      <c r="B344113" s="430"/>
      <c r="C344113" s="430"/>
    </row>
    <row r="344114" spans="2:3">
      <c r="B344114" s="430"/>
      <c r="C344114" s="430"/>
    </row>
    <row r="344115" spans="2:3">
      <c r="B344115" s="430"/>
      <c r="C344115" s="430"/>
    </row>
    <row r="344116" spans="2:3">
      <c r="B344116" s="430"/>
      <c r="C344116" s="430"/>
    </row>
    <row r="344117" spans="2:3">
      <c r="B344117" s="430"/>
      <c r="C344117" s="430"/>
    </row>
    <row r="344118" spans="2:3">
      <c r="B344118" s="430"/>
      <c r="C344118" s="430"/>
    </row>
    <row r="344119" spans="2:3">
      <c r="B344119" s="430"/>
      <c r="C344119" s="430"/>
    </row>
    <row r="344120" spans="2:3">
      <c r="B344120" s="430"/>
      <c r="C344120" s="430"/>
    </row>
    <row r="344121" spans="2:3">
      <c r="B344121" s="430"/>
      <c r="C344121" s="430"/>
    </row>
    <row r="344122" spans="2:3">
      <c r="B344122" s="430"/>
      <c r="C344122" s="430"/>
    </row>
    <row r="344123" spans="2:3">
      <c r="B344123" s="430"/>
      <c r="C344123" s="430"/>
    </row>
    <row r="344124" spans="2:3">
      <c r="B344124" s="430"/>
      <c r="C344124" s="430"/>
    </row>
    <row r="344125" spans="2:3">
      <c r="B344125" s="430"/>
      <c r="C344125" s="430"/>
    </row>
    <row r="344126" spans="2:3">
      <c r="B344126" s="430"/>
      <c r="C344126" s="430"/>
    </row>
    <row r="344127" spans="2:3">
      <c r="B344127" s="430"/>
      <c r="C344127" s="430"/>
    </row>
    <row r="344128" spans="2:3">
      <c r="B344128" s="430"/>
      <c r="C344128" s="430"/>
    </row>
    <row r="344129" spans="2:3">
      <c r="B344129" s="430"/>
      <c r="C344129" s="430"/>
    </row>
    <row r="344130" spans="2:3">
      <c r="B344130" s="430"/>
      <c r="C344130" s="430"/>
    </row>
    <row r="344131" spans="2:3">
      <c r="B344131" s="430"/>
      <c r="C344131" s="430"/>
    </row>
    <row r="344132" spans="2:3">
      <c r="B344132" s="430"/>
      <c r="C344132" s="430"/>
    </row>
    <row r="344133" spans="2:3">
      <c r="B344133" s="430"/>
      <c r="C344133" s="430"/>
    </row>
    <row r="344134" spans="2:3">
      <c r="B344134" s="430"/>
      <c r="C344134" s="430"/>
    </row>
    <row r="344135" spans="2:3">
      <c r="B344135" s="430"/>
      <c r="C344135" s="430"/>
    </row>
    <row r="344136" spans="2:3">
      <c r="B344136" s="430"/>
      <c r="C344136" s="430"/>
    </row>
    <row r="344137" spans="2:3">
      <c r="B344137" s="430"/>
      <c r="C344137" s="430"/>
    </row>
    <row r="344138" spans="2:3">
      <c r="B344138" s="430"/>
      <c r="C344138" s="430"/>
    </row>
    <row r="344139" spans="2:3">
      <c r="B344139" s="430"/>
      <c r="C344139" s="430"/>
    </row>
    <row r="344140" spans="2:3">
      <c r="B344140" s="430"/>
      <c r="C344140" s="430"/>
    </row>
    <row r="344141" spans="2:3">
      <c r="B344141" s="430"/>
      <c r="C344141" s="430"/>
    </row>
    <row r="344142" spans="2:3">
      <c r="B344142" s="430"/>
      <c r="C344142" s="430"/>
    </row>
    <row r="344143" spans="2:3">
      <c r="B344143" s="430"/>
      <c r="C344143" s="430"/>
    </row>
    <row r="344144" spans="2:3">
      <c r="B344144" s="430"/>
      <c r="C344144" s="430"/>
    </row>
    <row r="344145" spans="2:3">
      <c r="B344145" s="430"/>
      <c r="C344145" s="430"/>
    </row>
    <row r="344146" spans="2:3">
      <c r="B344146" s="430"/>
      <c r="C344146" s="430"/>
    </row>
    <row r="344147" spans="2:3">
      <c r="B344147" s="430"/>
      <c r="C344147" s="430"/>
    </row>
    <row r="344148" spans="2:3">
      <c r="B344148" s="430"/>
      <c r="C344148" s="430"/>
    </row>
    <row r="344149" spans="2:3">
      <c r="B344149" s="430"/>
      <c r="C344149" s="430"/>
    </row>
    <row r="344150" spans="2:3">
      <c r="B344150" s="430"/>
      <c r="C344150" s="430"/>
    </row>
    <row r="344151" spans="2:3">
      <c r="B344151" s="430"/>
      <c r="C344151" s="430"/>
    </row>
    <row r="344152" spans="2:3">
      <c r="B344152" s="430"/>
      <c r="C344152" s="430"/>
    </row>
    <row r="344153" spans="2:3">
      <c r="B344153" s="430"/>
      <c r="C344153" s="430"/>
    </row>
    <row r="344154" spans="2:3">
      <c r="B344154" s="430"/>
      <c r="C344154" s="430"/>
    </row>
    <row r="344155" spans="2:3">
      <c r="B344155" s="430"/>
      <c r="C344155" s="430"/>
    </row>
    <row r="344156" spans="2:3">
      <c r="B344156" s="430"/>
      <c r="C344156" s="430"/>
    </row>
    <row r="344157" spans="2:3">
      <c r="B344157" s="430"/>
      <c r="C344157" s="430"/>
    </row>
    <row r="344158" spans="2:3">
      <c r="B344158" s="430"/>
      <c r="C344158" s="430"/>
    </row>
    <row r="344159" spans="2:3">
      <c r="B344159" s="430"/>
      <c r="C344159" s="430"/>
    </row>
    <row r="344160" spans="2:3">
      <c r="B344160" s="430"/>
      <c r="C344160" s="430"/>
    </row>
    <row r="344161" spans="2:3">
      <c r="B344161" s="430"/>
      <c r="C344161" s="430"/>
    </row>
    <row r="344162" spans="2:3">
      <c r="B344162" s="430"/>
      <c r="C344162" s="430"/>
    </row>
    <row r="344163" spans="2:3">
      <c r="B344163" s="430"/>
      <c r="C344163" s="430"/>
    </row>
    <row r="344164" spans="2:3">
      <c r="B344164" s="430"/>
      <c r="C344164" s="430"/>
    </row>
    <row r="344165" spans="2:3">
      <c r="B344165" s="430"/>
      <c r="C344165" s="430"/>
    </row>
    <row r="344166" spans="2:3">
      <c r="B344166" s="430"/>
      <c r="C344166" s="430"/>
    </row>
    <row r="344167" spans="2:3">
      <c r="B344167" s="430"/>
      <c r="C344167" s="430"/>
    </row>
    <row r="344168" spans="2:3">
      <c r="B344168" s="430"/>
      <c r="C344168" s="430"/>
    </row>
    <row r="344169" spans="2:3">
      <c r="B344169" s="430"/>
      <c r="C344169" s="430"/>
    </row>
    <row r="344170" spans="2:3">
      <c r="B344170" s="430"/>
      <c r="C344170" s="430"/>
    </row>
    <row r="344171" spans="2:3">
      <c r="B344171" s="430"/>
      <c r="C344171" s="430"/>
    </row>
    <row r="344172" spans="2:3">
      <c r="B344172" s="430"/>
      <c r="C344172" s="430"/>
    </row>
    <row r="344173" spans="2:3">
      <c r="B344173" s="430"/>
      <c r="C344173" s="430"/>
    </row>
    <row r="344174" spans="2:3">
      <c r="B344174" s="430"/>
      <c r="C344174" s="430"/>
    </row>
    <row r="344175" spans="2:3">
      <c r="B344175" s="430"/>
      <c r="C344175" s="430"/>
    </row>
    <row r="344176" spans="2:3">
      <c r="B344176" s="430"/>
      <c r="C344176" s="430"/>
    </row>
    <row r="344177" spans="2:3">
      <c r="B344177" s="430"/>
      <c r="C344177" s="430"/>
    </row>
    <row r="344178" spans="2:3">
      <c r="B344178" s="430"/>
      <c r="C344178" s="430"/>
    </row>
    <row r="344179" spans="2:3">
      <c r="B344179" s="430"/>
      <c r="C344179" s="430"/>
    </row>
    <row r="344180" spans="2:3">
      <c r="B344180" s="430"/>
      <c r="C344180" s="430"/>
    </row>
    <row r="344181" spans="2:3">
      <c r="B344181" s="430"/>
      <c r="C344181" s="430"/>
    </row>
    <row r="344182" spans="2:3">
      <c r="B344182" s="430"/>
      <c r="C344182" s="430"/>
    </row>
    <row r="344183" spans="2:3">
      <c r="B344183" s="430"/>
      <c r="C344183" s="430"/>
    </row>
    <row r="344184" spans="2:3">
      <c r="B344184" s="430"/>
      <c r="C344184" s="430"/>
    </row>
    <row r="344185" spans="2:3">
      <c r="B344185" s="430"/>
      <c r="C344185" s="430"/>
    </row>
    <row r="344186" spans="2:3">
      <c r="B344186" s="430"/>
      <c r="C344186" s="430"/>
    </row>
    <row r="344187" spans="2:3">
      <c r="B344187" s="430"/>
      <c r="C344187" s="430"/>
    </row>
    <row r="344188" spans="2:3">
      <c r="B344188" s="430"/>
      <c r="C344188" s="430"/>
    </row>
    <row r="344189" spans="2:3">
      <c r="B344189" s="430"/>
      <c r="C344189" s="430"/>
    </row>
    <row r="344190" spans="2:3">
      <c r="B344190" s="430"/>
      <c r="C344190" s="430"/>
    </row>
    <row r="344191" spans="2:3">
      <c r="B344191" s="430"/>
      <c r="C344191" s="430"/>
    </row>
    <row r="344192" spans="2:3">
      <c r="B344192" s="430"/>
      <c r="C344192" s="430"/>
    </row>
    <row r="344193" spans="2:3">
      <c r="B344193" s="430"/>
      <c r="C344193" s="430"/>
    </row>
    <row r="344194" spans="2:3">
      <c r="B344194" s="430"/>
      <c r="C344194" s="430"/>
    </row>
    <row r="344195" spans="2:3">
      <c r="B344195" s="430"/>
      <c r="C344195" s="430"/>
    </row>
    <row r="344196" spans="2:3">
      <c r="B344196" s="430"/>
      <c r="C344196" s="430"/>
    </row>
    <row r="344197" spans="2:3">
      <c r="B344197" s="430"/>
      <c r="C344197" s="430"/>
    </row>
    <row r="344198" spans="2:3">
      <c r="B344198" s="430"/>
      <c r="C344198" s="430"/>
    </row>
    <row r="344199" spans="2:3">
      <c r="B344199" s="430"/>
      <c r="C344199" s="430"/>
    </row>
    <row r="344200" spans="2:3">
      <c r="B344200" s="430"/>
      <c r="C344200" s="430"/>
    </row>
    <row r="344201" spans="2:3">
      <c r="B344201" s="430"/>
      <c r="C344201" s="430"/>
    </row>
    <row r="344202" spans="2:3">
      <c r="B344202" s="430"/>
      <c r="C344202" s="430"/>
    </row>
    <row r="344203" spans="2:3">
      <c r="B344203" s="430"/>
      <c r="C344203" s="430"/>
    </row>
    <row r="344204" spans="2:3">
      <c r="B344204" s="430"/>
      <c r="C344204" s="430"/>
    </row>
    <row r="344205" spans="2:3">
      <c r="B344205" s="430"/>
      <c r="C344205" s="430"/>
    </row>
    <row r="344206" spans="2:3">
      <c r="B344206" s="430"/>
      <c r="C344206" s="430"/>
    </row>
    <row r="344207" spans="2:3">
      <c r="B344207" s="430"/>
      <c r="C344207" s="430"/>
    </row>
    <row r="344208" spans="2:3">
      <c r="B344208" s="430"/>
      <c r="C344208" s="430"/>
    </row>
    <row r="344209" spans="2:3">
      <c r="B344209" s="430"/>
      <c r="C344209" s="430"/>
    </row>
    <row r="344210" spans="2:3">
      <c r="B344210" s="430"/>
      <c r="C344210" s="430"/>
    </row>
    <row r="344211" spans="2:3">
      <c r="B344211" s="430"/>
      <c r="C344211" s="430"/>
    </row>
    <row r="344212" spans="2:3">
      <c r="B344212" s="430"/>
      <c r="C344212" s="430"/>
    </row>
    <row r="344213" spans="2:3">
      <c r="B344213" s="430"/>
      <c r="C344213" s="430"/>
    </row>
    <row r="344214" spans="2:3">
      <c r="B344214" s="430"/>
      <c r="C344214" s="430"/>
    </row>
    <row r="344215" spans="2:3">
      <c r="B344215" s="430"/>
      <c r="C344215" s="430"/>
    </row>
    <row r="344216" spans="2:3">
      <c r="B344216" s="430"/>
      <c r="C344216" s="430"/>
    </row>
    <row r="344217" spans="2:3">
      <c r="B344217" s="430"/>
      <c r="C344217" s="430"/>
    </row>
    <row r="344218" spans="2:3">
      <c r="B344218" s="430"/>
      <c r="C344218" s="430"/>
    </row>
    <row r="344219" spans="2:3">
      <c r="B344219" s="430"/>
      <c r="C344219" s="430"/>
    </row>
    <row r="344220" spans="2:3">
      <c r="B344220" s="430"/>
      <c r="C344220" s="430"/>
    </row>
    <row r="344221" spans="2:3">
      <c r="B344221" s="430"/>
      <c r="C344221" s="430"/>
    </row>
    <row r="344222" spans="2:3">
      <c r="B344222" s="430"/>
      <c r="C344222" s="430"/>
    </row>
    <row r="344223" spans="2:3">
      <c r="B344223" s="430"/>
      <c r="C344223" s="430"/>
    </row>
    <row r="344224" spans="2:3">
      <c r="B344224" s="430"/>
      <c r="C344224" s="430"/>
    </row>
    <row r="344225" spans="2:3">
      <c r="B344225" s="430"/>
      <c r="C344225" s="430"/>
    </row>
    <row r="344226" spans="2:3">
      <c r="B344226" s="430"/>
      <c r="C344226" s="430"/>
    </row>
    <row r="344227" spans="2:3">
      <c r="B344227" s="430"/>
      <c r="C344227" s="430"/>
    </row>
    <row r="344228" spans="2:3">
      <c r="B344228" s="430"/>
      <c r="C344228" s="430"/>
    </row>
    <row r="344229" spans="2:3">
      <c r="B344229" s="430"/>
      <c r="C344229" s="430"/>
    </row>
    <row r="344230" spans="2:3">
      <c r="B344230" s="430"/>
      <c r="C344230" s="430"/>
    </row>
    <row r="344231" spans="2:3">
      <c r="B344231" s="430"/>
      <c r="C344231" s="430"/>
    </row>
    <row r="344232" spans="2:3">
      <c r="B344232" s="430"/>
      <c r="C344232" s="430"/>
    </row>
    <row r="344233" spans="2:3">
      <c r="B344233" s="430"/>
      <c r="C344233" s="430"/>
    </row>
    <row r="344234" spans="2:3">
      <c r="B344234" s="430"/>
      <c r="C344234" s="430"/>
    </row>
    <row r="344235" spans="2:3">
      <c r="B344235" s="430"/>
      <c r="C344235" s="430"/>
    </row>
    <row r="344236" spans="2:3">
      <c r="B344236" s="430"/>
      <c r="C344236" s="430"/>
    </row>
    <row r="344237" spans="2:3">
      <c r="B344237" s="430"/>
      <c r="C344237" s="430"/>
    </row>
    <row r="344238" spans="2:3">
      <c r="B344238" s="430"/>
      <c r="C344238" s="430"/>
    </row>
    <row r="344239" spans="2:3">
      <c r="B344239" s="430"/>
      <c r="C344239" s="430"/>
    </row>
    <row r="344240" spans="2:3">
      <c r="B344240" s="430"/>
      <c r="C344240" s="430"/>
    </row>
    <row r="344241" spans="2:3">
      <c r="B344241" s="430"/>
      <c r="C344241" s="430"/>
    </row>
    <row r="344242" spans="2:3">
      <c r="B344242" s="430"/>
      <c r="C344242" s="430"/>
    </row>
    <row r="344243" spans="2:3">
      <c r="B344243" s="430"/>
      <c r="C344243" s="430"/>
    </row>
    <row r="344244" spans="2:3">
      <c r="B344244" s="430"/>
      <c r="C344244" s="430"/>
    </row>
    <row r="344245" spans="2:3">
      <c r="B344245" s="430"/>
      <c r="C344245" s="430"/>
    </row>
    <row r="344246" spans="2:3">
      <c r="B344246" s="430"/>
      <c r="C344246" s="430"/>
    </row>
    <row r="344247" spans="2:3">
      <c r="B344247" s="430"/>
      <c r="C344247" s="430"/>
    </row>
    <row r="344248" spans="2:3">
      <c r="B344248" s="430"/>
      <c r="C344248" s="430"/>
    </row>
    <row r="344249" spans="2:3">
      <c r="B344249" s="430"/>
      <c r="C344249" s="430"/>
    </row>
    <row r="344250" spans="2:3">
      <c r="B344250" s="430"/>
      <c r="C344250" s="430"/>
    </row>
    <row r="344251" spans="2:3">
      <c r="B344251" s="430"/>
      <c r="C344251" s="430"/>
    </row>
    <row r="344252" spans="2:3">
      <c r="B344252" s="430"/>
      <c r="C344252" s="430"/>
    </row>
    <row r="344253" spans="2:3">
      <c r="B344253" s="430"/>
      <c r="C344253" s="430"/>
    </row>
    <row r="344254" spans="2:3">
      <c r="B344254" s="430"/>
      <c r="C344254" s="430"/>
    </row>
    <row r="344255" spans="2:3">
      <c r="B344255" s="430"/>
      <c r="C344255" s="430"/>
    </row>
    <row r="344256" spans="2:3">
      <c r="B344256" s="430"/>
      <c r="C344256" s="430"/>
    </row>
    <row r="344257" spans="2:3">
      <c r="B344257" s="430"/>
      <c r="C344257" s="430"/>
    </row>
    <row r="344258" spans="2:3">
      <c r="B344258" s="430"/>
      <c r="C344258" s="430"/>
    </row>
    <row r="344259" spans="2:3">
      <c r="B344259" s="430"/>
      <c r="C344259" s="430"/>
    </row>
    <row r="344260" spans="2:3">
      <c r="B344260" s="430"/>
      <c r="C344260" s="430"/>
    </row>
    <row r="344261" spans="2:3">
      <c r="B344261" s="430"/>
      <c r="C344261" s="430"/>
    </row>
    <row r="344262" spans="2:3">
      <c r="B344262" s="430"/>
      <c r="C344262" s="430"/>
    </row>
    <row r="344263" spans="2:3">
      <c r="B344263" s="430"/>
      <c r="C344263" s="430"/>
    </row>
    <row r="344264" spans="2:3">
      <c r="B344264" s="430"/>
      <c r="C344264" s="430"/>
    </row>
    <row r="344265" spans="2:3">
      <c r="B344265" s="430"/>
      <c r="C344265" s="430"/>
    </row>
    <row r="344266" spans="2:3">
      <c r="B344266" s="430"/>
      <c r="C344266" s="430"/>
    </row>
    <row r="344267" spans="2:3">
      <c r="B344267" s="430"/>
      <c r="C344267" s="430"/>
    </row>
    <row r="344268" spans="2:3">
      <c r="B344268" s="430"/>
      <c r="C344268" s="430"/>
    </row>
    <row r="344269" spans="2:3">
      <c r="B344269" s="430"/>
      <c r="C344269" s="430"/>
    </row>
    <row r="344270" spans="2:3">
      <c r="B344270" s="430"/>
      <c r="C344270" s="430"/>
    </row>
    <row r="344271" spans="2:3">
      <c r="B344271" s="430"/>
      <c r="C344271" s="430"/>
    </row>
    <row r="344272" spans="2:3">
      <c r="B344272" s="430"/>
      <c r="C344272" s="430"/>
    </row>
    <row r="344273" spans="2:3">
      <c r="B344273" s="430"/>
      <c r="C344273" s="430"/>
    </row>
    <row r="344274" spans="2:3">
      <c r="B344274" s="430"/>
      <c r="C344274" s="430"/>
    </row>
    <row r="344275" spans="2:3">
      <c r="B344275" s="430"/>
      <c r="C344275" s="430"/>
    </row>
    <row r="344276" spans="2:3">
      <c r="B344276" s="430"/>
      <c r="C344276" s="430"/>
    </row>
    <row r="344277" spans="2:3">
      <c r="B344277" s="430"/>
      <c r="C344277" s="430"/>
    </row>
    <row r="344278" spans="2:3">
      <c r="B344278" s="430"/>
      <c r="C344278" s="430"/>
    </row>
    <row r="344279" spans="2:3">
      <c r="B344279" s="430"/>
      <c r="C344279" s="430"/>
    </row>
    <row r="344280" spans="2:3">
      <c r="B344280" s="430"/>
      <c r="C344280" s="430"/>
    </row>
    <row r="344281" spans="2:3">
      <c r="B344281" s="430"/>
      <c r="C344281" s="430"/>
    </row>
    <row r="344282" spans="2:3">
      <c r="B344282" s="430"/>
      <c r="C344282" s="430"/>
    </row>
    <row r="344283" spans="2:3">
      <c r="B344283" s="430"/>
      <c r="C344283" s="430"/>
    </row>
    <row r="344284" spans="2:3">
      <c r="B344284" s="430"/>
      <c r="C344284" s="430"/>
    </row>
    <row r="344285" spans="2:3">
      <c r="B344285" s="430"/>
      <c r="C344285" s="430"/>
    </row>
    <row r="344286" spans="2:3">
      <c r="B344286" s="430"/>
      <c r="C344286" s="430"/>
    </row>
    <row r="344287" spans="2:3">
      <c r="B344287" s="430"/>
      <c r="C344287" s="430"/>
    </row>
    <row r="344288" spans="2:3">
      <c r="B344288" s="430"/>
      <c r="C344288" s="430"/>
    </row>
    <row r="344289" spans="2:3">
      <c r="B344289" s="430"/>
      <c r="C344289" s="430"/>
    </row>
    <row r="344290" spans="2:3">
      <c r="B344290" s="430"/>
      <c r="C344290" s="430"/>
    </row>
    <row r="344291" spans="2:3">
      <c r="B344291" s="430"/>
      <c r="C344291" s="430"/>
    </row>
    <row r="344292" spans="2:3">
      <c r="B344292" s="430"/>
      <c r="C344292" s="430"/>
    </row>
    <row r="344293" spans="2:3">
      <c r="B344293" s="430"/>
      <c r="C344293" s="430"/>
    </row>
    <row r="344294" spans="2:3">
      <c r="B344294" s="430"/>
      <c r="C344294" s="430"/>
    </row>
    <row r="344295" spans="2:3">
      <c r="B344295" s="430"/>
      <c r="C344295" s="430"/>
    </row>
    <row r="344296" spans="2:3">
      <c r="B344296" s="430"/>
      <c r="C344296" s="430"/>
    </row>
    <row r="344297" spans="2:3">
      <c r="B344297" s="430"/>
      <c r="C344297" s="430"/>
    </row>
    <row r="344298" spans="2:3">
      <c r="B344298" s="430"/>
      <c r="C344298" s="430"/>
    </row>
    <row r="344299" spans="2:3">
      <c r="B344299" s="430"/>
      <c r="C344299" s="430"/>
    </row>
    <row r="344300" spans="2:3">
      <c r="B344300" s="430"/>
      <c r="C344300" s="430"/>
    </row>
    <row r="344301" spans="2:3">
      <c r="B344301" s="430"/>
      <c r="C344301" s="430"/>
    </row>
    <row r="344302" spans="2:3">
      <c r="B344302" s="430"/>
      <c r="C344302" s="430"/>
    </row>
    <row r="344303" spans="2:3">
      <c r="B344303" s="430"/>
      <c r="C344303" s="430"/>
    </row>
    <row r="344304" spans="2:3">
      <c r="B344304" s="430"/>
      <c r="C344304" s="430"/>
    </row>
    <row r="344305" spans="2:3">
      <c r="B344305" s="430"/>
      <c r="C344305" s="430"/>
    </row>
    <row r="344306" spans="2:3">
      <c r="B344306" s="430"/>
      <c r="C344306" s="430"/>
    </row>
    <row r="344307" spans="2:3">
      <c r="B344307" s="430"/>
      <c r="C344307" s="430"/>
    </row>
    <row r="344308" spans="2:3">
      <c r="B344308" s="430"/>
      <c r="C344308" s="430"/>
    </row>
    <row r="344309" spans="2:3">
      <c r="B344309" s="430"/>
      <c r="C344309" s="430"/>
    </row>
    <row r="344310" spans="2:3">
      <c r="B344310" s="430"/>
      <c r="C344310" s="430"/>
    </row>
    <row r="344311" spans="2:3">
      <c r="B344311" s="430"/>
      <c r="C344311" s="430"/>
    </row>
    <row r="344312" spans="2:3">
      <c r="B344312" s="430"/>
      <c r="C344312" s="430"/>
    </row>
    <row r="344313" spans="2:3">
      <c r="B344313" s="430"/>
      <c r="C344313" s="430"/>
    </row>
    <row r="344314" spans="2:3">
      <c r="B344314" s="430"/>
      <c r="C344314" s="430"/>
    </row>
    <row r="344315" spans="2:3">
      <c r="B344315" s="430"/>
      <c r="C344315" s="430"/>
    </row>
    <row r="344316" spans="2:3">
      <c r="B344316" s="430"/>
      <c r="C344316" s="430"/>
    </row>
    <row r="344317" spans="2:3">
      <c r="B344317" s="430"/>
      <c r="C344317" s="430"/>
    </row>
    <row r="344318" spans="2:3">
      <c r="B344318" s="430"/>
      <c r="C344318" s="430"/>
    </row>
    <row r="344319" spans="2:3">
      <c r="B344319" s="430"/>
      <c r="C344319" s="430"/>
    </row>
    <row r="344320" spans="2:3">
      <c r="B344320" s="430"/>
      <c r="C344320" s="430"/>
    </row>
    <row r="344321" spans="2:3">
      <c r="B344321" s="430"/>
      <c r="C344321" s="430"/>
    </row>
    <row r="344322" spans="2:3">
      <c r="B344322" s="430"/>
      <c r="C344322" s="430"/>
    </row>
    <row r="344323" spans="2:3">
      <c r="B344323" s="430"/>
      <c r="C344323" s="430"/>
    </row>
    <row r="344324" spans="2:3">
      <c r="B344324" s="430"/>
      <c r="C344324" s="430"/>
    </row>
    <row r="344325" spans="2:3">
      <c r="B344325" s="430"/>
      <c r="C344325" s="430"/>
    </row>
    <row r="344326" spans="2:3">
      <c r="B344326" s="430"/>
      <c r="C344326" s="430"/>
    </row>
    <row r="344327" spans="2:3">
      <c r="B344327" s="430"/>
      <c r="C344327" s="430"/>
    </row>
    <row r="344328" spans="2:3">
      <c r="B344328" s="430"/>
      <c r="C344328" s="430"/>
    </row>
    <row r="344329" spans="2:3">
      <c r="B344329" s="430"/>
      <c r="C344329" s="430"/>
    </row>
    <row r="344330" spans="2:3">
      <c r="B344330" s="430"/>
      <c r="C344330" s="430"/>
    </row>
    <row r="344331" spans="2:3">
      <c r="B344331" s="430"/>
      <c r="C344331" s="430"/>
    </row>
    <row r="344332" spans="2:3">
      <c r="B344332" s="430"/>
      <c r="C344332" s="430"/>
    </row>
    <row r="344333" spans="2:3">
      <c r="B344333" s="430"/>
      <c r="C344333" s="430"/>
    </row>
    <row r="344334" spans="2:3">
      <c r="B344334" s="430"/>
      <c r="C344334" s="430"/>
    </row>
    <row r="344335" spans="2:3">
      <c r="B344335" s="430"/>
      <c r="C344335" s="430"/>
    </row>
    <row r="344336" spans="2:3">
      <c r="B344336" s="430"/>
      <c r="C344336" s="430"/>
    </row>
    <row r="344337" spans="2:3">
      <c r="B344337" s="430"/>
      <c r="C344337" s="430"/>
    </row>
    <row r="344338" spans="2:3">
      <c r="B344338" s="430"/>
      <c r="C344338" s="430"/>
    </row>
    <row r="344339" spans="2:3">
      <c r="B344339" s="430"/>
      <c r="C344339" s="430"/>
    </row>
    <row r="344340" spans="2:3">
      <c r="B344340" s="430"/>
      <c r="C344340" s="430"/>
    </row>
    <row r="344341" spans="2:3">
      <c r="B344341" s="430"/>
      <c r="C344341" s="430"/>
    </row>
    <row r="344342" spans="2:3">
      <c r="B344342" s="430"/>
      <c r="C344342" s="430"/>
    </row>
    <row r="344343" spans="2:3">
      <c r="B344343" s="430"/>
      <c r="C344343" s="430"/>
    </row>
    <row r="344344" spans="2:3">
      <c r="B344344" s="430"/>
      <c r="C344344" s="430"/>
    </row>
    <row r="344345" spans="2:3">
      <c r="B344345" s="430"/>
      <c r="C344345" s="430"/>
    </row>
    <row r="344346" spans="2:3">
      <c r="B344346" s="430"/>
      <c r="C344346" s="430"/>
    </row>
    <row r="344347" spans="2:3">
      <c r="B344347" s="430"/>
      <c r="C344347" s="430"/>
    </row>
    <row r="344348" spans="2:3">
      <c r="B344348" s="430"/>
      <c r="C344348" s="430"/>
    </row>
    <row r="344349" spans="2:3">
      <c r="B344349" s="430"/>
      <c r="C344349" s="430"/>
    </row>
    <row r="344350" spans="2:3">
      <c r="B344350" s="430"/>
      <c r="C344350" s="430"/>
    </row>
    <row r="344351" spans="2:3">
      <c r="B344351" s="430"/>
      <c r="C344351" s="430"/>
    </row>
    <row r="344352" spans="2:3">
      <c r="B344352" s="430"/>
      <c r="C344352" s="430"/>
    </row>
    <row r="344353" spans="2:3">
      <c r="B344353" s="430"/>
      <c r="C344353" s="430"/>
    </row>
    <row r="344354" spans="2:3">
      <c r="B344354" s="430"/>
      <c r="C344354" s="430"/>
    </row>
    <row r="344355" spans="2:3">
      <c r="B344355" s="430"/>
      <c r="C344355" s="430"/>
    </row>
    <row r="344356" spans="2:3">
      <c r="B344356" s="430"/>
      <c r="C344356" s="430"/>
    </row>
    <row r="344357" spans="2:3">
      <c r="B344357" s="430"/>
      <c r="C344357" s="430"/>
    </row>
    <row r="344358" spans="2:3">
      <c r="B344358" s="430"/>
      <c r="C344358" s="430"/>
    </row>
    <row r="344359" spans="2:3">
      <c r="B344359" s="430"/>
      <c r="C344359" s="430"/>
    </row>
    <row r="344360" spans="2:3">
      <c r="B344360" s="430"/>
      <c r="C344360" s="430"/>
    </row>
    <row r="344361" spans="2:3">
      <c r="B344361" s="430"/>
      <c r="C344361" s="430"/>
    </row>
    <row r="344362" spans="2:3">
      <c r="B344362" s="430"/>
      <c r="C344362" s="430"/>
    </row>
    <row r="344363" spans="2:3">
      <c r="B344363" s="430"/>
      <c r="C344363" s="430"/>
    </row>
    <row r="344364" spans="2:3">
      <c r="B344364" s="430"/>
      <c r="C344364" s="430"/>
    </row>
    <row r="344365" spans="2:3">
      <c r="B344365" s="430"/>
      <c r="C344365" s="430"/>
    </row>
    <row r="344366" spans="2:3">
      <c r="B344366" s="430"/>
      <c r="C344366" s="430"/>
    </row>
    <row r="344367" spans="2:3">
      <c r="B344367" s="430"/>
      <c r="C344367" s="430"/>
    </row>
    <row r="344368" spans="2:3">
      <c r="B344368" s="430"/>
      <c r="C344368" s="430"/>
    </row>
    <row r="344369" spans="2:3">
      <c r="B344369" s="430"/>
      <c r="C344369" s="430"/>
    </row>
    <row r="344370" spans="2:3">
      <c r="B344370" s="430"/>
      <c r="C344370" s="430"/>
    </row>
    <row r="344371" spans="2:3">
      <c r="B344371" s="430"/>
      <c r="C344371" s="430"/>
    </row>
    <row r="344372" spans="2:3">
      <c r="B344372" s="430"/>
      <c r="C344372" s="430"/>
    </row>
    <row r="344373" spans="2:3">
      <c r="B344373" s="430"/>
      <c r="C344373" s="430"/>
    </row>
    <row r="344374" spans="2:3">
      <c r="B344374" s="430"/>
      <c r="C344374" s="430"/>
    </row>
    <row r="344375" spans="2:3">
      <c r="B344375" s="430"/>
      <c r="C344375" s="430"/>
    </row>
    <row r="344376" spans="2:3">
      <c r="B344376" s="430"/>
      <c r="C344376" s="430"/>
    </row>
    <row r="344377" spans="2:3">
      <c r="B344377" s="430"/>
      <c r="C344377" s="430"/>
    </row>
    <row r="344378" spans="2:3">
      <c r="B344378" s="430"/>
      <c r="C344378" s="430"/>
    </row>
    <row r="344379" spans="2:3">
      <c r="B344379" s="430"/>
      <c r="C344379" s="430"/>
    </row>
    <row r="344380" spans="2:3">
      <c r="B344380" s="430"/>
      <c r="C344380" s="430"/>
    </row>
    <row r="344381" spans="2:3">
      <c r="B344381" s="430"/>
      <c r="C344381" s="430"/>
    </row>
    <row r="344382" spans="2:3">
      <c r="B344382" s="430"/>
      <c r="C344382" s="430"/>
    </row>
    <row r="344383" spans="2:3">
      <c r="B344383" s="430"/>
      <c r="C344383" s="430"/>
    </row>
    <row r="344384" spans="2:3">
      <c r="B344384" s="430"/>
      <c r="C344384" s="430"/>
    </row>
    <row r="344385" spans="2:3">
      <c r="B344385" s="430"/>
      <c r="C344385" s="430"/>
    </row>
    <row r="344386" spans="2:3">
      <c r="B344386" s="430"/>
      <c r="C344386" s="430"/>
    </row>
    <row r="344387" spans="2:3">
      <c r="B344387" s="430"/>
      <c r="C344387" s="430"/>
    </row>
    <row r="344388" spans="2:3">
      <c r="B344388" s="430"/>
      <c r="C344388" s="430"/>
    </row>
    <row r="344389" spans="2:3">
      <c r="B344389" s="430"/>
      <c r="C344389" s="430"/>
    </row>
    <row r="344390" spans="2:3">
      <c r="B344390" s="430"/>
      <c r="C344390" s="430"/>
    </row>
    <row r="344391" spans="2:3">
      <c r="B344391" s="430"/>
      <c r="C344391" s="430"/>
    </row>
    <row r="344392" spans="2:3">
      <c r="B344392" s="430"/>
      <c r="C344392" s="430"/>
    </row>
    <row r="344393" spans="2:3">
      <c r="B344393" s="430"/>
      <c r="C344393" s="430"/>
    </row>
    <row r="344394" spans="2:3">
      <c r="B344394" s="430"/>
      <c r="C344394" s="430"/>
    </row>
    <row r="344395" spans="2:3">
      <c r="B344395" s="430"/>
      <c r="C344395" s="430"/>
    </row>
    <row r="344396" spans="2:3">
      <c r="B344396" s="430"/>
      <c r="C344396" s="430"/>
    </row>
    <row r="344397" spans="2:3">
      <c r="B344397" s="430"/>
      <c r="C344397" s="430"/>
    </row>
    <row r="344398" spans="2:3">
      <c r="B344398" s="430"/>
      <c r="C344398" s="430"/>
    </row>
    <row r="344399" spans="2:3">
      <c r="B344399" s="430"/>
      <c r="C344399" s="430"/>
    </row>
    <row r="344400" spans="2:3">
      <c r="B344400" s="430"/>
      <c r="C344400" s="430"/>
    </row>
    <row r="344401" spans="2:3">
      <c r="B344401" s="430"/>
      <c r="C344401" s="430"/>
    </row>
    <row r="344402" spans="2:3">
      <c r="B344402" s="430"/>
      <c r="C344402" s="430"/>
    </row>
    <row r="344403" spans="2:3">
      <c r="B344403" s="430"/>
      <c r="C344403" s="430"/>
    </row>
    <row r="344404" spans="2:3">
      <c r="B344404" s="430"/>
      <c r="C344404" s="430"/>
    </row>
    <row r="344405" spans="2:3">
      <c r="B344405" s="430"/>
      <c r="C344405" s="430"/>
    </row>
    <row r="344406" spans="2:3">
      <c r="B344406" s="430"/>
      <c r="C344406" s="430"/>
    </row>
    <row r="344407" spans="2:3">
      <c r="B344407" s="430"/>
      <c r="C344407" s="430"/>
    </row>
    <row r="344408" spans="2:3">
      <c r="B344408" s="430"/>
      <c r="C344408" s="430"/>
    </row>
    <row r="344409" spans="2:3">
      <c r="B344409" s="430"/>
      <c r="C344409" s="430"/>
    </row>
    <row r="344410" spans="2:3">
      <c r="B344410" s="430"/>
      <c r="C344410" s="430"/>
    </row>
    <row r="344411" spans="2:3">
      <c r="B344411" s="430"/>
      <c r="C344411" s="430"/>
    </row>
    <row r="344412" spans="2:3">
      <c r="B344412" s="430"/>
      <c r="C344412" s="430"/>
    </row>
    <row r="344413" spans="2:3">
      <c r="B344413" s="430"/>
      <c r="C344413" s="430"/>
    </row>
    <row r="344414" spans="2:3">
      <c r="B344414" s="430"/>
      <c r="C344414" s="430"/>
    </row>
    <row r="344415" spans="2:3">
      <c r="B344415" s="430"/>
      <c r="C344415" s="430"/>
    </row>
    <row r="344416" spans="2:3">
      <c r="B344416" s="430"/>
      <c r="C344416" s="430"/>
    </row>
    <row r="344417" spans="2:3">
      <c r="B344417" s="430"/>
      <c r="C344417" s="430"/>
    </row>
    <row r="344418" spans="2:3">
      <c r="B344418" s="430"/>
      <c r="C344418" s="430"/>
    </row>
    <row r="344419" spans="2:3">
      <c r="B344419" s="430"/>
      <c r="C344419" s="430"/>
    </row>
    <row r="344420" spans="2:3">
      <c r="B344420" s="430"/>
      <c r="C344420" s="430"/>
    </row>
    <row r="344421" spans="2:3">
      <c r="B344421" s="430"/>
      <c r="C344421" s="430"/>
    </row>
    <row r="344422" spans="2:3">
      <c r="B344422" s="430"/>
      <c r="C344422" s="430"/>
    </row>
    <row r="344423" spans="2:3">
      <c r="B344423" s="430"/>
      <c r="C344423" s="430"/>
    </row>
    <row r="344424" spans="2:3">
      <c r="B344424" s="430"/>
      <c r="C344424" s="430"/>
    </row>
    <row r="344425" spans="2:3">
      <c r="B344425" s="430"/>
      <c r="C344425" s="430"/>
    </row>
    <row r="344426" spans="2:3">
      <c r="B344426" s="430"/>
      <c r="C344426" s="430"/>
    </row>
    <row r="344427" spans="2:3">
      <c r="B344427" s="430"/>
      <c r="C344427" s="430"/>
    </row>
    <row r="344428" spans="2:3">
      <c r="B344428" s="430"/>
      <c r="C344428" s="430"/>
    </row>
    <row r="344429" spans="2:3">
      <c r="B344429" s="430"/>
      <c r="C344429" s="430"/>
    </row>
    <row r="344430" spans="2:3">
      <c r="B344430" s="430"/>
      <c r="C344430" s="430"/>
    </row>
    <row r="344431" spans="2:3">
      <c r="B344431" s="430"/>
      <c r="C344431" s="430"/>
    </row>
    <row r="344432" spans="2:3">
      <c r="B344432" s="430"/>
      <c r="C344432" s="430"/>
    </row>
    <row r="344433" spans="2:3">
      <c r="B344433" s="430"/>
      <c r="C344433" s="430"/>
    </row>
    <row r="344434" spans="2:3">
      <c r="B344434" s="430"/>
      <c r="C344434" s="430"/>
    </row>
    <row r="344435" spans="2:3">
      <c r="B344435" s="430"/>
      <c r="C344435" s="430"/>
    </row>
    <row r="344436" spans="2:3">
      <c r="B344436" s="430"/>
      <c r="C344436" s="430"/>
    </row>
    <row r="344437" spans="2:3">
      <c r="B344437" s="430"/>
      <c r="C344437" s="430"/>
    </row>
    <row r="344438" spans="2:3">
      <c r="B344438" s="430"/>
      <c r="C344438" s="430"/>
    </row>
    <row r="344439" spans="2:3">
      <c r="B344439" s="430"/>
      <c r="C344439" s="430"/>
    </row>
    <row r="344440" spans="2:3">
      <c r="B344440" s="430"/>
      <c r="C344440" s="430"/>
    </row>
    <row r="344441" spans="2:3">
      <c r="B344441" s="430"/>
      <c r="C344441" s="430"/>
    </row>
    <row r="344442" spans="2:3">
      <c r="B344442" s="430"/>
      <c r="C344442" s="430"/>
    </row>
    <row r="344443" spans="2:3">
      <c r="B344443" s="430"/>
      <c r="C344443" s="430"/>
    </row>
    <row r="344444" spans="2:3">
      <c r="B344444" s="430"/>
      <c r="C344444" s="430"/>
    </row>
    <row r="344445" spans="2:3">
      <c r="B344445" s="430"/>
      <c r="C344445" s="430"/>
    </row>
    <row r="344446" spans="2:3">
      <c r="B344446" s="430"/>
      <c r="C344446" s="430"/>
    </row>
    <row r="344447" spans="2:3">
      <c r="B344447" s="430"/>
      <c r="C344447" s="430"/>
    </row>
    <row r="344448" spans="2:3">
      <c r="B344448" s="430"/>
      <c r="C344448" s="430"/>
    </row>
    <row r="344449" spans="2:3">
      <c r="B344449" s="430"/>
      <c r="C344449" s="430"/>
    </row>
    <row r="344450" spans="2:3">
      <c r="B344450" s="430"/>
      <c r="C344450" s="430"/>
    </row>
    <row r="344451" spans="2:3">
      <c r="B344451" s="430"/>
      <c r="C344451" s="430"/>
    </row>
    <row r="344452" spans="2:3">
      <c r="B344452" s="430"/>
      <c r="C344452" s="430"/>
    </row>
    <row r="344453" spans="2:3">
      <c r="B344453" s="430"/>
      <c r="C344453" s="430"/>
    </row>
    <row r="344454" spans="2:3">
      <c r="B344454" s="430"/>
      <c r="C344454" s="430"/>
    </row>
    <row r="344455" spans="2:3">
      <c r="B344455" s="430"/>
      <c r="C344455" s="430"/>
    </row>
    <row r="344456" spans="2:3">
      <c r="B344456" s="430"/>
      <c r="C344456" s="430"/>
    </row>
    <row r="344457" spans="2:3">
      <c r="B344457" s="430"/>
      <c r="C344457" s="430"/>
    </row>
    <row r="344458" spans="2:3">
      <c r="B344458" s="430"/>
      <c r="C344458" s="430"/>
    </row>
    <row r="344459" spans="2:3">
      <c r="B344459" s="430"/>
      <c r="C344459" s="430"/>
    </row>
    <row r="344460" spans="2:3">
      <c r="B344460" s="430"/>
      <c r="C344460" s="430"/>
    </row>
    <row r="344461" spans="2:3">
      <c r="B344461" s="430"/>
      <c r="C344461" s="430"/>
    </row>
    <row r="344462" spans="2:3">
      <c r="B344462" s="430"/>
      <c r="C344462" s="430"/>
    </row>
    <row r="344463" spans="2:3">
      <c r="B344463" s="430"/>
      <c r="C344463" s="430"/>
    </row>
    <row r="344464" spans="2:3">
      <c r="B344464" s="430"/>
      <c r="C344464" s="430"/>
    </row>
    <row r="344465" spans="2:3">
      <c r="B344465" s="430"/>
      <c r="C344465" s="430"/>
    </row>
    <row r="344466" spans="2:3">
      <c r="B344466" s="430"/>
      <c r="C344466" s="430"/>
    </row>
    <row r="344467" spans="2:3">
      <c r="B344467" s="430"/>
      <c r="C344467" s="430"/>
    </row>
    <row r="344468" spans="2:3">
      <c r="B344468" s="430"/>
      <c r="C344468" s="430"/>
    </row>
    <row r="344469" spans="2:3">
      <c r="B344469" s="430"/>
      <c r="C344469" s="430"/>
    </row>
    <row r="344470" spans="2:3">
      <c r="B344470" s="430"/>
      <c r="C344470" s="430"/>
    </row>
    <row r="344471" spans="2:3">
      <c r="B344471" s="430"/>
      <c r="C344471" s="430"/>
    </row>
    <row r="344472" spans="2:3">
      <c r="B344472" s="430"/>
      <c r="C344472" s="430"/>
    </row>
    <row r="344473" spans="2:3">
      <c r="B344473" s="430"/>
      <c r="C344473" s="430"/>
    </row>
    <row r="344474" spans="2:3">
      <c r="B344474" s="430"/>
      <c r="C344474" s="430"/>
    </row>
    <row r="344475" spans="2:3">
      <c r="B344475" s="430"/>
      <c r="C344475" s="430"/>
    </row>
    <row r="344476" spans="2:3">
      <c r="B344476" s="430"/>
      <c r="C344476" s="430"/>
    </row>
    <row r="344477" spans="2:3">
      <c r="B344477" s="430"/>
      <c r="C344477" s="430"/>
    </row>
    <row r="344478" spans="2:3">
      <c r="B344478" s="430"/>
      <c r="C344478" s="430"/>
    </row>
    <row r="344479" spans="2:3">
      <c r="B344479" s="430"/>
      <c r="C344479" s="430"/>
    </row>
    <row r="344480" spans="2:3">
      <c r="B344480" s="430"/>
      <c r="C344480" s="430"/>
    </row>
    <row r="344481" spans="2:3">
      <c r="B344481" s="430"/>
      <c r="C344481" s="430"/>
    </row>
    <row r="344482" spans="2:3">
      <c r="B344482" s="430"/>
      <c r="C344482" s="430"/>
    </row>
    <row r="344483" spans="2:3">
      <c r="B344483" s="430"/>
      <c r="C344483" s="430"/>
    </row>
    <row r="344484" spans="2:3">
      <c r="B344484" s="430"/>
      <c r="C344484" s="430"/>
    </row>
    <row r="344485" spans="2:3">
      <c r="B344485" s="430"/>
      <c r="C344485" s="430"/>
    </row>
    <row r="344486" spans="2:3">
      <c r="B344486" s="430"/>
      <c r="C344486" s="430"/>
    </row>
    <row r="344487" spans="2:3">
      <c r="B344487" s="430"/>
      <c r="C344487" s="430"/>
    </row>
    <row r="344488" spans="2:3">
      <c r="B344488" s="430"/>
      <c r="C344488" s="430"/>
    </row>
    <row r="344489" spans="2:3">
      <c r="B344489" s="430"/>
      <c r="C344489" s="430"/>
    </row>
    <row r="344490" spans="2:3">
      <c r="B344490" s="430"/>
      <c r="C344490" s="430"/>
    </row>
    <row r="344491" spans="2:3">
      <c r="B344491" s="430"/>
      <c r="C344491" s="430"/>
    </row>
    <row r="344492" spans="2:3">
      <c r="B344492" s="430"/>
      <c r="C344492" s="430"/>
    </row>
    <row r="344493" spans="2:3">
      <c r="B344493" s="430"/>
      <c r="C344493" s="430"/>
    </row>
    <row r="344494" spans="2:3">
      <c r="B344494" s="430"/>
      <c r="C344494" s="430"/>
    </row>
    <row r="344495" spans="2:3">
      <c r="B344495" s="430"/>
      <c r="C344495" s="430"/>
    </row>
    <row r="344496" spans="2:3">
      <c r="B344496" s="430"/>
      <c r="C344496" s="430"/>
    </row>
    <row r="344497" spans="2:3">
      <c r="B344497" s="430"/>
      <c r="C344497" s="430"/>
    </row>
    <row r="344498" spans="2:3">
      <c r="B344498" s="430"/>
      <c r="C344498" s="430"/>
    </row>
    <row r="344499" spans="2:3">
      <c r="B344499" s="430"/>
      <c r="C344499" s="430"/>
    </row>
    <row r="344500" spans="2:3">
      <c r="B344500" s="430"/>
      <c r="C344500" s="430"/>
    </row>
    <row r="344501" spans="2:3">
      <c r="B344501" s="430"/>
      <c r="C344501" s="430"/>
    </row>
    <row r="344502" spans="2:3">
      <c r="B344502" s="430"/>
      <c r="C344502" s="430"/>
    </row>
    <row r="344503" spans="2:3">
      <c r="B344503" s="430"/>
      <c r="C344503" s="430"/>
    </row>
    <row r="344504" spans="2:3">
      <c r="B344504" s="430"/>
      <c r="C344504" s="430"/>
    </row>
    <row r="344505" spans="2:3">
      <c r="B344505" s="430"/>
      <c r="C344505" s="430"/>
    </row>
    <row r="344506" spans="2:3">
      <c r="B344506" s="430"/>
      <c r="C344506" s="430"/>
    </row>
    <row r="344507" spans="2:3">
      <c r="B344507" s="430"/>
      <c r="C344507" s="430"/>
    </row>
    <row r="344508" spans="2:3">
      <c r="B344508" s="430"/>
      <c r="C344508" s="430"/>
    </row>
    <row r="344509" spans="2:3">
      <c r="B344509" s="430"/>
      <c r="C344509" s="430"/>
    </row>
    <row r="344510" spans="2:3">
      <c r="B344510" s="430"/>
      <c r="C344510" s="430"/>
    </row>
    <row r="344511" spans="2:3">
      <c r="B344511" s="430"/>
      <c r="C344511" s="430"/>
    </row>
    <row r="344512" spans="2:3">
      <c r="B344512" s="430"/>
      <c r="C344512" s="430"/>
    </row>
    <row r="344513" spans="2:3">
      <c r="B344513" s="430"/>
      <c r="C344513" s="430"/>
    </row>
    <row r="344514" spans="2:3">
      <c r="B344514" s="430"/>
      <c r="C344514" s="430"/>
    </row>
    <row r="344515" spans="2:3">
      <c r="B344515" s="430"/>
      <c r="C344515" s="430"/>
    </row>
    <row r="344516" spans="2:3">
      <c r="B344516" s="430"/>
      <c r="C344516" s="430"/>
    </row>
    <row r="344517" spans="2:3">
      <c r="B344517" s="430"/>
      <c r="C344517" s="430"/>
    </row>
    <row r="344518" spans="2:3">
      <c r="B344518" s="430"/>
      <c r="C344518" s="430"/>
    </row>
    <row r="344519" spans="2:3">
      <c r="B344519" s="430"/>
      <c r="C344519" s="430"/>
    </row>
    <row r="344520" spans="2:3">
      <c r="B344520" s="430"/>
      <c r="C344520" s="430"/>
    </row>
    <row r="344521" spans="2:3">
      <c r="B344521" s="430"/>
      <c r="C344521" s="430"/>
    </row>
    <row r="344522" spans="2:3">
      <c r="B344522" s="430"/>
      <c r="C344522" s="430"/>
    </row>
    <row r="344523" spans="2:3">
      <c r="B344523" s="430"/>
      <c r="C344523" s="430"/>
    </row>
    <row r="344524" spans="2:3">
      <c r="B344524" s="430"/>
      <c r="C344524" s="430"/>
    </row>
    <row r="344525" spans="2:3">
      <c r="B344525" s="430"/>
      <c r="C344525" s="430"/>
    </row>
    <row r="344526" spans="2:3">
      <c r="B344526" s="430"/>
      <c r="C344526" s="430"/>
    </row>
    <row r="344527" spans="2:3">
      <c r="B344527" s="430"/>
      <c r="C344527" s="430"/>
    </row>
    <row r="344528" spans="2:3">
      <c r="B344528" s="430"/>
      <c r="C344528" s="430"/>
    </row>
    <row r="344529" spans="2:3">
      <c r="B344529" s="430"/>
      <c r="C344529" s="430"/>
    </row>
    <row r="344530" spans="2:3">
      <c r="B344530" s="430"/>
      <c r="C344530" s="430"/>
    </row>
    <row r="344531" spans="2:3">
      <c r="B344531" s="430"/>
      <c r="C344531" s="430"/>
    </row>
    <row r="344532" spans="2:3">
      <c r="B344532" s="430"/>
      <c r="C344532" s="430"/>
    </row>
    <row r="344533" spans="2:3">
      <c r="B344533" s="430"/>
      <c r="C344533" s="430"/>
    </row>
    <row r="344534" spans="2:3">
      <c r="B344534" s="430"/>
      <c r="C344534" s="430"/>
    </row>
    <row r="344535" spans="2:3">
      <c r="B344535" s="430"/>
      <c r="C344535" s="430"/>
    </row>
    <row r="344536" spans="2:3">
      <c r="B344536" s="430"/>
      <c r="C344536" s="430"/>
    </row>
    <row r="344537" spans="2:3">
      <c r="B344537" s="430"/>
      <c r="C344537" s="430"/>
    </row>
    <row r="344538" spans="2:3">
      <c r="B344538" s="430"/>
      <c r="C344538" s="430"/>
    </row>
    <row r="344539" spans="2:3">
      <c r="B344539" s="430"/>
      <c r="C344539" s="430"/>
    </row>
    <row r="344540" spans="2:3">
      <c r="B344540" s="430"/>
      <c r="C344540" s="430"/>
    </row>
    <row r="344541" spans="2:3">
      <c r="B344541" s="430"/>
      <c r="C344541" s="430"/>
    </row>
    <row r="344542" spans="2:3">
      <c r="B344542" s="430"/>
      <c r="C344542" s="430"/>
    </row>
    <row r="344543" spans="2:3">
      <c r="B344543" s="430"/>
      <c r="C344543" s="430"/>
    </row>
    <row r="344544" spans="2:3">
      <c r="B344544" s="430"/>
      <c r="C344544" s="430"/>
    </row>
    <row r="344545" spans="2:3">
      <c r="B344545" s="430"/>
      <c r="C344545" s="430"/>
    </row>
    <row r="344546" spans="2:3">
      <c r="B344546" s="430"/>
      <c r="C344546" s="430"/>
    </row>
    <row r="344547" spans="2:3">
      <c r="B344547" s="430"/>
      <c r="C344547" s="430"/>
    </row>
    <row r="344548" spans="2:3">
      <c r="B344548" s="430"/>
      <c r="C344548" s="430"/>
    </row>
    <row r="344549" spans="2:3">
      <c r="B344549" s="430"/>
      <c r="C344549" s="430"/>
    </row>
    <row r="344550" spans="2:3">
      <c r="B344550" s="430"/>
      <c r="C344550" s="430"/>
    </row>
    <row r="344551" spans="2:3">
      <c r="B344551" s="430"/>
      <c r="C344551" s="430"/>
    </row>
    <row r="344552" spans="2:3">
      <c r="B344552" s="430"/>
      <c r="C344552" s="430"/>
    </row>
    <row r="344553" spans="2:3">
      <c r="B344553" s="430"/>
      <c r="C344553" s="430"/>
    </row>
    <row r="344554" spans="2:3">
      <c r="B344554" s="430"/>
      <c r="C344554" s="430"/>
    </row>
    <row r="344555" spans="2:3">
      <c r="B344555" s="430"/>
      <c r="C344555" s="430"/>
    </row>
    <row r="344556" spans="2:3">
      <c r="B344556" s="430"/>
      <c r="C344556" s="430"/>
    </row>
    <row r="344557" spans="2:3">
      <c r="B344557" s="430"/>
      <c r="C344557" s="430"/>
    </row>
    <row r="344558" spans="2:3">
      <c r="B344558" s="430"/>
      <c r="C344558" s="430"/>
    </row>
    <row r="344559" spans="2:3">
      <c r="B344559" s="430"/>
      <c r="C344559" s="430"/>
    </row>
    <row r="344560" spans="2:3">
      <c r="B344560" s="430"/>
      <c r="C344560" s="430"/>
    </row>
    <row r="344561" spans="2:3">
      <c r="B344561" s="430"/>
      <c r="C344561" s="430"/>
    </row>
    <row r="344562" spans="2:3">
      <c r="B344562" s="430"/>
      <c r="C344562" s="430"/>
    </row>
    <row r="344563" spans="2:3">
      <c r="B344563" s="430"/>
      <c r="C344563" s="430"/>
    </row>
    <row r="344564" spans="2:3">
      <c r="B344564" s="430"/>
      <c r="C344564" s="430"/>
    </row>
    <row r="344565" spans="2:3">
      <c r="B344565" s="430"/>
      <c r="C344565" s="430"/>
    </row>
    <row r="344566" spans="2:3">
      <c r="B344566" s="430"/>
      <c r="C344566" s="430"/>
    </row>
    <row r="344567" spans="2:3">
      <c r="B344567" s="430"/>
      <c r="C344567" s="430"/>
    </row>
    <row r="344568" spans="2:3">
      <c r="B344568" s="430"/>
      <c r="C344568" s="430"/>
    </row>
    <row r="344569" spans="2:3">
      <c r="B344569" s="430"/>
      <c r="C344569" s="430"/>
    </row>
    <row r="344570" spans="2:3">
      <c r="B344570" s="430"/>
      <c r="C344570" s="430"/>
    </row>
    <row r="344571" spans="2:3">
      <c r="B344571" s="430"/>
      <c r="C344571" s="430"/>
    </row>
    <row r="344572" spans="2:3">
      <c r="B344572" s="430"/>
      <c r="C344572" s="430"/>
    </row>
    <row r="344573" spans="2:3">
      <c r="B344573" s="430"/>
      <c r="C344573" s="430"/>
    </row>
    <row r="344574" spans="2:3">
      <c r="B344574" s="430"/>
      <c r="C344574" s="430"/>
    </row>
    <row r="344575" spans="2:3">
      <c r="B344575" s="430"/>
      <c r="C344575" s="430"/>
    </row>
    <row r="344576" spans="2:3">
      <c r="B344576" s="430"/>
      <c r="C344576" s="430"/>
    </row>
    <row r="344577" spans="2:3">
      <c r="B344577" s="430"/>
      <c r="C344577" s="430"/>
    </row>
    <row r="344578" spans="2:3">
      <c r="B344578" s="430"/>
      <c r="C344578" s="430"/>
    </row>
    <row r="344579" spans="2:3">
      <c r="B344579" s="430"/>
      <c r="C344579" s="430"/>
    </row>
    <row r="344580" spans="2:3">
      <c r="B344580" s="430"/>
      <c r="C344580" s="430"/>
    </row>
    <row r="344581" spans="2:3">
      <c r="B344581" s="430"/>
      <c r="C344581" s="430"/>
    </row>
    <row r="344582" spans="2:3">
      <c r="B344582" s="430"/>
      <c r="C344582" s="430"/>
    </row>
    <row r="344583" spans="2:3">
      <c r="B344583" s="430"/>
      <c r="C344583" s="430"/>
    </row>
    <row r="344584" spans="2:3">
      <c r="B344584" s="430"/>
      <c r="C344584" s="430"/>
    </row>
    <row r="344585" spans="2:3">
      <c r="B344585" s="430"/>
      <c r="C344585" s="430"/>
    </row>
    <row r="344586" spans="2:3">
      <c r="B344586" s="430"/>
      <c r="C344586" s="430"/>
    </row>
    <row r="344587" spans="2:3">
      <c r="B344587" s="430"/>
      <c r="C344587" s="430"/>
    </row>
    <row r="344588" spans="2:3">
      <c r="B344588" s="430"/>
      <c r="C344588" s="430"/>
    </row>
    <row r="344589" spans="2:3">
      <c r="B344589" s="430"/>
      <c r="C344589" s="430"/>
    </row>
    <row r="344590" spans="2:3">
      <c r="B344590" s="430"/>
      <c r="C344590" s="430"/>
    </row>
    <row r="344591" spans="2:3">
      <c r="B344591" s="430"/>
      <c r="C344591" s="430"/>
    </row>
    <row r="344592" spans="2:3">
      <c r="B344592" s="430"/>
      <c r="C344592" s="430"/>
    </row>
    <row r="344593" spans="2:3">
      <c r="B344593" s="430"/>
      <c r="C344593" s="430"/>
    </row>
    <row r="344594" spans="2:3">
      <c r="B344594" s="430"/>
      <c r="C344594" s="430"/>
    </row>
    <row r="344595" spans="2:3">
      <c r="B344595" s="430"/>
      <c r="C344595" s="430"/>
    </row>
    <row r="344596" spans="2:3">
      <c r="B344596" s="430"/>
      <c r="C344596" s="430"/>
    </row>
    <row r="344597" spans="2:3">
      <c r="B344597" s="430"/>
      <c r="C344597" s="430"/>
    </row>
    <row r="344598" spans="2:3">
      <c r="B344598" s="430"/>
      <c r="C344598" s="430"/>
    </row>
    <row r="344599" spans="2:3">
      <c r="B344599" s="430"/>
      <c r="C344599" s="430"/>
    </row>
    <row r="344600" spans="2:3">
      <c r="B344600" s="430"/>
      <c r="C344600" s="430"/>
    </row>
    <row r="344601" spans="2:3">
      <c r="B344601" s="430"/>
      <c r="C344601" s="430"/>
    </row>
    <row r="344602" spans="2:3">
      <c r="B344602" s="430"/>
      <c r="C344602" s="430"/>
    </row>
    <row r="344603" spans="2:3">
      <c r="B344603" s="430"/>
      <c r="C344603" s="430"/>
    </row>
    <row r="344604" spans="2:3">
      <c r="B344604" s="430"/>
      <c r="C344604" s="430"/>
    </row>
    <row r="344605" spans="2:3">
      <c r="B344605" s="430"/>
      <c r="C344605" s="430"/>
    </row>
    <row r="344606" spans="2:3">
      <c r="B344606" s="430"/>
      <c r="C344606" s="430"/>
    </row>
    <row r="344607" spans="2:3">
      <c r="B344607" s="430"/>
      <c r="C344607" s="430"/>
    </row>
    <row r="344608" spans="2:3">
      <c r="B344608" s="430"/>
      <c r="C344608" s="430"/>
    </row>
    <row r="344609" spans="2:3">
      <c r="B344609" s="430"/>
      <c r="C344609" s="430"/>
    </row>
    <row r="344610" spans="2:3">
      <c r="B344610" s="430"/>
      <c r="C344610" s="430"/>
    </row>
    <row r="344611" spans="2:3">
      <c r="B344611" s="430"/>
      <c r="C344611" s="430"/>
    </row>
    <row r="344612" spans="2:3">
      <c r="B344612" s="430"/>
      <c r="C344612" s="430"/>
    </row>
    <row r="344613" spans="2:3">
      <c r="B344613" s="430"/>
      <c r="C344613" s="430"/>
    </row>
    <row r="344614" spans="2:3">
      <c r="B344614" s="430"/>
      <c r="C344614" s="430"/>
    </row>
    <row r="344615" spans="2:3">
      <c r="B344615" s="430"/>
      <c r="C344615" s="430"/>
    </row>
    <row r="344616" spans="2:3">
      <c r="B344616" s="430"/>
      <c r="C344616" s="430"/>
    </row>
    <row r="344617" spans="2:3">
      <c r="B344617" s="430"/>
      <c r="C344617" s="430"/>
    </row>
    <row r="344618" spans="2:3">
      <c r="B344618" s="430"/>
      <c r="C344618" s="430"/>
    </row>
    <row r="344619" spans="2:3">
      <c r="B344619" s="430"/>
      <c r="C344619" s="430"/>
    </row>
    <row r="344620" spans="2:3">
      <c r="B344620" s="430"/>
      <c r="C344620" s="430"/>
    </row>
    <row r="344621" spans="2:3">
      <c r="B344621" s="430"/>
      <c r="C344621" s="430"/>
    </row>
    <row r="344622" spans="2:3">
      <c r="B344622" s="430"/>
      <c r="C344622" s="430"/>
    </row>
    <row r="344623" spans="2:3">
      <c r="B344623" s="430"/>
      <c r="C344623" s="430"/>
    </row>
    <row r="344624" spans="2:3">
      <c r="B344624" s="430"/>
      <c r="C344624" s="430"/>
    </row>
    <row r="344625" spans="2:3">
      <c r="B344625" s="430"/>
      <c r="C344625" s="430"/>
    </row>
    <row r="344626" spans="2:3">
      <c r="B344626" s="430"/>
      <c r="C344626" s="430"/>
    </row>
    <row r="344627" spans="2:3">
      <c r="B344627" s="430"/>
      <c r="C344627" s="430"/>
    </row>
    <row r="344628" spans="2:3">
      <c r="B344628" s="430"/>
      <c r="C344628" s="430"/>
    </row>
    <row r="344629" spans="2:3">
      <c r="B344629" s="430"/>
      <c r="C344629" s="430"/>
    </row>
    <row r="344630" spans="2:3">
      <c r="B344630" s="430"/>
      <c r="C344630" s="430"/>
    </row>
    <row r="344631" spans="2:3">
      <c r="B344631" s="430"/>
      <c r="C344631" s="430"/>
    </row>
    <row r="344632" spans="2:3">
      <c r="B344632" s="430"/>
      <c r="C344632" s="430"/>
    </row>
    <row r="344633" spans="2:3">
      <c r="B344633" s="430"/>
      <c r="C344633" s="430"/>
    </row>
    <row r="344634" spans="2:3">
      <c r="B344634" s="430"/>
      <c r="C344634" s="430"/>
    </row>
    <row r="344635" spans="2:3">
      <c r="B344635" s="430"/>
      <c r="C344635" s="430"/>
    </row>
    <row r="344636" spans="2:3">
      <c r="B344636" s="430"/>
      <c r="C344636" s="430"/>
    </row>
    <row r="344637" spans="2:3">
      <c r="B344637" s="430"/>
      <c r="C344637" s="430"/>
    </row>
    <row r="344638" spans="2:3">
      <c r="B344638" s="430"/>
      <c r="C344638" s="430"/>
    </row>
    <row r="344639" spans="2:3">
      <c r="B344639" s="430"/>
      <c r="C344639" s="430"/>
    </row>
    <row r="344640" spans="2:3">
      <c r="B344640" s="430"/>
      <c r="C344640" s="430"/>
    </row>
    <row r="344641" spans="2:3">
      <c r="B344641" s="430"/>
      <c r="C344641" s="430"/>
    </row>
    <row r="344642" spans="2:3">
      <c r="B344642" s="430"/>
      <c r="C344642" s="430"/>
    </row>
    <row r="344643" spans="2:3">
      <c r="B344643" s="430"/>
      <c r="C344643" s="430"/>
    </row>
    <row r="344644" spans="2:3">
      <c r="B344644" s="430"/>
      <c r="C344644" s="430"/>
    </row>
    <row r="344645" spans="2:3">
      <c r="B344645" s="430"/>
      <c r="C344645" s="430"/>
    </row>
    <row r="344646" spans="2:3">
      <c r="B344646" s="430"/>
      <c r="C344646" s="430"/>
    </row>
    <row r="344647" spans="2:3">
      <c r="B344647" s="430"/>
      <c r="C344647" s="430"/>
    </row>
    <row r="344648" spans="2:3">
      <c r="B344648" s="430"/>
      <c r="C344648" s="430"/>
    </row>
    <row r="344649" spans="2:3">
      <c r="B344649" s="430"/>
      <c r="C344649" s="430"/>
    </row>
    <row r="344650" spans="2:3">
      <c r="B344650" s="430"/>
      <c r="C344650" s="430"/>
    </row>
    <row r="344651" spans="2:3">
      <c r="B344651" s="430"/>
      <c r="C344651" s="430"/>
    </row>
    <row r="344652" spans="2:3">
      <c r="B344652" s="430"/>
      <c r="C344652" s="430"/>
    </row>
    <row r="344653" spans="2:3">
      <c r="B344653" s="430"/>
      <c r="C344653" s="430"/>
    </row>
    <row r="344654" spans="2:3">
      <c r="B344654" s="430"/>
      <c r="C344654" s="430"/>
    </row>
    <row r="344655" spans="2:3">
      <c r="B344655" s="430"/>
      <c r="C344655" s="430"/>
    </row>
    <row r="344656" spans="2:3">
      <c r="B344656" s="430"/>
      <c r="C344656" s="430"/>
    </row>
    <row r="344657" spans="2:3">
      <c r="B344657" s="430"/>
      <c r="C344657" s="430"/>
    </row>
    <row r="344658" spans="2:3">
      <c r="B344658" s="430"/>
      <c r="C344658" s="430"/>
    </row>
    <row r="344659" spans="2:3">
      <c r="B344659" s="430"/>
      <c r="C344659" s="430"/>
    </row>
    <row r="344660" spans="2:3">
      <c r="B344660" s="430"/>
      <c r="C344660" s="430"/>
    </row>
    <row r="344661" spans="2:3">
      <c r="B344661" s="430"/>
      <c r="C344661" s="430"/>
    </row>
    <row r="344662" spans="2:3">
      <c r="B344662" s="430"/>
      <c r="C344662" s="430"/>
    </row>
    <row r="344663" spans="2:3">
      <c r="B344663" s="430"/>
      <c r="C344663" s="430"/>
    </row>
    <row r="344664" spans="2:3">
      <c r="B344664" s="430"/>
      <c r="C344664" s="430"/>
    </row>
    <row r="344665" spans="2:3">
      <c r="B344665" s="430"/>
      <c r="C344665" s="430"/>
    </row>
    <row r="344666" spans="2:3">
      <c r="B344666" s="430"/>
      <c r="C344666" s="430"/>
    </row>
    <row r="344667" spans="2:3">
      <c r="B344667" s="430"/>
      <c r="C344667" s="430"/>
    </row>
    <row r="344668" spans="2:3">
      <c r="B344668" s="430"/>
      <c r="C344668" s="430"/>
    </row>
    <row r="344669" spans="2:3">
      <c r="B344669" s="430"/>
      <c r="C344669" s="430"/>
    </row>
    <row r="344670" spans="2:3">
      <c r="B344670" s="430"/>
      <c r="C344670" s="430"/>
    </row>
    <row r="344671" spans="2:3">
      <c r="B344671" s="430"/>
      <c r="C344671" s="430"/>
    </row>
    <row r="344672" spans="2:3">
      <c r="B344672" s="430"/>
      <c r="C344672" s="430"/>
    </row>
    <row r="344673" spans="2:3">
      <c r="B344673" s="430"/>
      <c r="C344673" s="430"/>
    </row>
    <row r="344674" spans="2:3">
      <c r="B344674" s="430"/>
      <c r="C344674" s="430"/>
    </row>
    <row r="344675" spans="2:3">
      <c r="B344675" s="430"/>
      <c r="C344675" s="430"/>
    </row>
    <row r="344676" spans="2:3">
      <c r="B344676" s="430"/>
      <c r="C344676" s="430"/>
    </row>
    <row r="344677" spans="2:3">
      <c r="B344677" s="430"/>
      <c r="C344677" s="430"/>
    </row>
    <row r="344678" spans="2:3">
      <c r="B344678" s="430"/>
      <c r="C344678" s="430"/>
    </row>
    <row r="344679" spans="2:3">
      <c r="B344679" s="430"/>
      <c r="C344679" s="430"/>
    </row>
    <row r="344680" spans="2:3">
      <c r="B344680" s="430"/>
      <c r="C344680" s="430"/>
    </row>
    <row r="344681" spans="2:3">
      <c r="B344681" s="430"/>
      <c r="C344681" s="430"/>
    </row>
    <row r="344682" spans="2:3">
      <c r="B344682" s="430"/>
      <c r="C344682" s="430"/>
    </row>
    <row r="344683" spans="2:3">
      <c r="B344683" s="430"/>
      <c r="C344683" s="430"/>
    </row>
    <row r="344684" spans="2:3">
      <c r="B344684" s="430"/>
      <c r="C344684" s="430"/>
    </row>
    <row r="344685" spans="2:3">
      <c r="B344685" s="430"/>
      <c r="C344685" s="430"/>
    </row>
    <row r="344686" spans="2:3">
      <c r="B344686" s="430"/>
      <c r="C344686" s="430"/>
    </row>
    <row r="344687" spans="2:3">
      <c r="B344687" s="430"/>
      <c r="C344687" s="430"/>
    </row>
    <row r="344688" spans="2:3">
      <c r="B344688" s="430"/>
      <c r="C344688" s="430"/>
    </row>
    <row r="344689" spans="2:3">
      <c r="B344689" s="430"/>
      <c r="C344689" s="430"/>
    </row>
    <row r="344690" spans="2:3">
      <c r="B344690" s="430"/>
      <c r="C344690" s="430"/>
    </row>
    <row r="344691" spans="2:3">
      <c r="B344691" s="430"/>
      <c r="C344691" s="430"/>
    </row>
    <row r="344692" spans="2:3">
      <c r="B344692" s="430"/>
      <c r="C344692" s="430"/>
    </row>
    <row r="344693" spans="2:3">
      <c r="B344693" s="430"/>
      <c r="C344693" s="430"/>
    </row>
    <row r="344694" spans="2:3">
      <c r="B344694" s="430"/>
      <c r="C344694" s="430"/>
    </row>
    <row r="344695" spans="2:3">
      <c r="B344695" s="430"/>
      <c r="C344695" s="430"/>
    </row>
    <row r="344696" spans="2:3">
      <c r="B344696" s="430"/>
      <c r="C344696" s="430"/>
    </row>
    <row r="344697" spans="2:3">
      <c r="B344697" s="430"/>
      <c r="C344697" s="430"/>
    </row>
    <row r="344698" spans="2:3">
      <c r="B344698" s="430"/>
      <c r="C344698" s="430"/>
    </row>
    <row r="344699" spans="2:3">
      <c r="B344699" s="430"/>
      <c r="C344699" s="430"/>
    </row>
    <row r="344700" spans="2:3">
      <c r="B344700" s="430"/>
      <c r="C344700" s="430"/>
    </row>
    <row r="344701" spans="2:3">
      <c r="B344701" s="430"/>
      <c r="C344701" s="430"/>
    </row>
    <row r="344702" spans="2:3">
      <c r="B344702" s="430"/>
      <c r="C344702" s="430"/>
    </row>
    <row r="344703" spans="2:3">
      <c r="B344703" s="430"/>
      <c r="C344703" s="430"/>
    </row>
    <row r="344704" spans="2:3">
      <c r="B344704" s="430"/>
      <c r="C344704" s="430"/>
    </row>
    <row r="344705" spans="2:3">
      <c r="B344705" s="430"/>
      <c r="C344705" s="430"/>
    </row>
    <row r="344706" spans="2:3">
      <c r="B344706" s="430"/>
      <c r="C344706" s="430"/>
    </row>
    <row r="344707" spans="2:3">
      <c r="B344707" s="430"/>
      <c r="C344707" s="430"/>
    </row>
    <row r="344708" spans="2:3">
      <c r="B344708" s="430"/>
      <c r="C344708" s="430"/>
    </row>
    <row r="344709" spans="2:3">
      <c r="B344709" s="430"/>
      <c r="C344709" s="430"/>
    </row>
    <row r="344710" spans="2:3">
      <c r="B344710" s="430"/>
      <c r="C344710" s="430"/>
    </row>
    <row r="344711" spans="2:3">
      <c r="B344711" s="430"/>
      <c r="C344711" s="430"/>
    </row>
    <row r="344712" spans="2:3">
      <c r="B344712" s="430"/>
      <c r="C344712" s="430"/>
    </row>
    <row r="344713" spans="2:3">
      <c r="B344713" s="430"/>
      <c r="C344713" s="430"/>
    </row>
    <row r="344714" spans="2:3">
      <c r="B344714" s="430"/>
      <c r="C344714" s="430"/>
    </row>
    <row r="344715" spans="2:3">
      <c r="B344715" s="430"/>
      <c r="C344715" s="430"/>
    </row>
    <row r="344716" spans="2:3">
      <c r="B344716" s="430"/>
      <c r="C344716" s="430"/>
    </row>
    <row r="344717" spans="2:3">
      <c r="B344717" s="430"/>
      <c r="C344717" s="430"/>
    </row>
    <row r="344718" spans="2:3">
      <c r="B344718" s="430"/>
      <c r="C344718" s="430"/>
    </row>
    <row r="344719" spans="2:3">
      <c r="B344719" s="430"/>
      <c r="C344719" s="430"/>
    </row>
    <row r="344720" spans="2:3">
      <c r="B344720" s="430"/>
      <c r="C344720" s="430"/>
    </row>
    <row r="344721" spans="2:3">
      <c r="B344721" s="430"/>
      <c r="C344721" s="430"/>
    </row>
    <row r="344722" spans="2:3">
      <c r="B344722" s="430"/>
      <c r="C344722" s="430"/>
    </row>
    <row r="344723" spans="2:3">
      <c r="B344723" s="430"/>
      <c r="C344723" s="430"/>
    </row>
    <row r="344724" spans="2:3">
      <c r="B344724" s="430"/>
      <c r="C344724" s="430"/>
    </row>
    <row r="344725" spans="2:3">
      <c r="B344725" s="430"/>
      <c r="C344725" s="430"/>
    </row>
    <row r="344726" spans="2:3">
      <c r="B344726" s="430"/>
      <c r="C344726" s="430"/>
    </row>
    <row r="344727" spans="2:3">
      <c r="B344727" s="430"/>
      <c r="C344727" s="430"/>
    </row>
    <row r="344728" spans="2:3">
      <c r="B344728" s="430"/>
      <c r="C344728" s="430"/>
    </row>
    <row r="344729" spans="2:3">
      <c r="B344729" s="430"/>
      <c r="C344729" s="430"/>
    </row>
    <row r="344730" spans="2:3">
      <c r="B344730" s="430"/>
      <c r="C344730" s="430"/>
    </row>
    <row r="344731" spans="2:3">
      <c r="B344731" s="430"/>
      <c r="C344731" s="430"/>
    </row>
    <row r="344732" spans="2:3">
      <c r="B344732" s="430"/>
      <c r="C344732" s="430"/>
    </row>
    <row r="344733" spans="2:3">
      <c r="B344733" s="430"/>
      <c r="C344733" s="430"/>
    </row>
    <row r="344734" spans="2:3">
      <c r="B344734" s="430"/>
      <c r="C344734" s="430"/>
    </row>
    <row r="344735" spans="2:3">
      <c r="B344735" s="430"/>
      <c r="C344735" s="430"/>
    </row>
    <row r="344736" spans="2:3">
      <c r="B344736" s="430"/>
      <c r="C344736" s="430"/>
    </row>
    <row r="344737" spans="2:3">
      <c r="B344737" s="430"/>
      <c r="C344737" s="430"/>
    </row>
    <row r="344738" spans="2:3">
      <c r="B344738" s="430"/>
      <c r="C344738" s="430"/>
    </row>
    <row r="344739" spans="2:3">
      <c r="B344739" s="430"/>
      <c r="C344739" s="430"/>
    </row>
    <row r="344740" spans="2:3">
      <c r="B344740" s="430"/>
      <c r="C344740" s="430"/>
    </row>
    <row r="344741" spans="2:3">
      <c r="B344741" s="430"/>
      <c r="C344741" s="430"/>
    </row>
    <row r="344742" spans="2:3">
      <c r="B344742" s="430"/>
      <c r="C344742" s="430"/>
    </row>
    <row r="344743" spans="2:3">
      <c r="B344743" s="430"/>
      <c r="C344743" s="430"/>
    </row>
    <row r="344744" spans="2:3">
      <c r="B344744" s="430"/>
      <c r="C344744" s="430"/>
    </row>
    <row r="344745" spans="2:3">
      <c r="B344745" s="430"/>
      <c r="C344745" s="430"/>
    </row>
    <row r="344746" spans="2:3">
      <c r="B344746" s="430"/>
      <c r="C344746" s="430"/>
    </row>
    <row r="344747" spans="2:3">
      <c r="B344747" s="430"/>
      <c r="C344747" s="430"/>
    </row>
    <row r="344748" spans="2:3">
      <c r="B344748" s="430"/>
      <c r="C344748" s="430"/>
    </row>
    <row r="344749" spans="2:3">
      <c r="B344749" s="430"/>
      <c r="C344749" s="430"/>
    </row>
    <row r="344750" spans="2:3">
      <c r="B344750" s="430"/>
      <c r="C344750" s="430"/>
    </row>
    <row r="344751" spans="2:3">
      <c r="B344751" s="430"/>
      <c r="C344751" s="430"/>
    </row>
    <row r="344752" spans="2:3">
      <c r="B344752" s="430"/>
      <c r="C344752" s="430"/>
    </row>
    <row r="344753" spans="2:3">
      <c r="B344753" s="430"/>
      <c r="C344753" s="430"/>
    </row>
    <row r="344754" spans="2:3">
      <c r="B344754" s="430"/>
      <c r="C344754" s="430"/>
    </row>
    <row r="344755" spans="2:3">
      <c r="B344755" s="430"/>
      <c r="C344755" s="430"/>
    </row>
    <row r="344756" spans="2:3">
      <c r="B344756" s="430"/>
      <c r="C344756" s="430"/>
    </row>
    <row r="344757" spans="2:3">
      <c r="B344757" s="430"/>
      <c r="C344757" s="430"/>
    </row>
    <row r="344758" spans="2:3">
      <c r="B344758" s="430"/>
      <c r="C344758" s="430"/>
    </row>
    <row r="344759" spans="2:3">
      <c r="B344759" s="430"/>
      <c r="C344759" s="430"/>
    </row>
    <row r="344760" spans="2:3">
      <c r="B344760" s="430"/>
      <c r="C344760" s="430"/>
    </row>
    <row r="344761" spans="2:3">
      <c r="B344761" s="430"/>
      <c r="C344761" s="430"/>
    </row>
    <row r="344762" spans="2:3">
      <c r="B344762" s="430"/>
      <c r="C344762" s="430"/>
    </row>
    <row r="344763" spans="2:3">
      <c r="B344763" s="430"/>
      <c r="C344763" s="430"/>
    </row>
    <row r="344764" spans="2:3">
      <c r="B344764" s="430"/>
      <c r="C344764" s="430"/>
    </row>
    <row r="344765" spans="2:3">
      <c r="B344765" s="430"/>
      <c r="C344765" s="430"/>
    </row>
    <row r="344766" spans="2:3">
      <c r="B344766" s="430"/>
      <c r="C344766" s="430"/>
    </row>
    <row r="344767" spans="2:3">
      <c r="B344767" s="430"/>
      <c r="C344767" s="430"/>
    </row>
    <row r="344768" spans="2:3">
      <c r="B344768" s="430"/>
      <c r="C344768" s="430"/>
    </row>
    <row r="344769" spans="2:3">
      <c r="B344769" s="430"/>
      <c r="C344769" s="430"/>
    </row>
    <row r="344770" spans="2:3">
      <c r="B344770" s="430"/>
      <c r="C344770" s="430"/>
    </row>
    <row r="344771" spans="2:3">
      <c r="B344771" s="430"/>
      <c r="C344771" s="430"/>
    </row>
    <row r="344772" spans="2:3">
      <c r="B344772" s="430"/>
      <c r="C344772" s="430"/>
    </row>
    <row r="344773" spans="2:3">
      <c r="B344773" s="430"/>
      <c r="C344773" s="430"/>
    </row>
    <row r="344774" spans="2:3">
      <c r="B344774" s="430"/>
      <c r="C344774" s="430"/>
    </row>
    <row r="344775" spans="2:3">
      <c r="B344775" s="430"/>
      <c r="C344775" s="430"/>
    </row>
    <row r="344776" spans="2:3">
      <c r="B344776" s="430"/>
      <c r="C344776" s="430"/>
    </row>
    <row r="344777" spans="2:3">
      <c r="B344777" s="430"/>
      <c r="C344777" s="430"/>
    </row>
    <row r="344778" spans="2:3">
      <c r="B344778" s="430"/>
      <c r="C344778" s="430"/>
    </row>
    <row r="344779" spans="2:3">
      <c r="B344779" s="430"/>
      <c r="C344779" s="430"/>
    </row>
    <row r="344780" spans="2:3">
      <c r="B344780" s="430"/>
      <c r="C344780" s="430"/>
    </row>
    <row r="344781" spans="2:3">
      <c r="B344781" s="430"/>
      <c r="C344781" s="430"/>
    </row>
    <row r="344782" spans="2:3">
      <c r="B344782" s="430"/>
      <c r="C344782" s="430"/>
    </row>
    <row r="344783" spans="2:3">
      <c r="B344783" s="430"/>
      <c r="C344783" s="430"/>
    </row>
    <row r="344784" spans="2:3">
      <c r="B344784" s="430"/>
      <c r="C344784" s="430"/>
    </row>
    <row r="344785" spans="2:3">
      <c r="B344785" s="430"/>
      <c r="C344785" s="430"/>
    </row>
    <row r="344786" spans="2:3">
      <c r="B344786" s="430"/>
      <c r="C344786" s="430"/>
    </row>
    <row r="344787" spans="2:3">
      <c r="B344787" s="430"/>
      <c r="C344787" s="430"/>
    </row>
    <row r="344788" spans="2:3">
      <c r="B344788" s="430"/>
      <c r="C344788" s="430"/>
    </row>
    <row r="344789" spans="2:3">
      <c r="B344789" s="430"/>
      <c r="C344789" s="430"/>
    </row>
    <row r="344790" spans="2:3">
      <c r="B344790" s="430"/>
      <c r="C344790" s="430"/>
    </row>
    <row r="344791" spans="2:3">
      <c r="B344791" s="430"/>
      <c r="C344791" s="430"/>
    </row>
    <row r="344792" spans="2:3">
      <c r="B344792" s="430"/>
      <c r="C344792" s="430"/>
    </row>
    <row r="344793" spans="2:3">
      <c r="B344793" s="430"/>
      <c r="C344793" s="430"/>
    </row>
    <row r="344794" spans="2:3">
      <c r="B344794" s="430"/>
      <c r="C344794" s="430"/>
    </row>
    <row r="344795" spans="2:3">
      <c r="B344795" s="430"/>
      <c r="C344795" s="430"/>
    </row>
    <row r="344796" spans="2:3">
      <c r="B344796" s="430"/>
      <c r="C344796" s="430"/>
    </row>
    <row r="344797" spans="2:3">
      <c r="B344797" s="430"/>
      <c r="C344797" s="430"/>
    </row>
    <row r="344798" spans="2:3">
      <c r="B344798" s="430"/>
      <c r="C344798" s="430"/>
    </row>
    <row r="344799" spans="2:3">
      <c r="B344799" s="430"/>
      <c r="C344799" s="430"/>
    </row>
    <row r="344800" spans="2:3">
      <c r="B344800" s="430"/>
      <c r="C344800" s="430"/>
    </row>
    <row r="344801" spans="2:3">
      <c r="B344801" s="430"/>
      <c r="C344801" s="430"/>
    </row>
    <row r="344802" spans="2:3">
      <c r="B344802" s="430"/>
      <c r="C344802" s="430"/>
    </row>
    <row r="344803" spans="2:3">
      <c r="B344803" s="430"/>
      <c r="C344803" s="430"/>
    </row>
    <row r="344804" spans="2:3">
      <c r="B344804" s="430"/>
      <c r="C344804" s="430"/>
    </row>
    <row r="344805" spans="2:3">
      <c r="B344805" s="430"/>
      <c r="C344805" s="430"/>
    </row>
    <row r="344806" spans="2:3">
      <c r="B344806" s="430"/>
      <c r="C344806" s="430"/>
    </row>
    <row r="344807" spans="2:3">
      <c r="B344807" s="430"/>
      <c r="C344807" s="430"/>
    </row>
    <row r="344808" spans="2:3">
      <c r="B344808" s="430"/>
      <c r="C344808" s="430"/>
    </row>
    <row r="344809" spans="2:3">
      <c r="B344809" s="430"/>
      <c r="C344809" s="430"/>
    </row>
    <row r="344810" spans="2:3">
      <c r="B344810" s="430"/>
      <c r="C344810" s="430"/>
    </row>
    <row r="344811" spans="2:3">
      <c r="B344811" s="430"/>
      <c r="C344811" s="430"/>
    </row>
    <row r="344812" spans="2:3">
      <c r="B344812" s="430"/>
      <c r="C344812" s="430"/>
    </row>
    <row r="344813" spans="2:3">
      <c r="B344813" s="430"/>
      <c r="C344813" s="430"/>
    </row>
    <row r="344814" spans="2:3">
      <c r="B344814" s="430"/>
      <c r="C344814" s="430"/>
    </row>
    <row r="344815" spans="2:3">
      <c r="B344815" s="430"/>
      <c r="C344815" s="430"/>
    </row>
    <row r="344816" spans="2:3">
      <c r="B344816" s="430"/>
      <c r="C344816" s="430"/>
    </row>
    <row r="344817" spans="2:3">
      <c r="B344817" s="430"/>
      <c r="C344817" s="430"/>
    </row>
    <row r="344818" spans="2:3">
      <c r="B344818" s="430"/>
      <c r="C344818" s="430"/>
    </row>
    <row r="344819" spans="2:3">
      <c r="B344819" s="430"/>
      <c r="C344819" s="430"/>
    </row>
    <row r="344820" spans="2:3">
      <c r="B344820" s="430"/>
      <c r="C344820" s="430"/>
    </row>
    <row r="344821" spans="2:3">
      <c r="B344821" s="430"/>
      <c r="C344821" s="430"/>
    </row>
    <row r="344822" spans="2:3">
      <c r="B344822" s="430"/>
      <c r="C344822" s="430"/>
    </row>
    <row r="344823" spans="2:3">
      <c r="B344823" s="430"/>
      <c r="C344823" s="430"/>
    </row>
    <row r="344824" spans="2:3">
      <c r="B344824" s="430"/>
      <c r="C344824" s="430"/>
    </row>
    <row r="344825" spans="2:3">
      <c r="B344825" s="430"/>
      <c r="C344825" s="430"/>
    </row>
    <row r="344826" spans="2:3">
      <c r="B344826" s="430"/>
      <c r="C344826" s="430"/>
    </row>
    <row r="344827" spans="2:3">
      <c r="B344827" s="430"/>
      <c r="C344827" s="430"/>
    </row>
    <row r="344828" spans="2:3">
      <c r="B344828" s="430"/>
      <c r="C344828" s="430"/>
    </row>
    <row r="344829" spans="2:3">
      <c r="B344829" s="430"/>
      <c r="C344829" s="430"/>
    </row>
    <row r="344830" spans="2:3">
      <c r="B344830" s="430"/>
      <c r="C344830" s="430"/>
    </row>
    <row r="344831" spans="2:3">
      <c r="B344831" s="430"/>
      <c r="C344831" s="430"/>
    </row>
    <row r="344832" spans="2:3">
      <c r="B344832" s="430"/>
      <c r="C344832" s="430"/>
    </row>
    <row r="344833" spans="2:3">
      <c r="B344833" s="430"/>
      <c r="C344833" s="430"/>
    </row>
    <row r="344834" spans="2:3">
      <c r="B344834" s="430"/>
      <c r="C344834" s="430"/>
    </row>
    <row r="344835" spans="2:3">
      <c r="B344835" s="430"/>
      <c r="C344835" s="430"/>
    </row>
    <row r="344836" spans="2:3">
      <c r="B344836" s="430"/>
      <c r="C344836" s="430"/>
    </row>
    <row r="344837" spans="2:3">
      <c r="B344837" s="430"/>
      <c r="C344837" s="430"/>
    </row>
    <row r="344838" spans="2:3">
      <c r="B344838" s="430"/>
      <c r="C344838" s="430"/>
    </row>
    <row r="344839" spans="2:3">
      <c r="B344839" s="430"/>
      <c r="C344839" s="430"/>
    </row>
    <row r="344840" spans="2:3">
      <c r="B344840" s="430"/>
      <c r="C344840" s="430"/>
    </row>
    <row r="344841" spans="2:3">
      <c r="B344841" s="430"/>
      <c r="C344841" s="430"/>
    </row>
    <row r="344842" spans="2:3">
      <c r="B344842" s="430"/>
      <c r="C344842" s="430"/>
    </row>
    <row r="344843" spans="2:3">
      <c r="B344843" s="430"/>
      <c r="C344843" s="430"/>
    </row>
    <row r="344844" spans="2:3">
      <c r="B344844" s="430"/>
      <c r="C344844" s="430"/>
    </row>
    <row r="344845" spans="2:3">
      <c r="B344845" s="430"/>
      <c r="C344845" s="430"/>
    </row>
    <row r="344846" spans="2:3">
      <c r="B344846" s="430"/>
      <c r="C344846" s="430"/>
    </row>
    <row r="344847" spans="2:3">
      <c r="B344847" s="430"/>
      <c r="C344847" s="430"/>
    </row>
    <row r="344848" spans="2:3">
      <c r="B344848" s="430"/>
      <c r="C344848" s="430"/>
    </row>
    <row r="344849" spans="2:3">
      <c r="B344849" s="430"/>
      <c r="C344849" s="430"/>
    </row>
    <row r="344850" spans="2:3">
      <c r="B344850" s="430"/>
      <c r="C344850" s="430"/>
    </row>
    <row r="344851" spans="2:3">
      <c r="B344851" s="430"/>
      <c r="C344851" s="430"/>
    </row>
    <row r="344852" spans="2:3">
      <c r="B344852" s="430"/>
      <c r="C344852" s="430"/>
    </row>
    <row r="344853" spans="2:3">
      <c r="B344853" s="430"/>
      <c r="C344853" s="430"/>
    </row>
    <row r="344854" spans="2:3">
      <c r="B344854" s="430"/>
      <c r="C344854" s="430"/>
    </row>
    <row r="344855" spans="2:3">
      <c r="B344855" s="430"/>
      <c r="C344855" s="430"/>
    </row>
    <row r="344856" spans="2:3">
      <c r="B344856" s="430"/>
      <c r="C344856" s="430"/>
    </row>
    <row r="344857" spans="2:3">
      <c r="B344857" s="430"/>
      <c r="C344857" s="430"/>
    </row>
    <row r="344858" spans="2:3">
      <c r="B344858" s="430"/>
      <c r="C344858" s="430"/>
    </row>
    <row r="344859" spans="2:3">
      <c r="B344859" s="430"/>
      <c r="C344859" s="430"/>
    </row>
    <row r="344860" spans="2:3">
      <c r="B344860" s="430"/>
      <c r="C344860" s="430"/>
    </row>
    <row r="344861" spans="2:3">
      <c r="B344861" s="430"/>
      <c r="C344861" s="430"/>
    </row>
    <row r="344862" spans="2:3">
      <c r="B344862" s="430"/>
      <c r="C344862" s="430"/>
    </row>
    <row r="344863" spans="2:3">
      <c r="B344863" s="430"/>
      <c r="C344863" s="430"/>
    </row>
    <row r="344864" spans="2:3">
      <c r="B344864" s="430"/>
      <c r="C344864" s="430"/>
    </row>
    <row r="344865" spans="2:3">
      <c r="B344865" s="430"/>
      <c r="C344865" s="430"/>
    </row>
    <row r="344866" spans="2:3">
      <c r="B344866" s="430"/>
      <c r="C344866" s="430"/>
    </row>
    <row r="344867" spans="2:3">
      <c r="B344867" s="430"/>
      <c r="C344867" s="430"/>
    </row>
    <row r="344868" spans="2:3">
      <c r="B344868" s="430"/>
      <c r="C344868" s="430"/>
    </row>
    <row r="344869" spans="2:3">
      <c r="B344869" s="430"/>
      <c r="C344869" s="430"/>
    </row>
    <row r="344870" spans="2:3">
      <c r="B344870" s="430"/>
      <c r="C344870" s="430"/>
    </row>
    <row r="344871" spans="2:3">
      <c r="B344871" s="430"/>
      <c r="C344871" s="430"/>
    </row>
    <row r="344872" spans="2:3">
      <c r="B344872" s="430"/>
      <c r="C344872" s="430"/>
    </row>
    <row r="344873" spans="2:3">
      <c r="B344873" s="430"/>
      <c r="C344873" s="430"/>
    </row>
    <row r="344874" spans="2:3">
      <c r="B344874" s="430"/>
      <c r="C344874" s="430"/>
    </row>
    <row r="344875" spans="2:3">
      <c r="B344875" s="430"/>
      <c r="C344875" s="430"/>
    </row>
    <row r="344876" spans="2:3">
      <c r="B344876" s="430"/>
      <c r="C344876" s="430"/>
    </row>
    <row r="344877" spans="2:3">
      <c r="B344877" s="430"/>
      <c r="C344877" s="430"/>
    </row>
    <row r="344878" spans="2:3">
      <c r="B344878" s="430"/>
      <c r="C344878" s="430"/>
    </row>
    <row r="344879" spans="2:3">
      <c r="B344879" s="430"/>
      <c r="C344879" s="430"/>
    </row>
    <row r="344880" spans="2:3">
      <c r="B344880" s="430"/>
      <c r="C344880" s="430"/>
    </row>
    <row r="344881" spans="2:3">
      <c r="B344881" s="430"/>
      <c r="C344881" s="430"/>
    </row>
    <row r="344882" spans="2:3">
      <c r="B344882" s="430"/>
      <c r="C344882" s="430"/>
    </row>
    <row r="344883" spans="2:3">
      <c r="B344883" s="430"/>
      <c r="C344883" s="430"/>
    </row>
    <row r="344884" spans="2:3">
      <c r="B344884" s="430"/>
      <c r="C344884" s="430"/>
    </row>
    <row r="344885" spans="2:3">
      <c r="B344885" s="430"/>
      <c r="C344885" s="430"/>
    </row>
    <row r="344886" spans="2:3">
      <c r="B344886" s="430"/>
      <c r="C344886" s="430"/>
    </row>
    <row r="344887" spans="2:3">
      <c r="B344887" s="430"/>
      <c r="C344887" s="430"/>
    </row>
    <row r="344888" spans="2:3">
      <c r="B344888" s="430"/>
      <c r="C344888" s="430"/>
    </row>
    <row r="344889" spans="2:3">
      <c r="B344889" s="430"/>
      <c r="C344889" s="430"/>
    </row>
    <row r="344890" spans="2:3">
      <c r="B344890" s="430"/>
      <c r="C344890" s="430"/>
    </row>
    <row r="344891" spans="2:3">
      <c r="B344891" s="430"/>
      <c r="C344891" s="430"/>
    </row>
    <row r="344892" spans="2:3">
      <c r="B344892" s="430"/>
      <c r="C344892" s="430"/>
    </row>
    <row r="344893" spans="2:3">
      <c r="B344893" s="430"/>
      <c r="C344893" s="430"/>
    </row>
    <row r="344894" spans="2:3">
      <c r="B344894" s="430"/>
      <c r="C344894" s="430"/>
    </row>
    <row r="344895" spans="2:3">
      <c r="B344895" s="430"/>
      <c r="C344895" s="430"/>
    </row>
    <row r="344896" spans="2:3">
      <c r="B344896" s="430"/>
      <c r="C344896" s="430"/>
    </row>
    <row r="344897" spans="2:3">
      <c r="B344897" s="430"/>
      <c r="C344897" s="430"/>
    </row>
    <row r="344898" spans="2:3">
      <c r="B344898" s="430"/>
      <c r="C344898" s="430"/>
    </row>
    <row r="344899" spans="2:3">
      <c r="B344899" s="430"/>
      <c r="C344899" s="430"/>
    </row>
    <row r="344900" spans="2:3">
      <c r="B344900" s="430"/>
      <c r="C344900" s="430"/>
    </row>
    <row r="344901" spans="2:3">
      <c r="B344901" s="430"/>
      <c r="C344901" s="430"/>
    </row>
    <row r="344902" spans="2:3">
      <c r="B344902" s="430"/>
      <c r="C344902" s="430"/>
    </row>
    <row r="344903" spans="2:3">
      <c r="B344903" s="430"/>
      <c r="C344903" s="430"/>
    </row>
    <row r="344904" spans="2:3">
      <c r="B344904" s="430"/>
      <c r="C344904" s="430"/>
    </row>
    <row r="344905" spans="2:3">
      <c r="B344905" s="430"/>
      <c r="C344905" s="430"/>
    </row>
    <row r="344906" spans="2:3">
      <c r="B344906" s="430"/>
      <c r="C344906" s="430"/>
    </row>
    <row r="344907" spans="2:3">
      <c r="B344907" s="430"/>
      <c r="C344907" s="430"/>
    </row>
    <row r="344908" spans="2:3">
      <c r="B344908" s="430"/>
      <c r="C344908" s="430"/>
    </row>
    <row r="344909" spans="2:3">
      <c r="B344909" s="430"/>
      <c r="C344909" s="430"/>
    </row>
    <row r="344910" spans="2:3">
      <c r="B344910" s="430"/>
      <c r="C344910" s="430"/>
    </row>
    <row r="344911" spans="2:3">
      <c r="B344911" s="430"/>
      <c r="C344911" s="430"/>
    </row>
    <row r="344912" spans="2:3">
      <c r="B344912" s="430"/>
      <c r="C344912" s="430"/>
    </row>
    <row r="344913" spans="2:3">
      <c r="B344913" s="430"/>
      <c r="C344913" s="430"/>
    </row>
    <row r="344914" spans="2:3">
      <c r="B344914" s="430"/>
      <c r="C344914" s="430"/>
    </row>
    <row r="344915" spans="2:3">
      <c r="B344915" s="430"/>
      <c r="C344915" s="430"/>
    </row>
    <row r="344916" spans="2:3">
      <c r="B344916" s="430"/>
      <c r="C344916" s="430"/>
    </row>
    <row r="344917" spans="2:3">
      <c r="B344917" s="430"/>
      <c r="C344917" s="430"/>
    </row>
    <row r="344918" spans="2:3">
      <c r="B344918" s="430"/>
      <c r="C344918" s="430"/>
    </row>
    <row r="344919" spans="2:3">
      <c r="B344919" s="430"/>
      <c r="C344919" s="430"/>
    </row>
    <row r="344920" spans="2:3">
      <c r="B344920" s="430"/>
      <c r="C344920" s="430"/>
    </row>
    <row r="344921" spans="2:3">
      <c r="B344921" s="430"/>
      <c r="C344921" s="430"/>
    </row>
    <row r="344922" spans="2:3">
      <c r="B344922" s="430"/>
      <c r="C344922" s="430"/>
    </row>
    <row r="344923" spans="2:3">
      <c r="B344923" s="430"/>
      <c r="C344923" s="430"/>
    </row>
    <row r="344924" spans="2:3">
      <c r="B344924" s="430"/>
      <c r="C344924" s="430"/>
    </row>
    <row r="344925" spans="2:3">
      <c r="B344925" s="430"/>
      <c r="C344925" s="430"/>
    </row>
    <row r="344926" spans="2:3">
      <c r="B344926" s="430"/>
      <c r="C344926" s="430"/>
    </row>
    <row r="344927" spans="2:3">
      <c r="B344927" s="430"/>
      <c r="C344927" s="430"/>
    </row>
    <row r="344928" spans="2:3">
      <c r="B344928" s="430"/>
      <c r="C344928" s="430"/>
    </row>
    <row r="344929" spans="2:3">
      <c r="B344929" s="430"/>
      <c r="C344929" s="430"/>
    </row>
    <row r="344930" spans="2:3">
      <c r="B344930" s="430"/>
      <c r="C344930" s="430"/>
    </row>
    <row r="344931" spans="2:3">
      <c r="B344931" s="430"/>
      <c r="C344931" s="430"/>
    </row>
    <row r="344932" spans="2:3">
      <c r="B344932" s="430"/>
      <c r="C344932" s="430"/>
    </row>
    <row r="344933" spans="2:3">
      <c r="B344933" s="430"/>
      <c r="C344933" s="430"/>
    </row>
    <row r="344934" spans="2:3">
      <c r="B344934" s="430"/>
      <c r="C344934" s="430"/>
    </row>
    <row r="344935" spans="2:3">
      <c r="B344935" s="430"/>
      <c r="C344935" s="430"/>
    </row>
    <row r="344936" spans="2:3">
      <c r="B344936" s="430"/>
      <c r="C344936" s="430"/>
    </row>
    <row r="344937" spans="2:3">
      <c r="B344937" s="430"/>
      <c r="C344937" s="430"/>
    </row>
    <row r="344938" spans="2:3">
      <c r="B344938" s="430"/>
      <c r="C344938" s="430"/>
    </row>
    <row r="344939" spans="2:3">
      <c r="B344939" s="430"/>
      <c r="C344939" s="430"/>
    </row>
    <row r="344940" spans="2:3">
      <c r="B344940" s="430"/>
      <c r="C344940" s="430"/>
    </row>
    <row r="344941" spans="2:3">
      <c r="B344941" s="430"/>
      <c r="C344941" s="430"/>
    </row>
    <row r="344942" spans="2:3">
      <c r="B344942" s="430"/>
      <c r="C344942" s="430"/>
    </row>
    <row r="344943" spans="2:3">
      <c r="B344943" s="430"/>
      <c r="C344943" s="430"/>
    </row>
    <row r="344944" spans="2:3">
      <c r="B344944" s="430"/>
      <c r="C344944" s="430"/>
    </row>
    <row r="344945" spans="2:3">
      <c r="B344945" s="430"/>
      <c r="C344945" s="430"/>
    </row>
    <row r="344946" spans="2:3">
      <c r="B344946" s="430"/>
      <c r="C344946" s="430"/>
    </row>
    <row r="344947" spans="2:3">
      <c r="B344947" s="430"/>
      <c r="C344947" s="430"/>
    </row>
    <row r="344948" spans="2:3">
      <c r="B344948" s="430"/>
      <c r="C344948" s="430"/>
    </row>
    <row r="344949" spans="2:3">
      <c r="B344949" s="430"/>
      <c r="C344949" s="430"/>
    </row>
    <row r="344950" spans="2:3">
      <c r="B344950" s="430"/>
      <c r="C344950" s="430"/>
    </row>
    <row r="344951" spans="2:3">
      <c r="B344951" s="430"/>
      <c r="C344951" s="430"/>
    </row>
    <row r="344952" spans="2:3">
      <c r="B344952" s="430"/>
      <c r="C344952" s="430"/>
    </row>
    <row r="344953" spans="2:3">
      <c r="B344953" s="430"/>
      <c r="C344953" s="430"/>
    </row>
    <row r="344954" spans="2:3">
      <c r="B344954" s="430"/>
      <c r="C344954" s="430"/>
    </row>
    <row r="344955" spans="2:3">
      <c r="B344955" s="430"/>
      <c r="C344955" s="430"/>
    </row>
    <row r="344956" spans="2:3">
      <c r="B344956" s="430"/>
      <c r="C344956" s="430"/>
    </row>
    <row r="344957" spans="2:3">
      <c r="B344957" s="430"/>
      <c r="C344957" s="430"/>
    </row>
    <row r="344958" spans="2:3">
      <c r="B344958" s="430"/>
      <c r="C344958" s="430"/>
    </row>
    <row r="344959" spans="2:3">
      <c r="B344959" s="430"/>
      <c r="C344959" s="430"/>
    </row>
    <row r="344960" spans="2:3">
      <c r="B344960" s="430"/>
      <c r="C344960" s="430"/>
    </row>
    <row r="344961" spans="2:3">
      <c r="B344961" s="430"/>
      <c r="C344961" s="430"/>
    </row>
    <row r="344962" spans="2:3">
      <c r="B344962" s="430"/>
      <c r="C344962" s="430"/>
    </row>
    <row r="344963" spans="2:3">
      <c r="B344963" s="430"/>
      <c r="C344963" s="430"/>
    </row>
    <row r="344964" spans="2:3">
      <c r="B344964" s="430"/>
      <c r="C344964" s="430"/>
    </row>
    <row r="344965" spans="2:3">
      <c r="B344965" s="430"/>
      <c r="C344965" s="430"/>
    </row>
    <row r="344966" spans="2:3">
      <c r="B344966" s="430"/>
      <c r="C344966" s="430"/>
    </row>
    <row r="344967" spans="2:3">
      <c r="B344967" s="430"/>
      <c r="C344967" s="430"/>
    </row>
    <row r="344968" spans="2:3">
      <c r="B344968" s="430"/>
      <c r="C344968" s="430"/>
    </row>
    <row r="344969" spans="2:3">
      <c r="B344969" s="430"/>
      <c r="C344969" s="430"/>
    </row>
    <row r="344970" spans="2:3">
      <c r="B344970" s="430"/>
      <c r="C344970" s="430"/>
    </row>
    <row r="344971" spans="2:3">
      <c r="B344971" s="430"/>
      <c r="C344971" s="430"/>
    </row>
    <row r="344972" spans="2:3">
      <c r="B344972" s="430"/>
      <c r="C344972" s="430"/>
    </row>
    <row r="344973" spans="2:3">
      <c r="B344973" s="430"/>
      <c r="C344973" s="430"/>
    </row>
    <row r="344974" spans="2:3">
      <c r="B344974" s="430"/>
      <c r="C344974" s="430"/>
    </row>
    <row r="344975" spans="2:3">
      <c r="B344975" s="430"/>
      <c r="C344975" s="430"/>
    </row>
    <row r="344976" spans="2:3">
      <c r="B344976" s="430"/>
      <c r="C344976" s="430"/>
    </row>
    <row r="344977" spans="2:3">
      <c r="B344977" s="430"/>
      <c r="C344977" s="430"/>
    </row>
    <row r="344978" spans="2:3">
      <c r="B344978" s="430"/>
      <c r="C344978" s="430"/>
    </row>
    <row r="344979" spans="2:3">
      <c r="B344979" s="430"/>
      <c r="C344979" s="430"/>
    </row>
    <row r="344980" spans="2:3">
      <c r="B344980" s="430"/>
      <c r="C344980" s="430"/>
    </row>
    <row r="344981" spans="2:3">
      <c r="B344981" s="430"/>
      <c r="C344981" s="430"/>
    </row>
    <row r="344982" spans="2:3">
      <c r="B344982" s="430"/>
      <c r="C344982" s="430"/>
    </row>
    <row r="344983" spans="2:3">
      <c r="B344983" s="430"/>
      <c r="C344983" s="430"/>
    </row>
    <row r="344984" spans="2:3">
      <c r="B344984" s="430"/>
      <c r="C344984" s="430"/>
    </row>
    <row r="344985" spans="2:3">
      <c r="B344985" s="430"/>
      <c r="C344985" s="430"/>
    </row>
    <row r="344986" spans="2:3">
      <c r="B344986" s="430"/>
      <c r="C344986" s="430"/>
    </row>
    <row r="344987" spans="2:3">
      <c r="B344987" s="430"/>
      <c r="C344987" s="430"/>
    </row>
    <row r="344988" spans="2:3">
      <c r="B344988" s="430"/>
      <c r="C344988" s="430"/>
    </row>
    <row r="344989" spans="2:3">
      <c r="B344989" s="430"/>
      <c r="C344989" s="430"/>
    </row>
    <row r="344990" spans="2:3">
      <c r="B344990" s="430"/>
      <c r="C344990" s="430"/>
    </row>
    <row r="344991" spans="2:3">
      <c r="B344991" s="430"/>
      <c r="C344991" s="430"/>
    </row>
    <row r="344992" spans="2:3">
      <c r="B344992" s="430"/>
      <c r="C344992" s="430"/>
    </row>
    <row r="344993" spans="2:3">
      <c r="B344993" s="430"/>
      <c r="C344993" s="430"/>
    </row>
    <row r="344994" spans="2:3">
      <c r="B344994" s="430"/>
      <c r="C344994" s="430"/>
    </row>
    <row r="344995" spans="2:3">
      <c r="B344995" s="430"/>
      <c r="C344995" s="430"/>
    </row>
    <row r="344996" spans="2:3">
      <c r="B344996" s="430"/>
      <c r="C344996" s="430"/>
    </row>
    <row r="344997" spans="2:3">
      <c r="B344997" s="430"/>
      <c r="C344997" s="430"/>
    </row>
    <row r="344998" spans="2:3">
      <c r="B344998" s="430"/>
      <c r="C344998" s="430"/>
    </row>
    <row r="344999" spans="2:3">
      <c r="B344999" s="430"/>
      <c r="C344999" s="430"/>
    </row>
    <row r="345000" spans="2:3">
      <c r="B345000" s="430"/>
      <c r="C345000" s="430"/>
    </row>
    <row r="345001" spans="2:3">
      <c r="B345001" s="430"/>
      <c r="C345001" s="430"/>
    </row>
    <row r="345002" spans="2:3">
      <c r="B345002" s="430"/>
      <c r="C345002" s="430"/>
    </row>
    <row r="345003" spans="2:3">
      <c r="B345003" s="430"/>
      <c r="C345003" s="430"/>
    </row>
    <row r="345004" spans="2:3">
      <c r="B345004" s="430"/>
      <c r="C345004" s="430"/>
    </row>
    <row r="345005" spans="2:3">
      <c r="B345005" s="430"/>
      <c r="C345005" s="430"/>
    </row>
    <row r="345006" spans="2:3">
      <c r="B345006" s="430"/>
      <c r="C345006" s="430"/>
    </row>
    <row r="345007" spans="2:3">
      <c r="B345007" s="430"/>
      <c r="C345007" s="430"/>
    </row>
    <row r="345008" spans="2:3">
      <c r="B345008" s="430"/>
      <c r="C345008" s="430"/>
    </row>
    <row r="345009" spans="2:3">
      <c r="B345009" s="430"/>
      <c r="C345009" s="430"/>
    </row>
    <row r="345010" spans="2:3">
      <c r="B345010" s="430"/>
      <c r="C345010" s="430"/>
    </row>
    <row r="345011" spans="2:3">
      <c r="B345011" s="430"/>
      <c r="C345011" s="430"/>
    </row>
    <row r="345012" spans="2:3">
      <c r="B345012" s="430"/>
      <c r="C345012" s="430"/>
    </row>
    <row r="345013" spans="2:3">
      <c r="B345013" s="430"/>
      <c r="C345013" s="430"/>
    </row>
    <row r="345014" spans="2:3">
      <c r="B345014" s="430"/>
      <c r="C345014" s="430"/>
    </row>
    <row r="345015" spans="2:3">
      <c r="B345015" s="430"/>
      <c r="C345015" s="430"/>
    </row>
    <row r="345016" spans="2:3">
      <c r="B345016" s="430"/>
      <c r="C345016" s="430"/>
    </row>
    <row r="345017" spans="2:3">
      <c r="B345017" s="430"/>
      <c r="C345017" s="430"/>
    </row>
    <row r="345018" spans="2:3">
      <c r="B345018" s="430"/>
      <c r="C345018" s="430"/>
    </row>
    <row r="345019" spans="2:3">
      <c r="B345019" s="430"/>
      <c r="C345019" s="430"/>
    </row>
    <row r="345020" spans="2:3">
      <c r="B345020" s="430"/>
      <c r="C345020" s="430"/>
    </row>
    <row r="345021" spans="2:3">
      <c r="B345021" s="430"/>
      <c r="C345021" s="430"/>
    </row>
    <row r="345022" spans="2:3">
      <c r="B345022" s="430"/>
      <c r="C345022" s="430"/>
    </row>
    <row r="345023" spans="2:3">
      <c r="B345023" s="430"/>
      <c r="C345023" s="430"/>
    </row>
    <row r="345024" spans="2:3">
      <c r="B345024" s="430"/>
      <c r="C345024" s="430"/>
    </row>
    <row r="345025" spans="2:3">
      <c r="B345025" s="430"/>
      <c r="C345025" s="430"/>
    </row>
    <row r="345026" spans="2:3">
      <c r="B345026" s="430"/>
      <c r="C345026" s="430"/>
    </row>
    <row r="345027" spans="2:3">
      <c r="B345027" s="430"/>
      <c r="C345027" s="430"/>
    </row>
    <row r="345028" spans="2:3">
      <c r="B345028" s="430"/>
      <c r="C345028" s="430"/>
    </row>
    <row r="345029" spans="2:3">
      <c r="B345029" s="430"/>
      <c r="C345029" s="430"/>
    </row>
    <row r="345030" spans="2:3">
      <c r="B345030" s="430"/>
      <c r="C345030" s="430"/>
    </row>
    <row r="345031" spans="2:3">
      <c r="B345031" s="430"/>
      <c r="C345031" s="430"/>
    </row>
    <row r="345032" spans="2:3">
      <c r="B345032" s="430"/>
      <c r="C345032" s="430"/>
    </row>
    <row r="345033" spans="2:3">
      <c r="B345033" s="430"/>
      <c r="C345033" s="430"/>
    </row>
    <row r="345034" spans="2:3">
      <c r="B345034" s="430"/>
      <c r="C345034" s="430"/>
    </row>
    <row r="345035" spans="2:3">
      <c r="B345035" s="430"/>
      <c r="C345035" s="430"/>
    </row>
    <row r="345036" spans="2:3">
      <c r="B345036" s="430"/>
      <c r="C345036" s="430"/>
    </row>
    <row r="345037" spans="2:3">
      <c r="B345037" s="430"/>
      <c r="C345037" s="430"/>
    </row>
    <row r="345038" spans="2:3">
      <c r="B345038" s="430"/>
      <c r="C345038" s="430"/>
    </row>
    <row r="345039" spans="2:3">
      <c r="B345039" s="430"/>
      <c r="C345039" s="430"/>
    </row>
    <row r="345040" spans="2:3">
      <c r="B345040" s="430"/>
      <c r="C345040" s="430"/>
    </row>
    <row r="345041" spans="2:3">
      <c r="B345041" s="430"/>
      <c r="C345041" s="430"/>
    </row>
    <row r="345042" spans="2:3">
      <c r="B345042" s="430"/>
      <c r="C345042" s="430"/>
    </row>
    <row r="345043" spans="2:3">
      <c r="B345043" s="430"/>
      <c r="C345043" s="430"/>
    </row>
    <row r="345044" spans="2:3">
      <c r="B345044" s="430"/>
      <c r="C345044" s="430"/>
    </row>
    <row r="345045" spans="2:3">
      <c r="B345045" s="430"/>
      <c r="C345045" s="430"/>
    </row>
    <row r="345046" spans="2:3">
      <c r="B345046" s="430"/>
      <c r="C345046" s="430"/>
    </row>
    <row r="345047" spans="2:3">
      <c r="B345047" s="430"/>
      <c r="C345047" s="430"/>
    </row>
    <row r="345048" spans="2:3">
      <c r="B345048" s="430"/>
      <c r="C345048" s="430"/>
    </row>
    <row r="345049" spans="2:3">
      <c r="B345049" s="430"/>
      <c r="C345049" s="430"/>
    </row>
    <row r="345050" spans="2:3">
      <c r="B345050" s="430"/>
      <c r="C345050" s="430"/>
    </row>
    <row r="345051" spans="2:3">
      <c r="B345051" s="430"/>
      <c r="C345051" s="430"/>
    </row>
    <row r="345052" spans="2:3">
      <c r="B345052" s="430"/>
      <c r="C345052" s="430"/>
    </row>
    <row r="345053" spans="2:3">
      <c r="B345053" s="430"/>
      <c r="C345053" s="430"/>
    </row>
    <row r="345054" spans="2:3">
      <c r="B345054" s="430"/>
      <c r="C345054" s="430"/>
    </row>
    <row r="345055" spans="2:3">
      <c r="B345055" s="430"/>
      <c r="C345055" s="430"/>
    </row>
    <row r="345056" spans="2:3">
      <c r="B345056" s="430"/>
      <c r="C345056" s="430"/>
    </row>
    <row r="345057" spans="2:3">
      <c r="B345057" s="430"/>
      <c r="C345057" s="430"/>
    </row>
    <row r="345058" spans="2:3">
      <c r="B345058" s="430"/>
      <c r="C345058" s="430"/>
    </row>
    <row r="345059" spans="2:3">
      <c r="B345059" s="430"/>
      <c r="C345059" s="430"/>
    </row>
    <row r="345060" spans="2:3">
      <c r="B345060" s="430"/>
      <c r="C345060" s="430"/>
    </row>
    <row r="345061" spans="2:3">
      <c r="B345061" s="430"/>
      <c r="C345061" s="430"/>
    </row>
    <row r="345062" spans="2:3">
      <c r="B345062" s="430"/>
      <c r="C345062" s="430"/>
    </row>
    <row r="345063" spans="2:3">
      <c r="B345063" s="430"/>
      <c r="C345063" s="430"/>
    </row>
    <row r="345064" spans="2:3">
      <c r="B345064" s="430"/>
      <c r="C345064" s="430"/>
    </row>
    <row r="345065" spans="2:3">
      <c r="B345065" s="430"/>
      <c r="C345065" s="430"/>
    </row>
    <row r="345066" spans="2:3">
      <c r="B345066" s="430"/>
      <c r="C345066" s="430"/>
    </row>
    <row r="345067" spans="2:3">
      <c r="B345067" s="430"/>
      <c r="C345067" s="430"/>
    </row>
    <row r="345068" spans="2:3">
      <c r="B345068" s="430"/>
      <c r="C345068" s="430"/>
    </row>
    <row r="345069" spans="2:3">
      <c r="B345069" s="430"/>
      <c r="C345069" s="430"/>
    </row>
    <row r="345070" spans="2:3">
      <c r="B345070" s="430"/>
      <c r="C345070" s="430"/>
    </row>
    <row r="345071" spans="2:3">
      <c r="B345071" s="430"/>
      <c r="C345071" s="430"/>
    </row>
    <row r="345072" spans="2:3">
      <c r="B345072" s="430"/>
      <c r="C345072" s="430"/>
    </row>
    <row r="345073" spans="2:3">
      <c r="B345073" s="430"/>
      <c r="C345073" s="430"/>
    </row>
    <row r="345074" spans="2:3">
      <c r="B345074" s="430"/>
      <c r="C345074" s="430"/>
    </row>
    <row r="345075" spans="2:3">
      <c r="B345075" s="430"/>
      <c r="C345075" s="430"/>
    </row>
    <row r="345076" spans="2:3">
      <c r="B345076" s="430"/>
      <c r="C345076" s="430"/>
    </row>
    <row r="345077" spans="2:3">
      <c r="B345077" s="430"/>
      <c r="C345077" s="430"/>
    </row>
    <row r="345078" spans="2:3">
      <c r="B345078" s="430"/>
      <c r="C345078" s="430"/>
    </row>
    <row r="345079" spans="2:3">
      <c r="B345079" s="430"/>
      <c r="C345079" s="430"/>
    </row>
    <row r="345080" spans="2:3">
      <c r="B345080" s="430"/>
      <c r="C345080" s="430"/>
    </row>
    <row r="345081" spans="2:3">
      <c r="B345081" s="430"/>
      <c r="C345081" s="430"/>
    </row>
    <row r="345082" spans="2:3">
      <c r="B345082" s="430"/>
      <c r="C345082" s="430"/>
    </row>
    <row r="345083" spans="2:3">
      <c r="B345083" s="430"/>
      <c r="C345083" s="430"/>
    </row>
    <row r="345084" spans="2:3">
      <c r="B345084" s="430"/>
      <c r="C345084" s="430"/>
    </row>
    <row r="345085" spans="2:3">
      <c r="B345085" s="430"/>
      <c r="C345085" s="430"/>
    </row>
    <row r="345086" spans="2:3">
      <c r="B345086" s="430"/>
      <c r="C345086" s="430"/>
    </row>
    <row r="345087" spans="2:3">
      <c r="B345087" s="430"/>
      <c r="C345087" s="430"/>
    </row>
    <row r="345088" spans="2:3">
      <c r="B345088" s="430"/>
      <c r="C345088" s="430"/>
    </row>
    <row r="345089" spans="2:3">
      <c r="B345089" s="430"/>
      <c r="C345089" s="430"/>
    </row>
    <row r="345090" spans="2:3">
      <c r="B345090" s="430"/>
      <c r="C345090" s="430"/>
    </row>
    <row r="345091" spans="2:3">
      <c r="B345091" s="430"/>
      <c r="C345091" s="430"/>
    </row>
    <row r="345092" spans="2:3">
      <c r="B345092" s="430"/>
      <c r="C345092" s="430"/>
    </row>
    <row r="345093" spans="2:3">
      <c r="B345093" s="430"/>
      <c r="C345093" s="430"/>
    </row>
    <row r="345094" spans="2:3">
      <c r="B345094" s="430"/>
      <c r="C345094" s="430"/>
    </row>
    <row r="345095" spans="2:3">
      <c r="B345095" s="430"/>
      <c r="C345095" s="430"/>
    </row>
    <row r="345096" spans="2:3">
      <c r="B345096" s="430"/>
      <c r="C345096" s="430"/>
    </row>
    <row r="345097" spans="2:3">
      <c r="B345097" s="430"/>
      <c r="C345097" s="430"/>
    </row>
    <row r="345098" spans="2:3">
      <c r="B345098" s="430"/>
      <c r="C345098" s="430"/>
    </row>
    <row r="345099" spans="2:3">
      <c r="B345099" s="430"/>
      <c r="C345099" s="430"/>
    </row>
    <row r="345100" spans="2:3">
      <c r="B345100" s="430"/>
      <c r="C345100" s="430"/>
    </row>
    <row r="345101" spans="2:3">
      <c r="B345101" s="430"/>
      <c r="C345101" s="430"/>
    </row>
    <row r="345102" spans="2:3">
      <c r="B345102" s="430"/>
      <c r="C345102" s="430"/>
    </row>
    <row r="345103" spans="2:3">
      <c r="B345103" s="430"/>
      <c r="C345103" s="430"/>
    </row>
    <row r="345104" spans="2:3">
      <c r="B345104" s="430"/>
      <c r="C345104" s="430"/>
    </row>
    <row r="345105" spans="2:3">
      <c r="B345105" s="430"/>
      <c r="C345105" s="430"/>
    </row>
    <row r="345106" spans="2:3">
      <c r="B345106" s="430"/>
      <c r="C345106" s="430"/>
    </row>
    <row r="345107" spans="2:3">
      <c r="B345107" s="430"/>
      <c r="C345107" s="430"/>
    </row>
    <row r="345108" spans="2:3">
      <c r="B345108" s="430"/>
      <c r="C345108" s="430"/>
    </row>
    <row r="345109" spans="2:3">
      <c r="B345109" s="430"/>
      <c r="C345109" s="430"/>
    </row>
    <row r="345110" spans="2:3">
      <c r="B345110" s="430"/>
      <c r="C345110" s="430"/>
    </row>
    <row r="345111" spans="2:3">
      <c r="B345111" s="430"/>
      <c r="C345111" s="430"/>
    </row>
    <row r="345112" spans="2:3">
      <c r="B345112" s="430"/>
      <c r="C345112" s="430"/>
    </row>
    <row r="345113" spans="2:3">
      <c r="B345113" s="430"/>
      <c r="C345113" s="430"/>
    </row>
    <row r="345114" spans="2:3">
      <c r="B345114" s="430"/>
      <c r="C345114" s="430"/>
    </row>
    <row r="345115" spans="2:3">
      <c r="B345115" s="430"/>
      <c r="C345115" s="430"/>
    </row>
    <row r="345116" spans="2:3">
      <c r="B345116" s="430"/>
      <c r="C345116" s="430"/>
    </row>
    <row r="345117" spans="2:3">
      <c r="B345117" s="430"/>
      <c r="C345117" s="430"/>
    </row>
    <row r="345118" spans="2:3">
      <c r="B345118" s="430"/>
      <c r="C345118" s="430"/>
    </row>
    <row r="345119" spans="2:3">
      <c r="B345119" s="430"/>
      <c r="C345119" s="430"/>
    </row>
    <row r="345120" spans="2:3">
      <c r="B345120" s="430"/>
      <c r="C345120" s="430"/>
    </row>
    <row r="345121" spans="2:3">
      <c r="B345121" s="430"/>
      <c r="C345121" s="430"/>
    </row>
    <row r="345122" spans="2:3">
      <c r="B345122" s="430"/>
      <c r="C345122" s="430"/>
    </row>
    <row r="345123" spans="2:3">
      <c r="B345123" s="430"/>
      <c r="C345123" s="430"/>
    </row>
    <row r="345124" spans="2:3">
      <c r="B345124" s="430"/>
      <c r="C345124" s="430"/>
    </row>
    <row r="345125" spans="2:3">
      <c r="B345125" s="430"/>
      <c r="C345125" s="430"/>
    </row>
    <row r="345126" spans="2:3">
      <c r="B345126" s="430"/>
      <c r="C345126" s="430"/>
    </row>
    <row r="345127" spans="2:3">
      <c r="B345127" s="430"/>
      <c r="C345127" s="430"/>
    </row>
    <row r="345128" spans="2:3">
      <c r="B345128" s="430"/>
      <c r="C345128" s="430"/>
    </row>
    <row r="345129" spans="2:3">
      <c r="B345129" s="430"/>
      <c r="C345129" s="430"/>
    </row>
    <row r="345130" spans="2:3">
      <c r="B345130" s="430"/>
      <c r="C345130" s="430"/>
    </row>
    <row r="345131" spans="2:3">
      <c r="B345131" s="430"/>
      <c r="C345131" s="430"/>
    </row>
    <row r="345132" spans="2:3">
      <c r="B345132" s="430"/>
      <c r="C345132" s="430"/>
    </row>
    <row r="345133" spans="2:3">
      <c r="B345133" s="430"/>
      <c r="C345133" s="430"/>
    </row>
    <row r="345134" spans="2:3">
      <c r="B345134" s="430"/>
      <c r="C345134" s="430"/>
    </row>
    <row r="345135" spans="2:3">
      <c r="B345135" s="430"/>
      <c r="C345135" s="430"/>
    </row>
    <row r="345136" spans="2:3">
      <c r="B345136" s="430"/>
      <c r="C345136" s="430"/>
    </row>
    <row r="345137" spans="2:3">
      <c r="B345137" s="430"/>
      <c r="C345137" s="430"/>
    </row>
    <row r="345138" spans="2:3">
      <c r="B345138" s="430"/>
      <c r="C345138" s="430"/>
    </row>
    <row r="345139" spans="2:3">
      <c r="B345139" s="430"/>
      <c r="C345139" s="430"/>
    </row>
    <row r="345140" spans="2:3">
      <c r="B345140" s="430"/>
      <c r="C345140" s="430"/>
    </row>
    <row r="345141" spans="2:3">
      <c r="B345141" s="430"/>
      <c r="C345141" s="430"/>
    </row>
    <row r="345142" spans="2:3">
      <c r="B345142" s="430"/>
      <c r="C345142" s="430"/>
    </row>
    <row r="345143" spans="2:3">
      <c r="B345143" s="430"/>
      <c r="C345143" s="430"/>
    </row>
    <row r="345144" spans="2:3">
      <c r="B345144" s="430"/>
      <c r="C345144" s="430"/>
    </row>
    <row r="345145" spans="2:3">
      <c r="B345145" s="430"/>
      <c r="C345145" s="430"/>
    </row>
    <row r="345146" spans="2:3">
      <c r="B345146" s="430"/>
      <c r="C345146" s="430"/>
    </row>
    <row r="345147" spans="2:3">
      <c r="B345147" s="430"/>
      <c r="C345147" s="430"/>
    </row>
    <row r="345148" spans="2:3">
      <c r="B345148" s="430"/>
      <c r="C345148" s="430"/>
    </row>
    <row r="345149" spans="2:3">
      <c r="B345149" s="430"/>
      <c r="C345149" s="430"/>
    </row>
    <row r="345150" spans="2:3">
      <c r="B345150" s="430"/>
      <c r="C345150" s="430"/>
    </row>
    <row r="345151" spans="2:3">
      <c r="B345151" s="430"/>
      <c r="C345151" s="430"/>
    </row>
    <row r="345152" spans="2:3">
      <c r="B345152" s="430"/>
      <c r="C345152" s="430"/>
    </row>
    <row r="345153" spans="2:3">
      <c r="B345153" s="430"/>
      <c r="C345153" s="430"/>
    </row>
    <row r="345154" spans="2:3">
      <c r="B345154" s="430"/>
      <c r="C345154" s="430"/>
    </row>
    <row r="345155" spans="2:3">
      <c r="B345155" s="430"/>
      <c r="C345155" s="430"/>
    </row>
    <row r="345156" spans="2:3">
      <c r="B345156" s="430"/>
      <c r="C345156" s="430"/>
    </row>
    <row r="345157" spans="2:3">
      <c r="B345157" s="430"/>
      <c r="C345157" s="430"/>
    </row>
    <row r="345158" spans="2:3">
      <c r="B345158" s="430"/>
      <c r="C345158" s="430"/>
    </row>
    <row r="345159" spans="2:3">
      <c r="B345159" s="430"/>
      <c r="C345159" s="430"/>
    </row>
    <row r="345160" spans="2:3">
      <c r="B345160" s="430"/>
      <c r="C345160" s="430"/>
    </row>
    <row r="345161" spans="2:3">
      <c r="B345161" s="430"/>
      <c r="C345161" s="430"/>
    </row>
    <row r="345162" spans="2:3">
      <c r="B345162" s="430"/>
      <c r="C345162" s="430"/>
    </row>
    <row r="345163" spans="2:3">
      <c r="B345163" s="430"/>
      <c r="C345163" s="430"/>
    </row>
    <row r="345164" spans="2:3">
      <c r="B345164" s="430"/>
      <c r="C345164" s="430"/>
    </row>
    <row r="345165" spans="2:3">
      <c r="B345165" s="430"/>
      <c r="C345165" s="430"/>
    </row>
    <row r="345166" spans="2:3">
      <c r="B345166" s="430"/>
      <c r="C345166" s="430"/>
    </row>
    <row r="345167" spans="2:3">
      <c r="B345167" s="430"/>
      <c r="C345167" s="430"/>
    </row>
    <row r="345168" spans="2:3">
      <c r="B345168" s="430"/>
      <c r="C345168" s="430"/>
    </row>
    <row r="345169" spans="2:3">
      <c r="B345169" s="430"/>
      <c r="C345169" s="430"/>
    </row>
    <row r="345170" spans="2:3">
      <c r="B345170" s="430"/>
      <c r="C345170" s="430"/>
    </row>
    <row r="345171" spans="2:3">
      <c r="B345171" s="430"/>
      <c r="C345171" s="430"/>
    </row>
    <row r="345172" spans="2:3">
      <c r="B345172" s="430"/>
      <c r="C345172" s="430"/>
    </row>
    <row r="345173" spans="2:3">
      <c r="B345173" s="430"/>
      <c r="C345173" s="430"/>
    </row>
    <row r="345174" spans="2:3">
      <c r="B345174" s="430"/>
      <c r="C345174" s="430"/>
    </row>
    <row r="345175" spans="2:3">
      <c r="B345175" s="430"/>
      <c r="C345175" s="430"/>
    </row>
    <row r="345176" spans="2:3">
      <c r="B345176" s="430"/>
      <c r="C345176" s="430"/>
    </row>
    <row r="345177" spans="2:3">
      <c r="B345177" s="430"/>
      <c r="C345177" s="430"/>
    </row>
    <row r="345178" spans="2:3">
      <c r="B345178" s="430"/>
      <c r="C345178" s="430"/>
    </row>
    <row r="345179" spans="2:3">
      <c r="B345179" s="430"/>
      <c r="C345179" s="430"/>
    </row>
    <row r="345180" spans="2:3">
      <c r="B345180" s="430"/>
      <c r="C345180" s="430"/>
    </row>
    <row r="345181" spans="2:3">
      <c r="B345181" s="430"/>
      <c r="C345181" s="430"/>
    </row>
    <row r="345182" spans="2:3">
      <c r="B345182" s="430"/>
      <c r="C345182" s="430"/>
    </row>
    <row r="345183" spans="2:3">
      <c r="B345183" s="430"/>
      <c r="C345183" s="430"/>
    </row>
    <row r="345184" spans="2:3">
      <c r="B345184" s="430"/>
      <c r="C345184" s="430"/>
    </row>
    <row r="345185" spans="2:3">
      <c r="B345185" s="430"/>
      <c r="C345185" s="430"/>
    </row>
    <row r="345186" spans="2:3">
      <c r="B345186" s="430"/>
      <c r="C345186" s="430"/>
    </row>
    <row r="345187" spans="2:3">
      <c r="B345187" s="430"/>
      <c r="C345187" s="430"/>
    </row>
    <row r="345188" spans="2:3">
      <c r="B345188" s="430"/>
      <c r="C345188" s="430"/>
    </row>
    <row r="345189" spans="2:3">
      <c r="B345189" s="430"/>
      <c r="C345189" s="430"/>
    </row>
    <row r="345190" spans="2:3">
      <c r="B345190" s="430"/>
      <c r="C345190" s="430"/>
    </row>
    <row r="345191" spans="2:3">
      <c r="B345191" s="430"/>
      <c r="C345191" s="430"/>
    </row>
    <row r="345192" spans="2:3">
      <c r="B345192" s="430"/>
      <c r="C345192" s="430"/>
    </row>
    <row r="345193" spans="2:3">
      <c r="B345193" s="430"/>
      <c r="C345193" s="430"/>
    </row>
    <row r="345194" spans="2:3">
      <c r="B345194" s="430"/>
      <c r="C345194" s="430"/>
    </row>
    <row r="345195" spans="2:3">
      <c r="B345195" s="430"/>
      <c r="C345195" s="430"/>
    </row>
    <row r="345196" spans="2:3">
      <c r="B345196" s="430"/>
      <c r="C345196" s="430"/>
    </row>
    <row r="345197" spans="2:3">
      <c r="B345197" s="430"/>
      <c r="C345197" s="430"/>
    </row>
    <row r="345198" spans="2:3">
      <c r="B345198" s="430"/>
      <c r="C345198" s="430"/>
    </row>
    <row r="345199" spans="2:3">
      <c r="B345199" s="430"/>
      <c r="C345199" s="430"/>
    </row>
    <row r="345200" spans="2:3">
      <c r="B345200" s="430"/>
      <c r="C345200" s="430"/>
    </row>
    <row r="345201" spans="2:3">
      <c r="B345201" s="430"/>
      <c r="C345201" s="430"/>
    </row>
    <row r="345202" spans="2:3">
      <c r="B345202" s="430"/>
      <c r="C345202" s="430"/>
    </row>
    <row r="345203" spans="2:3">
      <c r="B345203" s="430"/>
      <c r="C345203" s="430"/>
    </row>
    <row r="345204" spans="2:3">
      <c r="B345204" s="430"/>
      <c r="C345204" s="430"/>
    </row>
    <row r="345205" spans="2:3">
      <c r="B345205" s="430"/>
      <c r="C345205" s="430"/>
    </row>
    <row r="345206" spans="2:3">
      <c r="B345206" s="430"/>
      <c r="C345206" s="430"/>
    </row>
    <row r="345207" spans="2:3">
      <c r="B345207" s="430"/>
      <c r="C345207" s="430"/>
    </row>
    <row r="345208" spans="2:3">
      <c r="B345208" s="430"/>
      <c r="C345208" s="430"/>
    </row>
    <row r="345209" spans="2:3">
      <c r="B345209" s="430"/>
      <c r="C345209" s="430"/>
    </row>
    <row r="345210" spans="2:3">
      <c r="B345210" s="430"/>
      <c r="C345210" s="430"/>
    </row>
    <row r="345211" spans="2:3">
      <c r="B345211" s="430"/>
      <c r="C345211" s="430"/>
    </row>
    <row r="345212" spans="2:3">
      <c r="B345212" s="430"/>
      <c r="C345212" s="430"/>
    </row>
    <row r="345213" spans="2:3">
      <c r="B345213" s="430"/>
      <c r="C345213" s="430"/>
    </row>
    <row r="345214" spans="2:3">
      <c r="B345214" s="430"/>
      <c r="C345214" s="430"/>
    </row>
    <row r="345215" spans="2:3">
      <c r="B345215" s="430"/>
      <c r="C345215" s="430"/>
    </row>
    <row r="345216" spans="2:3">
      <c r="B345216" s="430"/>
      <c r="C345216" s="430"/>
    </row>
    <row r="345217" spans="2:3">
      <c r="B345217" s="430"/>
      <c r="C345217" s="430"/>
    </row>
    <row r="345218" spans="2:3">
      <c r="B345218" s="430"/>
      <c r="C345218" s="430"/>
    </row>
    <row r="345219" spans="2:3">
      <c r="B345219" s="430"/>
      <c r="C345219" s="430"/>
    </row>
    <row r="345220" spans="2:3">
      <c r="B345220" s="430"/>
      <c r="C345220" s="430"/>
    </row>
    <row r="345221" spans="2:3">
      <c r="B345221" s="430"/>
      <c r="C345221" s="430"/>
    </row>
    <row r="345222" spans="2:3">
      <c r="B345222" s="430"/>
      <c r="C345222" s="430"/>
    </row>
    <row r="345223" spans="2:3">
      <c r="B345223" s="430"/>
      <c r="C345223" s="430"/>
    </row>
    <row r="345224" spans="2:3">
      <c r="B345224" s="430"/>
      <c r="C345224" s="430"/>
    </row>
    <row r="345225" spans="2:3">
      <c r="B345225" s="430"/>
      <c r="C345225" s="430"/>
    </row>
    <row r="345226" spans="2:3">
      <c r="B345226" s="430"/>
      <c r="C345226" s="430"/>
    </row>
    <row r="345227" spans="2:3">
      <c r="B345227" s="430"/>
      <c r="C345227" s="430"/>
    </row>
    <row r="345228" spans="2:3">
      <c r="B345228" s="430"/>
      <c r="C345228" s="430"/>
    </row>
    <row r="345229" spans="2:3">
      <c r="B345229" s="430"/>
      <c r="C345229" s="430"/>
    </row>
    <row r="345230" spans="2:3">
      <c r="B345230" s="430"/>
      <c r="C345230" s="430"/>
    </row>
    <row r="345231" spans="2:3">
      <c r="B345231" s="430"/>
      <c r="C345231" s="430"/>
    </row>
    <row r="345232" spans="2:3">
      <c r="B345232" s="430"/>
      <c r="C345232" s="430"/>
    </row>
    <row r="345233" spans="2:3">
      <c r="B345233" s="430"/>
      <c r="C345233" s="430"/>
    </row>
    <row r="345234" spans="2:3">
      <c r="B345234" s="430"/>
      <c r="C345234" s="430"/>
    </row>
    <row r="345235" spans="2:3">
      <c r="B345235" s="430"/>
      <c r="C345235" s="430"/>
    </row>
    <row r="345236" spans="2:3">
      <c r="B345236" s="430"/>
      <c r="C345236" s="430"/>
    </row>
    <row r="345237" spans="2:3">
      <c r="B345237" s="430"/>
      <c r="C345237" s="430"/>
    </row>
    <row r="345238" spans="2:3">
      <c r="B345238" s="430"/>
      <c r="C345238" s="430"/>
    </row>
    <row r="345239" spans="2:3">
      <c r="B345239" s="430"/>
      <c r="C345239" s="430"/>
    </row>
    <row r="345240" spans="2:3">
      <c r="B345240" s="430"/>
      <c r="C345240" s="430"/>
    </row>
    <row r="345241" spans="2:3">
      <c r="B345241" s="430"/>
      <c r="C345241" s="430"/>
    </row>
    <row r="345242" spans="2:3">
      <c r="B345242" s="430"/>
      <c r="C345242" s="430"/>
    </row>
    <row r="345243" spans="2:3">
      <c r="B345243" s="430"/>
      <c r="C345243" s="430"/>
    </row>
    <row r="345244" spans="2:3">
      <c r="B345244" s="430"/>
      <c r="C345244" s="430"/>
    </row>
    <row r="345245" spans="2:3">
      <c r="B345245" s="430"/>
      <c r="C345245" s="430"/>
    </row>
    <row r="345246" spans="2:3">
      <c r="B345246" s="430"/>
      <c r="C345246" s="430"/>
    </row>
    <row r="345247" spans="2:3">
      <c r="B345247" s="430"/>
      <c r="C345247" s="430"/>
    </row>
    <row r="345248" spans="2:3">
      <c r="B345248" s="430"/>
      <c r="C345248" s="430"/>
    </row>
    <row r="345249" spans="2:3">
      <c r="B345249" s="430"/>
      <c r="C345249" s="430"/>
    </row>
    <row r="345250" spans="2:3">
      <c r="B345250" s="430"/>
      <c r="C345250" s="430"/>
    </row>
    <row r="345251" spans="2:3">
      <c r="B345251" s="430"/>
      <c r="C345251" s="430"/>
    </row>
    <row r="345252" spans="2:3">
      <c r="B345252" s="430"/>
      <c r="C345252" s="430"/>
    </row>
    <row r="345253" spans="2:3">
      <c r="B345253" s="430"/>
      <c r="C345253" s="430"/>
    </row>
    <row r="345254" spans="2:3">
      <c r="B345254" s="430"/>
      <c r="C345254" s="430"/>
    </row>
    <row r="345255" spans="2:3">
      <c r="B345255" s="430"/>
      <c r="C345255" s="430"/>
    </row>
    <row r="345256" spans="2:3">
      <c r="B345256" s="430"/>
      <c r="C345256" s="430"/>
    </row>
    <row r="345257" spans="2:3">
      <c r="B345257" s="430"/>
      <c r="C345257" s="430"/>
    </row>
    <row r="345258" spans="2:3">
      <c r="B345258" s="430"/>
      <c r="C345258" s="430"/>
    </row>
    <row r="345259" spans="2:3">
      <c r="B345259" s="430"/>
      <c r="C345259" s="430"/>
    </row>
    <row r="345260" spans="2:3">
      <c r="B345260" s="430"/>
      <c r="C345260" s="430"/>
    </row>
    <row r="345261" spans="2:3">
      <c r="B345261" s="430"/>
      <c r="C345261" s="430"/>
    </row>
    <row r="345262" spans="2:3">
      <c r="B345262" s="430"/>
      <c r="C345262" s="430"/>
    </row>
    <row r="345263" spans="2:3">
      <c r="B345263" s="430"/>
      <c r="C345263" s="430"/>
    </row>
    <row r="345264" spans="2:3">
      <c r="B345264" s="430"/>
      <c r="C345264" s="430"/>
    </row>
    <row r="345265" spans="2:3">
      <c r="B345265" s="430"/>
      <c r="C345265" s="430"/>
    </row>
    <row r="345266" spans="2:3">
      <c r="B345266" s="430"/>
      <c r="C345266" s="430"/>
    </row>
    <row r="345267" spans="2:3">
      <c r="B345267" s="430"/>
      <c r="C345267" s="430"/>
    </row>
    <row r="345268" spans="2:3">
      <c r="B345268" s="430"/>
      <c r="C345268" s="430"/>
    </row>
    <row r="345269" spans="2:3">
      <c r="B345269" s="430"/>
      <c r="C345269" s="430"/>
    </row>
    <row r="345270" spans="2:3">
      <c r="B345270" s="430"/>
      <c r="C345270" s="430"/>
    </row>
    <row r="345271" spans="2:3">
      <c r="B345271" s="430"/>
      <c r="C345271" s="430"/>
    </row>
    <row r="345272" spans="2:3">
      <c r="B345272" s="430"/>
      <c r="C345272" s="430"/>
    </row>
    <row r="345273" spans="2:3">
      <c r="B345273" s="430"/>
      <c r="C345273" s="430"/>
    </row>
    <row r="345274" spans="2:3">
      <c r="B345274" s="430"/>
      <c r="C345274" s="430"/>
    </row>
    <row r="345275" spans="2:3">
      <c r="B345275" s="430"/>
      <c r="C345275" s="430"/>
    </row>
    <row r="345276" spans="2:3">
      <c r="B345276" s="430"/>
      <c r="C345276" s="430"/>
    </row>
    <row r="345277" spans="2:3">
      <c r="B345277" s="430"/>
      <c r="C345277" s="430"/>
    </row>
    <row r="345278" spans="2:3">
      <c r="B345278" s="430"/>
      <c r="C345278" s="430"/>
    </row>
    <row r="345279" spans="2:3">
      <c r="B345279" s="430"/>
      <c r="C345279" s="430"/>
    </row>
    <row r="345280" spans="2:3">
      <c r="B345280" s="430"/>
      <c r="C345280" s="430"/>
    </row>
    <row r="345281" spans="2:3">
      <c r="B345281" s="430"/>
      <c r="C345281" s="430"/>
    </row>
    <row r="345282" spans="2:3">
      <c r="B345282" s="430"/>
      <c r="C345282" s="430"/>
    </row>
    <row r="345283" spans="2:3">
      <c r="B345283" s="430"/>
      <c r="C345283" s="430"/>
    </row>
    <row r="345284" spans="2:3">
      <c r="B345284" s="430"/>
      <c r="C345284" s="430"/>
    </row>
    <row r="345285" spans="2:3">
      <c r="B345285" s="430"/>
      <c r="C345285" s="430"/>
    </row>
    <row r="345286" spans="2:3">
      <c r="B345286" s="430"/>
      <c r="C345286" s="430"/>
    </row>
    <row r="345287" spans="2:3">
      <c r="B345287" s="430"/>
      <c r="C345287" s="430"/>
    </row>
    <row r="345288" spans="2:3">
      <c r="B345288" s="430"/>
      <c r="C345288" s="430"/>
    </row>
    <row r="345289" spans="2:3">
      <c r="B345289" s="430"/>
      <c r="C345289" s="430"/>
    </row>
    <row r="345290" spans="2:3">
      <c r="B345290" s="430"/>
      <c r="C345290" s="430"/>
    </row>
    <row r="345291" spans="2:3">
      <c r="B345291" s="430"/>
      <c r="C345291" s="430"/>
    </row>
    <row r="345292" spans="2:3">
      <c r="B345292" s="430"/>
      <c r="C345292" s="430"/>
    </row>
    <row r="345293" spans="2:3">
      <c r="B345293" s="430"/>
      <c r="C345293" s="430"/>
    </row>
    <row r="345294" spans="2:3">
      <c r="B345294" s="430"/>
      <c r="C345294" s="430"/>
    </row>
    <row r="345295" spans="2:3">
      <c r="B345295" s="430"/>
      <c r="C345295" s="430"/>
    </row>
    <row r="345296" spans="2:3">
      <c r="B345296" s="430"/>
      <c r="C345296" s="430"/>
    </row>
    <row r="345297" spans="2:3">
      <c r="B345297" s="430"/>
      <c r="C345297" s="430"/>
    </row>
    <row r="345298" spans="2:3">
      <c r="B345298" s="430"/>
      <c r="C345298" s="430"/>
    </row>
    <row r="345299" spans="2:3">
      <c r="B345299" s="430"/>
      <c r="C345299" s="430"/>
    </row>
    <row r="345300" spans="2:3">
      <c r="B345300" s="430"/>
      <c r="C345300" s="430"/>
    </row>
    <row r="345301" spans="2:3">
      <c r="B345301" s="430"/>
      <c r="C345301" s="430"/>
    </row>
    <row r="345302" spans="2:3">
      <c r="B345302" s="430"/>
      <c r="C345302" s="430"/>
    </row>
    <row r="345303" spans="2:3">
      <c r="B345303" s="430"/>
      <c r="C345303" s="430"/>
    </row>
    <row r="345304" spans="2:3">
      <c r="B345304" s="430"/>
      <c r="C345304" s="430"/>
    </row>
    <row r="345305" spans="2:3">
      <c r="B345305" s="430"/>
      <c r="C345305" s="430"/>
    </row>
    <row r="345306" spans="2:3">
      <c r="B345306" s="430"/>
      <c r="C345306" s="430"/>
    </row>
    <row r="345307" spans="2:3">
      <c r="B345307" s="430"/>
      <c r="C345307" s="430"/>
    </row>
    <row r="345308" spans="2:3">
      <c r="B345308" s="430"/>
      <c r="C345308" s="430"/>
    </row>
    <row r="345309" spans="2:3">
      <c r="B345309" s="430"/>
      <c r="C345309" s="430"/>
    </row>
    <row r="345310" spans="2:3">
      <c r="B345310" s="430"/>
      <c r="C345310" s="430"/>
    </row>
    <row r="345311" spans="2:3">
      <c r="B345311" s="430"/>
      <c r="C345311" s="430"/>
    </row>
    <row r="345312" spans="2:3">
      <c r="B345312" s="430"/>
      <c r="C345312" s="430"/>
    </row>
    <row r="345313" spans="2:3">
      <c r="B345313" s="430"/>
      <c r="C345313" s="430"/>
    </row>
    <row r="345314" spans="2:3">
      <c r="B345314" s="430"/>
      <c r="C345314" s="430"/>
    </row>
    <row r="345315" spans="2:3">
      <c r="B345315" s="430"/>
      <c r="C345315" s="430"/>
    </row>
    <row r="345316" spans="2:3">
      <c r="B345316" s="430"/>
      <c r="C345316" s="430"/>
    </row>
    <row r="345317" spans="2:3">
      <c r="B345317" s="430"/>
      <c r="C345317" s="430"/>
    </row>
    <row r="345318" spans="2:3">
      <c r="B345318" s="430"/>
      <c r="C345318" s="430"/>
    </row>
    <row r="345319" spans="2:3">
      <c r="B345319" s="430"/>
      <c r="C345319" s="430"/>
    </row>
    <row r="345320" spans="2:3">
      <c r="B345320" s="430"/>
      <c r="C345320" s="430"/>
    </row>
    <row r="345321" spans="2:3">
      <c r="B345321" s="430"/>
      <c r="C345321" s="430"/>
    </row>
    <row r="345322" spans="2:3">
      <c r="B345322" s="430"/>
      <c r="C345322" s="430"/>
    </row>
    <row r="345323" spans="2:3">
      <c r="B345323" s="430"/>
      <c r="C345323" s="430"/>
    </row>
    <row r="345324" spans="2:3">
      <c r="B345324" s="430"/>
      <c r="C345324" s="430"/>
    </row>
    <row r="345325" spans="2:3">
      <c r="B345325" s="430"/>
      <c r="C345325" s="430"/>
    </row>
    <row r="345326" spans="2:3">
      <c r="B345326" s="430"/>
      <c r="C345326" s="430"/>
    </row>
    <row r="345327" spans="2:3">
      <c r="B345327" s="430"/>
      <c r="C345327" s="430"/>
    </row>
    <row r="345328" spans="2:3">
      <c r="B345328" s="430"/>
      <c r="C345328" s="430"/>
    </row>
    <row r="345329" spans="2:3">
      <c r="B345329" s="430"/>
      <c r="C345329" s="430"/>
    </row>
    <row r="345330" spans="2:3">
      <c r="B345330" s="430"/>
      <c r="C345330" s="430"/>
    </row>
    <row r="345331" spans="2:3">
      <c r="B345331" s="430"/>
      <c r="C345331" s="430"/>
    </row>
    <row r="345332" spans="2:3">
      <c r="B345332" s="430"/>
      <c r="C345332" s="430"/>
    </row>
    <row r="345333" spans="2:3">
      <c r="B345333" s="430"/>
      <c r="C345333" s="430"/>
    </row>
    <row r="345334" spans="2:3">
      <c r="B345334" s="430"/>
      <c r="C345334" s="430"/>
    </row>
    <row r="345335" spans="2:3">
      <c r="B345335" s="430"/>
      <c r="C345335" s="430"/>
    </row>
    <row r="345336" spans="2:3">
      <c r="B345336" s="430"/>
      <c r="C345336" s="430"/>
    </row>
    <row r="345337" spans="2:3">
      <c r="B345337" s="430"/>
      <c r="C345337" s="430"/>
    </row>
    <row r="345338" spans="2:3">
      <c r="B345338" s="430"/>
      <c r="C345338" s="430"/>
    </row>
    <row r="345339" spans="2:3">
      <c r="B345339" s="430"/>
      <c r="C345339" s="430"/>
    </row>
    <row r="345340" spans="2:3">
      <c r="B345340" s="430"/>
      <c r="C345340" s="430"/>
    </row>
    <row r="345341" spans="2:3">
      <c r="B345341" s="430"/>
      <c r="C345341" s="430"/>
    </row>
    <row r="345342" spans="2:3">
      <c r="B345342" s="430"/>
      <c r="C345342" s="430"/>
    </row>
    <row r="345343" spans="2:3">
      <c r="B345343" s="430"/>
      <c r="C345343" s="430"/>
    </row>
    <row r="345344" spans="2:3">
      <c r="B345344" s="430"/>
      <c r="C345344" s="430"/>
    </row>
    <row r="345345" spans="2:3">
      <c r="B345345" s="430"/>
      <c r="C345345" s="430"/>
    </row>
    <row r="345346" spans="2:3">
      <c r="B345346" s="430"/>
      <c r="C345346" s="430"/>
    </row>
    <row r="345347" spans="2:3">
      <c r="B345347" s="430"/>
      <c r="C345347" s="430"/>
    </row>
    <row r="345348" spans="2:3">
      <c r="B345348" s="430"/>
      <c r="C345348" s="430"/>
    </row>
    <row r="345349" spans="2:3">
      <c r="B345349" s="430"/>
      <c r="C345349" s="430"/>
    </row>
    <row r="345350" spans="2:3">
      <c r="B345350" s="430"/>
      <c r="C345350" s="430"/>
    </row>
    <row r="345351" spans="2:3">
      <c r="B345351" s="430"/>
      <c r="C345351" s="430"/>
    </row>
    <row r="345352" spans="2:3">
      <c r="B345352" s="430"/>
      <c r="C345352" s="430"/>
    </row>
    <row r="345353" spans="2:3">
      <c r="B345353" s="430"/>
      <c r="C345353" s="430"/>
    </row>
    <row r="345354" spans="2:3">
      <c r="B345354" s="430"/>
      <c r="C345354" s="430"/>
    </row>
    <row r="345355" spans="2:3">
      <c r="B345355" s="430"/>
      <c r="C345355" s="430"/>
    </row>
    <row r="345356" spans="2:3">
      <c r="B345356" s="430"/>
      <c r="C345356" s="430"/>
    </row>
    <row r="345357" spans="2:3">
      <c r="B345357" s="430"/>
      <c r="C345357" s="430"/>
    </row>
    <row r="345358" spans="2:3">
      <c r="B345358" s="430"/>
      <c r="C345358" s="430"/>
    </row>
    <row r="345359" spans="2:3">
      <c r="B345359" s="430"/>
      <c r="C345359" s="430"/>
    </row>
    <row r="345360" spans="2:3">
      <c r="B345360" s="430"/>
      <c r="C345360" s="430"/>
    </row>
    <row r="345361" spans="2:3">
      <c r="B345361" s="430"/>
      <c r="C345361" s="430"/>
    </row>
    <row r="345362" spans="2:3">
      <c r="B345362" s="430"/>
      <c r="C345362" s="430"/>
    </row>
    <row r="345363" spans="2:3">
      <c r="B345363" s="430"/>
      <c r="C345363" s="430"/>
    </row>
    <row r="345364" spans="2:3">
      <c r="B345364" s="430"/>
      <c r="C345364" s="430"/>
    </row>
    <row r="345365" spans="2:3">
      <c r="B345365" s="430"/>
      <c r="C345365" s="430"/>
    </row>
    <row r="345366" spans="2:3">
      <c r="B345366" s="430"/>
      <c r="C345366" s="430"/>
    </row>
    <row r="345367" spans="2:3">
      <c r="B345367" s="430"/>
      <c r="C345367" s="430"/>
    </row>
    <row r="345368" spans="2:3">
      <c r="B345368" s="430"/>
      <c r="C345368" s="430"/>
    </row>
    <row r="345369" spans="2:3">
      <c r="B345369" s="430"/>
      <c r="C345369" s="430"/>
    </row>
    <row r="345370" spans="2:3">
      <c r="B345370" s="430"/>
      <c r="C345370" s="430"/>
    </row>
    <row r="345371" spans="2:3">
      <c r="B345371" s="430"/>
      <c r="C345371" s="430"/>
    </row>
    <row r="345372" spans="2:3">
      <c r="B345372" s="430"/>
      <c r="C345372" s="430"/>
    </row>
    <row r="345373" spans="2:3">
      <c r="B345373" s="430"/>
      <c r="C345373" s="430"/>
    </row>
    <row r="345374" spans="2:3">
      <c r="B345374" s="430"/>
      <c r="C345374" s="430"/>
    </row>
    <row r="345375" spans="2:3">
      <c r="B345375" s="430"/>
      <c r="C345375" s="430"/>
    </row>
    <row r="345376" spans="2:3">
      <c r="B345376" s="430"/>
      <c r="C345376" s="430"/>
    </row>
    <row r="345377" spans="2:3">
      <c r="B345377" s="430"/>
      <c r="C345377" s="430"/>
    </row>
    <row r="345378" spans="2:3">
      <c r="B345378" s="430"/>
      <c r="C345378" s="430"/>
    </row>
    <row r="345379" spans="2:3">
      <c r="B345379" s="430"/>
      <c r="C345379" s="430"/>
    </row>
    <row r="345380" spans="2:3">
      <c r="B345380" s="430"/>
      <c r="C345380" s="430"/>
    </row>
    <row r="345381" spans="2:3">
      <c r="B345381" s="430"/>
      <c r="C345381" s="430"/>
    </row>
    <row r="345382" spans="2:3">
      <c r="B345382" s="430"/>
      <c r="C345382" s="430"/>
    </row>
    <row r="345383" spans="2:3">
      <c r="B345383" s="430"/>
      <c r="C345383" s="430"/>
    </row>
    <row r="345384" spans="2:3">
      <c r="B345384" s="430"/>
      <c r="C345384" s="430"/>
    </row>
    <row r="345385" spans="2:3">
      <c r="B345385" s="430"/>
      <c r="C345385" s="430"/>
    </row>
    <row r="345386" spans="2:3">
      <c r="B345386" s="430"/>
      <c r="C345386" s="430"/>
    </row>
    <row r="345387" spans="2:3">
      <c r="B345387" s="430"/>
      <c r="C345387" s="430"/>
    </row>
    <row r="345388" spans="2:3">
      <c r="B345388" s="430"/>
      <c r="C345388" s="430"/>
    </row>
    <row r="345389" spans="2:3">
      <c r="B345389" s="430"/>
      <c r="C345389" s="430"/>
    </row>
    <row r="345390" spans="2:3">
      <c r="B345390" s="430"/>
      <c r="C345390" s="430"/>
    </row>
    <row r="345391" spans="2:3">
      <c r="B345391" s="430"/>
      <c r="C345391" s="430"/>
    </row>
    <row r="345392" spans="2:3">
      <c r="B345392" s="430"/>
      <c r="C345392" s="430"/>
    </row>
    <row r="345393" spans="2:3">
      <c r="B345393" s="430"/>
      <c r="C345393" s="430"/>
    </row>
    <row r="345394" spans="2:3">
      <c r="B345394" s="430"/>
      <c r="C345394" s="430"/>
    </row>
    <row r="345395" spans="2:3">
      <c r="B345395" s="430"/>
      <c r="C345395" s="430"/>
    </row>
    <row r="345396" spans="2:3">
      <c r="B345396" s="430"/>
      <c r="C345396" s="430"/>
    </row>
    <row r="345397" spans="2:3">
      <c r="B345397" s="430"/>
      <c r="C345397" s="430"/>
    </row>
    <row r="345398" spans="2:3">
      <c r="B345398" s="430"/>
      <c r="C345398" s="430"/>
    </row>
    <row r="345399" spans="2:3">
      <c r="B345399" s="430"/>
      <c r="C345399" s="430"/>
    </row>
    <row r="345400" spans="2:3">
      <c r="B345400" s="430"/>
      <c r="C345400" s="430"/>
    </row>
    <row r="345401" spans="2:3">
      <c r="B345401" s="430"/>
      <c r="C345401" s="430"/>
    </row>
    <row r="345402" spans="2:3">
      <c r="B345402" s="430"/>
      <c r="C345402" s="430"/>
    </row>
    <row r="345403" spans="2:3">
      <c r="B345403" s="430"/>
      <c r="C345403" s="430"/>
    </row>
    <row r="345404" spans="2:3">
      <c r="B345404" s="430"/>
      <c r="C345404" s="430"/>
    </row>
    <row r="345405" spans="2:3">
      <c r="B345405" s="430"/>
      <c r="C345405" s="430"/>
    </row>
    <row r="345406" spans="2:3">
      <c r="B345406" s="430"/>
      <c r="C345406" s="430"/>
    </row>
    <row r="345407" spans="2:3">
      <c r="B345407" s="430"/>
      <c r="C345407" s="430"/>
    </row>
    <row r="345408" spans="2:3">
      <c r="B345408" s="430"/>
      <c r="C345408" s="430"/>
    </row>
    <row r="345409" spans="2:3">
      <c r="B345409" s="430"/>
      <c r="C345409" s="430"/>
    </row>
    <row r="345410" spans="2:3">
      <c r="B345410" s="430"/>
      <c r="C345410" s="430"/>
    </row>
    <row r="345411" spans="2:3">
      <c r="B345411" s="430"/>
      <c r="C345411" s="430"/>
    </row>
    <row r="345412" spans="2:3">
      <c r="B345412" s="430"/>
      <c r="C345412" s="430"/>
    </row>
    <row r="345413" spans="2:3">
      <c r="B345413" s="430"/>
      <c r="C345413" s="430"/>
    </row>
    <row r="345414" spans="2:3">
      <c r="B345414" s="430"/>
      <c r="C345414" s="430"/>
    </row>
    <row r="345415" spans="2:3">
      <c r="B345415" s="430"/>
      <c r="C345415" s="430"/>
    </row>
    <row r="345416" spans="2:3">
      <c r="B345416" s="430"/>
      <c r="C345416" s="430"/>
    </row>
    <row r="345417" spans="2:3">
      <c r="B345417" s="430"/>
      <c r="C345417" s="430"/>
    </row>
    <row r="345418" spans="2:3">
      <c r="B345418" s="430"/>
      <c r="C345418" s="430"/>
    </row>
    <row r="345419" spans="2:3">
      <c r="B345419" s="430"/>
      <c r="C345419" s="430"/>
    </row>
    <row r="345420" spans="2:3">
      <c r="B345420" s="430"/>
      <c r="C345420" s="430"/>
    </row>
    <row r="345421" spans="2:3">
      <c r="B345421" s="430"/>
      <c r="C345421" s="430"/>
    </row>
    <row r="345422" spans="2:3">
      <c r="B345422" s="430"/>
      <c r="C345422" s="430"/>
    </row>
    <row r="345423" spans="2:3">
      <c r="B345423" s="430"/>
      <c r="C345423" s="430"/>
    </row>
    <row r="345424" spans="2:3">
      <c r="B345424" s="430"/>
      <c r="C345424" s="430"/>
    </row>
    <row r="345425" spans="2:3">
      <c r="B345425" s="430"/>
      <c r="C345425" s="430"/>
    </row>
    <row r="345426" spans="2:3">
      <c r="B345426" s="430"/>
      <c r="C345426" s="430"/>
    </row>
    <row r="345427" spans="2:3">
      <c r="B345427" s="430"/>
      <c r="C345427" s="430"/>
    </row>
    <row r="345428" spans="2:3">
      <c r="B345428" s="430"/>
      <c r="C345428" s="430"/>
    </row>
    <row r="345429" spans="2:3">
      <c r="B345429" s="430"/>
      <c r="C345429" s="430"/>
    </row>
    <row r="345430" spans="2:3">
      <c r="B345430" s="430"/>
      <c r="C345430" s="430"/>
    </row>
    <row r="345431" spans="2:3">
      <c r="B345431" s="430"/>
      <c r="C345431" s="430"/>
    </row>
    <row r="345432" spans="2:3">
      <c r="B345432" s="430"/>
      <c r="C345432" s="430"/>
    </row>
    <row r="345433" spans="2:3">
      <c r="B345433" s="430"/>
      <c r="C345433" s="430"/>
    </row>
    <row r="345434" spans="2:3">
      <c r="B345434" s="430"/>
      <c r="C345434" s="430"/>
    </row>
    <row r="345435" spans="2:3">
      <c r="B345435" s="430"/>
      <c r="C345435" s="430"/>
    </row>
    <row r="345436" spans="2:3">
      <c r="B345436" s="430"/>
      <c r="C345436" s="430"/>
    </row>
    <row r="345437" spans="2:3">
      <c r="B345437" s="430"/>
      <c r="C345437" s="430"/>
    </row>
    <row r="345438" spans="2:3">
      <c r="B345438" s="430"/>
      <c r="C345438" s="430"/>
    </row>
    <row r="345439" spans="2:3">
      <c r="B345439" s="430"/>
      <c r="C345439" s="430"/>
    </row>
    <row r="345440" spans="2:3">
      <c r="B345440" s="430"/>
      <c r="C345440" s="430"/>
    </row>
    <row r="345441" spans="2:3">
      <c r="B345441" s="430"/>
      <c r="C345441" s="430"/>
    </row>
    <row r="345442" spans="2:3">
      <c r="B345442" s="430"/>
      <c r="C345442" s="430"/>
    </row>
    <row r="345443" spans="2:3">
      <c r="B345443" s="430"/>
      <c r="C345443" s="430"/>
    </row>
    <row r="345444" spans="2:3">
      <c r="B345444" s="430"/>
      <c r="C345444" s="430"/>
    </row>
    <row r="345445" spans="2:3">
      <c r="B345445" s="430"/>
      <c r="C345445" s="430"/>
    </row>
    <row r="345446" spans="2:3">
      <c r="B345446" s="430"/>
      <c r="C345446" s="430"/>
    </row>
    <row r="345447" spans="2:3">
      <c r="B345447" s="430"/>
      <c r="C345447" s="430"/>
    </row>
    <row r="345448" spans="2:3">
      <c r="B345448" s="430"/>
      <c r="C345448" s="430"/>
    </row>
    <row r="345449" spans="2:3">
      <c r="B345449" s="430"/>
      <c r="C345449" s="430"/>
    </row>
    <row r="345450" spans="2:3">
      <c r="B345450" s="430"/>
      <c r="C345450" s="430"/>
    </row>
    <row r="345451" spans="2:3">
      <c r="B345451" s="430"/>
      <c r="C345451" s="430"/>
    </row>
    <row r="345452" spans="2:3">
      <c r="B345452" s="430"/>
      <c r="C345452" s="430"/>
    </row>
    <row r="345453" spans="2:3">
      <c r="B345453" s="430"/>
      <c r="C345453" s="430"/>
    </row>
    <row r="345454" spans="2:3">
      <c r="B345454" s="430"/>
      <c r="C345454" s="430"/>
    </row>
    <row r="345455" spans="2:3">
      <c r="B345455" s="430"/>
      <c r="C345455" s="430"/>
    </row>
    <row r="345456" spans="2:3">
      <c r="B345456" s="430"/>
      <c r="C345456" s="430"/>
    </row>
    <row r="345457" spans="2:3">
      <c r="B345457" s="430"/>
      <c r="C345457" s="430"/>
    </row>
    <row r="345458" spans="2:3">
      <c r="B345458" s="430"/>
      <c r="C345458" s="430"/>
    </row>
    <row r="345459" spans="2:3">
      <c r="B345459" s="430"/>
      <c r="C345459" s="430"/>
    </row>
    <row r="345460" spans="2:3">
      <c r="B345460" s="430"/>
      <c r="C345460" s="430"/>
    </row>
    <row r="345461" spans="2:3">
      <c r="B345461" s="430"/>
      <c r="C345461" s="430"/>
    </row>
    <row r="345462" spans="2:3">
      <c r="B345462" s="430"/>
      <c r="C345462" s="430"/>
    </row>
    <row r="345463" spans="2:3">
      <c r="B345463" s="430"/>
      <c r="C345463" s="430"/>
    </row>
    <row r="345464" spans="2:3">
      <c r="B345464" s="430"/>
      <c r="C345464" s="430"/>
    </row>
    <row r="345465" spans="2:3">
      <c r="B345465" s="430"/>
      <c r="C345465" s="430"/>
    </row>
    <row r="345466" spans="2:3">
      <c r="B345466" s="430"/>
      <c r="C345466" s="430"/>
    </row>
    <row r="345467" spans="2:3">
      <c r="B345467" s="430"/>
      <c r="C345467" s="430"/>
    </row>
    <row r="345468" spans="2:3">
      <c r="B345468" s="430"/>
      <c r="C345468" s="430"/>
    </row>
    <row r="345469" spans="2:3">
      <c r="B345469" s="430"/>
      <c r="C345469" s="430"/>
    </row>
    <row r="345470" spans="2:3">
      <c r="B345470" s="430"/>
      <c r="C345470" s="430"/>
    </row>
    <row r="345471" spans="2:3">
      <c r="B345471" s="430"/>
      <c r="C345471" s="430"/>
    </row>
    <row r="345472" spans="2:3">
      <c r="B345472" s="430"/>
      <c r="C345472" s="430"/>
    </row>
    <row r="345473" spans="2:3">
      <c r="B345473" s="430"/>
      <c r="C345473" s="430"/>
    </row>
    <row r="345474" spans="2:3">
      <c r="B345474" s="430"/>
      <c r="C345474" s="430"/>
    </row>
    <row r="345475" spans="2:3">
      <c r="B345475" s="430"/>
      <c r="C345475" s="430"/>
    </row>
    <row r="345476" spans="2:3">
      <c r="B345476" s="430"/>
      <c r="C345476" s="430"/>
    </row>
    <row r="345477" spans="2:3">
      <c r="B345477" s="430"/>
      <c r="C345477" s="430"/>
    </row>
    <row r="345478" spans="2:3">
      <c r="B345478" s="430"/>
      <c r="C345478" s="430"/>
    </row>
    <row r="345479" spans="2:3">
      <c r="B345479" s="430"/>
      <c r="C345479" s="430"/>
    </row>
    <row r="345480" spans="2:3">
      <c r="B345480" s="430"/>
      <c r="C345480" s="430"/>
    </row>
    <row r="345481" spans="2:3">
      <c r="B345481" s="430"/>
      <c r="C345481" s="430"/>
    </row>
    <row r="345482" spans="2:3">
      <c r="B345482" s="430"/>
      <c r="C345482" s="430"/>
    </row>
    <row r="345483" spans="2:3">
      <c r="B345483" s="430"/>
      <c r="C345483" s="430"/>
    </row>
    <row r="345484" spans="2:3">
      <c r="B345484" s="430"/>
      <c r="C345484" s="430"/>
    </row>
    <row r="345485" spans="2:3">
      <c r="B345485" s="430"/>
      <c r="C345485" s="430"/>
    </row>
    <row r="345486" spans="2:3">
      <c r="B345486" s="430"/>
      <c r="C345486" s="430"/>
    </row>
    <row r="345487" spans="2:3">
      <c r="B345487" s="430"/>
      <c r="C345487" s="430"/>
    </row>
    <row r="345488" spans="2:3">
      <c r="B345488" s="430"/>
      <c r="C345488" s="430"/>
    </row>
    <row r="345489" spans="2:3">
      <c r="B345489" s="430"/>
      <c r="C345489" s="430"/>
    </row>
    <row r="345490" spans="2:3">
      <c r="B345490" s="430"/>
      <c r="C345490" s="430"/>
    </row>
    <row r="345491" spans="2:3">
      <c r="B345491" s="430"/>
      <c r="C345491" s="430"/>
    </row>
    <row r="345492" spans="2:3">
      <c r="B345492" s="430"/>
      <c r="C345492" s="430"/>
    </row>
    <row r="345493" spans="2:3">
      <c r="B345493" s="430"/>
      <c r="C345493" s="430"/>
    </row>
    <row r="345494" spans="2:3">
      <c r="B345494" s="430"/>
      <c r="C345494" s="430"/>
    </row>
    <row r="345495" spans="2:3">
      <c r="B345495" s="430"/>
      <c r="C345495" s="430"/>
    </row>
    <row r="345496" spans="2:3">
      <c r="B345496" s="430"/>
      <c r="C345496" s="430"/>
    </row>
    <row r="345497" spans="2:3">
      <c r="B345497" s="430"/>
      <c r="C345497" s="430"/>
    </row>
    <row r="345498" spans="2:3">
      <c r="B345498" s="430"/>
      <c r="C345498" s="430"/>
    </row>
    <row r="345499" spans="2:3">
      <c r="B345499" s="430"/>
      <c r="C345499" s="430"/>
    </row>
    <row r="345500" spans="2:3">
      <c r="B345500" s="430"/>
      <c r="C345500" s="430"/>
    </row>
    <row r="345501" spans="2:3">
      <c r="B345501" s="430"/>
      <c r="C345501" s="430"/>
    </row>
    <row r="345502" spans="2:3">
      <c r="B345502" s="430"/>
      <c r="C345502" s="430"/>
    </row>
    <row r="345503" spans="2:3">
      <c r="B345503" s="430"/>
      <c r="C345503" s="430"/>
    </row>
    <row r="345504" spans="2:3">
      <c r="B345504" s="430"/>
      <c r="C345504" s="430"/>
    </row>
    <row r="345505" spans="2:3">
      <c r="B345505" s="430"/>
      <c r="C345505" s="430"/>
    </row>
    <row r="345506" spans="2:3">
      <c r="B345506" s="430"/>
      <c r="C345506" s="430"/>
    </row>
    <row r="345507" spans="2:3">
      <c r="B345507" s="430"/>
      <c r="C345507" s="430"/>
    </row>
    <row r="345508" spans="2:3">
      <c r="B345508" s="430"/>
      <c r="C345508" s="430"/>
    </row>
    <row r="345509" spans="2:3">
      <c r="B345509" s="430"/>
      <c r="C345509" s="430"/>
    </row>
    <row r="345510" spans="2:3">
      <c r="B345510" s="430"/>
      <c r="C345510" s="430"/>
    </row>
    <row r="345511" spans="2:3">
      <c r="B345511" s="430"/>
      <c r="C345511" s="430"/>
    </row>
    <row r="345512" spans="2:3">
      <c r="B345512" s="430"/>
      <c r="C345512" s="430"/>
    </row>
    <row r="345513" spans="2:3">
      <c r="B345513" s="430"/>
      <c r="C345513" s="430"/>
    </row>
    <row r="345514" spans="2:3">
      <c r="B345514" s="430"/>
      <c r="C345514" s="430"/>
    </row>
    <row r="345515" spans="2:3">
      <c r="B345515" s="430"/>
      <c r="C345515" s="430"/>
    </row>
    <row r="345516" spans="2:3">
      <c r="B345516" s="430"/>
      <c r="C345516" s="430"/>
    </row>
    <row r="345517" spans="2:3">
      <c r="B345517" s="430"/>
      <c r="C345517" s="430"/>
    </row>
    <row r="345518" spans="2:3">
      <c r="B345518" s="430"/>
      <c r="C345518" s="430"/>
    </row>
    <row r="345519" spans="2:3">
      <c r="B345519" s="430"/>
      <c r="C345519" s="430"/>
    </row>
    <row r="345520" spans="2:3">
      <c r="B345520" s="430"/>
      <c r="C345520" s="430"/>
    </row>
    <row r="345521" spans="2:3">
      <c r="B345521" s="430"/>
      <c r="C345521" s="430"/>
    </row>
    <row r="345522" spans="2:3">
      <c r="B345522" s="430"/>
      <c r="C345522" s="430"/>
    </row>
    <row r="345523" spans="2:3">
      <c r="B345523" s="430"/>
      <c r="C345523" s="430"/>
    </row>
    <row r="345524" spans="2:3">
      <c r="B345524" s="430"/>
      <c r="C345524" s="430"/>
    </row>
    <row r="345525" spans="2:3">
      <c r="B345525" s="430"/>
      <c r="C345525" s="430"/>
    </row>
    <row r="345526" spans="2:3">
      <c r="B345526" s="430"/>
      <c r="C345526" s="430"/>
    </row>
    <row r="345527" spans="2:3">
      <c r="B345527" s="430"/>
      <c r="C345527" s="430"/>
    </row>
    <row r="345528" spans="2:3">
      <c r="B345528" s="430"/>
      <c r="C345528" s="430"/>
    </row>
    <row r="345529" spans="2:3">
      <c r="B345529" s="430"/>
      <c r="C345529" s="430"/>
    </row>
    <row r="345530" spans="2:3">
      <c r="B345530" s="430"/>
      <c r="C345530" s="430"/>
    </row>
    <row r="345531" spans="2:3">
      <c r="B345531" s="430"/>
      <c r="C345531" s="430"/>
    </row>
    <row r="345532" spans="2:3">
      <c r="B345532" s="430"/>
      <c r="C345532" s="430"/>
    </row>
    <row r="345533" spans="2:3">
      <c r="B345533" s="430"/>
      <c r="C345533" s="430"/>
    </row>
    <row r="345534" spans="2:3">
      <c r="B345534" s="430"/>
      <c r="C345534" s="430"/>
    </row>
    <row r="345535" spans="2:3">
      <c r="B345535" s="430"/>
      <c r="C345535" s="430"/>
    </row>
    <row r="345536" spans="2:3">
      <c r="B345536" s="430"/>
      <c r="C345536" s="430"/>
    </row>
    <row r="345537" spans="2:3">
      <c r="B345537" s="430"/>
      <c r="C345537" s="430"/>
    </row>
    <row r="345538" spans="2:3">
      <c r="B345538" s="430"/>
      <c r="C345538" s="430"/>
    </row>
    <row r="345539" spans="2:3">
      <c r="B345539" s="430"/>
      <c r="C345539" s="430"/>
    </row>
    <row r="345540" spans="2:3">
      <c r="B345540" s="430"/>
      <c r="C345540" s="430"/>
    </row>
    <row r="345541" spans="2:3">
      <c r="B345541" s="430"/>
      <c r="C345541" s="430"/>
    </row>
    <row r="345542" spans="2:3">
      <c r="B345542" s="430"/>
      <c r="C345542" s="430"/>
    </row>
    <row r="345543" spans="2:3">
      <c r="B345543" s="430"/>
      <c r="C345543" s="430"/>
    </row>
    <row r="345544" spans="2:3">
      <c r="B345544" s="430"/>
      <c r="C345544" s="430"/>
    </row>
    <row r="345545" spans="2:3">
      <c r="B345545" s="430"/>
      <c r="C345545" s="430"/>
    </row>
    <row r="345546" spans="2:3">
      <c r="B345546" s="430"/>
      <c r="C345546" s="430"/>
    </row>
    <row r="345547" spans="2:3">
      <c r="B345547" s="430"/>
      <c r="C345547" s="430"/>
    </row>
    <row r="345548" spans="2:3">
      <c r="B345548" s="430"/>
      <c r="C345548" s="430"/>
    </row>
    <row r="345549" spans="2:3">
      <c r="B345549" s="430"/>
      <c r="C345549" s="430"/>
    </row>
    <row r="345550" spans="2:3">
      <c r="B345550" s="430"/>
      <c r="C345550" s="430"/>
    </row>
    <row r="345551" spans="2:3">
      <c r="B345551" s="430"/>
      <c r="C345551" s="430"/>
    </row>
    <row r="345552" spans="2:3">
      <c r="B345552" s="430"/>
      <c r="C345552" s="430"/>
    </row>
    <row r="345553" spans="2:3">
      <c r="B345553" s="430"/>
      <c r="C345553" s="430"/>
    </row>
    <row r="345554" spans="2:3">
      <c r="B345554" s="430"/>
      <c r="C345554" s="430"/>
    </row>
    <row r="345555" spans="2:3">
      <c r="B345555" s="430"/>
      <c r="C345555" s="430"/>
    </row>
    <row r="345556" spans="2:3">
      <c r="B345556" s="430"/>
      <c r="C345556" s="430"/>
    </row>
    <row r="345557" spans="2:3">
      <c r="B345557" s="430"/>
      <c r="C345557" s="430"/>
    </row>
    <row r="345558" spans="2:3">
      <c r="B345558" s="430"/>
      <c r="C345558" s="430"/>
    </row>
    <row r="345559" spans="2:3">
      <c r="B345559" s="430"/>
      <c r="C345559" s="430"/>
    </row>
    <row r="345560" spans="2:3">
      <c r="B345560" s="430"/>
      <c r="C345560" s="430"/>
    </row>
    <row r="345561" spans="2:3">
      <c r="B345561" s="430"/>
      <c r="C345561" s="430"/>
    </row>
    <row r="345562" spans="2:3">
      <c r="B345562" s="430"/>
      <c r="C345562" s="430"/>
    </row>
    <row r="345563" spans="2:3">
      <c r="B345563" s="430"/>
      <c r="C345563" s="430"/>
    </row>
    <row r="345564" spans="2:3">
      <c r="B345564" s="430"/>
      <c r="C345564" s="430"/>
    </row>
    <row r="345565" spans="2:3">
      <c r="B345565" s="430"/>
      <c r="C345565" s="430"/>
    </row>
    <row r="345566" spans="2:3">
      <c r="B345566" s="430"/>
      <c r="C345566" s="430"/>
    </row>
    <row r="345567" spans="2:3">
      <c r="B345567" s="430"/>
      <c r="C345567" s="430"/>
    </row>
    <row r="345568" spans="2:3">
      <c r="B345568" s="430"/>
      <c r="C345568" s="430"/>
    </row>
    <row r="345569" spans="2:3">
      <c r="B345569" s="430"/>
      <c r="C345569" s="430"/>
    </row>
    <row r="345570" spans="2:3">
      <c r="B345570" s="430"/>
      <c r="C345570" s="430"/>
    </row>
    <row r="345571" spans="2:3">
      <c r="B345571" s="430"/>
      <c r="C345571" s="430"/>
    </row>
    <row r="345572" spans="2:3">
      <c r="B345572" s="430"/>
      <c r="C345572" s="430"/>
    </row>
    <row r="345573" spans="2:3">
      <c r="B345573" s="430"/>
      <c r="C345573" s="430"/>
    </row>
    <row r="345574" spans="2:3">
      <c r="B345574" s="430"/>
      <c r="C345574" s="430"/>
    </row>
    <row r="345575" spans="2:3">
      <c r="B345575" s="430"/>
      <c r="C345575" s="430"/>
    </row>
    <row r="345576" spans="2:3">
      <c r="B345576" s="430"/>
      <c r="C345576" s="430"/>
    </row>
    <row r="345577" spans="2:3">
      <c r="B345577" s="430"/>
      <c r="C345577" s="430"/>
    </row>
    <row r="345578" spans="2:3">
      <c r="B345578" s="430"/>
      <c r="C345578" s="430"/>
    </row>
    <row r="345579" spans="2:3">
      <c r="B345579" s="430"/>
      <c r="C345579" s="430"/>
    </row>
    <row r="345580" spans="2:3">
      <c r="B345580" s="430"/>
      <c r="C345580" s="430"/>
    </row>
    <row r="345581" spans="2:3">
      <c r="B345581" s="430"/>
      <c r="C345581" s="430"/>
    </row>
    <row r="345582" spans="2:3">
      <c r="B345582" s="430"/>
      <c r="C345582" s="430"/>
    </row>
    <row r="345583" spans="2:3">
      <c r="B345583" s="430"/>
      <c r="C345583" s="430"/>
    </row>
    <row r="345584" spans="2:3">
      <c r="B345584" s="430"/>
      <c r="C345584" s="430"/>
    </row>
    <row r="345585" spans="2:3">
      <c r="B345585" s="430"/>
      <c r="C345585" s="430"/>
    </row>
    <row r="345586" spans="2:3">
      <c r="B345586" s="430"/>
      <c r="C345586" s="430"/>
    </row>
    <row r="345587" spans="2:3">
      <c r="B345587" s="430"/>
      <c r="C345587" s="430"/>
    </row>
    <row r="345588" spans="2:3">
      <c r="B345588" s="430"/>
      <c r="C345588" s="430"/>
    </row>
    <row r="345589" spans="2:3">
      <c r="B345589" s="430"/>
      <c r="C345589" s="430"/>
    </row>
    <row r="345590" spans="2:3">
      <c r="B345590" s="430"/>
      <c r="C345590" s="430"/>
    </row>
    <row r="345591" spans="2:3">
      <c r="B345591" s="430"/>
      <c r="C345591" s="430"/>
    </row>
    <row r="345592" spans="2:3">
      <c r="B345592" s="430"/>
      <c r="C345592" s="430"/>
    </row>
    <row r="345593" spans="2:3">
      <c r="B345593" s="430"/>
      <c r="C345593" s="430"/>
    </row>
    <row r="345594" spans="2:3">
      <c r="B345594" s="430"/>
      <c r="C345594" s="430"/>
    </row>
    <row r="345595" spans="2:3">
      <c r="B345595" s="430"/>
      <c r="C345595" s="430"/>
    </row>
    <row r="345596" spans="2:3">
      <c r="B345596" s="430"/>
      <c r="C345596" s="430"/>
    </row>
    <row r="345597" spans="2:3">
      <c r="B345597" s="430"/>
      <c r="C345597" s="430"/>
    </row>
    <row r="345598" spans="2:3">
      <c r="B345598" s="430"/>
      <c r="C345598" s="430"/>
    </row>
    <row r="345599" spans="2:3">
      <c r="B345599" s="430"/>
      <c r="C345599" s="430"/>
    </row>
    <row r="345600" spans="2:3">
      <c r="B345600" s="430"/>
      <c r="C345600" s="430"/>
    </row>
    <row r="345601" spans="2:3">
      <c r="B345601" s="430"/>
      <c r="C345601" s="430"/>
    </row>
    <row r="345602" spans="2:3">
      <c r="B345602" s="430"/>
      <c r="C345602" s="430"/>
    </row>
    <row r="345603" spans="2:3">
      <c r="B345603" s="430"/>
      <c r="C345603" s="430"/>
    </row>
    <row r="345604" spans="2:3">
      <c r="B345604" s="430"/>
      <c r="C345604" s="430"/>
    </row>
    <row r="345605" spans="2:3">
      <c r="B345605" s="430"/>
      <c r="C345605" s="430"/>
    </row>
    <row r="345606" spans="2:3">
      <c r="B345606" s="430"/>
      <c r="C345606" s="430"/>
    </row>
    <row r="345607" spans="2:3">
      <c r="B345607" s="430"/>
      <c r="C345607" s="430"/>
    </row>
    <row r="345608" spans="2:3">
      <c r="B345608" s="430"/>
      <c r="C345608" s="430"/>
    </row>
    <row r="345609" spans="2:3">
      <c r="B345609" s="430"/>
      <c r="C345609" s="430"/>
    </row>
    <row r="345610" spans="2:3">
      <c r="B345610" s="430"/>
      <c r="C345610" s="430"/>
    </row>
    <row r="345611" spans="2:3">
      <c r="B345611" s="430"/>
      <c r="C345611" s="430"/>
    </row>
    <row r="345612" spans="2:3">
      <c r="B345612" s="430"/>
      <c r="C345612" s="430"/>
    </row>
    <row r="345613" spans="2:3">
      <c r="B345613" s="430"/>
      <c r="C345613" s="430"/>
    </row>
    <row r="345614" spans="2:3">
      <c r="B345614" s="430"/>
      <c r="C345614" s="430"/>
    </row>
    <row r="345615" spans="2:3">
      <c r="B345615" s="430"/>
      <c r="C345615" s="430"/>
    </row>
    <row r="345616" spans="2:3">
      <c r="B345616" s="430"/>
      <c r="C345616" s="430"/>
    </row>
    <row r="345617" spans="2:3">
      <c r="B345617" s="430"/>
      <c r="C345617" s="430"/>
    </row>
    <row r="345618" spans="2:3">
      <c r="B345618" s="430"/>
      <c r="C345618" s="430"/>
    </row>
    <row r="345619" spans="2:3">
      <c r="B345619" s="430"/>
      <c r="C345619" s="430"/>
    </row>
    <row r="345620" spans="2:3">
      <c r="B345620" s="430"/>
      <c r="C345620" s="430"/>
    </row>
    <row r="345621" spans="2:3">
      <c r="B345621" s="430"/>
      <c r="C345621" s="430"/>
    </row>
    <row r="345622" spans="2:3">
      <c r="B345622" s="430"/>
      <c r="C345622" s="430"/>
    </row>
    <row r="345623" spans="2:3">
      <c r="B345623" s="430"/>
      <c r="C345623" s="430"/>
    </row>
    <row r="345624" spans="2:3">
      <c r="B345624" s="430"/>
      <c r="C345624" s="430"/>
    </row>
    <row r="345625" spans="2:3">
      <c r="B345625" s="430"/>
      <c r="C345625" s="430"/>
    </row>
    <row r="345626" spans="2:3">
      <c r="B345626" s="430"/>
      <c r="C345626" s="430"/>
    </row>
    <row r="345627" spans="2:3">
      <c r="B345627" s="430"/>
      <c r="C345627" s="430"/>
    </row>
    <row r="345628" spans="2:3">
      <c r="B345628" s="430"/>
      <c r="C345628" s="430"/>
    </row>
    <row r="345629" spans="2:3">
      <c r="B345629" s="430"/>
      <c r="C345629" s="430"/>
    </row>
    <row r="345630" spans="2:3">
      <c r="B345630" s="430"/>
      <c r="C345630" s="430"/>
    </row>
    <row r="345631" spans="2:3">
      <c r="B345631" s="430"/>
      <c r="C345631" s="430"/>
    </row>
    <row r="345632" spans="2:3">
      <c r="B345632" s="430"/>
      <c r="C345632" s="430"/>
    </row>
    <row r="345633" spans="2:3">
      <c r="B345633" s="430"/>
      <c r="C345633" s="430"/>
    </row>
    <row r="345634" spans="2:3">
      <c r="B345634" s="430"/>
      <c r="C345634" s="430"/>
    </row>
    <row r="345635" spans="2:3">
      <c r="B345635" s="430"/>
      <c r="C345635" s="430"/>
    </row>
    <row r="345636" spans="2:3">
      <c r="B345636" s="430"/>
      <c r="C345636" s="430"/>
    </row>
    <row r="345637" spans="2:3">
      <c r="B345637" s="430"/>
      <c r="C345637" s="430"/>
    </row>
    <row r="345638" spans="2:3">
      <c r="B345638" s="430"/>
      <c r="C345638" s="430"/>
    </row>
    <row r="345639" spans="2:3">
      <c r="B345639" s="430"/>
      <c r="C345639" s="430"/>
    </row>
    <row r="345640" spans="2:3">
      <c r="B345640" s="430"/>
      <c r="C345640" s="430"/>
    </row>
    <row r="345641" spans="2:3">
      <c r="B345641" s="430"/>
      <c r="C345641" s="430"/>
    </row>
    <row r="345642" spans="2:3">
      <c r="B345642" s="430"/>
      <c r="C345642" s="430"/>
    </row>
    <row r="345643" spans="2:3">
      <c r="B345643" s="430"/>
      <c r="C345643" s="430"/>
    </row>
    <row r="345644" spans="2:3">
      <c r="B345644" s="430"/>
      <c r="C345644" s="430"/>
    </row>
    <row r="345645" spans="2:3">
      <c r="B345645" s="430"/>
      <c r="C345645" s="430"/>
    </row>
    <row r="345646" spans="2:3">
      <c r="B345646" s="430"/>
      <c r="C345646" s="430"/>
    </row>
    <row r="345647" spans="2:3">
      <c r="B345647" s="430"/>
      <c r="C345647" s="430"/>
    </row>
    <row r="345648" spans="2:3">
      <c r="B345648" s="430"/>
      <c r="C345648" s="430"/>
    </row>
    <row r="345649" spans="2:3">
      <c r="B345649" s="430"/>
      <c r="C345649" s="430"/>
    </row>
    <row r="345650" spans="2:3">
      <c r="B345650" s="430"/>
      <c r="C345650" s="430"/>
    </row>
    <row r="345651" spans="2:3">
      <c r="B345651" s="430"/>
      <c r="C345651" s="430"/>
    </row>
    <row r="345652" spans="2:3">
      <c r="B345652" s="430"/>
      <c r="C345652" s="430"/>
    </row>
    <row r="345653" spans="2:3">
      <c r="B345653" s="430"/>
      <c r="C345653" s="430"/>
    </row>
    <row r="345654" spans="2:3">
      <c r="B345654" s="430"/>
      <c r="C345654" s="430"/>
    </row>
    <row r="345655" spans="2:3">
      <c r="B345655" s="430"/>
      <c r="C345655" s="430"/>
    </row>
    <row r="345656" spans="2:3">
      <c r="B345656" s="430"/>
      <c r="C345656" s="430"/>
    </row>
    <row r="345657" spans="2:3">
      <c r="B345657" s="430"/>
      <c r="C345657" s="430"/>
    </row>
    <row r="345658" spans="2:3">
      <c r="B345658" s="430"/>
      <c r="C345658" s="430"/>
    </row>
    <row r="345659" spans="2:3">
      <c r="B345659" s="430"/>
      <c r="C345659" s="430"/>
    </row>
    <row r="345660" spans="2:3">
      <c r="B345660" s="430"/>
      <c r="C345660" s="430"/>
    </row>
    <row r="345661" spans="2:3">
      <c r="B345661" s="430"/>
      <c r="C345661" s="430"/>
    </row>
    <row r="345662" spans="2:3">
      <c r="B345662" s="430"/>
      <c r="C345662" s="430"/>
    </row>
    <row r="345663" spans="2:3">
      <c r="B345663" s="430"/>
      <c r="C345663" s="430"/>
    </row>
    <row r="345664" spans="2:3">
      <c r="B345664" s="430"/>
      <c r="C345664" s="430"/>
    </row>
    <row r="345665" spans="2:3">
      <c r="B345665" s="430"/>
      <c r="C345665" s="430"/>
    </row>
    <row r="345666" spans="2:3">
      <c r="B345666" s="430"/>
      <c r="C345666" s="430"/>
    </row>
    <row r="345667" spans="2:3">
      <c r="B345667" s="430"/>
      <c r="C345667" s="430"/>
    </row>
    <row r="345668" spans="2:3">
      <c r="B345668" s="430"/>
      <c r="C345668" s="430"/>
    </row>
    <row r="345669" spans="2:3">
      <c r="B345669" s="430"/>
      <c r="C345669" s="430"/>
    </row>
    <row r="345670" spans="2:3">
      <c r="B345670" s="430"/>
      <c r="C345670" s="430"/>
    </row>
    <row r="345671" spans="2:3">
      <c r="B345671" s="430"/>
      <c r="C345671" s="430"/>
    </row>
    <row r="345672" spans="2:3">
      <c r="B345672" s="430"/>
      <c r="C345672" s="430"/>
    </row>
    <row r="345673" spans="2:3">
      <c r="B345673" s="430"/>
      <c r="C345673" s="430"/>
    </row>
    <row r="345674" spans="2:3">
      <c r="B345674" s="430"/>
      <c r="C345674" s="430"/>
    </row>
    <row r="345675" spans="2:3">
      <c r="B345675" s="430"/>
      <c r="C345675" s="430"/>
    </row>
    <row r="345676" spans="2:3">
      <c r="B345676" s="430"/>
      <c r="C345676" s="430"/>
    </row>
    <row r="345677" spans="2:3">
      <c r="B345677" s="430"/>
      <c r="C345677" s="430"/>
    </row>
    <row r="345678" spans="2:3">
      <c r="B345678" s="430"/>
      <c r="C345678" s="430"/>
    </row>
    <row r="345679" spans="2:3">
      <c r="B345679" s="430"/>
      <c r="C345679" s="430"/>
    </row>
    <row r="345680" spans="2:3">
      <c r="B345680" s="430"/>
      <c r="C345680" s="430"/>
    </row>
    <row r="345681" spans="2:3">
      <c r="B345681" s="430"/>
      <c r="C345681" s="430"/>
    </row>
    <row r="345682" spans="2:3">
      <c r="B345682" s="430"/>
      <c r="C345682" s="430"/>
    </row>
    <row r="345683" spans="2:3">
      <c r="B345683" s="430"/>
      <c r="C345683" s="430"/>
    </row>
    <row r="345684" spans="2:3">
      <c r="B345684" s="430"/>
      <c r="C345684" s="430"/>
    </row>
    <row r="345685" spans="2:3">
      <c r="B345685" s="430"/>
      <c r="C345685" s="430"/>
    </row>
    <row r="345686" spans="2:3">
      <c r="B345686" s="430"/>
      <c r="C345686" s="430"/>
    </row>
    <row r="345687" spans="2:3">
      <c r="B345687" s="430"/>
      <c r="C345687" s="430"/>
    </row>
    <row r="345688" spans="2:3">
      <c r="B345688" s="430"/>
      <c r="C345688" s="430"/>
    </row>
    <row r="345689" spans="2:3">
      <c r="B345689" s="430"/>
      <c r="C345689" s="430"/>
    </row>
    <row r="345690" spans="2:3">
      <c r="B345690" s="430"/>
      <c r="C345690" s="430"/>
    </row>
    <row r="345691" spans="2:3">
      <c r="B345691" s="430"/>
      <c r="C345691" s="430"/>
    </row>
    <row r="345692" spans="2:3">
      <c r="B345692" s="430"/>
      <c r="C345692" s="430"/>
    </row>
    <row r="345693" spans="2:3">
      <c r="B345693" s="430"/>
      <c r="C345693" s="430"/>
    </row>
    <row r="345694" spans="2:3">
      <c r="B345694" s="430"/>
      <c r="C345694" s="430"/>
    </row>
    <row r="345695" spans="2:3">
      <c r="B345695" s="430"/>
      <c r="C345695" s="430"/>
    </row>
    <row r="345696" spans="2:3">
      <c r="B345696" s="430"/>
      <c r="C345696" s="430"/>
    </row>
    <row r="345697" spans="2:3">
      <c r="B345697" s="430"/>
      <c r="C345697" s="430"/>
    </row>
    <row r="345698" spans="2:3">
      <c r="B345698" s="430"/>
      <c r="C345698" s="430"/>
    </row>
    <row r="345699" spans="2:3">
      <c r="B345699" s="430"/>
      <c r="C345699" s="430"/>
    </row>
    <row r="345700" spans="2:3">
      <c r="B345700" s="430"/>
      <c r="C345700" s="430"/>
    </row>
    <row r="345701" spans="2:3">
      <c r="B345701" s="430"/>
      <c r="C345701" s="430"/>
    </row>
    <row r="345702" spans="2:3">
      <c r="B345702" s="430"/>
      <c r="C345702" s="430"/>
    </row>
    <row r="345703" spans="2:3">
      <c r="B345703" s="430"/>
      <c r="C345703" s="430"/>
    </row>
    <row r="345704" spans="2:3">
      <c r="B345704" s="430"/>
      <c r="C345704" s="430"/>
    </row>
    <row r="345705" spans="2:3">
      <c r="B345705" s="430"/>
      <c r="C345705" s="430"/>
    </row>
    <row r="345706" spans="2:3">
      <c r="B345706" s="430"/>
      <c r="C345706" s="430"/>
    </row>
    <row r="345707" spans="2:3">
      <c r="B345707" s="430"/>
      <c r="C345707" s="430"/>
    </row>
    <row r="345708" spans="2:3">
      <c r="B345708" s="430"/>
      <c r="C345708" s="430"/>
    </row>
    <row r="345709" spans="2:3">
      <c r="B345709" s="430"/>
      <c r="C345709" s="430"/>
    </row>
    <row r="345710" spans="2:3">
      <c r="B345710" s="430"/>
      <c r="C345710" s="430"/>
    </row>
    <row r="345711" spans="2:3">
      <c r="B345711" s="430"/>
      <c r="C345711" s="430"/>
    </row>
    <row r="345712" spans="2:3">
      <c r="B345712" s="430"/>
      <c r="C345712" s="430"/>
    </row>
    <row r="345713" spans="2:3">
      <c r="B345713" s="430"/>
      <c r="C345713" s="430"/>
    </row>
    <row r="345714" spans="2:3">
      <c r="B345714" s="430"/>
      <c r="C345714" s="430"/>
    </row>
    <row r="345715" spans="2:3">
      <c r="B345715" s="430"/>
      <c r="C345715" s="430"/>
    </row>
    <row r="345716" spans="2:3">
      <c r="B345716" s="430"/>
      <c r="C345716" s="430"/>
    </row>
    <row r="345717" spans="2:3">
      <c r="B345717" s="430"/>
      <c r="C345717" s="430"/>
    </row>
    <row r="345718" spans="2:3">
      <c r="B345718" s="430"/>
      <c r="C345718" s="430"/>
    </row>
    <row r="345719" spans="2:3">
      <c r="B345719" s="430"/>
      <c r="C345719" s="430"/>
    </row>
    <row r="345720" spans="2:3">
      <c r="B345720" s="430"/>
      <c r="C345720" s="430"/>
    </row>
    <row r="345721" spans="2:3">
      <c r="B345721" s="430"/>
      <c r="C345721" s="430"/>
    </row>
    <row r="345722" spans="2:3">
      <c r="B345722" s="430"/>
      <c r="C345722" s="430"/>
    </row>
    <row r="345723" spans="2:3">
      <c r="B345723" s="430"/>
      <c r="C345723" s="430"/>
    </row>
    <row r="345724" spans="2:3">
      <c r="B345724" s="430"/>
      <c r="C345724" s="430"/>
    </row>
    <row r="345725" spans="2:3">
      <c r="B345725" s="430"/>
      <c r="C345725" s="430"/>
    </row>
    <row r="345726" spans="2:3">
      <c r="B345726" s="430"/>
      <c r="C345726" s="430"/>
    </row>
    <row r="345727" spans="2:3">
      <c r="B345727" s="430"/>
      <c r="C345727" s="430"/>
    </row>
    <row r="345728" spans="2:3">
      <c r="B345728" s="430"/>
      <c r="C345728" s="430"/>
    </row>
    <row r="345729" spans="2:3">
      <c r="B345729" s="430"/>
      <c r="C345729" s="430"/>
    </row>
    <row r="345730" spans="2:3">
      <c r="B345730" s="430"/>
      <c r="C345730" s="430"/>
    </row>
    <row r="345731" spans="2:3">
      <c r="B345731" s="430"/>
      <c r="C345731" s="430"/>
    </row>
    <row r="345732" spans="2:3">
      <c r="B345732" s="430"/>
      <c r="C345732" s="430"/>
    </row>
    <row r="345733" spans="2:3">
      <c r="B345733" s="430"/>
      <c r="C345733" s="430"/>
    </row>
    <row r="345734" spans="2:3">
      <c r="B345734" s="430"/>
      <c r="C345734" s="430"/>
    </row>
    <row r="345735" spans="2:3">
      <c r="B345735" s="430"/>
      <c r="C345735" s="430"/>
    </row>
    <row r="345736" spans="2:3">
      <c r="B345736" s="430"/>
      <c r="C345736" s="430"/>
    </row>
    <row r="345737" spans="2:3">
      <c r="B345737" s="430"/>
      <c r="C345737" s="430"/>
    </row>
    <row r="345738" spans="2:3">
      <c r="B345738" s="430"/>
      <c r="C345738" s="430"/>
    </row>
    <row r="345739" spans="2:3">
      <c r="B345739" s="430"/>
      <c r="C345739" s="430"/>
    </row>
    <row r="345740" spans="2:3">
      <c r="B345740" s="430"/>
      <c r="C345740" s="430"/>
    </row>
    <row r="345741" spans="2:3">
      <c r="B345741" s="430"/>
      <c r="C345741" s="430"/>
    </row>
    <row r="345742" spans="2:3">
      <c r="B345742" s="430"/>
      <c r="C345742" s="430"/>
    </row>
    <row r="345743" spans="2:3">
      <c r="B345743" s="430"/>
      <c r="C345743" s="430"/>
    </row>
    <row r="345744" spans="2:3">
      <c r="B345744" s="430"/>
      <c r="C345744" s="430"/>
    </row>
    <row r="345745" spans="2:3">
      <c r="B345745" s="430"/>
      <c r="C345745" s="430"/>
    </row>
    <row r="345746" spans="2:3">
      <c r="B345746" s="430"/>
      <c r="C345746" s="430"/>
    </row>
    <row r="345747" spans="2:3">
      <c r="B345747" s="430"/>
      <c r="C345747" s="430"/>
    </row>
    <row r="345748" spans="2:3">
      <c r="B345748" s="430"/>
      <c r="C345748" s="430"/>
    </row>
    <row r="345749" spans="2:3">
      <c r="B345749" s="430"/>
      <c r="C345749" s="430"/>
    </row>
    <row r="345750" spans="2:3">
      <c r="B345750" s="430"/>
      <c r="C345750" s="430"/>
    </row>
    <row r="345751" spans="2:3">
      <c r="B345751" s="430"/>
      <c r="C345751" s="430"/>
    </row>
    <row r="345752" spans="2:3">
      <c r="B345752" s="430"/>
      <c r="C345752" s="430"/>
    </row>
    <row r="345753" spans="2:3">
      <c r="B345753" s="430"/>
      <c r="C345753" s="430"/>
    </row>
    <row r="345754" spans="2:3">
      <c r="B345754" s="430"/>
      <c r="C345754" s="430"/>
    </row>
    <row r="345755" spans="2:3">
      <c r="B345755" s="430"/>
      <c r="C345755" s="430"/>
    </row>
    <row r="345756" spans="2:3">
      <c r="B345756" s="430"/>
      <c r="C345756" s="430"/>
    </row>
    <row r="345757" spans="2:3">
      <c r="B345757" s="430"/>
      <c r="C345757" s="430"/>
    </row>
    <row r="345758" spans="2:3">
      <c r="B345758" s="430"/>
      <c r="C345758" s="430"/>
    </row>
    <row r="345759" spans="2:3">
      <c r="B345759" s="430"/>
      <c r="C345759" s="430"/>
    </row>
    <row r="345760" spans="2:3">
      <c r="B345760" s="430"/>
      <c r="C345760" s="430"/>
    </row>
    <row r="345761" spans="2:3">
      <c r="B345761" s="430"/>
      <c r="C345761" s="430"/>
    </row>
    <row r="345762" spans="2:3">
      <c r="B345762" s="430"/>
      <c r="C345762" s="430"/>
    </row>
    <row r="345763" spans="2:3">
      <c r="B345763" s="430"/>
      <c r="C345763" s="430"/>
    </row>
    <row r="345764" spans="2:3">
      <c r="B345764" s="430"/>
      <c r="C345764" s="430"/>
    </row>
    <row r="345765" spans="2:3">
      <c r="B345765" s="430"/>
      <c r="C345765" s="430"/>
    </row>
    <row r="345766" spans="2:3">
      <c r="B345766" s="430"/>
      <c r="C345766" s="430"/>
    </row>
    <row r="345767" spans="2:3">
      <c r="B345767" s="430"/>
      <c r="C345767" s="430"/>
    </row>
    <row r="345768" spans="2:3">
      <c r="B345768" s="430"/>
      <c r="C345768" s="430"/>
    </row>
    <row r="345769" spans="2:3">
      <c r="B345769" s="430"/>
      <c r="C345769" s="430"/>
    </row>
    <row r="345770" spans="2:3">
      <c r="B345770" s="430"/>
      <c r="C345770" s="430"/>
    </row>
    <row r="345771" spans="2:3">
      <c r="B345771" s="430"/>
      <c r="C345771" s="430"/>
    </row>
    <row r="345772" spans="2:3">
      <c r="B345772" s="430"/>
      <c r="C345772" s="430"/>
    </row>
    <row r="345773" spans="2:3">
      <c r="B345773" s="430"/>
      <c r="C345773" s="430"/>
    </row>
    <row r="345774" spans="2:3">
      <c r="B345774" s="430"/>
      <c r="C345774" s="430"/>
    </row>
    <row r="345775" spans="2:3">
      <c r="B345775" s="430"/>
      <c r="C345775" s="430"/>
    </row>
    <row r="345776" spans="2:3">
      <c r="B345776" s="430"/>
      <c r="C345776" s="430"/>
    </row>
    <row r="345777" spans="2:3">
      <c r="B345777" s="430"/>
      <c r="C345777" s="430"/>
    </row>
    <row r="345778" spans="2:3">
      <c r="B345778" s="430"/>
      <c r="C345778" s="430"/>
    </row>
    <row r="345779" spans="2:3">
      <c r="B345779" s="430"/>
      <c r="C345779" s="430"/>
    </row>
    <row r="345780" spans="2:3">
      <c r="B345780" s="430"/>
      <c r="C345780" s="430"/>
    </row>
    <row r="345781" spans="2:3">
      <c r="B345781" s="430"/>
      <c r="C345781" s="430"/>
    </row>
    <row r="345782" spans="2:3">
      <c r="B345782" s="430"/>
      <c r="C345782" s="430"/>
    </row>
    <row r="345783" spans="2:3">
      <c r="B345783" s="430"/>
      <c r="C345783" s="430"/>
    </row>
    <row r="345784" spans="2:3">
      <c r="B345784" s="430"/>
      <c r="C345784" s="430"/>
    </row>
    <row r="345785" spans="2:3">
      <c r="B345785" s="430"/>
      <c r="C345785" s="430"/>
    </row>
    <row r="345786" spans="2:3">
      <c r="B345786" s="430"/>
      <c r="C345786" s="430"/>
    </row>
    <row r="345787" spans="2:3">
      <c r="B345787" s="430"/>
      <c r="C345787" s="430"/>
    </row>
    <row r="345788" spans="2:3">
      <c r="B345788" s="430"/>
      <c r="C345788" s="430"/>
    </row>
    <row r="345789" spans="2:3">
      <c r="B345789" s="430"/>
      <c r="C345789" s="430"/>
    </row>
    <row r="345790" spans="2:3">
      <c r="B345790" s="430"/>
      <c r="C345790" s="430"/>
    </row>
    <row r="345791" spans="2:3">
      <c r="B345791" s="430"/>
      <c r="C345791" s="430"/>
    </row>
    <row r="345792" spans="2:3">
      <c r="B345792" s="430"/>
      <c r="C345792" s="430"/>
    </row>
    <row r="345793" spans="2:3">
      <c r="B345793" s="430"/>
      <c r="C345793" s="430"/>
    </row>
    <row r="345794" spans="2:3">
      <c r="B345794" s="430"/>
      <c r="C345794" s="430"/>
    </row>
    <row r="345795" spans="2:3">
      <c r="B345795" s="430"/>
      <c r="C345795" s="430"/>
    </row>
    <row r="345796" spans="2:3">
      <c r="B345796" s="430"/>
      <c r="C345796" s="430"/>
    </row>
    <row r="345797" spans="2:3">
      <c r="B345797" s="430"/>
      <c r="C345797" s="430"/>
    </row>
    <row r="345798" spans="2:3">
      <c r="B345798" s="430"/>
      <c r="C345798" s="430"/>
    </row>
    <row r="345799" spans="2:3">
      <c r="B345799" s="430"/>
      <c r="C345799" s="430"/>
    </row>
    <row r="345800" spans="2:3">
      <c r="B345800" s="430"/>
      <c r="C345800" s="430"/>
    </row>
    <row r="345801" spans="2:3">
      <c r="B345801" s="430"/>
      <c r="C345801" s="430"/>
    </row>
    <row r="345802" spans="2:3">
      <c r="B345802" s="430"/>
      <c r="C345802" s="430"/>
    </row>
    <row r="345803" spans="2:3">
      <c r="B345803" s="430"/>
      <c r="C345803" s="430"/>
    </row>
    <row r="345804" spans="2:3">
      <c r="B345804" s="430"/>
      <c r="C345804" s="430"/>
    </row>
    <row r="345805" spans="2:3">
      <c r="B345805" s="430"/>
      <c r="C345805" s="430"/>
    </row>
    <row r="345806" spans="2:3">
      <c r="B345806" s="430"/>
      <c r="C345806" s="430"/>
    </row>
    <row r="345807" spans="2:3">
      <c r="B345807" s="430"/>
      <c r="C345807" s="430"/>
    </row>
    <row r="345808" spans="2:3">
      <c r="B345808" s="430"/>
      <c r="C345808" s="430"/>
    </row>
    <row r="345809" spans="2:3">
      <c r="B345809" s="430"/>
      <c r="C345809" s="430"/>
    </row>
    <row r="345810" spans="2:3">
      <c r="B345810" s="430"/>
      <c r="C345810" s="430"/>
    </row>
    <row r="345811" spans="2:3">
      <c r="B345811" s="430"/>
      <c r="C345811" s="430"/>
    </row>
    <row r="345812" spans="2:3">
      <c r="B345812" s="430"/>
      <c r="C345812" s="430"/>
    </row>
    <row r="345813" spans="2:3">
      <c r="B345813" s="430"/>
      <c r="C345813" s="430"/>
    </row>
    <row r="345814" spans="2:3">
      <c r="B345814" s="430"/>
      <c r="C345814" s="430"/>
    </row>
    <row r="345815" spans="2:3">
      <c r="B345815" s="430"/>
      <c r="C345815" s="430"/>
    </row>
    <row r="345816" spans="2:3">
      <c r="B345816" s="430"/>
      <c r="C345816" s="430"/>
    </row>
    <row r="345817" spans="2:3">
      <c r="B345817" s="430"/>
      <c r="C345817" s="430"/>
    </row>
    <row r="345818" spans="2:3">
      <c r="B345818" s="430"/>
      <c r="C345818" s="430"/>
    </row>
    <row r="345819" spans="2:3">
      <c r="B345819" s="430"/>
      <c r="C345819" s="430"/>
    </row>
    <row r="345820" spans="2:3">
      <c r="B345820" s="430"/>
      <c r="C345820" s="430"/>
    </row>
    <row r="345821" spans="2:3">
      <c r="B345821" s="430"/>
      <c r="C345821" s="430"/>
    </row>
    <row r="345822" spans="2:3">
      <c r="B345822" s="430"/>
      <c r="C345822" s="430"/>
    </row>
    <row r="345823" spans="2:3">
      <c r="B345823" s="430"/>
      <c r="C345823" s="430"/>
    </row>
    <row r="345824" spans="2:3">
      <c r="B345824" s="430"/>
      <c r="C345824" s="430"/>
    </row>
    <row r="345825" spans="2:3">
      <c r="B345825" s="430"/>
      <c r="C345825" s="430"/>
    </row>
    <row r="345826" spans="2:3">
      <c r="B345826" s="430"/>
      <c r="C345826" s="430"/>
    </row>
    <row r="345827" spans="2:3">
      <c r="B345827" s="430"/>
      <c r="C345827" s="430"/>
    </row>
    <row r="345828" spans="2:3">
      <c r="B345828" s="430"/>
      <c r="C345828" s="430"/>
    </row>
    <row r="345829" spans="2:3">
      <c r="B345829" s="430"/>
      <c r="C345829" s="430"/>
    </row>
    <row r="345830" spans="2:3">
      <c r="B345830" s="430"/>
      <c r="C345830" s="430"/>
    </row>
    <row r="345831" spans="2:3">
      <c r="B345831" s="430"/>
      <c r="C345831" s="430"/>
    </row>
    <row r="345832" spans="2:3">
      <c r="B345832" s="430"/>
      <c r="C345832" s="430"/>
    </row>
    <row r="345833" spans="2:3">
      <c r="B345833" s="430"/>
      <c r="C345833" s="430"/>
    </row>
    <row r="345834" spans="2:3">
      <c r="B345834" s="430"/>
      <c r="C345834" s="430"/>
    </row>
    <row r="345835" spans="2:3">
      <c r="B345835" s="430"/>
      <c r="C345835" s="430"/>
    </row>
    <row r="345836" spans="2:3">
      <c r="B345836" s="430"/>
      <c r="C345836" s="430"/>
    </row>
    <row r="345837" spans="2:3">
      <c r="B345837" s="430"/>
      <c r="C345837" s="430"/>
    </row>
    <row r="345838" spans="2:3">
      <c r="B345838" s="430"/>
      <c r="C345838" s="430"/>
    </row>
    <row r="345839" spans="2:3">
      <c r="B345839" s="430"/>
      <c r="C345839" s="430"/>
    </row>
    <row r="345840" spans="2:3">
      <c r="B345840" s="430"/>
      <c r="C345840" s="430"/>
    </row>
    <row r="345841" spans="2:3">
      <c r="B345841" s="430"/>
      <c r="C345841" s="430"/>
    </row>
    <row r="345842" spans="2:3">
      <c r="B345842" s="430"/>
      <c r="C345842" s="430"/>
    </row>
    <row r="345843" spans="2:3">
      <c r="B345843" s="430"/>
      <c r="C345843" s="430"/>
    </row>
    <row r="345844" spans="2:3">
      <c r="B345844" s="430"/>
      <c r="C345844" s="430"/>
    </row>
    <row r="345845" spans="2:3">
      <c r="B345845" s="430"/>
      <c r="C345845" s="430"/>
    </row>
    <row r="345846" spans="2:3">
      <c r="B345846" s="430"/>
      <c r="C345846" s="430"/>
    </row>
    <row r="345847" spans="2:3">
      <c r="B345847" s="430"/>
      <c r="C345847" s="430"/>
    </row>
    <row r="345848" spans="2:3">
      <c r="B345848" s="430"/>
      <c r="C345848" s="430"/>
    </row>
    <row r="345849" spans="2:3">
      <c r="B345849" s="430"/>
      <c r="C345849" s="430"/>
    </row>
    <row r="345850" spans="2:3">
      <c r="B345850" s="430"/>
      <c r="C345850" s="430"/>
    </row>
    <row r="345851" spans="2:3">
      <c r="B345851" s="430"/>
      <c r="C345851" s="430"/>
    </row>
    <row r="345852" spans="2:3">
      <c r="B345852" s="430"/>
      <c r="C345852" s="430"/>
    </row>
    <row r="345853" spans="2:3">
      <c r="B345853" s="430"/>
      <c r="C345853" s="430"/>
    </row>
    <row r="345854" spans="2:3">
      <c r="B345854" s="430"/>
      <c r="C345854" s="430"/>
    </row>
    <row r="345855" spans="2:3">
      <c r="B345855" s="430"/>
      <c r="C345855" s="430"/>
    </row>
    <row r="345856" spans="2:3">
      <c r="B345856" s="430"/>
      <c r="C345856" s="430"/>
    </row>
    <row r="345857" spans="2:3">
      <c r="B345857" s="430"/>
      <c r="C345857" s="430"/>
    </row>
    <row r="345858" spans="2:3">
      <c r="B345858" s="430"/>
      <c r="C345858" s="430"/>
    </row>
    <row r="345859" spans="2:3">
      <c r="B345859" s="430"/>
      <c r="C345859" s="430"/>
    </row>
    <row r="345860" spans="2:3">
      <c r="B345860" s="430"/>
      <c r="C345860" s="430"/>
    </row>
    <row r="345861" spans="2:3">
      <c r="B345861" s="430"/>
      <c r="C345861" s="430"/>
    </row>
    <row r="345862" spans="2:3">
      <c r="B345862" s="430"/>
      <c r="C345862" s="430"/>
    </row>
    <row r="345863" spans="2:3">
      <c r="B345863" s="430"/>
      <c r="C345863" s="430"/>
    </row>
    <row r="345864" spans="2:3">
      <c r="B345864" s="430"/>
      <c r="C345864" s="430"/>
    </row>
    <row r="345865" spans="2:3">
      <c r="B345865" s="430"/>
      <c r="C345865" s="430"/>
    </row>
    <row r="345866" spans="2:3">
      <c r="B345866" s="430"/>
      <c r="C345866" s="430"/>
    </row>
    <row r="345867" spans="2:3">
      <c r="B345867" s="430"/>
      <c r="C345867" s="430"/>
    </row>
    <row r="345868" spans="2:3">
      <c r="B345868" s="430"/>
      <c r="C345868" s="430"/>
    </row>
    <row r="345869" spans="2:3">
      <c r="B345869" s="430"/>
      <c r="C345869" s="430"/>
    </row>
    <row r="345870" spans="2:3">
      <c r="B345870" s="430"/>
      <c r="C345870" s="430"/>
    </row>
    <row r="345871" spans="2:3">
      <c r="B345871" s="430"/>
      <c r="C345871" s="430"/>
    </row>
    <row r="345872" spans="2:3">
      <c r="B345872" s="430"/>
      <c r="C345872" s="430"/>
    </row>
    <row r="345873" spans="2:3">
      <c r="B345873" s="430"/>
      <c r="C345873" s="430"/>
    </row>
    <row r="345874" spans="2:3">
      <c r="B345874" s="430"/>
      <c r="C345874" s="430"/>
    </row>
    <row r="345875" spans="2:3">
      <c r="B345875" s="430"/>
      <c r="C345875" s="430"/>
    </row>
    <row r="345876" spans="2:3">
      <c r="B345876" s="430"/>
      <c r="C345876" s="430"/>
    </row>
    <row r="345877" spans="2:3">
      <c r="B345877" s="430"/>
      <c r="C345877" s="430"/>
    </row>
    <row r="345878" spans="2:3">
      <c r="B345878" s="430"/>
      <c r="C345878" s="430"/>
    </row>
    <row r="345879" spans="2:3">
      <c r="B345879" s="430"/>
      <c r="C345879" s="430"/>
    </row>
    <row r="345880" spans="2:3">
      <c r="B345880" s="430"/>
      <c r="C345880" s="430"/>
    </row>
    <row r="345881" spans="2:3">
      <c r="B345881" s="430"/>
      <c r="C345881" s="430"/>
    </row>
    <row r="345882" spans="2:3">
      <c r="B345882" s="430"/>
      <c r="C345882" s="430"/>
    </row>
    <row r="345883" spans="2:3">
      <c r="B345883" s="430"/>
      <c r="C345883" s="430"/>
    </row>
    <row r="345884" spans="2:3">
      <c r="B345884" s="430"/>
      <c r="C345884" s="430"/>
    </row>
    <row r="345885" spans="2:3">
      <c r="B345885" s="430"/>
      <c r="C345885" s="430"/>
    </row>
    <row r="345886" spans="2:3">
      <c r="B345886" s="430"/>
      <c r="C345886" s="430"/>
    </row>
    <row r="345887" spans="2:3">
      <c r="B345887" s="430"/>
      <c r="C345887" s="430"/>
    </row>
    <row r="345888" spans="2:3">
      <c r="B345888" s="430"/>
      <c r="C345888" s="430"/>
    </row>
    <row r="345889" spans="2:3">
      <c r="B345889" s="430"/>
      <c r="C345889" s="430"/>
    </row>
    <row r="345890" spans="2:3">
      <c r="B345890" s="430"/>
      <c r="C345890" s="430"/>
    </row>
    <row r="345891" spans="2:3">
      <c r="B345891" s="430"/>
      <c r="C345891" s="430"/>
    </row>
    <row r="345892" spans="2:3">
      <c r="B345892" s="430"/>
      <c r="C345892" s="430"/>
    </row>
    <row r="345893" spans="2:3">
      <c r="B345893" s="430"/>
      <c r="C345893" s="430"/>
    </row>
    <row r="345894" spans="2:3">
      <c r="B345894" s="430"/>
      <c r="C345894" s="430"/>
    </row>
    <row r="345895" spans="2:3">
      <c r="B345895" s="430"/>
      <c r="C345895" s="430"/>
    </row>
    <row r="345896" spans="2:3">
      <c r="B345896" s="430"/>
      <c r="C345896" s="430"/>
    </row>
    <row r="345897" spans="2:3">
      <c r="B345897" s="430"/>
      <c r="C345897" s="430"/>
    </row>
    <row r="345898" spans="2:3">
      <c r="B345898" s="430"/>
      <c r="C345898" s="430"/>
    </row>
    <row r="345899" spans="2:3">
      <c r="B345899" s="430"/>
      <c r="C345899" s="430"/>
    </row>
    <row r="345900" spans="2:3">
      <c r="B345900" s="430"/>
      <c r="C345900" s="430"/>
    </row>
    <row r="345901" spans="2:3">
      <c r="B345901" s="430"/>
      <c r="C345901" s="430"/>
    </row>
    <row r="345902" spans="2:3">
      <c r="B345902" s="430"/>
      <c r="C345902" s="430"/>
    </row>
    <row r="345903" spans="2:3">
      <c r="B345903" s="430"/>
      <c r="C345903" s="430"/>
    </row>
    <row r="345904" spans="2:3">
      <c r="B345904" s="430"/>
      <c r="C345904" s="430"/>
    </row>
    <row r="345905" spans="2:3">
      <c r="B345905" s="430"/>
      <c r="C345905" s="430"/>
    </row>
    <row r="345906" spans="2:3">
      <c r="B345906" s="430"/>
      <c r="C345906" s="430"/>
    </row>
    <row r="345907" spans="2:3">
      <c r="B345907" s="430"/>
      <c r="C345907" s="430"/>
    </row>
    <row r="345908" spans="2:3">
      <c r="B345908" s="430"/>
      <c r="C345908" s="430"/>
    </row>
    <row r="345909" spans="2:3">
      <c r="B345909" s="430"/>
      <c r="C345909" s="430"/>
    </row>
    <row r="345910" spans="2:3">
      <c r="B345910" s="430"/>
      <c r="C345910" s="430"/>
    </row>
    <row r="345911" spans="2:3">
      <c r="B345911" s="430"/>
      <c r="C345911" s="430"/>
    </row>
    <row r="345912" spans="2:3">
      <c r="B345912" s="430"/>
      <c r="C345912" s="430"/>
    </row>
    <row r="345913" spans="2:3">
      <c r="B345913" s="430"/>
      <c r="C345913" s="430"/>
    </row>
    <row r="345914" spans="2:3">
      <c r="B345914" s="430"/>
      <c r="C345914" s="430"/>
    </row>
    <row r="345915" spans="2:3">
      <c r="B345915" s="430"/>
      <c r="C345915" s="430"/>
    </row>
    <row r="345916" spans="2:3">
      <c r="B345916" s="430"/>
      <c r="C345916" s="430"/>
    </row>
    <row r="345917" spans="2:3">
      <c r="B345917" s="430"/>
      <c r="C345917" s="430"/>
    </row>
    <row r="345918" spans="2:3">
      <c r="B345918" s="430"/>
      <c r="C345918" s="430"/>
    </row>
    <row r="345919" spans="2:3">
      <c r="B345919" s="430"/>
      <c r="C345919" s="430"/>
    </row>
    <row r="345920" spans="2:3">
      <c r="B345920" s="430"/>
      <c r="C345920" s="430"/>
    </row>
    <row r="345921" spans="2:3">
      <c r="B345921" s="430"/>
      <c r="C345921" s="430"/>
    </row>
    <row r="345922" spans="2:3">
      <c r="B345922" s="430"/>
      <c r="C345922" s="430"/>
    </row>
    <row r="345923" spans="2:3">
      <c r="B345923" s="430"/>
      <c r="C345923" s="430"/>
    </row>
    <row r="345924" spans="2:3">
      <c r="B345924" s="430"/>
      <c r="C345924" s="430"/>
    </row>
    <row r="345925" spans="2:3">
      <c r="B345925" s="430"/>
      <c r="C345925" s="430"/>
    </row>
    <row r="345926" spans="2:3">
      <c r="B345926" s="430"/>
      <c r="C345926" s="430"/>
    </row>
    <row r="345927" spans="2:3">
      <c r="B345927" s="430"/>
      <c r="C345927" s="430"/>
    </row>
    <row r="345928" spans="2:3">
      <c r="B345928" s="430"/>
      <c r="C345928" s="430"/>
    </row>
    <row r="345929" spans="2:3">
      <c r="B345929" s="430"/>
      <c r="C345929" s="430"/>
    </row>
    <row r="345930" spans="2:3">
      <c r="B345930" s="430"/>
      <c r="C345930" s="430"/>
    </row>
    <row r="345931" spans="2:3">
      <c r="B345931" s="430"/>
      <c r="C345931" s="430"/>
    </row>
    <row r="345932" spans="2:3">
      <c r="B345932" s="430"/>
      <c r="C345932" s="430"/>
    </row>
    <row r="345933" spans="2:3">
      <c r="B345933" s="430"/>
      <c r="C345933" s="430"/>
    </row>
    <row r="345934" spans="2:3">
      <c r="B345934" s="430"/>
      <c r="C345934" s="430"/>
    </row>
    <row r="345935" spans="2:3">
      <c r="B345935" s="430"/>
      <c r="C345935" s="430"/>
    </row>
    <row r="345936" spans="2:3">
      <c r="B345936" s="430"/>
      <c r="C345936" s="430"/>
    </row>
    <row r="345937" spans="2:3">
      <c r="B345937" s="430"/>
      <c r="C345937" s="430"/>
    </row>
    <row r="345938" spans="2:3">
      <c r="B345938" s="430"/>
      <c r="C345938" s="430"/>
    </row>
    <row r="345939" spans="2:3">
      <c r="B345939" s="430"/>
      <c r="C345939" s="430"/>
    </row>
    <row r="345940" spans="2:3">
      <c r="B345940" s="430"/>
      <c r="C345940" s="430"/>
    </row>
    <row r="345941" spans="2:3">
      <c r="B345941" s="430"/>
      <c r="C345941" s="430"/>
    </row>
    <row r="345942" spans="2:3">
      <c r="B345942" s="430"/>
      <c r="C345942" s="430"/>
    </row>
    <row r="345943" spans="2:3">
      <c r="B345943" s="430"/>
      <c r="C345943" s="430"/>
    </row>
    <row r="345944" spans="2:3">
      <c r="B345944" s="430"/>
      <c r="C345944" s="430"/>
    </row>
    <row r="345945" spans="2:3">
      <c r="B345945" s="430"/>
      <c r="C345945" s="430"/>
    </row>
    <row r="345946" spans="2:3">
      <c r="B345946" s="430"/>
      <c r="C345946" s="430"/>
    </row>
    <row r="345947" spans="2:3">
      <c r="B345947" s="430"/>
      <c r="C345947" s="430"/>
    </row>
    <row r="345948" spans="2:3">
      <c r="B345948" s="430"/>
      <c r="C345948" s="430"/>
    </row>
    <row r="345949" spans="2:3">
      <c r="B345949" s="430"/>
      <c r="C345949" s="430"/>
    </row>
    <row r="345950" spans="2:3">
      <c r="B345950" s="430"/>
      <c r="C345950" s="430"/>
    </row>
    <row r="345951" spans="2:3">
      <c r="B345951" s="430"/>
      <c r="C345951" s="430"/>
    </row>
    <row r="345952" spans="2:3">
      <c r="B345952" s="430"/>
      <c r="C345952" s="430"/>
    </row>
    <row r="345953" spans="2:3">
      <c r="B345953" s="430"/>
      <c r="C345953" s="430"/>
    </row>
    <row r="345954" spans="2:3">
      <c r="B345954" s="430"/>
      <c r="C345954" s="430"/>
    </row>
    <row r="345955" spans="2:3">
      <c r="B345955" s="430"/>
      <c r="C345955" s="430"/>
    </row>
    <row r="345956" spans="2:3">
      <c r="B345956" s="430"/>
      <c r="C345956" s="430"/>
    </row>
    <row r="345957" spans="2:3">
      <c r="B345957" s="430"/>
      <c r="C345957" s="430"/>
    </row>
    <row r="345958" spans="2:3">
      <c r="B345958" s="430"/>
      <c r="C345958" s="430"/>
    </row>
    <row r="345959" spans="2:3">
      <c r="B345959" s="430"/>
      <c r="C345959" s="430"/>
    </row>
    <row r="345960" spans="2:3">
      <c r="B345960" s="430"/>
      <c r="C345960" s="430"/>
    </row>
    <row r="345961" spans="2:3">
      <c r="B345961" s="430"/>
      <c r="C345961" s="430"/>
    </row>
    <row r="345962" spans="2:3">
      <c r="B345962" s="430"/>
      <c r="C345962" s="430"/>
    </row>
    <row r="345963" spans="2:3">
      <c r="B345963" s="430"/>
      <c r="C345963" s="430"/>
    </row>
    <row r="345964" spans="2:3">
      <c r="B345964" s="430"/>
      <c r="C345964" s="430"/>
    </row>
    <row r="345965" spans="2:3">
      <c r="B345965" s="430"/>
      <c r="C345965" s="430"/>
    </row>
    <row r="345966" spans="2:3">
      <c r="B345966" s="430"/>
      <c r="C345966" s="430"/>
    </row>
    <row r="345967" spans="2:3">
      <c r="B345967" s="430"/>
      <c r="C345967" s="430"/>
    </row>
    <row r="345968" spans="2:3">
      <c r="B345968" s="430"/>
      <c r="C345968" s="430"/>
    </row>
    <row r="345969" spans="2:3">
      <c r="B345969" s="430"/>
      <c r="C345969" s="430"/>
    </row>
    <row r="345970" spans="2:3">
      <c r="B345970" s="430"/>
      <c r="C345970" s="430"/>
    </row>
    <row r="345971" spans="2:3">
      <c r="B345971" s="430"/>
      <c r="C345971" s="430"/>
    </row>
    <row r="345972" spans="2:3">
      <c r="B345972" s="430"/>
      <c r="C345972" s="430"/>
    </row>
    <row r="345973" spans="2:3">
      <c r="B345973" s="430"/>
      <c r="C345973" s="430"/>
    </row>
    <row r="345974" spans="2:3">
      <c r="B345974" s="430"/>
      <c r="C345974" s="430"/>
    </row>
    <row r="345975" spans="2:3">
      <c r="B345975" s="430"/>
      <c r="C345975" s="430"/>
    </row>
    <row r="345976" spans="2:3">
      <c r="B345976" s="430"/>
      <c r="C345976" s="430"/>
    </row>
    <row r="345977" spans="2:3">
      <c r="B345977" s="430"/>
      <c r="C345977" s="430"/>
    </row>
    <row r="345978" spans="2:3">
      <c r="B345978" s="430"/>
      <c r="C345978" s="430"/>
    </row>
    <row r="345979" spans="2:3">
      <c r="B345979" s="430"/>
      <c r="C345979" s="430"/>
    </row>
    <row r="345980" spans="2:3">
      <c r="B345980" s="430"/>
      <c r="C345980" s="430"/>
    </row>
    <row r="345981" spans="2:3">
      <c r="B345981" s="430"/>
      <c r="C345981" s="430"/>
    </row>
    <row r="345982" spans="2:3">
      <c r="B345982" s="430"/>
      <c r="C345982" s="430"/>
    </row>
    <row r="345983" spans="2:3">
      <c r="B345983" s="430"/>
      <c r="C345983" s="430"/>
    </row>
    <row r="345984" spans="2:3">
      <c r="B345984" s="430"/>
      <c r="C345984" s="430"/>
    </row>
    <row r="345985" spans="2:3">
      <c r="B345985" s="430"/>
      <c r="C345985" s="430"/>
    </row>
    <row r="345986" spans="2:3">
      <c r="B345986" s="430"/>
      <c r="C345986" s="430"/>
    </row>
    <row r="345987" spans="2:3">
      <c r="B345987" s="430"/>
      <c r="C345987" s="430"/>
    </row>
    <row r="345988" spans="2:3">
      <c r="B345988" s="430"/>
      <c r="C345988" s="430"/>
    </row>
    <row r="345989" spans="2:3">
      <c r="B345989" s="430"/>
      <c r="C345989" s="430"/>
    </row>
    <row r="345990" spans="2:3">
      <c r="B345990" s="430"/>
      <c r="C345990" s="430"/>
    </row>
    <row r="345991" spans="2:3">
      <c r="B345991" s="430"/>
      <c r="C345991" s="430"/>
    </row>
    <row r="345992" spans="2:3">
      <c r="B345992" s="430"/>
      <c r="C345992" s="430"/>
    </row>
    <row r="345993" spans="2:3">
      <c r="B345993" s="430"/>
      <c r="C345993" s="430"/>
    </row>
    <row r="345994" spans="2:3">
      <c r="B345994" s="430"/>
      <c r="C345994" s="430"/>
    </row>
    <row r="345995" spans="2:3">
      <c r="B345995" s="430"/>
      <c r="C345995" s="430"/>
    </row>
    <row r="345996" spans="2:3">
      <c r="B345996" s="430"/>
      <c r="C345996" s="430"/>
    </row>
    <row r="345997" spans="2:3">
      <c r="B345997" s="430"/>
      <c r="C345997" s="430"/>
    </row>
    <row r="345998" spans="2:3">
      <c r="B345998" s="430"/>
      <c r="C345998" s="430"/>
    </row>
    <row r="345999" spans="2:3">
      <c r="B345999" s="430"/>
      <c r="C345999" s="430"/>
    </row>
    <row r="346000" spans="2:3">
      <c r="B346000" s="430"/>
      <c r="C346000" s="430"/>
    </row>
    <row r="346001" spans="2:3">
      <c r="B346001" s="430"/>
      <c r="C346001" s="430"/>
    </row>
    <row r="346002" spans="2:3">
      <c r="B346002" s="430"/>
      <c r="C346002" s="430"/>
    </row>
    <row r="346003" spans="2:3">
      <c r="B346003" s="430"/>
      <c r="C346003" s="430"/>
    </row>
    <row r="346004" spans="2:3">
      <c r="B346004" s="430"/>
      <c r="C346004" s="430"/>
    </row>
    <row r="346005" spans="2:3">
      <c r="B346005" s="430"/>
      <c r="C346005" s="430"/>
    </row>
    <row r="346006" spans="2:3">
      <c r="B346006" s="430"/>
      <c r="C346006" s="430"/>
    </row>
    <row r="346007" spans="2:3">
      <c r="B346007" s="430"/>
      <c r="C346007" s="430"/>
    </row>
    <row r="346008" spans="2:3">
      <c r="B346008" s="430"/>
      <c r="C346008" s="430"/>
    </row>
    <row r="346009" spans="2:3">
      <c r="B346009" s="430"/>
      <c r="C346009" s="430"/>
    </row>
    <row r="346010" spans="2:3">
      <c r="B346010" s="430"/>
      <c r="C346010" s="430"/>
    </row>
    <row r="346011" spans="2:3">
      <c r="B346011" s="430"/>
      <c r="C346011" s="430"/>
    </row>
    <row r="346012" spans="2:3">
      <c r="B346012" s="430"/>
      <c r="C346012" s="430"/>
    </row>
    <row r="346013" spans="2:3">
      <c r="B346013" s="430"/>
      <c r="C346013" s="430"/>
    </row>
    <row r="346014" spans="2:3">
      <c r="B346014" s="430"/>
      <c r="C346014" s="430"/>
    </row>
    <row r="346015" spans="2:3">
      <c r="B346015" s="430"/>
      <c r="C346015" s="430"/>
    </row>
    <row r="346016" spans="2:3">
      <c r="B346016" s="430"/>
      <c r="C346016" s="430"/>
    </row>
    <row r="346017" spans="2:3">
      <c r="B346017" s="430"/>
      <c r="C346017" s="430"/>
    </row>
    <row r="346018" spans="2:3">
      <c r="B346018" s="430"/>
      <c r="C346018" s="430"/>
    </row>
    <row r="346019" spans="2:3">
      <c r="B346019" s="430"/>
      <c r="C346019" s="430"/>
    </row>
    <row r="346020" spans="2:3">
      <c r="B346020" s="430"/>
      <c r="C346020" s="430"/>
    </row>
    <row r="346021" spans="2:3">
      <c r="B346021" s="430"/>
      <c r="C346021" s="430"/>
    </row>
    <row r="346022" spans="2:3">
      <c r="B346022" s="430"/>
      <c r="C346022" s="430"/>
    </row>
    <row r="346023" spans="2:3">
      <c r="B346023" s="430"/>
      <c r="C346023" s="430"/>
    </row>
    <row r="346024" spans="2:3">
      <c r="B346024" s="430"/>
      <c r="C346024" s="430"/>
    </row>
    <row r="346025" spans="2:3">
      <c r="B346025" s="430"/>
      <c r="C346025" s="430"/>
    </row>
    <row r="346026" spans="2:3">
      <c r="B346026" s="430"/>
      <c r="C346026" s="430"/>
    </row>
    <row r="346027" spans="2:3">
      <c r="B346027" s="430"/>
      <c r="C346027" s="430"/>
    </row>
    <row r="346028" spans="2:3">
      <c r="B346028" s="430"/>
      <c r="C346028" s="430"/>
    </row>
    <row r="346029" spans="2:3">
      <c r="B346029" s="430"/>
      <c r="C346029" s="430"/>
    </row>
    <row r="346030" spans="2:3">
      <c r="B346030" s="430"/>
      <c r="C346030" s="430"/>
    </row>
    <row r="346031" spans="2:3">
      <c r="B346031" s="430"/>
      <c r="C346031" s="430"/>
    </row>
    <row r="346032" spans="2:3">
      <c r="B346032" s="430"/>
      <c r="C346032" s="430"/>
    </row>
    <row r="346033" spans="2:3">
      <c r="B346033" s="430"/>
      <c r="C346033" s="430"/>
    </row>
    <row r="346034" spans="2:3">
      <c r="B346034" s="430"/>
      <c r="C346034" s="430"/>
    </row>
    <row r="346035" spans="2:3">
      <c r="B346035" s="430"/>
      <c r="C346035" s="430"/>
    </row>
    <row r="346036" spans="2:3">
      <c r="B346036" s="430"/>
      <c r="C346036" s="430"/>
    </row>
    <row r="346037" spans="2:3">
      <c r="B346037" s="430"/>
      <c r="C346037" s="430"/>
    </row>
    <row r="346038" spans="2:3">
      <c r="B346038" s="430"/>
      <c r="C346038" s="430"/>
    </row>
    <row r="346039" spans="2:3">
      <c r="B346039" s="430"/>
      <c r="C346039" s="430"/>
    </row>
    <row r="346040" spans="2:3">
      <c r="B346040" s="430"/>
      <c r="C346040" s="430"/>
    </row>
    <row r="346041" spans="2:3">
      <c r="B346041" s="430"/>
      <c r="C346041" s="430"/>
    </row>
    <row r="346042" spans="2:3">
      <c r="B346042" s="430"/>
      <c r="C346042" s="430"/>
    </row>
    <row r="346043" spans="2:3">
      <c r="B346043" s="430"/>
      <c r="C346043" s="430"/>
    </row>
    <row r="346044" spans="2:3">
      <c r="B346044" s="430"/>
      <c r="C346044" s="430"/>
    </row>
    <row r="346045" spans="2:3">
      <c r="B346045" s="430"/>
      <c r="C346045" s="430"/>
    </row>
    <row r="346046" spans="2:3">
      <c r="B346046" s="430"/>
      <c r="C346046" s="430"/>
    </row>
    <row r="346047" spans="2:3">
      <c r="B346047" s="430"/>
      <c r="C346047" s="430"/>
    </row>
    <row r="346048" spans="2:3">
      <c r="B346048" s="430"/>
      <c r="C346048" s="430"/>
    </row>
    <row r="346049" spans="2:3">
      <c r="B346049" s="430"/>
      <c r="C346049" s="430"/>
    </row>
    <row r="346050" spans="2:3">
      <c r="B346050" s="430"/>
      <c r="C346050" s="430"/>
    </row>
    <row r="346051" spans="2:3">
      <c r="B346051" s="430"/>
      <c r="C346051" s="430"/>
    </row>
    <row r="346052" spans="2:3">
      <c r="B346052" s="430"/>
      <c r="C346052" s="430"/>
    </row>
    <row r="346053" spans="2:3">
      <c r="B346053" s="430"/>
      <c r="C346053" s="430"/>
    </row>
    <row r="346054" spans="2:3">
      <c r="B346054" s="430"/>
      <c r="C346054" s="430"/>
    </row>
    <row r="346055" spans="2:3">
      <c r="B346055" s="430"/>
      <c r="C346055" s="430"/>
    </row>
    <row r="346056" spans="2:3">
      <c r="B346056" s="430"/>
      <c r="C346056" s="430"/>
    </row>
    <row r="346057" spans="2:3">
      <c r="B346057" s="430"/>
      <c r="C346057" s="430"/>
    </row>
    <row r="346058" spans="2:3">
      <c r="B346058" s="430"/>
      <c r="C346058" s="430"/>
    </row>
    <row r="346059" spans="2:3">
      <c r="B346059" s="430"/>
      <c r="C346059" s="430"/>
    </row>
    <row r="346060" spans="2:3">
      <c r="B346060" s="430"/>
      <c r="C346060" s="430"/>
    </row>
    <row r="346061" spans="2:3">
      <c r="B346061" s="430"/>
      <c r="C346061" s="430"/>
    </row>
    <row r="346062" spans="2:3">
      <c r="B346062" s="430"/>
      <c r="C346062" s="430"/>
    </row>
    <row r="346063" spans="2:3">
      <c r="B346063" s="430"/>
      <c r="C346063" s="430"/>
    </row>
    <row r="346064" spans="2:3">
      <c r="B346064" s="430"/>
      <c r="C346064" s="430"/>
    </row>
    <row r="346065" spans="2:3">
      <c r="B346065" s="430"/>
      <c r="C346065" s="430"/>
    </row>
    <row r="346066" spans="2:3">
      <c r="B346066" s="430"/>
      <c r="C346066" s="430"/>
    </row>
    <row r="346067" spans="2:3">
      <c r="B346067" s="430"/>
      <c r="C346067" s="430"/>
    </row>
    <row r="346068" spans="2:3">
      <c r="B346068" s="430"/>
      <c r="C346068" s="430"/>
    </row>
    <row r="346069" spans="2:3">
      <c r="B346069" s="430"/>
      <c r="C346069" s="430"/>
    </row>
    <row r="346070" spans="2:3">
      <c r="B346070" s="430"/>
      <c r="C346070" s="430"/>
    </row>
    <row r="346071" spans="2:3">
      <c r="B346071" s="430"/>
      <c r="C346071" s="430"/>
    </row>
    <row r="346072" spans="2:3">
      <c r="B346072" s="430"/>
      <c r="C346072" s="430"/>
    </row>
    <row r="346073" spans="2:3">
      <c r="B346073" s="430"/>
      <c r="C346073" s="430"/>
    </row>
    <row r="346074" spans="2:3">
      <c r="B346074" s="430"/>
      <c r="C346074" s="430"/>
    </row>
    <row r="346075" spans="2:3">
      <c r="B346075" s="430"/>
      <c r="C346075" s="430"/>
    </row>
    <row r="346076" spans="2:3">
      <c r="B346076" s="430"/>
      <c r="C346076" s="430"/>
    </row>
    <row r="346077" spans="2:3">
      <c r="B346077" s="430"/>
      <c r="C346077" s="430"/>
    </row>
    <row r="346078" spans="2:3">
      <c r="B346078" s="430"/>
      <c r="C346078" s="430"/>
    </row>
    <row r="346079" spans="2:3">
      <c r="B346079" s="430"/>
      <c r="C346079" s="430"/>
    </row>
    <row r="346080" spans="2:3">
      <c r="B346080" s="430"/>
      <c r="C346080" s="430"/>
    </row>
    <row r="346081" spans="2:3">
      <c r="B346081" s="430"/>
      <c r="C346081" s="430"/>
    </row>
    <row r="346082" spans="2:3">
      <c r="B346082" s="430"/>
      <c r="C346082" s="430"/>
    </row>
    <row r="346083" spans="2:3">
      <c r="B346083" s="430"/>
      <c r="C346083" s="430"/>
    </row>
    <row r="346084" spans="2:3">
      <c r="B346084" s="430"/>
      <c r="C346084" s="430"/>
    </row>
    <row r="346085" spans="2:3">
      <c r="B346085" s="430"/>
      <c r="C346085" s="430"/>
    </row>
    <row r="346086" spans="2:3">
      <c r="B346086" s="430"/>
      <c r="C346086" s="430"/>
    </row>
    <row r="346087" spans="2:3">
      <c r="B346087" s="430"/>
      <c r="C346087" s="430"/>
    </row>
    <row r="346088" spans="2:3">
      <c r="B346088" s="430"/>
      <c r="C346088" s="430"/>
    </row>
    <row r="346089" spans="2:3">
      <c r="B346089" s="430"/>
      <c r="C346089" s="430"/>
    </row>
    <row r="346090" spans="2:3">
      <c r="B346090" s="430"/>
      <c r="C346090" s="430"/>
    </row>
    <row r="346091" spans="2:3">
      <c r="B346091" s="430"/>
      <c r="C346091" s="430"/>
    </row>
    <row r="346092" spans="2:3">
      <c r="B346092" s="430"/>
      <c r="C346092" s="430"/>
    </row>
    <row r="346093" spans="2:3">
      <c r="B346093" s="430"/>
      <c r="C346093" s="430"/>
    </row>
    <row r="346094" spans="2:3">
      <c r="B346094" s="430"/>
      <c r="C346094" s="430"/>
    </row>
    <row r="346095" spans="2:3">
      <c r="B346095" s="430"/>
      <c r="C346095" s="430"/>
    </row>
    <row r="346096" spans="2:3">
      <c r="B346096" s="430"/>
      <c r="C346096" s="430"/>
    </row>
    <row r="346097" spans="2:3">
      <c r="B346097" s="430"/>
      <c r="C346097" s="430"/>
    </row>
    <row r="346098" spans="2:3">
      <c r="B346098" s="430"/>
      <c r="C346098" s="430"/>
    </row>
    <row r="346099" spans="2:3">
      <c r="B346099" s="430"/>
      <c r="C346099" s="430"/>
    </row>
    <row r="346100" spans="2:3">
      <c r="B346100" s="430"/>
      <c r="C346100" s="430"/>
    </row>
    <row r="346101" spans="2:3">
      <c r="B346101" s="430"/>
      <c r="C346101" s="430"/>
    </row>
    <row r="346102" spans="2:3">
      <c r="B346102" s="430"/>
      <c r="C346102" s="430"/>
    </row>
    <row r="346103" spans="2:3">
      <c r="B346103" s="430"/>
      <c r="C346103" s="430"/>
    </row>
    <row r="346104" spans="2:3">
      <c r="B346104" s="430"/>
      <c r="C346104" s="430"/>
    </row>
    <row r="346105" spans="2:3">
      <c r="B346105" s="430"/>
      <c r="C346105" s="430"/>
    </row>
    <row r="346106" spans="2:3">
      <c r="B346106" s="430"/>
      <c r="C346106" s="430"/>
    </row>
    <row r="346107" spans="2:3">
      <c r="B346107" s="430"/>
      <c r="C346107" s="430"/>
    </row>
    <row r="346108" spans="2:3">
      <c r="B346108" s="430"/>
      <c r="C346108" s="430"/>
    </row>
    <row r="346109" spans="2:3">
      <c r="B346109" s="430"/>
      <c r="C346109" s="430"/>
    </row>
    <row r="346110" spans="2:3">
      <c r="B346110" s="430"/>
      <c r="C346110" s="430"/>
    </row>
    <row r="346111" spans="2:3">
      <c r="B346111" s="430"/>
      <c r="C346111" s="430"/>
    </row>
    <row r="346112" spans="2:3">
      <c r="B346112" s="430"/>
      <c r="C346112" s="430"/>
    </row>
    <row r="346113" spans="2:3">
      <c r="B346113" s="430"/>
      <c r="C346113" s="430"/>
    </row>
    <row r="346114" spans="2:3">
      <c r="B346114" s="430"/>
      <c r="C346114" s="430"/>
    </row>
    <row r="346115" spans="2:3">
      <c r="B346115" s="430"/>
      <c r="C346115" s="430"/>
    </row>
    <row r="346116" spans="2:3">
      <c r="B346116" s="430"/>
      <c r="C346116" s="430"/>
    </row>
    <row r="346117" spans="2:3">
      <c r="B346117" s="430"/>
      <c r="C346117" s="430"/>
    </row>
    <row r="346118" spans="2:3">
      <c r="B346118" s="430"/>
      <c r="C346118" s="430"/>
    </row>
    <row r="346119" spans="2:3">
      <c r="B346119" s="430"/>
      <c r="C346119" s="430"/>
    </row>
    <row r="346120" spans="2:3">
      <c r="B346120" s="430"/>
      <c r="C346120" s="430"/>
    </row>
    <row r="346121" spans="2:3">
      <c r="B346121" s="430"/>
      <c r="C346121" s="430"/>
    </row>
    <row r="346122" spans="2:3">
      <c r="B346122" s="430"/>
      <c r="C346122" s="430"/>
    </row>
    <row r="346123" spans="2:3">
      <c r="B346123" s="430"/>
      <c r="C346123" s="430"/>
    </row>
    <row r="346124" spans="2:3">
      <c r="B346124" s="430"/>
      <c r="C346124" s="430"/>
    </row>
    <row r="346125" spans="2:3">
      <c r="B346125" s="430"/>
      <c r="C346125" s="430"/>
    </row>
    <row r="346126" spans="2:3">
      <c r="B346126" s="430"/>
      <c r="C346126" s="430"/>
    </row>
    <row r="346127" spans="2:3">
      <c r="B346127" s="430"/>
      <c r="C346127" s="430"/>
    </row>
    <row r="346128" spans="2:3">
      <c r="B346128" s="430"/>
      <c r="C346128" s="430"/>
    </row>
    <row r="346129" spans="2:3">
      <c r="B346129" s="430"/>
      <c r="C346129" s="430"/>
    </row>
    <row r="346130" spans="2:3">
      <c r="B346130" s="430"/>
      <c r="C346130" s="430"/>
    </row>
    <row r="346131" spans="2:3">
      <c r="B346131" s="430"/>
      <c r="C346131" s="430"/>
    </row>
    <row r="346132" spans="2:3">
      <c r="B346132" s="430"/>
      <c r="C346132" s="430"/>
    </row>
    <row r="346133" spans="2:3">
      <c r="B346133" s="430"/>
      <c r="C346133" s="430"/>
    </row>
    <row r="346134" spans="2:3">
      <c r="B346134" s="430"/>
      <c r="C346134" s="430"/>
    </row>
    <row r="346135" spans="2:3">
      <c r="B346135" s="430"/>
      <c r="C346135" s="430"/>
    </row>
    <row r="346136" spans="2:3">
      <c r="B346136" s="430"/>
      <c r="C346136" s="430"/>
    </row>
    <row r="346137" spans="2:3">
      <c r="B346137" s="430"/>
      <c r="C346137" s="430"/>
    </row>
    <row r="346138" spans="2:3">
      <c r="B346138" s="430"/>
      <c r="C346138" s="430"/>
    </row>
    <row r="346139" spans="2:3">
      <c r="B346139" s="430"/>
      <c r="C346139" s="430"/>
    </row>
    <row r="346140" spans="2:3">
      <c r="B346140" s="430"/>
      <c r="C346140" s="430"/>
    </row>
    <row r="346141" spans="2:3">
      <c r="B346141" s="430"/>
      <c r="C346141" s="430"/>
    </row>
    <row r="346142" spans="2:3">
      <c r="B346142" s="430"/>
      <c r="C346142" s="430"/>
    </row>
    <row r="346143" spans="2:3">
      <c r="B346143" s="430"/>
      <c r="C346143" s="430"/>
    </row>
    <row r="346144" spans="2:3">
      <c r="B346144" s="430"/>
      <c r="C346144" s="430"/>
    </row>
    <row r="346145" spans="2:3">
      <c r="B346145" s="430"/>
      <c r="C346145" s="430"/>
    </row>
    <row r="346146" spans="2:3">
      <c r="B346146" s="430"/>
      <c r="C346146" s="430"/>
    </row>
    <row r="346147" spans="2:3">
      <c r="B346147" s="430"/>
      <c r="C346147" s="430"/>
    </row>
    <row r="346148" spans="2:3">
      <c r="B346148" s="430"/>
      <c r="C346148" s="430"/>
    </row>
    <row r="346149" spans="2:3">
      <c r="B346149" s="430"/>
      <c r="C346149" s="430"/>
    </row>
    <row r="346150" spans="2:3">
      <c r="B346150" s="430"/>
      <c r="C346150" s="430"/>
    </row>
    <row r="346151" spans="2:3">
      <c r="B346151" s="430"/>
      <c r="C346151" s="430"/>
    </row>
    <row r="346152" spans="2:3">
      <c r="B346152" s="430"/>
      <c r="C346152" s="430"/>
    </row>
    <row r="346153" spans="2:3">
      <c r="B346153" s="430"/>
      <c r="C346153" s="430"/>
    </row>
    <row r="346154" spans="2:3">
      <c r="B346154" s="430"/>
      <c r="C346154" s="430"/>
    </row>
    <row r="346155" spans="2:3">
      <c r="B346155" s="430"/>
      <c r="C346155" s="430"/>
    </row>
    <row r="346156" spans="2:3">
      <c r="B346156" s="430"/>
      <c r="C346156" s="430"/>
    </row>
    <row r="346157" spans="2:3">
      <c r="B346157" s="430"/>
      <c r="C346157" s="430"/>
    </row>
    <row r="346158" spans="2:3">
      <c r="B346158" s="430"/>
      <c r="C346158" s="430"/>
    </row>
    <row r="346159" spans="2:3">
      <c r="B346159" s="430"/>
      <c r="C346159" s="430"/>
    </row>
    <row r="346160" spans="2:3">
      <c r="B346160" s="430"/>
      <c r="C346160" s="430"/>
    </row>
    <row r="346161" spans="2:3">
      <c r="B346161" s="430"/>
      <c r="C346161" s="430"/>
    </row>
    <row r="346162" spans="2:3">
      <c r="B346162" s="430"/>
      <c r="C346162" s="430"/>
    </row>
    <row r="346163" spans="2:3">
      <c r="B346163" s="430"/>
      <c r="C346163" s="430"/>
    </row>
    <row r="346164" spans="2:3">
      <c r="B346164" s="430"/>
      <c r="C346164" s="430"/>
    </row>
    <row r="346165" spans="2:3">
      <c r="B346165" s="430"/>
      <c r="C346165" s="430"/>
    </row>
    <row r="346166" spans="2:3">
      <c r="B346166" s="430"/>
      <c r="C346166" s="430"/>
    </row>
    <row r="346167" spans="2:3">
      <c r="B346167" s="430"/>
      <c r="C346167" s="430"/>
    </row>
    <row r="346168" spans="2:3">
      <c r="B346168" s="430"/>
      <c r="C346168" s="430"/>
    </row>
    <row r="346169" spans="2:3">
      <c r="B346169" s="430"/>
      <c r="C346169" s="430"/>
    </row>
    <row r="346170" spans="2:3">
      <c r="B346170" s="430"/>
      <c r="C346170" s="430"/>
    </row>
    <row r="346171" spans="2:3">
      <c r="B346171" s="430"/>
      <c r="C346171" s="430"/>
    </row>
    <row r="346172" spans="2:3">
      <c r="B346172" s="430"/>
      <c r="C346172" s="430"/>
    </row>
    <row r="346173" spans="2:3">
      <c r="B346173" s="430"/>
      <c r="C346173" s="430"/>
    </row>
    <row r="346174" spans="2:3">
      <c r="B346174" s="430"/>
      <c r="C346174" s="430"/>
    </row>
    <row r="346175" spans="2:3">
      <c r="B346175" s="430"/>
      <c r="C346175" s="430"/>
    </row>
    <row r="346176" spans="2:3">
      <c r="B346176" s="430"/>
      <c r="C346176" s="430"/>
    </row>
    <row r="346177" spans="2:3">
      <c r="B346177" s="430"/>
      <c r="C346177" s="430"/>
    </row>
    <row r="346178" spans="2:3">
      <c r="B346178" s="430"/>
      <c r="C346178" s="430"/>
    </row>
    <row r="346179" spans="2:3">
      <c r="B346179" s="430"/>
      <c r="C346179" s="430"/>
    </row>
    <row r="346180" spans="2:3">
      <c r="B346180" s="430"/>
      <c r="C346180" s="430"/>
    </row>
    <row r="346181" spans="2:3">
      <c r="B346181" s="430"/>
      <c r="C346181" s="430"/>
    </row>
    <row r="346182" spans="2:3">
      <c r="B346182" s="430"/>
      <c r="C346182" s="430"/>
    </row>
    <row r="346183" spans="2:3">
      <c r="B346183" s="430"/>
      <c r="C346183" s="430"/>
    </row>
    <row r="346184" spans="2:3">
      <c r="B346184" s="430"/>
      <c r="C346184" s="430"/>
    </row>
    <row r="346185" spans="2:3">
      <c r="B346185" s="430"/>
      <c r="C346185" s="430"/>
    </row>
    <row r="346186" spans="2:3">
      <c r="B346186" s="430"/>
      <c r="C346186" s="430"/>
    </row>
    <row r="346187" spans="2:3">
      <c r="B346187" s="430"/>
      <c r="C346187" s="430"/>
    </row>
    <row r="346188" spans="2:3">
      <c r="B346188" s="430"/>
      <c r="C346188" s="430"/>
    </row>
    <row r="346189" spans="2:3">
      <c r="B346189" s="430"/>
      <c r="C346189" s="430"/>
    </row>
    <row r="346190" spans="2:3">
      <c r="B346190" s="430"/>
      <c r="C346190" s="430"/>
    </row>
    <row r="346191" spans="2:3">
      <c r="B346191" s="430"/>
      <c r="C346191" s="430"/>
    </row>
    <row r="346192" spans="2:3">
      <c r="B346192" s="430"/>
      <c r="C346192" s="430"/>
    </row>
    <row r="346193" spans="2:3">
      <c r="B346193" s="430"/>
      <c r="C346193" s="430"/>
    </row>
    <row r="346194" spans="2:3">
      <c r="B346194" s="430"/>
      <c r="C346194" s="430"/>
    </row>
    <row r="346195" spans="2:3">
      <c r="B346195" s="430"/>
      <c r="C346195" s="430"/>
    </row>
    <row r="346196" spans="2:3">
      <c r="B346196" s="430"/>
      <c r="C346196" s="430"/>
    </row>
    <row r="346197" spans="2:3">
      <c r="B346197" s="430"/>
      <c r="C346197" s="430"/>
    </row>
    <row r="346198" spans="2:3">
      <c r="B346198" s="430"/>
      <c r="C346198" s="430"/>
    </row>
    <row r="346199" spans="2:3">
      <c r="B346199" s="430"/>
      <c r="C346199" s="430"/>
    </row>
    <row r="346200" spans="2:3">
      <c r="B346200" s="430"/>
      <c r="C346200" s="430"/>
    </row>
    <row r="346201" spans="2:3">
      <c r="B346201" s="430"/>
      <c r="C346201" s="430"/>
    </row>
    <row r="346202" spans="2:3">
      <c r="B346202" s="430"/>
      <c r="C346202" s="430"/>
    </row>
    <row r="346203" spans="2:3">
      <c r="B346203" s="430"/>
      <c r="C346203" s="430"/>
    </row>
    <row r="346204" spans="2:3">
      <c r="B346204" s="430"/>
      <c r="C346204" s="430"/>
    </row>
    <row r="346205" spans="2:3">
      <c r="B346205" s="430"/>
      <c r="C346205" s="430"/>
    </row>
    <row r="346206" spans="2:3">
      <c r="B346206" s="430"/>
      <c r="C346206" s="430"/>
    </row>
    <row r="346207" spans="2:3">
      <c r="B346207" s="430"/>
      <c r="C346207" s="430"/>
    </row>
    <row r="346208" spans="2:3">
      <c r="B346208" s="430"/>
      <c r="C346208" s="430"/>
    </row>
    <row r="346209" spans="2:3">
      <c r="B346209" s="430"/>
      <c r="C346209" s="430"/>
    </row>
    <row r="346210" spans="2:3">
      <c r="B346210" s="430"/>
      <c r="C346210" s="430"/>
    </row>
    <row r="346211" spans="2:3">
      <c r="B346211" s="430"/>
      <c r="C346211" s="430"/>
    </row>
    <row r="346212" spans="2:3">
      <c r="B346212" s="430"/>
      <c r="C346212" s="430"/>
    </row>
    <row r="346213" spans="2:3">
      <c r="B346213" s="430"/>
      <c r="C346213" s="430"/>
    </row>
    <row r="346214" spans="2:3">
      <c r="B346214" s="430"/>
      <c r="C346214" s="430"/>
    </row>
    <row r="346215" spans="2:3">
      <c r="B346215" s="430"/>
      <c r="C346215" s="430"/>
    </row>
    <row r="346216" spans="2:3">
      <c r="B346216" s="430"/>
      <c r="C346216" s="430"/>
    </row>
    <row r="346217" spans="2:3">
      <c r="B346217" s="430"/>
      <c r="C346217" s="430"/>
    </row>
    <row r="346218" spans="2:3">
      <c r="B346218" s="430"/>
      <c r="C346218" s="430"/>
    </row>
    <row r="346219" spans="2:3">
      <c r="B346219" s="430"/>
      <c r="C346219" s="430"/>
    </row>
    <row r="346220" spans="2:3">
      <c r="B346220" s="430"/>
      <c r="C346220" s="430"/>
    </row>
    <row r="346221" spans="2:3">
      <c r="B346221" s="430"/>
      <c r="C346221" s="430"/>
    </row>
    <row r="346222" spans="2:3">
      <c r="B346222" s="430"/>
      <c r="C346222" s="430"/>
    </row>
    <row r="346223" spans="2:3">
      <c r="B346223" s="430"/>
      <c r="C346223" s="430"/>
    </row>
    <row r="346224" spans="2:3">
      <c r="B346224" s="430"/>
      <c r="C346224" s="430"/>
    </row>
    <row r="346225" spans="2:3">
      <c r="B346225" s="430"/>
      <c r="C346225" s="430"/>
    </row>
    <row r="346226" spans="2:3">
      <c r="B346226" s="430"/>
      <c r="C346226" s="430"/>
    </row>
    <row r="346227" spans="2:3">
      <c r="B346227" s="430"/>
      <c r="C346227" s="430"/>
    </row>
    <row r="346228" spans="2:3">
      <c r="B346228" s="430"/>
      <c r="C346228" s="430"/>
    </row>
    <row r="346229" spans="2:3">
      <c r="B346229" s="430"/>
      <c r="C346229" s="430"/>
    </row>
    <row r="346230" spans="2:3">
      <c r="B346230" s="430"/>
      <c r="C346230" s="430"/>
    </row>
    <row r="346231" spans="2:3">
      <c r="B346231" s="430"/>
      <c r="C346231" s="430"/>
    </row>
    <row r="346232" spans="2:3">
      <c r="B346232" s="430"/>
      <c r="C346232" s="430"/>
    </row>
    <row r="346233" spans="2:3">
      <c r="B346233" s="430"/>
      <c r="C346233" s="430"/>
    </row>
    <row r="346234" spans="2:3">
      <c r="B346234" s="430"/>
      <c r="C346234" s="430"/>
    </row>
    <row r="346235" spans="2:3">
      <c r="B346235" s="430"/>
      <c r="C346235" s="430"/>
    </row>
    <row r="346236" spans="2:3">
      <c r="B346236" s="430"/>
      <c r="C346236" s="430"/>
    </row>
    <row r="346237" spans="2:3">
      <c r="B346237" s="430"/>
      <c r="C346237" s="430"/>
    </row>
    <row r="346238" spans="2:3">
      <c r="B346238" s="430"/>
      <c r="C346238" s="430"/>
    </row>
    <row r="346239" spans="2:3">
      <c r="B346239" s="430"/>
      <c r="C346239" s="430"/>
    </row>
    <row r="346240" spans="2:3">
      <c r="B346240" s="430"/>
      <c r="C346240" s="430"/>
    </row>
    <row r="346241" spans="2:3">
      <c r="B346241" s="430"/>
      <c r="C346241" s="430"/>
    </row>
    <row r="346242" spans="2:3">
      <c r="B346242" s="430"/>
      <c r="C346242" s="430"/>
    </row>
    <row r="346243" spans="2:3">
      <c r="B346243" s="430"/>
      <c r="C346243" s="430"/>
    </row>
    <row r="346244" spans="2:3">
      <c r="B346244" s="430"/>
      <c r="C346244" s="430"/>
    </row>
    <row r="346245" spans="2:3">
      <c r="B346245" s="430"/>
      <c r="C346245" s="430"/>
    </row>
    <row r="346246" spans="2:3">
      <c r="B346246" s="430"/>
      <c r="C346246" s="430"/>
    </row>
    <row r="346247" spans="2:3">
      <c r="B346247" s="430"/>
      <c r="C346247" s="430"/>
    </row>
    <row r="346248" spans="2:3">
      <c r="B346248" s="430"/>
      <c r="C346248" s="430"/>
    </row>
    <row r="346249" spans="2:3">
      <c r="B346249" s="430"/>
      <c r="C346249" s="430"/>
    </row>
    <row r="346250" spans="2:3">
      <c r="B346250" s="430"/>
      <c r="C346250" s="430"/>
    </row>
    <row r="346251" spans="2:3">
      <c r="B346251" s="430"/>
      <c r="C346251" s="430"/>
    </row>
    <row r="346252" spans="2:3">
      <c r="B346252" s="430"/>
      <c r="C346252" s="430"/>
    </row>
    <row r="346253" spans="2:3">
      <c r="B346253" s="430"/>
      <c r="C346253" s="430"/>
    </row>
    <row r="346254" spans="2:3">
      <c r="B346254" s="430"/>
      <c r="C346254" s="430"/>
    </row>
    <row r="346255" spans="2:3">
      <c r="B346255" s="430"/>
      <c r="C346255" s="430"/>
    </row>
    <row r="346256" spans="2:3">
      <c r="B346256" s="430"/>
      <c r="C346256" s="430"/>
    </row>
    <row r="346257" spans="2:3">
      <c r="B346257" s="430"/>
      <c r="C346257" s="430"/>
    </row>
    <row r="346258" spans="2:3">
      <c r="B346258" s="430"/>
      <c r="C346258" s="430"/>
    </row>
    <row r="346259" spans="2:3">
      <c r="B346259" s="430"/>
      <c r="C346259" s="430"/>
    </row>
    <row r="346260" spans="2:3">
      <c r="B346260" s="430"/>
      <c r="C346260" s="430"/>
    </row>
    <row r="346261" spans="2:3">
      <c r="B346261" s="430"/>
      <c r="C346261" s="430"/>
    </row>
    <row r="346262" spans="2:3">
      <c r="B346262" s="430"/>
      <c r="C346262" s="430"/>
    </row>
    <row r="346263" spans="2:3">
      <c r="B346263" s="430"/>
      <c r="C346263" s="430"/>
    </row>
    <row r="346264" spans="2:3">
      <c r="B346264" s="430"/>
      <c r="C346264" s="430"/>
    </row>
    <row r="346265" spans="2:3">
      <c r="B346265" s="430"/>
      <c r="C346265" s="430"/>
    </row>
    <row r="346266" spans="2:3">
      <c r="B346266" s="430"/>
      <c r="C346266" s="430"/>
    </row>
    <row r="346267" spans="2:3">
      <c r="B346267" s="430"/>
      <c r="C346267" s="430"/>
    </row>
    <row r="346268" spans="2:3">
      <c r="B346268" s="430"/>
      <c r="C346268" s="430"/>
    </row>
    <row r="346269" spans="2:3">
      <c r="B346269" s="430"/>
      <c r="C346269" s="430"/>
    </row>
    <row r="346270" spans="2:3">
      <c r="B346270" s="430"/>
      <c r="C346270" s="430"/>
    </row>
    <row r="346271" spans="2:3">
      <c r="B346271" s="430"/>
      <c r="C346271" s="430"/>
    </row>
    <row r="346272" spans="2:3">
      <c r="B346272" s="430"/>
      <c r="C346272" s="430"/>
    </row>
    <row r="346273" spans="2:3">
      <c r="B346273" s="430"/>
      <c r="C346273" s="430"/>
    </row>
    <row r="346274" spans="2:3">
      <c r="B346274" s="430"/>
      <c r="C346274" s="430"/>
    </row>
    <row r="346275" spans="2:3">
      <c r="B346275" s="430"/>
      <c r="C346275" s="430"/>
    </row>
    <row r="346276" spans="2:3">
      <c r="B346276" s="430"/>
      <c r="C346276" s="430"/>
    </row>
    <row r="346277" spans="2:3">
      <c r="B346277" s="430"/>
      <c r="C346277" s="430"/>
    </row>
    <row r="346278" spans="2:3">
      <c r="B346278" s="430"/>
      <c r="C346278" s="430"/>
    </row>
    <row r="346279" spans="2:3">
      <c r="B346279" s="430"/>
      <c r="C346279" s="430"/>
    </row>
    <row r="346280" spans="2:3">
      <c r="B346280" s="430"/>
      <c r="C346280" s="430"/>
    </row>
    <row r="346281" spans="2:3">
      <c r="B346281" s="430"/>
      <c r="C346281" s="430"/>
    </row>
    <row r="346282" spans="2:3">
      <c r="B346282" s="430"/>
      <c r="C346282" s="430"/>
    </row>
    <row r="346283" spans="2:3">
      <c r="B346283" s="430"/>
      <c r="C346283" s="430"/>
    </row>
    <row r="346284" spans="2:3">
      <c r="B346284" s="430"/>
      <c r="C346284" s="430"/>
    </row>
    <row r="346285" spans="2:3">
      <c r="B346285" s="430"/>
      <c r="C346285" s="430"/>
    </row>
    <row r="346286" spans="2:3">
      <c r="B346286" s="430"/>
      <c r="C346286" s="430"/>
    </row>
    <row r="346287" spans="2:3">
      <c r="B346287" s="430"/>
      <c r="C346287" s="430"/>
    </row>
    <row r="346288" spans="2:3">
      <c r="B346288" s="430"/>
      <c r="C346288" s="430"/>
    </row>
    <row r="346289" spans="2:3">
      <c r="B346289" s="430"/>
      <c r="C346289" s="430"/>
    </row>
    <row r="346290" spans="2:3">
      <c r="B346290" s="430"/>
      <c r="C346290" s="430"/>
    </row>
    <row r="346291" spans="2:3">
      <c r="B346291" s="430"/>
      <c r="C346291" s="430"/>
    </row>
    <row r="346292" spans="2:3">
      <c r="B346292" s="430"/>
      <c r="C346292" s="430"/>
    </row>
    <row r="346293" spans="2:3">
      <c r="B346293" s="430"/>
      <c r="C346293" s="430"/>
    </row>
    <row r="346294" spans="2:3">
      <c r="B346294" s="430"/>
      <c r="C346294" s="430"/>
    </row>
    <row r="346295" spans="2:3">
      <c r="B346295" s="430"/>
      <c r="C346295" s="430"/>
    </row>
    <row r="346296" spans="2:3">
      <c r="B346296" s="430"/>
      <c r="C346296" s="430"/>
    </row>
    <row r="346297" spans="2:3">
      <c r="B346297" s="430"/>
      <c r="C346297" s="430"/>
    </row>
    <row r="346298" spans="2:3">
      <c r="B346298" s="430"/>
      <c r="C346298" s="430"/>
    </row>
    <row r="346299" spans="2:3">
      <c r="B346299" s="430"/>
      <c r="C346299" s="430"/>
    </row>
    <row r="346300" spans="2:3">
      <c r="B346300" s="430"/>
      <c r="C346300" s="430"/>
    </row>
    <row r="346301" spans="2:3">
      <c r="B346301" s="430"/>
      <c r="C346301" s="430"/>
    </row>
    <row r="346302" spans="2:3">
      <c r="B346302" s="430"/>
      <c r="C346302" s="430"/>
    </row>
    <row r="346303" spans="2:3">
      <c r="B346303" s="430"/>
      <c r="C346303" s="430"/>
    </row>
    <row r="346304" spans="2:3">
      <c r="B346304" s="430"/>
      <c r="C346304" s="430"/>
    </row>
    <row r="346305" spans="2:3">
      <c r="B346305" s="430"/>
      <c r="C346305" s="430"/>
    </row>
    <row r="346306" spans="2:3">
      <c r="B346306" s="430"/>
      <c r="C346306" s="430"/>
    </row>
    <row r="346307" spans="2:3">
      <c r="B346307" s="430"/>
      <c r="C346307" s="430"/>
    </row>
    <row r="346308" spans="2:3">
      <c r="B346308" s="430"/>
      <c r="C346308" s="430"/>
    </row>
    <row r="346309" spans="2:3">
      <c r="B346309" s="430"/>
      <c r="C346309" s="430"/>
    </row>
    <row r="346310" spans="2:3">
      <c r="B346310" s="430"/>
      <c r="C346310" s="430"/>
    </row>
    <row r="346311" spans="2:3">
      <c r="B346311" s="430"/>
      <c r="C346311" s="430"/>
    </row>
    <row r="346312" spans="2:3">
      <c r="B346312" s="430"/>
      <c r="C346312" s="430"/>
    </row>
    <row r="346313" spans="2:3">
      <c r="B346313" s="430"/>
      <c r="C346313" s="430"/>
    </row>
    <row r="346314" spans="2:3">
      <c r="B346314" s="430"/>
      <c r="C346314" s="430"/>
    </row>
    <row r="346315" spans="2:3">
      <c r="B346315" s="430"/>
      <c r="C346315" s="430"/>
    </row>
    <row r="346316" spans="2:3">
      <c r="B346316" s="430"/>
      <c r="C346316" s="430"/>
    </row>
    <row r="346317" spans="2:3">
      <c r="B346317" s="430"/>
      <c r="C346317" s="430"/>
    </row>
    <row r="346318" spans="2:3">
      <c r="B346318" s="430"/>
      <c r="C346318" s="430"/>
    </row>
    <row r="346319" spans="2:3">
      <c r="B346319" s="430"/>
      <c r="C346319" s="430"/>
    </row>
    <row r="346320" spans="2:3">
      <c r="B346320" s="430"/>
      <c r="C346320" s="430"/>
    </row>
    <row r="346321" spans="2:3">
      <c r="B346321" s="430"/>
      <c r="C346321" s="430"/>
    </row>
    <row r="346322" spans="2:3">
      <c r="B346322" s="430"/>
      <c r="C346322" s="430"/>
    </row>
    <row r="346323" spans="2:3">
      <c r="B346323" s="430"/>
      <c r="C346323" s="430"/>
    </row>
    <row r="346324" spans="2:3">
      <c r="B346324" s="430"/>
      <c r="C346324" s="430"/>
    </row>
    <row r="346325" spans="2:3">
      <c r="B346325" s="430"/>
      <c r="C346325" s="430"/>
    </row>
    <row r="346326" spans="2:3">
      <c r="B346326" s="430"/>
      <c r="C346326" s="430"/>
    </row>
    <row r="346327" spans="2:3">
      <c r="B346327" s="430"/>
      <c r="C346327" s="430"/>
    </row>
    <row r="346328" spans="2:3">
      <c r="B346328" s="430"/>
      <c r="C346328" s="430"/>
    </row>
    <row r="346329" spans="2:3">
      <c r="B346329" s="430"/>
      <c r="C346329" s="430"/>
    </row>
    <row r="346330" spans="2:3">
      <c r="B346330" s="430"/>
      <c r="C346330" s="430"/>
    </row>
    <row r="346331" spans="2:3">
      <c r="B346331" s="430"/>
      <c r="C346331" s="430"/>
    </row>
    <row r="346332" spans="2:3">
      <c r="B346332" s="430"/>
      <c r="C346332" s="430"/>
    </row>
    <row r="346333" spans="2:3">
      <c r="B346333" s="430"/>
      <c r="C346333" s="430"/>
    </row>
    <row r="346334" spans="2:3">
      <c r="B346334" s="430"/>
      <c r="C346334" s="430"/>
    </row>
    <row r="346335" spans="2:3">
      <c r="B346335" s="430"/>
      <c r="C346335" s="430"/>
    </row>
    <row r="346336" spans="2:3">
      <c r="B346336" s="430"/>
      <c r="C346336" s="430"/>
    </row>
    <row r="346337" spans="2:3">
      <c r="B346337" s="430"/>
      <c r="C346337" s="430"/>
    </row>
    <row r="346338" spans="2:3">
      <c r="B346338" s="430"/>
      <c r="C346338" s="430"/>
    </row>
    <row r="346339" spans="2:3">
      <c r="B346339" s="430"/>
      <c r="C346339" s="430"/>
    </row>
    <row r="346340" spans="2:3">
      <c r="B346340" s="430"/>
      <c r="C346340" s="430"/>
    </row>
    <row r="346341" spans="2:3">
      <c r="B346341" s="430"/>
      <c r="C346341" s="430"/>
    </row>
    <row r="346342" spans="2:3">
      <c r="B346342" s="430"/>
      <c r="C346342" s="430"/>
    </row>
    <row r="346343" spans="2:3">
      <c r="B346343" s="430"/>
      <c r="C346343" s="430"/>
    </row>
    <row r="346344" spans="2:3">
      <c r="B346344" s="430"/>
      <c r="C346344" s="430"/>
    </row>
    <row r="346345" spans="2:3">
      <c r="B346345" s="430"/>
      <c r="C346345" s="430"/>
    </row>
    <row r="346346" spans="2:3">
      <c r="B346346" s="430"/>
      <c r="C346346" s="430"/>
    </row>
    <row r="346347" spans="2:3">
      <c r="B346347" s="430"/>
      <c r="C346347" s="430"/>
    </row>
    <row r="346348" spans="2:3">
      <c r="B346348" s="430"/>
      <c r="C346348" s="430"/>
    </row>
    <row r="346349" spans="2:3">
      <c r="B346349" s="430"/>
      <c r="C346349" s="430"/>
    </row>
    <row r="346350" spans="2:3">
      <c r="B346350" s="430"/>
      <c r="C346350" s="430"/>
    </row>
    <row r="346351" spans="2:3">
      <c r="B346351" s="430"/>
      <c r="C346351" s="430"/>
    </row>
    <row r="346352" spans="2:3">
      <c r="B346352" s="430"/>
      <c r="C346352" s="430"/>
    </row>
    <row r="346353" spans="2:3">
      <c r="B346353" s="430"/>
      <c r="C346353" s="430"/>
    </row>
    <row r="346354" spans="2:3">
      <c r="B346354" s="430"/>
      <c r="C346354" s="430"/>
    </row>
    <row r="346355" spans="2:3">
      <c r="B346355" s="430"/>
      <c r="C346355" s="430"/>
    </row>
    <row r="346356" spans="2:3">
      <c r="B346356" s="430"/>
      <c r="C346356" s="430"/>
    </row>
    <row r="346357" spans="2:3">
      <c r="B346357" s="430"/>
      <c r="C346357" s="430"/>
    </row>
    <row r="346358" spans="2:3">
      <c r="B346358" s="430"/>
      <c r="C346358" s="430"/>
    </row>
    <row r="346359" spans="2:3">
      <c r="B346359" s="430"/>
      <c r="C346359" s="430"/>
    </row>
    <row r="346360" spans="2:3">
      <c r="B346360" s="430"/>
      <c r="C346360" s="430"/>
    </row>
    <row r="346361" spans="2:3">
      <c r="B346361" s="430"/>
      <c r="C346361" s="430"/>
    </row>
    <row r="346362" spans="2:3">
      <c r="B346362" s="430"/>
      <c r="C346362" s="430"/>
    </row>
    <row r="346363" spans="2:3">
      <c r="B346363" s="430"/>
      <c r="C346363" s="430"/>
    </row>
    <row r="346364" spans="2:3">
      <c r="B346364" s="430"/>
      <c r="C346364" s="430"/>
    </row>
    <row r="346365" spans="2:3">
      <c r="B346365" s="430"/>
      <c r="C346365" s="430"/>
    </row>
    <row r="346366" spans="2:3">
      <c r="B346366" s="430"/>
      <c r="C346366" s="430"/>
    </row>
    <row r="346367" spans="2:3">
      <c r="B346367" s="430"/>
      <c r="C346367" s="430"/>
    </row>
    <row r="346368" spans="2:3">
      <c r="B346368" s="430"/>
      <c r="C346368" s="430"/>
    </row>
    <row r="346369" spans="2:3">
      <c r="B346369" s="430"/>
      <c r="C346369" s="430"/>
    </row>
    <row r="346370" spans="2:3">
      <c r="B346370" s="430"/>
      <c r="C346370" s="430"/>
    </row>
    <row r="346371" spans="2:3">
      <c r="B346371" s="430"/>
      <c r="C346371" s="430"/>
    </row>
    <row r="346372" spans="2:3">
      <c r="B346372" s="430"/>
      <c r="C346372" s="430"/>
    </row>
    <row r="346373" spans="2:3">
      <c r="B346373" s="430"/>
      <c r="C346373" s="430"/>
    </row>
    <row r="346374" spans="2:3">
      <c r="B346374" s="430"/>
      <c r="C346374" s="430"/>
    </row>
    <row r="346375" spans="2:3">
      <c r="B346375" s="430"/>
      <c r="C346375" s="430"/>
    </row>
    <row r="346376" spans="2:3">
      <c r="B346376" s="430"/>
      <c r="C346376" s="430"/>
    </row>
    <row r="346377" spans="2:3">
      <c r="B346377" s="430"/>
      <c r="C346377" s="430"/>
    </row>
    <row r="346378" spans="2:3">
      <c r="B346378" s="430"/>
      <c r="C346378" s="430"/>
    </row>
    <row r="346379" spans="2:3">
      <c r="B346379" s="430"/>
      <c r="C346379" s="430"/>
    </row>
    <row r="346380" spans="2:3">
      <c r="B346380" s="430"/>
      <c r="C346380" s="430"/>
    </row>
    <row r="346381" spans="2:3">
      <c r="B346381" s="430"/>
      <c r="C346381" s="430"/>
    </row>
    <row r="346382" spans="2:3">
      <c r="B346382" s="430"/>
      <c r="C346382" s="430"/>
    </row>
    <row r="346383" spans="2:3">
      <c r="B346383" s="430"/>
      <c r="C346383" s="430"/>
    </row>
    <row r="346384" spans="2:3">
      <c r="B346384" s="430"/>
      <c r="C346384" s="430"/>
    </row>
    <row r="346385" spans="2:3">
      <c r="B346385" s="430"/>
      <c r="C346385" s="430"/>
    </row>
    <row r="346386" spans="2:3">
      <c r="B346386" s="430"/>
      <c r="C346386" s="430"/>
    </row>
    <row r="346387" spans="2:3">
      <c r="B346387" s="430"/>
      <c r="C346387" s="430"/>
    </row>
    <row r="346388" spans="2:3">
      <c r="B346388" s="430"/>
      <c r="C346388" s="430"/>
    </row>
    <row r="346389" spans="2:3">
      <c r="B346389" s="430"/>
      <c r="C346389" s="430"/>
    </row>
    <row r="346390" spans="2:3">
      <c r="B346390" s="430"/>
      <c r="C346390" s="430"/>
    </row>
    <row r="346391" spans="2:3">
      <c r="B346391" s="430"/>
      <c r="C346391" s="430"/>
    </row>
    <row r="346392" spans="2:3">
      <c r="B346392" s="430"/>
      <c r="C346392" s="430"/>
    </row>
    <row r="346393" spans="2:3">
      <c r="B346393" s="430"/>
      <c r="C346393" s="430"/>
    </row>
    <row r="346394" spans="2:3">
      <c r="B346394" s="430"/>
      <c r="C346394" s="430"/>
    </row>
    <row r="346395" spans="2:3">
      <c r="B346395" s="430"/>
      <c r="C346395" s="430"/>
    </row>
    <row r="346396" spans="2:3">
      <c r="B346396" s="430"/>
      <c r="C346396" s="430"/>
    </row>
    <row r="346397" spans="2:3">
      <c r="B346397" s="430"/>
      <c r="C346397" s="430"/>
    </row>
    <row r="346398" spans="2:3">
      <c r="B346398" s="430"/>
      <c r="C346398" s="430"/>
    </row>
    <row r="346399" spans="2:3">
      <c r="B346399" s="430"/>
      <c r="C346399" s="430"/>
    </row>
    <row r="346400" spans="2:3">
      <c r="B346400" s="430"/>
      <c r="C346400" s="430"/>
    </row>
    <row r="346401" spans="2:3">
      <c r="B346401" s="430"/>
      <c r="C346401" s="430"/>
    </row>
    <row r="346402" spans="2:3">
      <c r="B346402" s="430"/>
      <c r="C346402" s="430"/>
    </row>
    <row r="346403" spans="2:3">
      <c r="B346403" s="430"/>
      <c r="C346403" s="430"/>
    </row>
    <row r="346404" spans="2:3">
      <c r="B346404" s="430"/>
      <c r="C346404" s="430"/>
    </row>
    <row r="346405" spans="2:3">
      <c r="B346405" s="430"/>
      <c r="C346405" s="430"/>
    </row>
    <row r="346406" spans="2:3">
      <c r="B346406" s="430"/>
      <c r="C346406" s="430"/>
    </row>
    <row r="346407" spans="2:3">
      <c r="B346407" s="430"/>
      <c r="C346407" s="430"/>
    </row>
    <row r="346408" spans="2:3">
      <c r="B346408" s="430"/>
      <c r="C346408" s="430"/>
    </row>
    <row r="346409" spans="2:3">
      <c r="B346409" s="430"/>
      <c r="C346409" s="430"/>
    </row>
    <row r="346410" spans="2:3">
      <c r="B346410" s="430"/>
      <c r="C346410" s="430"/>
    </row>
    <row r="346411" spans="2:3">
      <c r="B346411" s="430"/>
      <c r="C346411" s="430"/>
    </row>
    <row r="346412" spans="2:3">
      <c r="B346412" s="430"/>
      <c r="C346412" s="430"/>
    </row>
    <row r="346413" spans="2:3">
      <c r="B346413" s="430"/>
      <c r="C346413" s="430"/>
    </row>
    <row r="346414" spans="2:3">
      <c r="B346414" s="430"/>
      <c r="C346414" s="430"/>
    </row>
    <row r="346415" spans="2:3">
      <c r="B346415" s="430"/>
      <c r="C346415" s="430"/>
    </row>
    <row r="346416" spans="2:3">
      <c r="B346416" s="430"/>
      <c r="C346416" s="430"/>
    </row>
    <row r="346417" spans="2:3">
      <c r="B346417" s="430"/>
      <c r="C346417" s="430"/>
    </row>
    <row r="346418" spans="2:3">
      <c r="B346418" s="430"/>
      <c r="C346418" s="430"/>
    </row>
    <row r="346419" spans="2:3">
      <c r="B346419" s="430"/>
      <c r="C346419" s="430"/>
    </row>
    <row r="346420" spans="2:3">
      <c r="B346420" s="430"/>
      <c r="C346420" s="430"/>
    </row>
    <row r="346421" spans="2:3">
      <c r="B346421" s="430"/>
      <c r="C346421" s="430"/>
    </row>
    <row r="346422" spans="2:3">
      <c r="B346422" s="430"/>
      <c r="C346422" s="430"/>
    </row>
    <row r="346423" spans="2:3">
      <c r="B346423" s="430"/>
      <c r="C346423" s="430"/>
    </row>
    <row r="346424" spans="2:3">
      <c r="B346424" s="430"/>
      <c r="C346424" s="430"/>
    </row>
    <row r="346425" spans="2:3">
      <c r="B346425" s="430"/>
      <c r="C346425" s="430"/>
    </row>
    <row r="346426" spans="2:3">
      <c r="B346426" s="430"/>
      <c r="C346426" s="430"/>
    </row>
    <row r="346427" spans="2:3">
      <c r="B346427" s="430"/>
      <c r="C346427" s="430"/>
    </row>
    <row r="346428" spans="2:3">
      <c r="B346428" s="430"/>
      <c r="C346428" s="430"/>
    </row>
    <row r="346429" spans="2:3">
      <c r="B346429" s="430"/>
      <c r="C346429" s="430"/>
    </row>
    <row r="346430" spans="2:3">
      <c r="B346430" s="430"/>
      <c r="C346430" s="430"/>
    </row>
    <row r="346431" spans="2:3">
      <c r="B346431" s="430"/>
      <c r="C346431" s="430"/>
    </row>
    <row r="346432" spans="2:3">
      <c r="B346432" s="430"/>
      <c r="C346432" s="430"/>
    </row>
    <row r="346433" spans="2:3">
      <c r="B346433" s="430"/>
      <c r="C346433" s="430"/>
    </row>
    <row r="346434" spans="2:3">
      <c r="B346434" s="430"/>
      <c r="C346434" s="430"/>
    </row>
    <row r="346435" spans="2:3">
      <c r="B346435" s="430"/>
      <c r="C346435" s="430"/>
    </row>
    <row r="346436" spans="2:3">
      <c r="B346436" s="430"/>
      <c r="C346436" s="430"/>
    </row>
    <row r="346437" spans="2:3">
      <c r="B346437" s="430"/>
      <c r="C346437" s="430"/>
    </row>
    <row r="346438" spans="2:3">
      <c r="B346438" s="430"/>
      <c r="C346438" s="430"/>
    </row>
    <row r="346439" spans="2:3">
      <c r="B346439" s="430"/>
      <c r="C346439" s="430"/>
    </row>
    <row r="346440" spans="2:3">
      <c r="B346440" s="430"/>
      <c r="C346440" s="430"/>
    </row>
    <row r="346441" spans="2:3">
      <c r="B346441" s="430"/>
      <c r="C346441" s="430"/>
    </row>
    <row r="346442" spans="2:3">
      <c r="B346442" s="430"/>
      <c r="C346442" s="430"/>
    </row>
    <row r="346443" spans="2:3">
      <c r="B346443" s="430"/>
      <c r="C346443" s="430"/>
    </row>
    <row r="346444" spans="2:3">
      <c r="B346444" s="430"/>
      <c r="C346444" s="430"/>
    </row>
    <row r="346445" spans="2:3">
      <c r="B346445" s="430"/>
      <c r="C346445" s="430"/>
    </row>
    <row r="346446" spans="2:3">
      <c r="B346446" s="430"/>
      <c r="C346446" s="430"/>
    </row>
    <row r="346447" spans="2:3">
      <c r="B346447" s="430"/>
      <c r="C346447" s="430"/>
    </row>
    <row r="346448" spans="2:3">
      <c r="B346448" s="430"/>
      <c r="C346448" s="430"/>
    </row>
    <row r="346449" spans="2:3">
      <c r="B346449" s="430"/>
      <c r="C346449" s="430"/>
    </row>
    <row r="346450" spans="2:3">
      <c r="B346450" s="430"/>
      <c r="C346450" s="430"/>
    </row>
    <row r="346451" spans="2:3">
      <c r="B346451" s="430"/>
      <c r="C346451" s="430"/>
    </row>
    <row r="346452" spans="2:3">
      <c r="B346452" s="430"/>
      <c r="C346452" s="430"/>
    </row>
    <row r="346453" spans="2:3">
      <c r="B346453" s="430"/>
      <c r="C346453" s="430"/>
    </row>
    <row r="346454" spans="2:3">
      <c r="B346454" s="430"/>
      <c r="C346454" s="430"/>
    </row>
    <row r="346455" spans="2:3">
      <c r="B346455" s="430"/>
      <c r="C346455" s="430"/>
    </row>
    <row r="346456" spans="2:3">
      <c r="B346456" s="430"/>
      <c r="C346456" s="430"/>
    </row>
    <row r="346457" spans="2:3">
      <c r="B346457" s="430"/>
      <c r="C346457" s="430"/>
    </row>
    <row r="346458" spans="2:3">
      <c r="B346458" s="430"/>
      <c r="C346458" s="430"/>
    </row>
    <row r="346459" spans="2:3">
      <c r="B346459" s="430"/>
      <c r="C346459" s="430"/>
    </row>
    <row r="346460" spans="2:3">
      <c r="B346460" s="430"/>
      <c r="C346460" s="430"/>
    </row>
    <row r="346461" spans="2:3">
      <c r="B346461" s="430"/>
      <c r="C346461" s="430"/>
    </row>
    <row r="346462" spans="2:3">
      <c r="B346462" s="430"/>
      <c r="C346462" s="430"/>
    </row>
    <row r="346463" spans="2:3">
      <c r="B346463" s="430"/>
      <c r="C346463" s="430"/>
    </row>
    <row r="346464" spans="2:3">
      <c r="B346464" s="430"/>
      <c r="C346464" s="430"/>
    </row>
    <row r="346465" spans="2:3">
      <c r="B346465" s="430"/>
      <c r="C346465" s="430"/>
    </row>
    <row r="346466" spans="2:3">
      <c r="B346466" s="430"/>
      <c r="C346466" s="430"/>
    </row>
    <row r="346467" spans="2:3">
      <c r="B346467" s="430"/>
      <c r="C346467" s="430"/>
    </row>
    <row r="346468" spans="2:3">
      <c r="B346468" s="430"/>
      <c r="C346468" s="430"/>
    </row>
    <row r="346469" spans="2:3">
      <c r="B346469" s="430"/>
      <c r="C346469" s="430"/>
    </row>
    <row r="346470" spans="2:3">
      <c r="B346470" s="430"/>
      <c r="C346470" s="430"/>
    </row>
    <row r="346471" spans="2:3">
      <c r="B346471" s="430"/>
      <c r="C346471" s="430"/>
    </row>
    <row r="346472" spans="2:3">
      <c r="B346472" s="430"/>
      <c r="C346472" s="430"/>
    </row>
    <row r="346473" spans="2:3">
      <c r="B346473" s="430"/>
      <c r="C346473" s="430"/>
    </row>
    <row r="346474" spans="2:3">
      <c r="B346474" s="430"/>
      <c r="C346474" s="430"/>
    </row>
    <row r="346475" spans="2:3">
      <c r="B346475" s="430"/>
      <c r="C346475" s="430"/>
    </row>
    <row r="346476" spans="2:3">
      <c r="B346476" s="430"/>
      <c r="C346476" s="430"/>
    </row>
    <row r="346477" spans="2:3">
      <c r="B346477" s="430"/>
      <c r="C346477" s="430"/>
    </row>
    <row r="346478" spans="2:3">
      <c r="B346478" s="430"/>
      <c r="C346478" s="430"/>
    </row>
    <row r="346479" spans="2:3">
      <c r="B346479" s="430"/>
      <c r="C346479" s="430"/>
    </row>
    <row r="346480" spans="2:3">
      <c r="B346480" s="430"/>
      <c r="C346480" s="430"/>
    </row>
    <row r="346481" spans="2:3">
      <c r="B346481" s="430"/>
      <c r="C346481" s="430"/>
    </row>
    <row r="346482" spans="2:3">
      <c r="B346482" s="430"/>
      <c r="C346482" s="430"/>
    </row>
    <row r="346483" spans="2:3">
      <c r="B346483" s="430"/>
      <c r="C346483" s="430"/>
    </row>
    <row r="346484" spans="2:3">
      <c r="B346484" s="430"/>
      <c r="C346484" s="430"/>
    </row>
    <row r="346485" spans="2:3">
      <c r="B346485" s="430"/>
      <c r="C346485" s="430"/>
    </row>
    <row r="346486" spans="2:3">
      <c r="B346486" s="430"/>
      <c r="C346486" s="430"/>
    </row>
    <row r="346487" spans="2:3">
      <c r="B346487" s="430"/>
      <c r="C346487" s="430"/>
    </row>
    <row r="346488" spans="2:3">
      <c r="B346488" s="430"/>
      <c r="C346488" s="430"/>
    </row>
    <row r="346489" spans="2:3">
      <c r="B346489" s="430"/>
      <c r="C346489" s="430"/>
    </row>
    <row r="346490" spans="2:3">
      <c r="B346490" s="430"/>
      <c r="C346490" s="430"/>
    </row>
    <row r="346491" spans="2:3">
      <c r="B346491" s="430"/>
      <c r="C346491" s="430"/>
    </row>
    <row r="346492" spans="2:3">
      <c r="B346492" s="430"/>
      <c r="C346492" s="430"/>
    </row>
    <row r="346493" spans="2:3">
      <c r="B346493" s="430"/>
      <c r="C346493" s="430"/>
    </row>
    <row r="346494" spans="2:3">
      <c r="B346494" s="430"/>
      <c r="C346494" s="430"/>
    </row>
    <row r="346495" spans="2:3">
      <c r="B346495" s="430"/>
      <c r="C346495" s="430"/>
    </row>
    <row r="346496" spans="2:3">
      <c r="B346496" s="430"/>
      <c r="C346496" s="430"/>
    </row>
    <row r="346497" spans="2:3">
      <c r="B346497" s="430"/>
      <c r="C346497" s="430"/>
    </row>
    <row r="346498" spans="2:3">
      <c r="B346498" s="430"/>
      <c r="C346498" s="430"/>
    </row>
    <row r="346499" spans="2:3">
      <c r="B346499" s="430"/>
      <c r="C346499" s="430"/>
    </row>
    <row r="346500" spans="2:3">
      <c r="B346500" s="430"/>
      <c r="C346500" s="430"/>
    </row>
    <row r="346501" spans="2:3">
      <c r="B346501" s="430"/>
      <c r="C346501" s="430"/>
    </row>
    <row r="346502" spans="2:3">
      <c r="B346502" s="430"/>
      <c r="C346502" s="430"/>
    </row>
    <row r="346503" spans="2:3">
      <c r="B346503" s="430"/>
      <c r="C346503" s="430"/>
    </row>
    <row r="346504" spans="2:3">
      <c r="B346504" s="430"/>
      <c r="C346504" s="430"/>
    </row>
    <row r="346505" spans="2:3">
      <c r="B346505" s="430"/>
      <c r="C346505" s="430"/>
    </row>
    <row r="346506" spans="2:3">
      <c r="B346506" s="430"/>
      <c r="C346506" s="430"/>
    </row>
    <row r="346507" spans="2:3">
      <c r="B346507" s="430"/>
      <c r="C346507" s="430"/>
    </row>
    <row r="346508" spans="2:3">
      <c r="B346508" s="430"/>
      <c r="C346508" s="430"/>
    </row>
    <row r="346509" spans="2:3">
      <c r="B346509" s="430"/>
      <c r="C346509" s="430"/>
    </row>
    <row r="346510" spans="2:3">
      <c r="B346510" s="430"/>
      <c r="C346510" s="430"/>
    </row>
    <row r="346511" spans="2:3">
      <c r="B346511" s="430"/>
      <c r="C346511" s="430"/>
    </row>
    <row r="346512" spans="2:3">
      <c r="B346512" s="430"/>
      <c r="C346512" s="430"/>
    </row>
    <row r="346513" spans="2:3">
      <c r="B346513" s="430"/>
      <c r="C346513" s="430"/>
    </row>
    <row r="346514" spans="2:3">
      <c r="B346514" s="430"/>
      <c r="C346514" s="430"/>
    </row>
    <row r="346515" spans="2:3">
      <c r="B346515" s="430"/>
      <c r="C346515" s="430"/>
    </row>
    <row r="346516" spans="2:3">
      <c r="B346516" s="430"/>
      <c r="C346516" s="430"/>
    </row>
    <row r="346517" spans="2:3">
      <c r="B346517" s="430"/>
      <c r="C346517" s="430"/>
    </row>
    <row r="346518" spans="2:3">
      <c r="B346518" s="430"/>
      <c r="C346518" s="430"/>
    </row>
    <row r="346519" spans="2:3">
      <c r="B346519" s="430"/>
      <c r="C346519" s="430"/>
    </row>
    <row r="346520" spans="2:3">
      <c r="B346520" s="430"/>
      <c r="C346520" s="430"/>
    </row>
    <row r="346521" spans="2:3">
      <c r="B346521" s="430"/>
      <c r="C346521" s="430"/>
    </row>
    <row r="346522" spans="2:3">
      <c r="B346522" s="430"/>
      <c r="C346522" s="430"/>
    </row>
    <row r="346523" spans="2:3">
      <c r="B346523" s="430"/>
      <c r="C346523" s="430"/>
    </row>
    <row r="346524" spans="2:3">
      <c r="B346524" s="430"/>
      <c r="C346524" s="430"/>
    </row>
    <row r="346525" spans="2:3">
      <c r="B346525" s="430"/>
      <c r="C346525" s="430"/>
    </row>
    <row r="346526" spans="2:3">
      <c r="B346526" s="430"/>
      <c r="C346526" s="430"/>
    </row>
    <row r="346527" spans="2:3">
      <c r="B346527" s="430"/>
      <c r="C346527" s="430"/>
    </row>
    <row r="346528" spans="2:3">
      <c r="B346528" s="430"/>
      <c r="C346528" s="430"/>
    </row>
    <row r="346529" spans="2:3">
      <c r="B346529" s="430"/>
      <c r="C346529" s="430"/>
    </row>
    <row r="346530" spans="2:3">
      <c r="B346530" s="430"/>
      <c r="C346530" s="430"/>
    </row>
    <row r="346531" spans="2:3">
      <c r="B346531" s="430"/>
      <c r="C346531" s="430"/>
    </row>
    <row r="346532" spans="2:3">
      <c r="B346532" s="430"/>
      <c r="C346532" s="430"/>
    </row>
    <row r="346533" spans="2:3">
      <c r="B346533" s="430"/>
      <c r="C346533" s="430"/>
    </row>
    <row r="346534" spans="2:3">
      <c r="B346534" s="430"/>
      <c r="C346534" s="430"/>
    </row>
    <row r="346535" spans="2:3">
      <c r="B346535" s="430"/>
      <c r="C346535" s="430"/>
    </row>
    <row r="346536" spans="2:3">
      <c r="B346536" s="430"/>
      <c r="C346536" s="430"/>
    </row>
    <row r="346537" spans="2:3">
      <c r="B346537" s="430"/>
      <c r="C346537" s="430"/>
    </row>
    <row r="346538" spans="2:3">
      <c r="B346538" s="430"/>
      <c r="C346538" s="430"/>
    </row>
    <row r="346539" spans="2:3">
      <c r="B346539" s="430"/>
      <c r="C346539" s="430"/>
    </row>
    <row r="346540" spans="2:3">
      <c r="B346540" s="430"/>
      <c r="C346540" s="430"/>
    </row>
    <row r="346541" spans="2:3">
      <c r="B346541" s="430"/>
      <c r="C346541" s="430"/>
    </row>
    <row r="346542" spans="2:3">
      <c r="B346542" s="430"/>
      <c r="C346542" s="430"/>
    </row>
    <row r="346543" spans="2:3">
      <c r="B346543" s="430"/>
      <c r="C346543" s="430"/>
    </row>
    <row r="346544" spans="2:3">
      <c r="B346544" s="430"/>
      <c r="C346544" s="430"/>
    </row>
    <row r="346545" spans="2:3">
      <c r="B346545" s="430"/>
      <c r="C346545" s="430"/>
    </row>
    <row r="346546" spans="2:3">
      <c r="B346546" s="430"/>
      <c r="C346546" s="430"/>
    </row>
    <row r="346547" spans="2:3">
      <c r="B346547" s="430"/>
      <c r="C346547" s="430"/>
    </row>
    <row r="346548" spans="2:3">
      <c r="B346548" s="430"/>
      <c r="C346548" s="430"/>
    </row>
    <row r="346549" spans="2:3">
      <c r="B346549" s="430"/>
      <c r="C346549" s="430"/>
    </row>
    <row r="346550" spans="2:3">
      <c r="B346550" s="430"/>
      <c r="C346550" s="430"/>
    </row>
    <row r="346551" spans="2:3">
      <c r="B346551" s="430"/>
      <c r="C346551" s="430"/>
    </row>
    <row r="346552" spans="2:3">
      <c r="B346552" s="430"/>
      <c r="C346552" s="430"/>
    </row>
    <row r="346553" spans="2:3">
      <c r="B346553" s="430"/>
      <c r="C346553" s="430"/>
    </row>
    <row r="346554" spans="2:3">
      <c r="B346554" s="430"/>
      <c r="C346554" s="430"/>
    </row>
    <row r="346555" spans="2:3">
      <c r="B346555" s="430"/>
      <c r="C346555" s="430"/>
    </row>
    <row r="346556" spans="2:3">
      <c r="B346556" s="430"/>
      <c r="C346556" s="430"/>
    </row>
    <row r="346557" spans="2:3">
      <c r="B346557" s="430"/>
      <c r="C346557" s="430"/>
    </row>
    <row r="346558" spans="2:3">
      <c r="B346558" s="430"/>
      <c r="C346558" s="430"/>
    </row>
    <row r="346559" spans="2:3">
      <c r="B346559" s="430"/>
      <c r="C346559" s="430"/>
    </row>
    <row r="346560" spans="2:3">
      <c r="B346560" s="430"/>
      <c r="C346560" s="430"/>
    </row>
    <row r="346561" spans="2:3">
      <c r="B346561" s="430"/>
      <c r="C346561" s="430"/>
    </row>
    <row r="346562" spans="2:3">
      <c r="B346562" s="430"/>
      <c r="C346562" s="430"/>
    </row>
    <row r="346563" spans="2:3">
      <c r="B346563" s="430"/>
      <c r="C346563" s="430"/>
    </row>
    <row r="346564" spans="2:3">
      <c r="B346564" s="430"/>
      <c r="C346564" s="430"/>
    </row>
    <row r="346565" spans="2:3">
      <c r="B346565" s="430"/>
      <c r="C346565" s="430"/>
    </row>
    <row r="346566" spans="2:3">
      <c r="B346566" s="430"/>
      <c r="C346566" s="430"/>
    </row>
    <row r="346567" spans="2:3">
      <c r="B346567" s="430"/>
      <c r="C346567" s="430"/>
    </row>
    <row r="346568" spans="2:3">
      <c r="B346568" s="430"/>
      <c r="C346568" s="430"/>
    </row>
    <row r="346569" spans="2:3">
      <c r="B346569" s="430"/>
      <c r="C346569" s="430"/>
    </row>
    <row r="346570" spans="2:3">
      <c r="B346570" s="430"/>
      <c r="C346570" s="430"/>
    </row>
    <row r="346571" spans="2:3">
      <c r="B346571" s="430"/>
      <c r="C346571" s="430"/>
    </row>
    <row r="346572" spans="2:3">
      <c r="B346572" s="430"/>
      <c r="C346572" s="430"/>
    </row>
    <row r="346573" spans="2:3">
      <c r="B346573" s="430"/>
      <c r="C346573" s="430"/>
    </row>
    <row r="346574" spans="2:3">
      <c r="B346574" s="430"/>
      <c r="C346574" s="430"/>
    </row>
    <row r="346575" spans="2:3">
      <c r="B346575" s="430"/>
      <c r="C346575" s="430"/>
    </row>
    <row r="346576" spans="2:3">
      <c r="B346576" s="430"/>
      <c r="C346576" s="430"/>
    </row>
    <row r="346577" spans="2:3">
      <c r="B346577" s="430"/>
      <c r="C346577" s="430"/>
    </row>
    <row r="346578" spans="2:3">
      <c r="B346578" s="430"/>
      <c r="C346578" s="430"/>
    </row>
    <row r="346579" spans="2:3">
      <c r="B346579" s="430"/>
      <c r="C346579" s="430"/>
    </row>
    <row r="346580" spans="2:3">
      <c r="B346580" s="430"/>
      <c r="C346580" s="430"/>
    </row>
    <row r="346581" spans="2:3">
      <c r="B346581" s="430"/>
      <c r="C346581" s="430"/>
    </row>
    <row r="346582" spans="2:3">
      <c r="B346582" s="430"/>
      <c r="C346582" s="430"/>
    </row>
    <row r="346583" spans="2:3">
      <c r="B346583" s="430"/>
      <c r="C346583" s="430"/>
    </row>
    <row r="346584" spans="2:3">
      <c r="B346584" s="430"/>
      <c r="C346584" s="430"/>
    </row>
    <row r="346585" spans="2:3">
      <c r="B346585" s="430"/>
      <c r="C346585" s="430"/>
    </row>
    <row r="346586" spans="2:3">
      <c r="B346586" s="430"/>
      <c r="C346586" s="430"/>
    </row>
    <row r="346587" spans="2:3">
      <c r="B346587" s="430"/>
      <c r="C346587" s="430"/>
    </row>
    <row r="346588" spans="2:3">
      <c r="B346588" s="430"/>
      <c r="C346588" s="430"/>
    </row>
    <row r="346589" spans="2:3">
      <c r="B346589" s="430"/>
      <c r="C346589" s="430"/>
    </row>
    <row r="346590" spans="2:3">
      <c r="B346590" s="430"/>
      <c r="C346590" s="430"/>
    </row>
    <row r="346591" spans="2:3">
      <c r="B346591" s="430"/>
      <c r="C346591" s="430"/>
    </row>
    <row r="346592" spans="2:3">
      <c r="B346592" s="430"/>
      <c r="C346592" s="430"/>
    </row>
    <row r="346593" spans="2:3">
      <c r="B346593" s="430"/>
      <c r="C346593" s="430"/>
    </row>
    <row r="346594" spans="2:3">
      <c r="B346594" s="430"/>
      <c r="C346594" s="430"/>
    </row>
    <row r="346595" spans="2:3">
      <c r="B346595" s="430"/>
      <c r="C346595" s="430"/>
    </row>
    <row r="346596" spans="2:3">
      <c r="B346596" s="430"/>
      <c r="C346596" s="430"/>
    </row>
    <row r="346597" spans="2:3">
      <c r="B346597" s="430"/>
      <c r="C346597" s="430"/>
    </row>
    <row r="346598" spans="2:3">
      <c r="B346598" s="430"/>
      <c r="C346598" s="430"/>
    </row>
    <row r="346599" spans="2:3">
      <c r="B346599" s="430"/>
      <c r="C346599" s="430"/>
    </row>
    <row r="346600" spans="2:3">
      <c r="B346600" s="430"/>
      <c r="C346600" s="430"/>
    </row>
    <row r="346601" spans="2:3">
      <c r="B346601" s="430"/>
      <c r="C346601" s="430"/>
    </row>
    <row r="346602" spans="2:3">
      <c r="B346602" s="430"/>
      <c r="C346602" s="430"/>
    </row>
    <row r="346603" spans="2:3">
      <c r="B346603" s="430"/>
      <c r="C346603" s="430"/>
    </row>
    <row r="346604" spans="2:3">
      <c r="B346604" s="430"/>
      <c r="C346604" s="430"/>
    </row>
    <row r="346605" spans="2:3">
      <c r="B346605" s="430"/>
      <c r="C346605" s="430"/>
    </row>
    <row r="346606" spans="2:3">
      <c r="B346606" s="430"/>
      <c r="C346606" s="430"/>
    </row>
    <row r="346607" spans="2:3">
      <c r="B346607" s="430"/>
      <c r="C346607" s="430"/>
    </row>
    <row r="346608" spans="2:3">
      <c r="B346608" s="430"/>
      <c r="C346608" s="430"/>
    </row>
    <row r="346609" spans="2:3">
      <c r="B346609" s="430"/>
      <c r="C346609" s="430"/>
    </row>
    <row r="346610" spans="2:3">
      <c r="B346610" s="430"/>
      <c r="C346610" s="430"/>
    </row>
    <row r="346611" spans="2:3">
      <c r="B346611" s="430"/>
      <c r="C346611" s="430"/>
    </row>
    <row r="346612" spans="2:3">
      <c r="B346612" s="430"/>
      <c r="C346612" s="430"/>
    </row>
    <row r="346613" spans="2:3">
      <c r="B346613" s="430"/>
      <c r="C346613" s="430"/>
    </row>
    <row r="346614" spans="2:3">
      <c r="B346614" s="430"/>
      <c r="C346614" s="430"/>
    </row>
    <row r="346615" spans="2:3">
      <c r="B346615" s="430"/>
      <c r="C346615" s="430"/>
    </row>
    <row r="346616" spans="2:3">
      <c r="B346616" s="430"/>
      <c r="C346616" s="430"/>
    </row>
    <row r="346617" spans="2:3">
      <c r="B346617" s="430"/>
      <c r="C346617" s="430"/>
    </row>
    <row r="346618" spans="2:3">
      <c r="B346618" s="430"/>
      <c r="C346618" s="430"/>
    </row>
    <row r="346619" spans="2:3">
      <c r="B346619" s="430"/>
      <c r="C346619" s="430"/>
    </row>
    <row r="346620" spans="2:3">
      <c r="B346620" s="430"/>
      <c r="C346620" s="430"/>
    </row>
    <row r="346621" spans="2:3">
      <c r="B346621" s="430"/>
      <c r="C346621" s="430"/>
    </row>
    <row r="346622" spans="2:3">
      <c r="B346622" s="430"/>
      <c r="C346622" s="430"/>
    </row>
    <row r="346623" spans="2:3">
      <c r="B346623" s="430"/>
      <c r="C346623" s="430"/>
    </row>
    <row r="346624" spans="2:3">
      <c r="B346624" s="430"/>
      <c r="C346624" s="430"/>
    </row>
    <row r="346625" spans="2:3">
      <c r="B346625" s="430"/>
      <c r="C346625" s="430"/>
    </row>
    <row r="346626" spans="2:3">
      <c r="B346626" s="430"/>
      <c r="C346626" s="430"/>
    </row>
    <row r="346627" spans="2:3">
      <c r="B346627" s="430"/>
      <c r="C346627" s="430"/>
    </row>
    <row r="346628" spans="2:3">
      <c r="B346628" s="430"/>
      <c r="C346628" s="430"/>
    </row>
    <row r="346629" spans="2:3">
      <c r="B346629" s="430"/>
      <c r="C346629" s="430"/>
    </row>
    <row r="346630" spans="2:3">
      <c r="B346630" s="430"/>
      <c r="C346630" s="430"/>
    </row>
    <row r="346631" spans="2:3">
      <c r="B346631" s="430"/>
      <c r="C346631" s="430"/>
    </row>
    <row r="346632" spans="2:3">
      <c r="B346632" s="430"/>
      <c r="C346632" s="430"/>
    </row>
    <row r="346633" spans="2:3">
      <c r="B346633" s="430"/>
      <c r="C346633" s="430"/>
    </row>
    <row r="346634" spans="2:3">
      <c r="B346634" s="430"/>
      <c r="C346634" s="430"/>
    </row>
    <row r="346635" spans="2:3">
      <c r="B346635" s="430"/>
      <c r="C346635" s="430"/>
    </row>
    <row r="346636" spans="2:3">
      <c r="B346636" s="430"/>
      <c r="C346636" s="430"/>
    </row>
    <row r="346637" spans="2:3">
      <c r="B346637" s="430"/>
      <c r="C346637" s="430"/>
    </row>
    <row r="346638" spans="2:3">
      <c r="B346638" s="430"/>
      <c r="C346638" s="430"/>
    </row>
    <row r="346639" spans="2:3">
      <c r="B346639" s="430"/>
      <c r="C346639" s="430"/>
    </row>
    <row r="346640" spans="2:3">
      <c r="B346640" s="430"/>
      <c r="C346640" s="430"/>
    </row>
    <row r="346641" spans="2:3">
      <c r="B346641" s="430"/>
      <c r="C346641" s="430"/>
    </row>
    <row r="346642" spans="2:3">
      <c r="B346642" s="430"/>
      <c r="C346642" s="430"/>
    </row>
    <row r="346643" spans="2:3">
      <c r="B346643" s="430"/>
      <c r="C346643" s="430"/>
    </row>
    <row r="346644" spans="2:3">
      <c r="B346644" s="430"/>
      <c r="C346644" s="430"/>
    </row>
    <row r="346645" spans="2:3">
      <c r="B346645" s="430"/>
      <c r="C346645" s="430"/>
    </row>
    <row r="346646" spans="2:3">
      <c r="B346646" s="430"/>
      <c r="C346646" s="430"/>
    </row>
    <row r="346647" spans="2:3">
      <c r="B346647" s="430"/>
      <c r="C346647" s="430"/>
    </row>
    <row r="346648" spans="2:3">
      <c r="B346648" s="430"/>
      <c r="C346648" s="430"/>
    </row>
    <row r="346649" spans="2:3">
      <c r="B346649" s="430"/>
      <c r="C346649" s="430"/>
    </row>
    <row r="346650" spans="2:3">
      <c r="B346650" s="430"/>
      <c r="C346650" s="430"/>
    </row>
    <row r="346651" spans="2:3">
      <c r="B346651" s="430"/>
      <c r="C346651" s="430"/>
    </row>
    <row r="346652" spans="2:3">
      <c r="B346652" s="430"/>
      <c r="C346652" s="430"/>
    </row>
    <row r="346653" spans="2:3">
      <c r="B346653" s="430"/>
      <c r="C346653" s="430"/>
    </row>
    <row r="346654" spans="2:3">
      <c r="B346654" s="430"/>
      <c r="C346654" s="430"/>
    </row>
    <row r="346655" spans="2:3">
      <c r="B346655" s="430"/>
      <c r="C346655" s="430"/>
    </row>
    <row r="346656" spans="2:3">
      <c r="B346656" s="430"/>
      <c r="C346656" s="430"/>
    </row>
    <row r="346657" spans="2:3">
      <c r="B346657" s="430"/>
      <c r="C346657" s="430"/>
    </row>
    <row r="346658" spans="2:3">
      <c r="B346658" s="430"/>
      <c r="C346658" s="430"/>
    </row>
    <row r="346659" spans="2:3">
      <c r="B346659" s="430"/>
      <c r="C346659" s="430"/>
    </row>
    <row r="346660" spans="2:3">
      <c r="B346660" s="430"/>
      <c r="C346660" s="430"/>
    </row>
    <row r="346661" spans="2:3">
      <c r="B346661" s="430"/>
      <c r="C346661" s="430"/>
    </row>
    <row r="346662" spans="2:3">
      <c r="B346662" s="430"/>
      <c r="C346662" s="430"/>
    </row>
    <row r="346663" spans="2:3">
      <c r="B346663" s="430"/>
      <c r="C346663" s="430"/>
    </row>
    <row r="346664" spans="2:3">
      <c r="B346664" s="430"/>
      <c r="C346664" s="430"/>
    </row>
    <row r="346665" spans="2:3">
      <c r="B346665" s="430"/>
      <c r="C346665" s="430"/>
    </row>
    <row r="346666" spans="2:3">
      <c r="B346666" s="430"/>
      <c r="C346666" s="430"/>
    </row>
    <row r="346667" spans="2:3">
      <c r="B346667" s="430"/>
      <c r="C346667" s="430"/>
    </row>
    <row r="346668" spans="2:3">
      <c r="B346668" s="430"/>
      <c r="C346668" s="430"/>
    </row>
    <row r="346669" spans="2:3">
      <c r="B346669" s="430"/>
      <c r="C346669" s="430"/>
    </row>
    <row r="346670" spans="2:3">
      <c r="B346670" s="430"/>
      <c r="C346670" s="430"/>
    </row>
    <row r="346671" spans="2:3">
      <c r="B346671" s="430"/>
      <c r="C346671" s="430"/>
    </row>
    <row r="346672" spans="2:3">
      <c r="B346672" s="430"/>
      <c r="C346672" s="430"/>
    </row>
    <row r="346673" spans="2:3">
      <c r="B346673" s="430"/>
      <c r="C346673" s="430"/>
    </row>
    <row r="346674" spans="2:3">
      <c r="B346674" s="430"/>
      <c r="C346674" s="430"/>
    </row>
    <row r="346675" spans="2:3">
      <c r="B346675" s="430"/>
      <c r="C346675" s="430"/>
    </row>
    <row r="346676" spans="2:3">
      <c r="B346676" s="430"/>
      <c r="C346676" s="430"/>
    </row>
    <row r="346677" spans="2:3">
      <c r="B346677" s="430"/>
      <c r="C346677" s="430"/>
    </row>
    <row r="346678" spans="2:3">
      <c r="B346678" s="430"/>
      <c r="C346678" s="430"/>
    </row>
    <row r="346679" spans="2:3">
      <c r="B346679" s="430"/>
      <c r="C346679" s="430"/>
    </row>
    <row r="346680" spans="2:3">
      <c r="B346680" s="430"/>
      <c r="C346680" s="430"/>
    </row>
    <row r="346681" spans="2:3">
      <c r="B346681" s="430"/>
      <c r="C346681" s="430"/>
    </row>
    <row r="346682" spans="2:3">
      <c r="B346682" s="430"/>
      <c r="C346682" s="430"/>
    </row>
    <row r="346683" spans="2:3">
      <c r="B346683" s="430"/>
      <c r="C346683" s="430"/>
    </row>
    <row r="346684" spans="2:3">
      <c r="B346684" s="430"/>
      <c r="C346684" s="430"/>
    </row>
    <row r="346685" spans="2:3">
      <c r="B346685" s="430"/>
      <c r="C346685" s="430"/>
    </row>
    <row r="346686" spans="2:3">
      <c r="B346686" s="430"/>
      <c r="C346686" s="430"/>
    </row>
    <row r="346687" spans="2:3">
      <c r="B346687" s="430"/>
      <c r="C346687" s="430"/>
    </row>
    <row r="346688" spans="2:3">
      <c r="B346688" s="430"/>
      <c r="C346688" s="430"/>
    </row>
    <row r="346689" spans="2:3">
      <c r="B346689" s="430"/>
      <c r="C346689" s="430"/>
    </row>
    <row r="346690" spans="2:3">
      <c r="B346690" s="430"/>
      <c r="C346690" s="430"/>
    </row>
    <row r="346691" spans="2:3">
      <c r="B346691" s="430"/>
      <c r="C346691" s="430"/>
    </row>
    <row r="346692" spans="2:3">
      <c r="B346692" s="430"/>
      <c r="C346692" s="430"/>
    </row>
    <row r="346693" spans="2:3">
      <c r="B346693" s="430"/>
      <c r="C346693" s="430"/>
    </row>
    <row r="346694" spans="2:3">
      <c r="B346694" s="430"/>
      <c r="C346694" s="430"/>
    </row>
    <row r="346695" spans="2:3">
      <c r="B346695" s="430"/>
      <c r="C346695" s="430"/>
    </row>
    <row r="346696" spans="2:3">
      <c r="B346696" s="430"/>
      <c r="C346696" s="430"/>
    </row>
    <row r="346697" spans="2:3">
      <c r="B346697" s="430"/>
      <c r="C346697" s="430"/>
    </row>
    <row r="346698" spans="2:3">
      <c r="B346698" s="430"/>
      <c r="C346698" s="430"/>
    </row>
    <row r="346699" spans="2:3">
      <c r="B346699" s="430"/>
      <c r="C346699" s="430"/>
    </row>
    <row r="346700" spans="2:3">
      <c r="B346700" s="430"/>
      <c r="C346700" s="430"/>
    </row>
    <row r="346701" spans="2:3">
      <c r="B346701" s="430"/>
      <c r="C346701" s="430"/>
    </row>
    <row r="346702" spans="2:3">
      <c r="B346702" s="430"/>
      <c r="C346702" s="430"/>
    </row>
    <row r="346703" spans="2:3">
      <c r="B346703" s="430"/>
      <c r="C346703" s="430"/>
    </row>
    <row r="346704" spans="2:3">
      <c r="B346704" s="430"/>
      <c r="C346704" s="430"/>
    </row>
    <row r="346705" spans="2:3">
      <c r="B346705" s="430"/>
      <c r="C346705" s="430"/>
    </row>
    <row r="346706" spans="2:3">
      <c r="B346706" s="430"/>
      <c r="C346706" s="430"/>
    </row>
    <row r="346707" spans="2:3">
      <c r="B346707" s="430"/>
      <c r="C346707" s="430"/>
    </row>
    <row r="346708" spans="2:3">
      <c r="B346708" s="430"/>
      <c r="C346708" s="430"/>
    </row>
    <row r="346709" spans="2:3">
      <c r="B346709" s="430"/>
      <c r="C346709" s="430"/>
    </row>
    <row r="346710" spans="2:3">
      <c r="B346710" s="430"/>
      <c r="C346710" s="430"/>
    </row>
    <row r="346711" spans="2:3">
      <c r="B346711" s="430"/>
      <c r="C346711" s="430"/>
    </row>
    <row r="346712" spans="2:3">
      <c r="B346712" s="430"/>
      <c r="C346712" s="430"/>
    </row>
    <row r="346713" spans="2:3">
      <c r="B346713" s="430"/>
      <c r="C346713" s="430"/>
    </row>
    <row r="346714" spans="2:3">
      <c r="B346714" s="430"/>
      <c r="C346714" s="430"/>
    </row>
    <row r="346715" spans="2:3">
      <c r="B346715" s="430"/>
      <c r="C346715" s="430"/>
    </row>
    <row r="346716" spans="2:3">
      <c r="B346716" s="430"/>
      <c r="C346716" s="430"/>
    </row>
    <row r="346717" spans="2:3">
      <c r="B346717" s="430"/>
      <c r="C346717" s="430"/>
    </row>
    <row r="346718" spans="2:3">
      <c r="B346718" s="430"/>
      <c r="C346718" s="430"/>
    </row>
    <row r="346719" spans="2:3">
      <c r="B346719" s="430"/>
      <c r="C346719" s="430"/>
    </row>
    <row r="346720" spans="2:3">
      <c r="B346720" s="430"/>
      <c r="C346720" s="430"/>
    </row>
    <row r="346721" spans="2:3">
      <c r="B346721" s="430"/>
      <c r="C346721" s="430"/>
    </row>
    <row r="346722" spans="2:3">
      <c r="B346722" s="430"/>
      <c r="C346722" s="430"/>
    </row>
    <row r="346723" spans="2:3">
      <c r="B346723" s="430"/>
      <c r="C346723" s="430"/>
    </row>
    <row r="346724" spans="2:3">
      <c r="B346724" s="430"/>
      <c r="C346724" s="430"/>
    </row>
    <row r="346725" spans="2:3">
      <c r="B346725" s="430"/>
      <c r="C346725" s="430"/>
    </row>
    <row r="346726" spans="2:3">
      <c r="B346726" s="430"/>
      <c r="C346726" s="430"/>
    </row>
    <row r="346727" spans="2:3">
      <c r="B346727" s="430"/>
      <c r="C346727" s="430"/>
    </row>
    <row r="346728" spans="2:3">
      <c r="B346728" s="430"/>
      <c r="C346728" s="430"/>
    </row>
    <row r="346729" spans="2:3">
      <c r="B346729" s="430"/>
      <c r="C346729" s="430"/>
    </row>
    <row r="346730" spans="2:3">
      <c r="B346730" s="430"/>
      <c r="C346730" s="430"/>
    </row>
    <row r="346731" spans="2:3">
      <c r="B346731" s="430"/>
      <c r="C346731" s="430"/>
    </row>
    <row r="346732" spans="2:3">
      <c r="B346732" s="430"/>
      <c r="C346732" s="430"/>
    </row>
    <row r="346733" spans="2:3">
      <c r="B346733" s="430"/>
      <c r="C346733" s="430"/>
    </row>
    <row r="346734" spans="2:3">
      <c r="B346734" s="430"/>
      <c r="C346734" s="430"/>
    </row>
    <row r="346735" spans="2:3">
      <c r="B346735" s="430"/>
      <c r="C346735" s="430"/>
    </row>
    <row r="346736" spans="2:3">
      <c r="B346736" s="430"/>
      <c r="C346736" s="430"/>
    </row>
    <row r="346737" spans="2:3">
      <c r="B346737" s="430"/>
      <c r="C346737" s="430"/>
    </row>
    <row r="346738" spans="2:3">
      <c r="B346738" s="430"/>
      <c r="C346738" s="430"/>
    </row>
    <row r="346739" spans="2:3">
      <c r="B346739" s="430"/>
      <c r="C346739" s="430"/>
    </row>
    <row r="346740" spans="2:3">
      <c r="B346740" s="430"/>
      <c r="C346740" s="430"/>
    </row>
    <row r="346741" spans="2:3">
      <c r="B346741" s="430"/>
      <c r="C346741" s="430"/>
    </row>
    <row r="346742" spans="2:3">
      <c r="B346742" s="430"/>
      <c r="C346742" s="430"/>
    </row>
    <row r="346743" spans="2:3">
      <c r="B346743" s="430"/>
      <c r="C346743" s="430"/>
    </row>
    <row r="346744" spans="2:3">
      <c r="B346744" s="430"/>
      <c r="C346744" s="430"/>
    </row>
    <row r="346745" spans="2:3">
      <c r="B346745" s="430"/>
      <c r="C346745" s="430"/>
    </row>
    <row r="346746" spans="2:3">
      <c r="B346746" s="430"/>
      <c r="C346746" s="430"/>
    </row>
    <row r="346747" spans="2:3">
      <c r="B346747" s="430"/>
      <c r="C346747" s="430"/>
    </row>
    <row r="346748" spans="2:3">
      <c r="B346748" s="430"/>
      <c r="C346748" s="430"/>
    </row>
    <row r="346749" spans="2:3">
      <c r="B346749" s="430"/>
      <c r="C346749" s="430"/>
    </row>
    <row r="346750" spans="2:3">
      <c r="B346750" s="430"/>
      <c r="C346750" s="430"/>
    </row>
    <row r="346751" spans="2:3">
      <c r="B346751" s="430"/>
      <c r="C346751" s="430"/>
    </row>
    <row r="346752" spans="2:3">
      <c r="B346752" s="430"/>
      <c r="C346752" s="430"/>
    </row>
    <row r="346753" spans="2:3">
      <c r="B346753" s="430"/>
      <c r="C346753" s="430"/>
    </row>
    <row r="346754" spans="2:3">
      <c r="B346754" s="430"/>
      <c r="C346754" s="430"/>
    </row>
    <row r="346755" spans="2:3">
      <c r="B346755" s="430"/>
      <c r="C346755" s="430"/>
    </row>
    <row r="346756" spans="2:3">
      <c r="B346756" s="430"/>
      <c r="C346756" s="430"/>
    </row>
    <row r="346757" spans="2:3">
      <c r="B346757" s="430"/>
      <c r="C346757" s="430"/>
    </row>
    <row r="346758" spans="2:3">
      <c r="B346758" s="430"/>
      <c r="C346758" s="430"/>
    </row>
    <row r="346759" spans="2:3">
      <c r="B346759" s="430"/>
      <c r="C346759" s="430"/>
    </row>
    <row r="346760" spans="2:3">
      <c r="B346760" s="430"/>
      <c r="C346760" s="430"/>
    </row>
    <row r="346761" spans="2:3">
      <c r="B346761" s="430"/>
      <c r="C346761" s="430"/>
    </row>
    <row r="346762" spans="2:3">
      <c r="B346762" s="430"/>
      <c r="C346762" s="430"/>
    </row>
    <row r="346763" spans="2:3">
      <c r="B346763" s="430"/>
      <c r="C346763" s="430"/>
    </row>
    <row r="346764" spans="2:3">
      <c r="B346764" s="430"/>
      <c r="C346764" s="430"/>
    </row>
    <row r="346765" spans="2:3">
      <c r="B346765" s="430"/>
      <c r="C346765" s="430"/>
    </row>
    <row r="346766" spans="2:3">
      <c r="B346766" s="430"/>
      <c r="C346766" s="430"/>
    </row>
    <row r="346767" spans="2:3">
      <c r="B346767" s="430"/>
      <c r="C346767" s="430"/>
    </row>
    <row r="346768" spans="2:3">
      <c r="B346768" s="430"/>
      <c r="C346768" s="430"/>
    </row>
    <row r="346769" spans="2:3">
      <c r="B346769" s="430"/>
      <c r="C346769" s="430"/>
    </row>
    <row r="346770" spans="2:3">
      <c r="B346770" s="430"/>
      <c r="C346770" s="430"/>
    </row>
    <row r="346771" spans="2:3">
      <c r="B346771" s="430"/>
      <c r="C346771" s="430"/>
    </row>
    <row r="346772" spans="2:3">
      <c r="B346772" s="430"/>
      <c r="C346772" s="430"/>
    </row>
    <row r="346773" spans="2:3">
      <c r="B346773" s="430"/>
      <c r="C346773" s="430"/>
    </row>
    <row r="346774" spans="2:3">
      <c r="B346774" s="430"/>
      <c r="C346774" s="430"/>
    </row>
    <row r="346775" spans="2:3">
      <c r="B346775" s="430"/>
      <c r="C346775" s="430"/>
    </row>
    <row r="346776" spans="2:3">
      <c r="B346776" s="430"/>
      <c r="C346776" s="430"/>
    </row>
    <row r="346777" spans="2:3">
      <c r="B346777" s="430"/>
      <c r="C346777" s="430"/>
    </row>
    <row r="346778" spans="2:3">
      <c r="B346778" s="430"/>
      <c r="C346778" s="430"/>
    </row>
    <row r="346779" spans="2:3">
      <c r="B346779" s="430"/>
      <c r="C346779" s="430"/>
    </row>
    <row r="346780" spans="2:3">
      <c r="B346780" s="430"/>
      <c r="C346780" s="430"/>
    </row>
    <row r="346781" spans="2:3">
      <c r="B346781" s="430"/>
      <c r="C346781" s="430"/>
    </row>
    <row r="346782" spans="2:3">
      <c r="B346782" s="430"/>
      <c r="C346782" s="430"/>
    </row>
    <row r="346783" spans="2:3">
      <c r="B346783" s="430"/>
      <c r="C346783" s="430"/>
    </row>
    <row r="346784" spans="2:3">
      <c r="B346784" s="430"/>
      <c r="C346784" s="430"/>
    </row>
    <row r="346785" spans="2:3">
      <c r="B346785" s="430"/>
      <c r="C346785" s="430"/>
    </row>
    <row r="346786" spans="2:3">
      <c r="B346786" s="430"/>
      <c r="C346786" s="430"/>
    </row>
    <row r="346787" spans="2:3">
      <c r="B346787" s="430"/>
      <c r="C346787" s="430"/>
    </row>
    <row r="346788" spans="2:3">
      <c r="B346788" s="430"/>
      <c r="C346788" s="430"/>
    </row>
    <row r="346789" spans="2:3">
      <c r="B346789" s="430"/>
      <c r="C346789" s="430"/>
    </row>
    <row r="346790" spans="2:3">
      <c r="B346790" s="430"/>
      <c r="C346790" s="430"/>
    </row>
    <row r="346791" spans="2:3">
      <c r="B346791" s="430"/>
      <c r="C346791" s="430"/>
    </row>
    <row r="346792" spans="2:3">
      <c r="B346792" s="430"/>
      <c r="C346792" s="430"/>
    </row>
    <row r="346793" spans="2:3">
      <c r="B346793" s="430"/>
      <c r="C346793" s="430"/>
    </row>
    <row r="346794" spans="2:3">
      <c r="B346794" s="430"/>
      <c r="C346794" s="430"/>
    </row>
    <row r="346795" spans="2:3">
      <c r="B346795" s="430"/>
      <c r="C346795" s="430"/>
    </row>
    <row r="346796" spans="2:3">
      <c r="B346796" s="430"/>
      <c r="C346796" s="430"/>
    </row>
    <row r="346797" spans="2:3">
      <c r="B346797" s="430"/>
      <c r="C346797" s="430"/>
    </row>
    <row r="346798" spans="2:3">
      <c r="B346798" s="430"/>
      <c r="C346798" s="430"/>
    </row>
    <row r="346799" spans="2:3">
      <c r="B346799" s="430"/>
      <c r="C346799" s="430"/>
    </row>
    <row r="346800" spans="2:3">
      <c r="B346800" s="430"/>
      <c r="C346800" s="430"/>
    </row>
    <row r="346801" spans="2:3">
      <c r="B346801" s="430"/>
      <c r="C346801" s="430"/>
    </row>
    <row r="346802" spans="2:3">
      <c r="B346802" s="430"/>
      <c r="C346802" s="430"/>
    </row>
    <row r="346803" spans="2:3">
      <c r="B346803" s="430"/>
      <c r="C346803" s="430"/>
    </row>
    <row r="346804" spans="2:3">
      <c r="B346804" s="430"/>
      <c r="C346804" s="430"/>
    </row>
    <row r="346805" spans="2:3">
      <c r="B346805" s="430"/>
      <c r="C346805" s="430"/>
    </row>
    <row r="346806" spans="2:3">
      <c r="B346806" s="430"/>
      <c r="C346806" s="430"/>
    </row>
    <row r="346807" spans="2:3">
      <c r="B346807" s="430"/>
      <c r="C346807" s="430"/>
    </row>
    <row r="346808" spans="2:3">
      <c r="B346808" s="430"/>
      <c r="C346808" s="430"/>
    </row>
    <row r="346809" spans="2:3">
      <c r="B346809" s="430"/>
      <c r="C346809" s="430"/>
    </row>
    <row r="346810" spans="2:3">
      <c r="B346810" s="430"/>
      <c r="C346810" s="430"/>
    </row>
    <row r="346811" spans="2:3">
      <c r="B346811" s="430"/>
      <c r="C346811" s="430"/>
    </row>
    <row r="346812" spans="2:3">
      <c r="B346812" s="430"/>
      <c r="C346812" s="430"/>
    </row>
    <row r="346813" spans="2:3">
      <c r="B346813" s="430"/>
      <c r="C346813" s="430"/>
    </row>
    <row r="346814" spans="2:3">
      <c r="B346814" s="430"/>
      <c r="C346814" s="430"/>
    </row>
    <row r="346815" spans="2:3">
      <c r="B346815" s="430"/>
      <c r="C346815" s="430"/>
    </row>
    <row r="346816" spans="2:3">
      <c r="B346816" s="430"/>
      <c r="C346816" s="430"/>
    </row>
    <row r="346817" spans="2:3">
      <c r="B346817" s="430"/>
      <c r="C346817" s="430"/>
    </row>
    <row r="346818" spans="2:3">
      <c r="B346818" s="430"/>
      <c r="C346818" s="430"/>
    </row>
    <row r="346819" spans="2:3">
      <c r="B346819" s="430"/>
      <c r="C346819" s="430"/>
    </row>
    <row r="346820" spans="2:3">
      <c r="B346820" s="430"/>
      <c r="C346820" s="430"/>
    </row>
    <row r="346821" spans="2:3">
      <c r="B346821" s="430"/>
      <c r="C346821" s="430"/>
    </row>
    <row r="346822" spans="2:3">
      <c r="B346822" s="430"/>
      <c r="C346822" s="430"/>
    </row>
    <row r="346823" spans="2:3">
      <c r="B346823" s="430"/>
      <c r="C346823" s="430"/>
    </row>
    <row r="346824" spans="2:3">
      <c r="B346824" s="430"/>
      <c r="C346824" s="430"/>
    </row>
    <row r="346825" spans="2:3">
      <c r="B346825" s="430"/>
      <c r="C346825" s="430"/>
    </row>
    <row r="346826" spans="2:3">
      <c r="B346826" s="430"/>
      <c r="C346826" s="430"/>
    </row>
    <row r="346827" spans="2:3">
      <c r="B346827" s="430"/>
      <c r="C346827" s="430"/>
    </row>
    <row r="346828" spans="2:3">
      <c r="B346828" s="430"/>
      <c r="C346828" s="430"/>
    </row>
    <row r="346829" spans="2:3">
      <c r="B346829" s="430"/>
      <c r="C346829" s="430"/>
    </row>
    <row r="346830" spans="2:3">
      <c r="B346830" s="430"/>
      <c r="C346830" s="430"/>
    </row>
    <row r="346831" spans="2:3">
      <c r="B346831" s="430"/>
      <c r="C346831" s="430"/>
    </row>
    <row r="346832" spans="2:3">
      <c r="B346832" s="430"/>
      <c r="C346832" s="430"/>
    </row>
    <row r="346833" spans="2:3">
      <c r="B346833" s="430"/>
      <c r="C346833" s="430"/>
    </row>
    <row r="346834" spans="2:3">
      <c r="B346834" s="430"/>
      <c r="C346834" s="430"/>
    </row>
    <row r="346835" spans="2:3">
      <c r="B346835" s="430"/>
      <c r="C346835" s="430"/>
    </row>
    <row r="346836" spans="2:3">
      <c r="B346836" s="430"/>
      <c r="C346836" s="430"/>
    </row>
    <row r="346837" spans="2:3">
      <c r="B346837" s="430"/>
      <c r="C346837" s="430"/>
    </row>
    <row r="346838" spans="2:3">
      <c r="B346838" s="430"/>
      <c r="C346838" s="430"/>
    </row>
    <row r="346839" spans="2:3">
      <c r="B346839" s="430"/>
      <c r="C346839" s="430"/>
    </row>
    <row r="346840" spans="2:3">
      <c r="B346840" s="430"/>
      <c r="C346840" s="430"/>
    </row>
    <row r="346841" spans="2:3">
      <c r="B346841" s="430"/>
      <c r="C346841" s="430"/>
    </row>
    <row r="346842" spans="2:3">
      <c r="B346842" s="430"/>
      <c r="C346842" s="430"/>
    </row>
    <row r="346843" spans="2:3">
      <c r="B346843" s="430"/>
      <c r="C346843" s="430"/>
    </row>
    <row r="346844" spans="2:3">
      <c r="B346844" s="430"/>
      <c r="C346844" s="430"/>
    </row>
    <row r="346845" spans="2:3">
      <c r="B346845" s="430"/>
      <c r="C346845" s="430"/>
    </row>
    <row r="346846" spans="2:3">
      <c r="B346846" s="430"/>
      <c r="C346846" s="430"/>
    </row>
    <row r="346847" spans="2:3">
      <c r="B346847" s="430"/>
      <c r="C346847" s="430"/>
    </row>
    <row r="346848" spans="2:3">
      <c r="B346848" s="430"/>
      <c r="C346848" s="430"/>
    </row>
    <row r="346849" spans="2:3">
      <c r="B346849" s="430"/>
      <c r="C346849" s="430"/>
    </row>
    <row r="346850" spans="2:3">
      <c r="B346850" s="430"/>
      <c r="C346850" s="430"/>
    </row>
    <row r="346851" spans="2:3">
      <c r="B346851" s="430"/>
      <c r="C346851" s="430"/>
    </row>
    <row r="346852" spans="2:3">
      <c r="B346852" s="430"/>
      <c r="C346852" s="430"/>
    </row>
    <row r="346853" spans="2:3">
      <c r="B346853" s="430"/>
      <c r="C346853" s="430"/>
    </row>
    <row r="346854" spans="2:3">
      <c r="B346854" s="430"/>
      <c r="C346854" s="430"/>
    </row>
    <row r="346855" spans="2:3">
      <c r="B346855" s="430"/>
      <c r="C346855" s="430"/>
    </row>
    <row r="346856" spans="2:3">
      <c r="B346856" s="430"/>
      <c r="C346856" s="430"/>
    </row>
    <row r="346857" spans="2:3">
      <c r="B346857" s="430"/>
      <c r="C346857" s="430"/>
    </row>
    <row r="346858" spans="2:3">
      <c r="B346858" s="430"/>
      <c r="C346858" s="430"/>
    </row>
    <row r="346859" spans="2:3">
      <c r="B346859" s="430"/>
      <c r="C346859" s="430"/>
    </row>
    <row r="346860" spans="2:3">
      <c r="B346860" s="430"/>
      <c r="C346860" s="430"/>
    </row>
    <row r="346861" spans="2:3">
      <c r="B346861" s="430"/>
      <c r="C346861" s="430"/>
    </row>
    <row r="346862" spans="2:3">
      <c r="B346862" s="430"/>
      <c r="C346862" s="430"/>
    </row>
    <row r="346863" spans="2:3">
      <c r="B346863" s="430"/>
      <c r="C346863" s="430"/>
    </row>
    <row r="346864" spans="2:3">
      <c r="B346864" s="430"/>
      <c r="C346864" s="430"/>
    </row>
    <row r="346865" spans="2:3">
      <c r="B346865" s="430"/>
      <c r="C346865" s="430"/>
    </row>
    <row r="346866" spans="2:3">
      <c r="B346866" s="430"/>
      <c r="C346866" s="430"/>
    </row>
    <row r="346867" spans="2:3">
      <c r="B346867" s="430"/>
      <c r="C346867" s="430"/>
    </row>
    <row r="346868" spans="2:3">
      <c r="B346868" s="430"/>
      <c r="C346868" s="430"/>
    </row>
    <row r="346869" spans="2:3">
      <c r="B346869" s="430"/>
      <c r="C346869" s="430"/>
    </row>
    <row r="346870" spans="2:3">
      <c r="B346870" s="430"/>
      <c r="C346870" s="430"/>
    </row>
    <row r="346871" spans="2:3">
      <c r="B346871" s="430"/>
      <c r="C346871" s="430"/>
    </row>
    <row r="346872" spans="2:3">
      <c r="B346872" s="430"/>
      <c r="C346872" s="430"/>
    </row>
    <row r="346873" spans="2:3">
      <c r="B346873" s="430"/>
      <c r="C346873" s="430"/>
    </row>
    <row r="346874" spans="2:3">
      <c r="B346874" s="430"/>
      <c r="C346874" s="430"/>
    </row>
    <row r="346875" spans="2:3">
      <c r="B346875" s="430"/>
      <c r="C346875" s="430"/>
    </row>
    <row r="346876" spans="2:3">
      <c r="B346876" s="430"/>
      <c r="C346876" s="430"/>
    </row>
    <row r="346877" spans="2:3">
      <c r="B346877" s="430"/>
      <c r="C346877" s="430"/>
    </row>
    <row r="346878" spans="2:3">
      <c r="B346878" s="430"/>
      <c r="C346878" s="430"/>
    </row>
    <row r="346879" spans="2:3">
      <c r="B346879" s="430"/>
      <c r="C346879" s="430"/>
    </row>
    <row r="346880" spans="2:3">
      <c r="B346880" s="430"/>
      <c r="C346880" s="430"/>
    </row>
    <row r="346881" spans="2:3">
      <c r="B346881" s="430"/>
      <c r="C346881" s="430"/>
    </row>
    <row r="346882" spans="2:3">
      <c r="B346882" s="430"/>
      <c r="C346882" s="430"/>
    </row>
    <row r="346883" spans="2:3">
      <c r="B346883" s="430"/>
      <c r="C346883" s="430"/>
    </row>
    <row r="346884" spans="2:3">
      <c r="B346884" s="430"/>
      <c r="C346884" s="430"/>
    </row>
    <row r="346885" spans="2:3">
      <c r="B346885" s="430"/>
      <c r="C346885" s="430"/>
    </row>
    <row r="346886" spans="2:3">
      <c r="B346886" s="430"/>
      <c r="C346886" s="430"/>
    </row>
    <row r="346887" spans="2:3">
      <c r="B346887" s="430"/>
      <c r="C346887" s="430"/>
    </row>
    <row r="346888" spans="2:3">
      <c r="B346888" s="430"/>
      <c r="C346888" s="430"/>
    </row>
    <row r="346889" spans="2:3">
      <c r="B346889" s="430"/>
      <c r="C346889" s="430"/>
    </row>
    <row r="346890" spans="2:3">
      <c r="B346890" s="430"/>
      <c r="C346890" s="430"/>
    </row>
    <row r="346891" spans="2:3">
      <c r="B346891" s="430"/>
      <c r="C346891" s="430"/>
    </row>
    <row r="346892" spans="2:3">
      <c r="B346892" s="430"/>
      <c r="C346892" s="430"/>
    </row>
    <row r="346893" spans="2:3">
      <c r="B346893" s="430"/>
      <c r="C346893" s="430"/>
    </row>
    <row r="346894" spans="2:3">
      <c r="B346894" s="430"/>
      <c r="C346894" s="430"/>
    </row>
    <row r="346895" spans="2:3">
      <c r="B346895" s="430"/>
      <c r="C346895" s="430"/>
    </row>
    <row r="346896" spans="2:3">
      <c r="B346896" s="430"/>
      <c r="C346896" s="430"/>
    </row>
    <row r="346897" spans="2:3">
      <c r="B346897" s="430"/>
      <c r="C346897" s="430"/>
    </row>
    <row r="346898" spans="2:3">
      <c r="B346898" s="430"/>
      <c r="C346898" s="430"/>
    </row>
    <row r="346899" spans="2:3">
      <c r="B346899" s="430"/>
      <c r="C346899" s="430"/>
    </row>
    <row r="346900" spans="2:3">
      <c r="B346900" s="430"/>
      <c r="C346900" s="430"/>
    </row>
    <row r="346901" spans="2:3">
      <c r="B346901" s="430"/>
      <c r="C346901" s="430"/>
    </row>
    <row r="346902" spans="2:3">
      <c r="B346902" s="430"/>
      <c r="C346902" s="430"/>
    </row>
    <row r="346903" spans="2:3">
      <c r="B346903" s="430"/>
      <c r="C346903" s="430"/>
    </row>
    <row r="346904" spans="2:3">
      <c r="B346904" s="430"/>
      <c r="C346904" s="430"/>
    </row>
    <row r="346905" spans="2:3">
      <c r="B346905" s="430"/>
      <c r="C346905" s="430"/>
    </row>
    <row r="346906" spans="2:3">
      <c r="B346906" s="430"/>
      <c r="C346906" s="430"/>
    </row>
    <row r="346907" spans="2:3">
      <c r="B346907" s="430"/>
      <c r="C346907" s="430"/>
    </row>
    <row r="346908" spans="2:3">
      <c r="B346908" s="430"/>
      <c r="C346908" s="430"/>
    </row>
    <row r="346909" spans="2:3">
      <c r="B346909" s="430"/>
      <c r="C346909" s="430"/>
    </row>
    <row r="346910" spans="2:3">
      <c r="B346910" s="430"/>
      <c r="C346910" s="430"/>
    </row>
    <row r="346911" spans="2:3">
      <c r="B346911" s="430"/>
      <c r="C346911" s="430"/>
    </row>
    <row r="346912" spans="2:3">
      <c r="B346912" s="430"/>
      <c r="C346912" s="430"/>
    </row>
    <row r="346913" spans="2:3">
      <c r="B346913" s="430"/>
      <c r="C346913" s="430"/>
    </row>
    <row r="346914" spans="2:3">
      <c r="B346914" s="430"/>
      <c r="C346914" s="430"/>
    </row>
    <row r="346915" spans="2:3">
      <c r="B346915" s="430"/>
      <c r="C346915" s="430"/>
    </row>
    <row r="346916" spans="2:3">
      <c r="B346916" s="430"/>
      <c r="C346916" s="430"/>
    </row>
    <row r="346917" spans="2:3">
      <c r="B346917" s="430"/>
      <c r="C346917" s="430"/>
    </row>
    <row r="346918" spans="2:3">
      <c r="B346918" s="430"/>
      <c r="C346918" s="430"/>
    </row>
    <row r="346919" spans="2:3">
      <c r="B346919" s="430"/>
      <c r="C346919" s="430"/>
    </row>
    <row r="346920" spans="2:3">
      <c r="B346920" s="430"/>
      <c r="C346920" s="430"/>
    </row>
    <row r="346921" spans="2:3">
      <c r="B346921" s="430"/>
      <c r="C346921" s="430"/>
    </row>
    <row r="346922" spans="2:3">
      <c r="B346922" s="430"/>
      <c r="C346922" s="430"/>
    </row>
    <row r="346923" spans="2:3">
      <c r="B346923" s="430"/>
      <c r="C346923" s="430"/>
    </row>
    <row r="346924" spans="2:3">
      <c r="B346924" s="430"/>
      <c r="C346924" s="430"/>
    </row>
    <row r="346925" spans="2:3">
      <c r="B346925" s="430"/>
      <c r="C346925" s="430"/>
    </row>
    <row r="346926" spans="2:3">
      <c r="B346926" s="430"/>
      <c r="C346926" s="430"/>
    </row>
    <row r="346927" spans="2:3">
      <c r="B346927" s="430"/>
      <c r="C346927" s="430"/>
    </row>
    <row r="346928" spans="2:3">
      <c r="B346928" s="430"/>
      <c r="C346928" s="430"/>
    </row>
    <row r="346929" spans="2:3">
      <c r="B346929" s="430"/>
      <c r="C346929" s="430"/>
    </row>
    <row r="346930" spans="2:3">
      <c r="B346930" s="430"/>
      <c r="C346930" s="430"/>
    </row>
    <row r="346931" spans="2:3">
      <c r="B346931" s="430"/>
      <c r="C346931" s="430"/>
    </row>
    <row r="346932" spans="2:3">
      <c r="B346932" s="430"/>
      <c r="C346932" s="430"/>
    </row>
    <row r="346933" spans="2:3">
      <c r="B346933" s="430"/>
      <c r="C346933" s="430"/>
    </row>
    <row r="346934" spans="2:3">
      <c r="B346934" s="430"/>
      <c r="C346934" s="430"/>
    </row>
    <row r="346935" spans="2:3">
      <c r="B346935" s="430"/>
      <c r="C346935" s="430"/>
    </row>
    <row r="346936" spans="2:3">
      <c r="B346936" s="430"/>
      <c r="C346936" s="430"/>
    </row>
    <row r="346937" spans="2:3">
      <c r="B346937" s="430"/>
      <c r="C346937" s="430"/>
    </row>
    <row r="346938" spans="2:3">
      <c r="B346938" s="430"/>
      <c r="C346938" s="430"/>
    </row>
    <row r="346939" spans="2:3">
      <c r="B346939" s="430"/>
      <c r="C346939" s="430"/>
    </row>
    <row r="346940" spans="2:3">
      <c r="B346940" s="430"/>
      <c r="C346940" s="430"/>
    </row>
    <row r="346941" spans="2:3">
      <c r="B346941" s="430"/>
      <c r="C346941" s="430"/>
    </row>
    <row r="346942" spans="2:3">
      <c r="B346942" s="430"/>
      <c r="C346942" s="430"/>
    </row>
    <row r="346943" spans="2:3">
      <c r="B346943" s="430"/>
      <c r="C346943" s="430"/>
    </row>
    <row r="346944" spans="2:3">
      <c r="B346944" s="430"/>
      <c r="C346944" s="430"/>
    </row>
    <row r="346945" spans="2:3">
      <c r="B346945" s="430"/>
      <c r="C346945" s="430"/>
    </row>
    <row r="346946" spans="2:3">
      <c r="B346946" s="430"/>
      <c r="C346946" s="430"/>
    </row>
    <row r="346947" spans="2:3">
      <c r="B346947" s="430"/>
      <c r="C346947" s="430"/>
    </row>
    <row r="346948" spans="2:3">
      <c r="B346948" s="430"/>
      <c r="C346948" s="430"/>
    </row>
    <row r="346949" spans="2:3">
      <c r="B346949" s="430"/>
      <c r="C346949" s="430"/>
    </row>
    <row r="346950" spans="2:3">
      <c r="B346950" s="430"/>
      <c r="C346950" s="430"/>
    </row>
    <row r="346951" spans="2:3">
      <c r="B346951" s="430"/>
      <c r="C346951" s="430"/>
    </row>
    <row r="346952" spans="2:3">
      <c r="B346952" s="430"/>
      <c r="C346952" s="430"/>
    </row>
    <row r="346953" spans="2:3">
      <c r="B346953" s="430"/>
      <c r="C346953" s="430"/>
    </row>
    <row r="346954" spans="2:3">
      <c r="B346954" s="430"/>
      <c r="C346954" s="430"/>
    </row>
    <row r="346955" spans="2:3">
      <c r="B346955" s="430"/>
      <c r="C346955" s="430"/>
    </row>
    <row r="346956" spans="2:3">
      <c r="B346956" s="430"/>
      <c r="C346956" s="430"/>
    </row>
    <row r="346957" spans="2:3">
      <c r="B346957" s="430"/>
      <c r="C346957" s="430"/>
    </row>
    <row r="346958" spans="2:3">
      <c r="B346958" s="430"/>
      <c r="C346958" s="430"/>
    </row>
    <row r="346959" spans="2:3">
      <c r="B346959" s="430"/>
      <c r="C346959" s="430"/>
    </row>
    <row r="346960" spans="2:3">
      <c r="B346960" s="430"/>
      <c r="C346960" s="430"/>
    </row>
    <row r="346961" spans="2:3">
      <c r="B346961" s="430"/>
      <c r="C346961" s="430"/>
    </row>
    <row r="346962" spans="2:3">
      <c r="B346962" s="430"/>
      <c r="C346962" s="430"/>
    </row>
    <row r="346963" spans="2:3">
      <c r="B346963" s="430"/>
      <c r="C346963" s="430"/>
    </row>
    <row r="346964" spans="2:3">
      <c r="B346964" s="430"/>
      <c r="C346964" s="430"/>
    </row>
    <row r="346965" spans="2:3">
      <c r="B346965" s="430"/>
      <c r="C346965" s="430"/>
    </row>
    <row r="346966" spans="2:3">
      <c r="B346966" s="430"/>
      <c r="C346966" s="430"/>
    </row>
    <row r="346967" spans="2:3">
      <c r="B346967" s="430"/>
      <c r="C346967" s="430"/>
    </row>
    <row r="346968" spans="2:3">
      <c r="B346968" s="430"/>
      <c r="C346968" s="430"/>
    </row>
    <row r="346969" spans="2:3">
      <c r="B346969" s="430"/>
      <c r="C346969" s="430"/>
    </row>
    <row r="346970" spans="2:3">
      <c r="B346970" s="430"/>
      <c r="C346970" s="430"/>
    </row>
    <row r="346971" spans="2:3">
      <c r="B346971" s="430"/>
      <c r="C346971" s="430"/>
    </row>
    <row r="346972" spans="2:3">
      <c r="B346972" s="430"/>
      <c r="C346972" s="430"/>
    </row>
    <row r="346973" spans="2:3">
      <c r="B346973" s="430"/>
      <c r="C346973" s="430"/>
    </row>
    <row r="346974" spans="2:3">
      <c r="B346974" s="430"/>
      <c r="C346974" s="430"/>
    </row>
    <row r="346975" spans="2:3">
      <c r="B346975" s="430"/>
      <c r="C346975" s="430"/>
    </row>
    <row r="346976" spans="2:3">
      <c r="B346976" s="430"/>
      <c r="C346976" s="430"/>
    </row>
    <row r="346977" spans="2:3">
      <c r="B346977" s="430"/>
      <c r="C346977" s="430"/>
    </row>
    <row r="346978" spans="2:3">
      <c r="B346978" s="430"/>
      <c r="C346978" s="430"/>
    </row>
    <row r="346979" spans="2:3">
      <c r="B346979" s="430"/>
      <c r="C346979" s="430"/>
    </row>
    <row r="346980" spans="2:3">
      <c r="B346980" s="430"/>
      <c r="C346980" s="430"/>
    </row>
    <row r="346981" spans="2:3">
      <c r="B346981" s="430"/>
      <c r="C346981" s="430"/>
    </row>
    <row r="346982" spans="2:3">
      <c r="B346982" s="430"/>
      <c r="C346982" s="430"/>
    </row>
    <row r="346983" spans="2:3">
      <c r="B346983" s="430"/>
      <c r="C346983" s="430"/>
    </row>
    <row r="346984" spans="2:3">
      <c r="B346984" s="430"/>
      <c r="C346984" s="430"/>
    </row>
    <row r="346985" spans="2:3">
      <c r="B346985" s="430"/>
      <c r="C346985" s="430"/>
    </row>
    <row r="346986" spans="2:3">
      <c r="B346986" s="430"/>
      <c r="C346986" s="430"/>
    </row>
    <row r="346987" spans="2:3">
      <c r="B346987" s="430"/>
      <c r="C346987" s="430"/>
    </row>
    <row r="346988" spans="2:3">
      <c r="B346988" s="430"/>
      <c r="C346988" s="430"/>
    </row>
    <row r="346989" spans="2:3">
      <c r="B346989" s="430"/>
      <c r="C346989" s="430"/>
    </row>
    <row r="346990" spans="2:3">
      <c r="B346990" s="430"/>
      <c r="C346990" s="430"/>
    </row>
    <row r="346991" spans="2:3">
      <c r="B346991" s="430"/>
      <c r="C346991" s="430"/>
    </row>
    <row r="346992" spans="2:3">
      <c r="B346992" s="430"/>
      <c r="C346992" s="430"/>
    </row>
    <row r="346993" spans="2:3">
      <c r="B346993" s="430"/>
      <c r="C346993" s="430"/>
    </row>
    <row r="346994" spans="2:3">
      <c r="B346994" s="430"/>
      <c r="C346994" s="430"/>
    </row>
    <row r="346995" spans="2:3">
      <c r="B346995" s="430"/>
      <c r="C346995" s="430"/>
    </row>
    <row r="346996" spans="2:3">
      <c r="B346996" s="430"/>
      <c r="C346996" s="430"/>
    </row>
    <row r="346997" spans="2:3">
      <c r="B346997" s="430"/>
      <c r="C346997" s="430"/>
    </row>
    <row r="346998" spans="2:3">
      <c r="B346998" s="430"/>
      <c r="C346998" s="430"/>
    </row>
    <row r="346999" spans="2:3">
      <c r="B346999" s="430"/>
      <c r="C346999" s="430"/>
    </row>
    <row r="347000" spans="2:3">
      <c r="B347000" s="430"/>
      <c r="C347000" s="430"/>
    </row>
    <row r="347001" spans="2:3">
      <c r="B347001" s="430"/>
      <c r="C347001" s="430"/>
    </row>
    <row r="347002" spans="2:3">
      <c r="B347002" s="430"/>
      <c r="C347002" s="430"/>
    </row>
    <row r="347003" spans="2:3">
      <c r="B347003" s="430"/>
      <c r="C347003" s="430"/>
    </row>
    <row r="347004" spans="2:3">
      <c r="B347004" s="430"/>
      <c r="C347004" s="430"/>
    </row>
    <row r="347005" spans="2:3">
      <c r="B347005" s="430"/>
      <c r="C347005" s="430"/>
    </row>
    <row r="347006" spans="2:3">
      <c r="B347006" s="430"/>
      <c r="C347006" s="430"/>
    </row>
    <row r="347007" spans="2:3">
      <c r="B347007" s="430"/>
      <c r="C347007" s="430"/>
    </row>
    <row r="347008" spans="2:3">
      <c r="B347008" s="430"/>
      <c r="C347008" s="430"/>
    </row>
    <row r="347009" spans="2:3">
      <c r="B347009" s="430"/>
      <c r="C347009" s="430"/>
    </row>
    <row r="347010" spans="2:3">
      <c r="B347010" s="430"/>
      <c r="C347010" s="430"/>
    </row>
    <row r="347011" spans="2:3">
      <c r="B347011" s="430"/>
      <c r="C347011" s="430"/>
    </row>
    <row r="347012" spans="2:3">
      <c r="B347012" s="430"/>
      <c r="C347012" s="430"/>
    </row>
    <row r="347013" spans="2:3">
      <c r="B347013" s="430"/>
      <c r="C347013" s="430"/>
    </row>
    <row r="347014" spans="2:3">
      <c r="B347014" s="430"/>
      <c r="C347014" s="430"/>
    </row>
    <row r="347015" spans="2:3">
      <c r="B347015" s="430"/>
      <c r="C347015" s="430"/>
    </row>
    <row r="347016" spans="2:3">
      <c r="B347016" s="430"/>
      <c r="C347016" s="430"/>
    </row>
    <row r="347017" spans="2:3">
      <c r="B347017" s="430"/>
      <c r="C347017" s="430"/>
    </row>
    <row r="347018" spans="2:3">
      <c r="B347018" s="430"/>
      <c r="C347018" s="430"/>
    </row>
    <row r="347019" spans="2:3">
      <c r="B347019" s="430"/>
      <c r="C347019" s="430"/>
    </row>
    <row r="347020" spans="2:3">
      <c r="B347020" s="430"/>
      <c r="C347020" s="430"/>
    </row>
    <row r="347021" spans="2:3">
      <c r="B347021" s="430"/>
      <c r="C347021" s="430"/>
    </row>
    <row r="347022" spans="2:3">
      <c r="B347022" s="430"/>
      <c r="C347022" s="430"/>
    </row>
    <row r="347023" spans="2:3">
      <c r="B347023" s="430"/>
      <c r="C347023" s="430"/>
    </row>
    <row r="347024" spans="2:3">
      <c r="B347024" s="430"/>
      <c r="C347024" s="430"/>
    </row>
    <row r="347025" spans="2:3">
      <c r="B347025" s="430"/>
      <c r="C347025" s="430"/>
    </row>
    <row r="347026" spans="2:3">
      <c r="B347026" s="430"/>
      <c r="C347026" s="430"/>
    </row>
    <row r="347027" spans="2:3">
      <c r="B347027" s="430"/>
      <c r="C347027" s="430"/>
    </row>
    <row r="347028" spans="2:3">
      <c r="B347028" s="430"/>
      <c r="C347028" s="430"/>
    </row>
    <row r="347029" spans="2:3">
      <c r="B347029" s="430"/>
      <c r="C347029" s="430"/>
    </row>
    <row r="347030" spans="2:3">
      <c r="B347030" s="430"/>
      <c r="C347030" s="430"/>
    </row>
    <row r="347031" spans="2:3">
      <c r="B347031" s="430"/>
      <c r="C347031" s="430"/>
    </row>
    <row r="347032" spans="2:3">
      <c r="B347032" s="430"/>
      <c r="C347032" s="430"/>
    </row>
    <row r="347033" spans="2:3">
      <c r="B347033" s="430"/>
      <c r="C347033" s="430"/>
    </row>
    <row r="347034" spans="2:3">
      <c r="B347034" s="430"/>
      <c r="C347034" s="430"/>
    </row>
    <row r="347035" spans="2:3">
      <c r="B347035" s="430"/>
      <c r="C347035" s="430"/>
    </row>
    <row r="347036" spans="2:3">
      <c r="B347036" s="430"/>
      <c r="C347036" s="430"/>
    </row>
    <row r="347037" spans="2:3">
      <c r="B347037" s="430"/>
      <c r="C347037" s="430"/>
    </row>
    <row r="347038" spans="2:3">
      <c r="B347038" s="430"/>
      <c r="C347038" s="430"/>
    </row>
    <row r="347039" spans="2:3">
      <c r="B347039" s="430"/>
      <c r="C347039" s="430"/>
    </row>
    <row r="347040" spans="2:3">
      <c r="B347040" s="430"/>
      <c r="C347040" s="430"/>
    </row>
    <row r="347041" spans="2:3">
      <c r="B347041" s="430"/>
      <c r="C347041" s="430"/>
    </row>
    <row r="347042" spans="2:3">
      <c r="B347042" s="430"/>
      <c r="C347042" s="430"/>
    </row>
    <row r="347043" spans="2:3">
      <c r="B347043" s="430"/>
      <c r="C347043" s="430"/>
    </row>
    <row r="347044" spans="2:3">
      <c r="B347044" s="430"/>
      <c r="C347044" s="430"/>
    </row>
    <row r="347045" spans="2:3">
      <c r="B347045" s="430"/>
      <c r="C347045" s="430"/>
    </row>
    <row r="347046" spans="2:3">
      <c r="B347046" s="430"/>
      <c r="C347046" s="430"/>
    </row>
    <row r="347047" spans="2:3">
      <c r="B347047" s="430"/>
      <c r="C347047" s="430"/>
    </row>
    <row r="347048" spans="2:3">
      <c r="B347048" s="430"/>
      <c r="C347048" s="430"/>
    </row>
    <row r="347049" spans="2:3">
      <c r="B347049" s="430"/>
      <c r="C347049" s="430"/>
    </row>
    <row r="347050" spans="2:3">
      <c r="B347050" s="430"/>
      <c r="C347050" s="430"/>
    </row>
    <row r="347051" spans="2:3">
      <c r="B347051" s="430"/>
      <c r="C347051" s="430"/>
    </row>
    <row r="347052" spans="2:3">
      <c r="B347052" s="430"/>
      <c r="C347052" s="430"/>
    </row>
    <row r="347053" spans="2:3">
      <c r="B347053" s="430"/>
      <c r="C347053" s="430"/>
    </row>
    <row r="347054" spans="2:3">
      <c r="B347054" s="430"/>
      <c r="C347054" s="430"/>
    </row>
    <row r="347055" spans="2:3">
      <c r="B347055" s="430"/>
      <c r="C347055" s="430"/>
    </row>
    <row r="347056" spans="2:3">
      <c r="B347056" s="430"/>
      <c r="C347056" s="430"/>
    </row>
    <row r="347057" spans="2:3">
      <c r="B347057" s="430"/>
      <c r="C347057" s="430"/>
    </row>
    <row r="347058" spans="2:3">
      <c r="B347058" s="430"/>
      <c r="C347058" s="430"/>
    </row>
    <row r="347059" spans="2:3">
      <c r="B347059" s="430"/>
      <c r="C347059" s="430"/>
    </row>
    <row r="347060" spans="2:3">
      <c r="B347060" s="430"/>
      <c r="C347060" s="430"/>
    </row>
    <row r="347061" spans="2:3">
      <c r="B347061" s="430"/>
      <c r="C347061" s="430"/>
    </row>
    <row r="347062" spans="2:3">
      <c r="B347062" s="430"/>
      <c r="C347062" s="430"/>
    </row>
    <row r="347063" spans="2:3">
      <c r="B347063" s="430"/>
      <c r="C347063" s="430"/>
    </row>
    <row r="347064" spans="2:3">
      <c r="B347064" s="430"/>
      <c r="C347064" s="430"/>
    </row>
    <row r="347065" spans="2:3">
      <c r="B347065" s="430"/>
      <c r="C347065" s="430"/>
    </row>
    <row r="347066" spans="2:3">
      <c r="B347066" s="430"/>
      <c r="C347066" s="430"/>
    </row>
    <row r="347067" spans="2:3">
      <c r="B347067" s="430"/>
      <c r="C347067" s="430"/>
    </row>
    <row r="347068" spans="2:3">
      <c r="B347068" s="430"/>
      <c r="C347068" s="430"/>
    </row>
    <row r="347069" spans="2:3">
      <c r="B347069" s="430"/>
      <c r="C347069" s="430"/>
    </row>
    <row r="347070" spans="2:3">
      <c r="B347070" s="430"/>
      <c r="C347070" s="430"/>
    </row>
    <row r="347071" spans="2:3">
      <c r="B347071" s="430"/>
      <c r="C347071" s="430"/>
    </row>
    <row r="347072" spans="2:3">
      <c r="B347072" s="430"/>
      <c r="C347072" s="430"/>
    </row>
    <row r="347073" spans="2:3">
      <c r="B347073" s="430"/>
      <c r="C347073" s="430"/>
    </row>
    <row r="347074" spans="2:3">
      <c r="B347074" s="430"/>
      <c r="C347074" s="430"/>
    </row>
    <row r="347075" spans="2:3">
      <c r="B347075" s="430"/>
      <c r="C347075" s="430"/>
    </row>
    <row r="347076" spans="2:3">
      <c r="B347076" s="430"/>
      <c r="C347076" s="430"/>
    </row>
    <row r="347077" spans="2:3">
      <c r="B347077" s="430"/>
      <c r="C347077" s="430"/>
    </row>
    <row r="347078" spans="2:3">
      <c r="B347078" s="430"/>
      <c r="C347078" s="430"/>
    </row>
    <row r="347079" spans="2:3">
      <c r="B347079" s="430"/>
      <c r="C347079" s="430"/>
    </row>
    <row r="347080" spans="2:3">
      <c r="B347080" s="430"/>
      <c r="C347080" s="430"/>
    </row>
    <row r="347081" spans="2:3">
      <c r="B347081" s="430"/>
      <c r="C347081" s="430"/>
    </row>
    <row r="347082" spans="2:3">
      <c r="B347082" s="430"/>
      <c r="C347082" s="430"/>
    </row>
    <row r="347083" spans="2:3">
      <c r="B347083" s="430"/>
      <c r="C347083" s="430"/>
    </row>
    <row r="347084" spans="2:3">
      <c r="B347084" s="430"/>
      <c r="C347084" s="430"/>
    </row>
    <row r="347085" spans="2:3">
      <c r="B347085" s="430"/>
      <c r="C347085" s="430"/>
    </row>
    <row r="347086" spans="2:3">
      <c r="B347086" s="430"/>
      <c r="C347086" s="430"/>
    </row>
    <row r="347087" spans="2:3">
      <c r="B347087" s="430"/>
      <c r="C347087" s="430"/>
    </row>
    <row r="347088" spans="2:3">
      <c r="B347088" s="430"/>
      <c r="C347088" s="430"/>
    </row>
    <row r="347089" spans="2:3">
      <c r="B347089" s="430"/>
      <c r="C347089" s="430"/>
    </row>
    <row r="347090" spans="2:3">
      <c r="B347090" s="430"/>
      <c r="C347090" s="430"/>
    </row>
    <row r="347091" spans="2:3">
      <c r="B347091" s="430"/>
      <c r="C347091" s="430"/>
    </row>
    <row r="347092" spans="2:3">
      <c r="B347092" s="430"/>
      <c r="C347092" s="430"/>
    </row>
    <row r="347093" spans="2:3">
      <c r="B347093" s="430"/>
      <c r="C347093" s="430"/>
    </row>
    <row r="347094" spans="2:3">
      <c r="B347094" s="430"/>
      <c r="C347094" s="430"/>
    </row>
    <row r="347095" spans="2:3">
      <c r="B347095" s="430"/>
      <c r="C347095" s="430"/>
    </row>
    <row r="347096" spans="2:3">
      <c r="B347096" s="430"/>
      <c r="C347096" s="430"/>
    </row>
    <row r="347097" spans="2:3">
      <c r="B347097" s="430"/>
      <c r="C347097" s="430"/>
    </row>
    <row r="347098" spans="2:3">
      <c r="B347098" s="430"/>
      <c r="C347098" s="430"/>
    </row>
    <row r="347099" spans="2:3">
      <c r="B347099" s="430"/>
      <c r="C347099" s="430"/>
    </row>
    <row r="347100" spans="2:3">
      <c r="B347100" s="430"/>
      <c r="C347100" s="430"/>
    </row>
    <row r="347101" spans="2:3">
      <c r="B347101" s="430"/>
      <c r="C347101" s="430"/>
    </row>
    <row r="347102" spans="2:3">
      <c r="B347102" s="430"/>
      <c r="C347102" s="430"/>
    </row>
    <row r="347103" spans="2:3">
      <c r="B347103" s="430"/>
      <c r="C347103" s="430"/>
    </row>
    <row r="347104" spans="2:3">
      <c r="B347104" s="430"/>
      <c r="C347104" s="430"/>
    </row>
    <row r="347105" spans="2:3">
      <c r="B347105" s="430"/>
      <c r="C347105" s="430"/>
    </row>
    <row r="347106" spans="2:3">
      <c r="B347106" s="430"/>
      <c r="C347106" s="430"/>
    </row>
    <row r="347107" spans="2:3">
      <c r="B347107" s="430"/>
      <c r="C347107" s="430"/>
    </row>
    <row r="347108" spans="2:3">
      <c r="B347108" s="430"/>
      <c r="C347108" s="430"/>
    </row>
    <row r="347109" spans="2:3">
      <c r="B347109" s="430"/>
      <c r="C347109" s="430"/>
    </row>
    <row r="347110" spans="2:3">
      <c r="B347110" s="430"/>
      <c r="C347110" s="430"/>
    </row>
    <row r="347111" spans="2:3">
      <c r="B347111" s="430"/>
      <c r="C347111" s="430"/>
    </row>
    <row r="347112" spans="2:3">
      <c r="B347112" s="430"/>
      <c r="C347112" s="430"/>
    </row>
    <row r="347113" spans="2:3">
      <c r="B347113" s="430"/>
      <c r="C347113" s="430"/>
    </row>
    <row r="347114" spans="2:3">
      <c r="B347114" s="430"/>
      <c r="C347114" s="430"/>
    </row>
    <row r="347115" spans="2:3">
      <c r="B347115" s="430"/>
      <c r="C347115" s="430"/>
    </row>
    <row r="347116" spans="2:3">
      <c r="B347116" s="430"/>
      <c r="C347116" s="430"/>
    </row>
    <row r="347117" spans="2:3">
      <c r="B347117" s="430"/>
      <c r="C347117" s="430"/>
    </row>
    <row r="347118" spans="2:3">
      <c r="B347118" s="430"/>
      <c r="C347118" s="430"/>
    </row>
    <row r="347119" spans="2:3">
      <c r="B347119" s="430"/>
      <c r="C347119" s="430"/>
    </row>
    <row r="347120" spans="2:3">
      <c r="B347120" s="430"/>
      <c r="C347120" s="430"/>
    </row>
    <row r="347121" spans="2:3">
      <c r="B347121" s="430"/>
      <c r="C347121" s="430"/>
    </row>
    <row r="347122" spans="2:3">
      <c r="B347122" s="430"/>
      <c r="C347122" s="430"/>
    </row>
    <row r="347123" spans="2:3">
      <c r="B347123" s="430"/>
      <c r="C347123" s="430"/>
    </row>
    <row r="347124" spans="2:3">
      <c r="B347124" s="430"/>
      <c r="C347124" s="430"/>
    </row>
    <row r="347125" spans="2:3">
      <c r="B347125" s="430"/>
      <c r="C347125" s="430"/>
    </row>
    <row r="347126" spans="2:3">
      <c r="B347126" s="430"/>
      <c r="C347126" s="430"/>
    </row>
    <row r="347127" spans="2:3">
      <c r="B347127" s="430"/>
      <c r="C347127" s="430"/>
    </row>
    <row r="347128" spans="2:3">
      <c r="B347128" s="430"/>
      <c r="C347128" s="430"/>
    </row>
    <row r="347129" spans="2:3">
      <c r="B347129" s="430"/>
      <c r="C347129" s="430"/>
    </row>
    <row r="347130" spans="2:3">
      <c r="B347130" s="430"/>
      <c r="C347130" s="430"/>
    </row>
    <row r="347131" spans="2:3">
      <c r="B347131" s="430"/>
      <c r="C347131" s="430"/>
    </row>
    <row r="347132" spans="2:3">
      <c r="B347132" s="430"/>
      <c r="C347132" s="430"/>
    </row>
    <row r="347133" spans="2:3">
      <c r="B347133" s="430"/>
      <c r="C347133" s="430"/>
    </row>
    <row r="347134" spans="2:3">
      <c r="B347134" s="430"/>
      <c r="C347134" s="430"/>
    </row>
    <row r="347135" spans="2:3">
      <c r="B347135" s="430"/>
      <c r="C347135" s="430"/>
    </row>
    <row r="347136" spans="2:3">
      <c r="B347136" s="430"/>
      <c r="C347136" s="430"/>
    </row>
    <row r="347137" spans="2:3">
      <c r="B347137" s="430"/>
      <c r="C347137" s="430"/>
    </row>
    <row r="347138" spans="2:3">
      <c r="B347138" s="430"/>
      <c r="C347138" s="430"/>
    </row>
    <row r="347139" spans="2:3">
      <c r="B347139" s="430"/>
      <c r="C347139" s="430"/>
    </row>
    <row r="347140" spans="2:3">
      <c r="B347140" s="430"/>
      <c r="C347140" s="430"/>
    </row>
    <row r="347141" spans="2:3">
      <c r="B347141" s="430"/>
      <c r="C347141" s="430"/>
    </row>
    <row r="347142" spans="2:3">
      <c r="B347142" s="430"/>
      <c r="C347142" s="430"/>
    </row>
    <row r="347143" spans="2:3">
      <c r="B347143" s="430"/>
      <c r="C347143" s="430"/>
    </row>
    <row r="347144" spans="2:3">
      <c r="B347144" s="430"/>
      <c r="C347144" s="430"/>
    </row>
    <row r="347145" spans="2:3">
      <c r="B347145" s="430"/>
      <c r="C347145" s="430"/>
    </row>
    <row r="347146" spans="2:3">
      <c r="B347146" s="430"/>
      <c r="C347146" s="430"/>
    </row>
    <row r="347147" spans="2:3">
      <c r="B347147" s="430"/>
      <c r="C347147" s="430"/>
    </row>
    <row r="347148" spans="2:3">
      <c r="B347148" s="430"/>
      <c r="C347148" s="430"/>
    </row>
    <row r="347149" spans="2:3">
      <c r="B347149" s="430"/>
      <c r="C347149" s="430"/>
    </row>
    <row r="347150" spans="2:3">
      <c r="B347150" s="430"/>
      <c r="C347150" s="430"/>
    </row>
    <row r="347151" spans="2:3">
      <c r="B347151" s="430"/>
      <c r="C347151" s="430"/>
    </row>
    <row r="347152" spans="2:3">
      <c r="B347152" s="430"/>
      <c r="C347152" s="430"/>
    </row>
    <row r="347153" spans="2:3">
      <c r="B347153" s="430"/>
      <c r="C347153" s="430"/>
    </row>
    <row r="347154" spans="2:3">
      <c r="B347154" s="430"/>
      <c r="C347154" s="430"/>
    </row>
    <row r="347155" spans="2:3">
      <c r="B347155" s="430"/>
      <c r="C347155" s="430"/>
    </row>
    <row r="347156" spans="2:3">
      <c r="B347156" s="430"/>
      <c r="C347156" s="430"/>
    </row>
    <row r="347157" spans="2:3">
      <c r="B347157" s="430"/>
      <c r="C347157" s="430"/>
    </row>
    <row r="347158" spans="2:3">
      <c r="B347158" s="430"/>
      <c r="C347158" s="430"/>
    </row>
    <row r="347159" spans="2:3">
      <c r="B347159" s="430"/>
      <c r="C347159" s="430"/>
    </row>
    <row r="347160" spans="2:3">
      <c r="B347160" s="430"/>
      <c r="C347160" s="430"/>
    </row>
    <row r="347161" spans="2:3">
      <c r="B347161" s="430"/>
      <c r="C347161" s="430"/>
    </row>
    <row r="347162" spans="2:3">
      <c r="B347162" s="430"/>
      <c r="C347162" s="430"/>
    </row>
    <row r="347163" spans="2:3">
      <c r="B347163" s="430"/>
      <c r="C347163" s="430"/>
    </row>
    <row r="347164" spans="2:3">
      <c r="B347164" s="430"/>
      <c r="C347164" s="430"/>
    </row>
    <row r="347165" spans="2:3">
      <c r="B347165" s="430"/>
      <c r="C347165" s="430"/>
    </row>
    <row r="347166" spans="2:3">
      <c r="B347166" s="430"/>
      <c r="C347166" s="430"/>
    </row>
    <row r="347167" spans="2:3">
      <c r="B347167" s="430"/>
      <c r="C347167" s="430"/>
    </row>
    <row r="347168" spans="2:3">
      <c r="B347168" s="430"/>
      <c r="C347168" s="430"/>
    </row>
    <row r="347169" spans="2:3">
      <c r="B347169" s="430"/>
      <c r="C347169" s="430"/>
    </row>
    <row r="347170" spans="2:3">
      <c r="B347170" s="430"/>
      <c r="C347170" s="430"/>
    </row>
    <row r="347171" spans="2:3">
      <c r="B347171" s="430"/>
      <c r="C347171" s="430"/>
    </row>
    <row r="347172" spans="2:3">
      <c r="B347172" s="430"/>
      <c r="C347172" s="430"/>
    </row>
    <row r="347173" spans="2:3">
      <c r="B347173" s="430"/>
      <c r="C347173" s="430"/>
    </row>
    <row r="347174" spans="2:3">
      <c r="B347174" s="430"/>
      <c r="C347174" s="430"/>
    </row>
    <row r="347175" spans="2:3">
      <c r="B347175" s="430"/>
      <c r="C347175" s="430"/>
    </row>
    <row r="347176" spans="2:3">
      <c r="B347176" s="430"/>
      <c r="C347176" s="430"/>
    </row>
    <row r="347177" spans="2:3">
      <c r="B347177" s="430"/>
      <c r="C347177" s="430"/>
    </row>
    <row r="347178" spans="2:3">
      <c r="B347178" s="430"/>
      <c r="C347178" s="430"/>
    </row>
    <row r="347179" spans="2:3">
      <c r="B347179" s="430"/>
      <c r="C347179" s="430"/>
    </row>
    <row r="347180" spans="2:3">
      <c r="B347180" s="430"/>
      <c r="C347180" s="430"/>
    </row>
    <row r="347181" spans="2:3">
      <c r="B347181" s="430"/>
      <c r="C347181" s="430"/>
    </row>
    <row r="347182" spans="2:3">
      <c r="B347182" s="430"/>
      <c r="C347182" s="430"/>
    </row>
    <row r="347183" spans="2:3">
      <c r="B347183" s="430"/>
      <c r="C347183" s="430"/>
    </row>
    <row r="347184" spans="2:3">
      <c r="B347184" s="430"/>
      <c r="C347184" s="430"/>
    </row>
    <row r="347185" spans="2:3">
      <c r="B347185" s="430"/>
      <c r="C347185" s="430"/>
    </row>
    <row r="347186" spans="2:3">
      <c r="B347186" s="430"/>
      <c r="C347186" s="430"/>
    </row>
    <row r="347187" spans="2:3">
      <c r="B347187" s="430"/>
      <c r="C347187" s="430"/>
    </row>
    <row r="347188" spans="2:3">
      <c r="B347188" s="430"/>
      <c r="C347188" s="430"/>
    </row>
    <row r="347189" spans="2:3">
      <c r="B347189" s="430"/>
      <c r="C347189" s="430"/>
    </row>
    <row r="347190" spans="2:3">
      <c r="B347190" s="430"/>
      <c r="C347190" s="430"/>
    </row>
    <row r="347191" spans="2:3">
      <c r="B347191" s="430"/>
      <c r="C347191" s="430"/>
    </row>
    <row r="347192" spans="2:3">
      <c r="B347192" s="430"/>
      <c r="C347192" s="430"/>
    </row>
    <row r="347193" spans="2:3">
      <c r="B347193" s="430"/>
      <c r="C347193" s="430"/>
    </row>
    <row r="347194" spans="2:3">
      <c r="B347194" s="430"/>
      <c r="C347194" s="430"/>
    </row>
    <row r="347195" spans="2:3">
      <c r="B347195" s="430"/>
      <c r="C347195" s="430"/>
    </row>
    <row r="347196" spans="2:3">
      <c r="B347196" s="430"/>
      <c r="C347196" s="430"/>
    </row>
    <row r="347197" spans="2:3">
      <c r="B347197" s="430"/>
      <c r="C347197" s="430"/>
    </row>
    <row r="347198" spans="2:3">
      <c r="B347198" s="430"/>
      <c r="C347198" s="430"/>
    </row>
    <row r="347199" spans="2:3">
      <c r="B347199" s="430"/>
      <c r="C347199" s="430"/>
    </row>
    <row r="347200" spans="2:3">
      <c r="B347200" s="430"/>
      <c r="C347200" s="430"/>
    </row>
    <row r="347201" spans="2:3">
      <c r="B347201" s="430"/>
      <c r="C347201" s="430"/>
    </row>
    <row r="347202" spans="2:3">
      <c r="B347202" s="430"/>
      <c r="C347202" s="430"/>
    </row>
    <row r="347203" spans="2:3">
      <c r="B347203" s="430"/>
      <c r="C347203" s="430"/>
    </row>
    <row r="347204" spans="2:3">
      <c r="B347204" s="430"/>
      <c r="C347204" s="430"/>
    </row>
    <row r="347205" spans="2:3">
      <c r="B347205" s="430"/>
      <c r="C347205" s="430"/>
    </row>
    <row r="347206" spans="2:3">
      <c r="B347206" s="430"/>
      <c r="C347206" s="430"/>
    </row>
    <row r="347207" spans="2:3">
      <c r="B347207" s="430"/>
      <c r="C347207" s="430"/>
    </row>
    <row r="347208" spans="2:3">
      <c r="B347208" s="430"/>
      <c r="C347208" s="430"/>
    </row>
    <row r="347209" spans="2:3">
      <c r="B347209" s="430"/>
      <c r="C347209" s="430"/>
    </row>
    <row r="347210" spans="2:3">
      <c r="B347210" s="430"/>
      <c r="C347210" s="430"/>
    </row>
    <row r="347211" spans="2:3">
      <c r="B347211" s="430"/>
      <c r="C347211" s="430"/>
    </row>
    <row r="347212" spans="2:3">
      <c r="B347212" s="430"/>
      <c r="C347212" s="430"/>
    </row>
    <row r="347213" spans="2:3">
      <c r="B347213" s="430"/>
      <c r="C347213" s="430"/>
    </row>
    <row r="347214" spans="2:3">
      <c r="B347214" s="430"/>
      <c r="C347214" s="430"/>
    </row>
    <row r="347215" spans="2:3">
      <c r="B347215" s="430"/>
      <c r="C347215" s="430"/>
    </row>
    <row r="347216" spans="2:3">
      <c r="B347216" s="430"/>
      <c r="C347216" s="430"/>
    </row>
    <row r="347217" spans="2:3">
      <c r="B347217" s="430"/>
      <c r="C347217" s="430"/>
    </row>
    <row r="347218" spans="2:3">
      <c r="B347218" s="430"/>
      <c r="C347218" s="430"/>
    </row>
    <row r="347219" spans="2:3">
      <c r="B347219" s="430"/>
      <c r="C347219" s="430"/>
    </row>
    <row r="347220" spans="2:3">
      <c r="B347220" s="430"/>
      <c r="C347220" s="430"/>
    </row>
    <row r="347221" spans="2:3">
      <c r="B347221" s="430"/>
      <c r="C347221" s="430"/>
    </row>
    <row r="347222" spans="2:3">
      <c r="B347222" s="430"/>
      <c r="C347222" s="430"/>
    </row>
    <row r="347223" spans="2:3">
      <c r="B347223" s="430"/>
      <c r="C347223" s="430"/>
    </row>
    <row r="347224" spans="2:3">
      <c r="B347224" s="430"/>
      <c r="C347224" s="430"/>
    </row>
    <row r="347225" spans="2:3">
      <c r="B347225" s="430"/>
      <c r="C347225" s="430"/>
    </row>
    <row r="347226" spans="2:3">
      <c r="B347226" s="430"/>
      <c r="C347226" s="430"/>
    </row>
    <row r="347227" spans="2:3">
      <c r="B347227" s="430"/>
      <c r="C347227" s="430"/>
    </row>
    <row r="347228" spans="2:3">
      <c r="B347228" s="430"/>
      <c r="C347228" s="430"/>
    </row>
    <row r="347229" spans="2:3">
      <c r="B347229" s="430"/>
      <c r="C347229" s="430"/>
    </row>
    <row r="347230" spans="2:3">
      <c r="B347230" s="430"/>
      <c r="C347230" s="430"/>
    </row>
    <row r="347231" spans="2:3">
      <c r="B347231" s="430"/>
      <c r="C347231" s="430"/>
    </row>
    <row r="347232" spans="2:3">
      <c r="B347232" s="430"/>
      <c r="C347232" s="430"/>
    </row>
    <row r="347233" spans="2:3">
      <c r="B347233" s="430"/>
      <c r="C347233" s="430"/>
    </row>
    <row r="347234" spans="2:3">
      <c r="B347234" s="430"/>
      <c r="C347234" s="430"/>
    </row>
    <row r="347235" spans="2:3">
      <c r="B347235" s="430"/>
      <c r="C347235" s="430"/>
    </row>
    <row r="347236" spans="2:3">
      <c r="B347236" s="430"/>
      <c r="C347236" s="430"/>
    </row>
    <row r="347237" spans="2:3">
      <c r="B347237" s="430"/>
      <c r="C347237" s="430"/>
    </row>
    <row r="347238" spans="2:3">
      <c r="B347238" s="430"/>
      <c r="C347238" s="430"/>
    </row>
    <row r="347239" spans="2:3">
      <c r="B347239" s="430"/>
      <c r="C347239" s="430"/>
    </row>
    <row r="347240" spans="2:3">
      <c r="B347240" s="430"/>
      <c r="C347240" s="430"/>
    </row>
    <row r="347241" spans="2:3">
      <c r="B347241" s="430"/>
      <c r="C347241" s="430"/>
    </row>
    <row r="347242" spans="2:3">
      <c r="B347242" s="430"/>
      <c r="C347242" s="430"/>
    </row>
    <row r="347243" spans="2:3">
      <c r="B347243" s="430"/>
      <c r="C347243" s="430"/>
    </row>
    <row r="347244" spans="2:3">
      <c r="B347244" s="430"/>
      <c r="C347244" s="430"/>
    </row>
    <row r="347245" spans="2:3">
      <c r="B347245" s="430"/>
      <c r="C347245" s="430"/>
    </row>
    <row r="347246" spans="2:3">
      <c r="B347246" s="430"/>
      <c r="C347246" s="430"/>
    </row>
    <row r="347247" spans="2:3">
      <c r="B347247" s="430"/>
      <c r="C347247" s="430"/>
    </row>
    <row r="347248" spans="2:3">
      <c r="B347248" s="430"/>
      <c r="C347248" s="430"/>
    </row>
    <row r="347249" spans="2:3">
      <c r="B347249" s="430"/>
      <c r="C347249" s="430"/>
    </row>
    <row r="347250" spans="2:3">
      <c r="B347250" s="430"/>
      <c r="C347250" s="430"/>
    </row>
    <row r="347251" spans="2:3">
      <c r="B347251" s="430"/>
      <c r="C347251" s="430"/>
    </row>
    <row r="347252" spans="2:3">
      <c r="B347252" s="430"/>
      <c r="C347252" s="430"/>
    </row>
    <row r="347253" spans="2:3">
      <c r="B347253" s="430"/>
      <c r="C347253" s="430"/>
    </row>
    <row r="347254" spans="2:3">
      <c r="B347254" s="430"/>
      <c r="C347254" s="430"/>
    </row>
    <row r="347255" spans="2:3">
      <c r="B347255" s="430"/>
      <c r="C347255" s="430"/>
    </row>
    <row r="347256" spans="2:3">
      <c r="B347256" s="430"/>
      <c r="C347256" s="430"/>
    </row>
    <row r="347257" spans="2:3">
      <c r="B347257" s="430"/>
      <c r="C347257" s="430"/>
    </row>
    <row r="347258" spans="2:3">
      <c r="B347258" s="430"/>
      <c r="C347258" s="430"/>
    </row>
    <row r="347259" spans="2:3">
      <c r="B347259" s="430"/>
      <c r="C347259" s="430"/>
    </row>
    <row r="347260" spans="2:3">
      <c r="B347260" s="430"/>
      <c r="C347260" s="430"/>
    </row>
    <row r="347261" spans="2:3">
      <c r="B347261" s="430"/>
      <c r="C347261" s="430"/>
    </row>
    <row r="347262" spans="2:3">
      <c r="B347262" s="430"/>
      <c r="C347262" s="430"/>
    </row>
    <row r="347263" spans="2:3">
      <c r="B347263" s="430"/>
      <c r="C347263" s="430"/>
    </row>
    <row r="347264" spans="2:3">
      <c r="B347264" s="430"/>
      <c r="C347264" s="430"/>
    </row>
    <row r="347265" spans="2:3">
      <c r="B347265" s="430"/>
      <c r="C347265" s="430"/>
    </row>
    <row r="347266" spans="2:3">
      <c r="B347266" s="430"/>
      <c r="C347266" s="430"/>
    </row>
    <row r="347267" spans="2:3">
      <c r="B347267" s="430"/>
      <c r="C347267" s="430"/>
    </row>
    <row r="347268" spans="2:3">
      <c r="B347268" s="430"/>
      <c r="C347268" s="430"/>
    </row>
    <row r="347269" spans="2:3">
      <c r="B347269" s="430"/>
      <c r="C347269" s="430"/>
    </row>
    <row r="347270" spans="2:3">
      <c r="B347270" s="430"/>
      <c r="C347270" s="430"/>
    </row>
    <row r="347271" spans="2:3">
      <c r="B347271" s="430"/>
      <c r="C347271" s="430"/>
    </row>
    <row r="347272" spans="2:3">
      <c r="B347272" s="430"/>
      <c r="C347272" s="430"/>
    </row>
    <row r="347273" spans="2:3">
      <c r="B347273" s="430"/>
      <c r="C347273" s="430"/>
    </row>
    <row r="347274" spans="2:3">
      <c r="B347274" s="430"/>
      <c r="C347274" s="430"/>
    </row>
    <row r="347275" spans="2:3">
      <c r="B347275" s="430"/>
      <c r="C347275" s="430"/>
    </row>
    <row r="347276" spans="2:3">
      <c r="B347276" s="430"/>
      <c r="C347276" s="430"/>
    </row>
    <row r="347277" spans="2:3">
      <c r="B347277" s="430"/>
      <c r="C347277" s="430"/>
    </row>
    <row r="347278" spans="2:3">
      <c r="B347278" s="430"/>
      <c r="C347278" s="430"/>
    </row>
    <row r="347279" spans="2:3">
      <c r="B347279" s="430"/>
      <c r="C347279" s="430"/>
    </row>
    <row r="347280" spans="2:3">
      <c r="B347280" s="430"/>
      <c r="C347280" s="430"/>
    </row>
    <row r="347281" spans="2:3">
      <c r="B347281" s="430"/>
      <c r="C347281" s="430"/>
    </row>
    <row r="347282" spans="2:3">
      <c r="B347282" s="430"/>
      <c r="C347282" s="430"/>
    </row>
    <row r="347283" spans="2:3">
      <c r="B347283" s="430"/>
      <c r="C347283" s="430"/>
    </row>
    <row r="347284" spans="2:3">
      <c r="B347284" s="430"/>
      <c r="C347284" s="430"/>
    </row>
    <row r="347285" spans="2:3">
      <c r="B347285" s="430"/>
      <c r="C347285" s="430"/>
    </row>
    <row r="347286" spans="2:3">
      <c r="B347286" s="430"/>
      <c r="C347286" s="430"/>
    </row>
    <row r="347287" spans="2:3">
      <c r="B347287" s="430"/>
      <c r="C347287" s="430"/>
    </row>
    <row r="347288" spans="2:3">
      <c r="B347288" s="430"/>
      <c r="C347288" s="430"/>
    </row>
    <row r="347289" spans="2:3">
      <c r="B347289" s="430"/>
      <c r="C347289" s="430"/>
    </row>
    <row r="347290" spans="2:3">
      <c r="B347290" s="430"/>
      <c r="C347290" s="430"/>
    </row>
    <row r="347291" spans="2:3">
      <c r="B347291" s="430"/>
      <c r="C347291" s="430"/>
    </row>
    <row r="347292" spans="2:3">
      <c r="B347292" s="430"/>
      <c r="C347292" s="430"/>
    </row>
    <row r="347293" spans="2:3">
      <c r="B347293" s="430"/>
      <c r="C347293" s="430"/>
    </row>
    <row r="347294" spans="2:3">
      <c r="B347294" s="430"/>
      <c r="C347294" s="430"/>
    </row>
    <row r="347295" spans="2:3">
      <c r="B347295" s="430"/>
      <c r="C347295" s="430"/>
    </row>
    <row r="347296" spans="2:3">
      <c r="B347296" s="430"/>
      <c r="C347296" s="430"/>
    </row>
    <row r="347297" spans="2:3">
      <c r="B347297" s="430"/>
      <c r="C347297" s="430"/>
    </row>
    <row r="347298" spans="2:3">
      <c r="B347298" s="430"/>
      <c r="C347298" s="430"/>
    </row>
    <row r="347299" spans="2:3">
      <c r="B347299" s="430"/>
      <c r="C347299" s="430"/>
    </row>
    <row r="347300" spans="2:3">
      <c r="B347300" s="430"/>
      <c r="C347300" s="430"/>
    </row>
    <row r="347301" spans="2:3">
      <c r="B347301" s="430"/>
      <c r="C347301" s="430"/>
    </row>
    <row r="347302" spans="2:3">
      <c r="B347302" s="430"/>
      <c r="C347302" s="430"/>
    </row>
    <row r="347303" spans="2:3">
      <c r="B347303" s="430"/>
      <c r="C347303" s="430"/>
    </row>
    <row r="347304" spans="2:3">
      <c r="B347304" s="430"/>
      <c r="C347304" s="430"/>
    </row>
    <row r="347305" spans="2:3">
      <c r="B347305" s="430"/>
      <c r="C347305" s="430"/>
    </row>
    <row r="347306" spans="2:3">
      <c r="B347306" s="430"/>
      <c r="C347306" s="430"/>
    </row>
    <row r="347307" spans="2:3">
      <c r="B347307" s="430"/>
      <c r="C347307" s="430"/>
    </row>
    <row r="347308" spans="2:3">
      <c r="B347308" s="430"/>
      <c r="C347308" s="430"/>
    </row>
    <row r="347309" spans="2:3">
      <c r="B347309" s="430"/>
      <c r="C347309" s="430"/>
    </row>
    <row r="347310" spans="2:3">
      <c r="B347310" s="430"/>
      <c r="C347310" s="430"/>
    </row>
    <row r="347311" spans="2:3">
      <c r="B347311" s="430"/>
      <c r="C347311" s="430"/>
    </row>
    <row r="347312" spans="2:3">
      <c r="B347312" s="430"/>
      <c r="C347312" s="430"/>
    </row>
    <row r="347313" spans="2:3">
      <c r="B347313" s="430"/>
      <c r="C347313" s="430"/>
    </row>
    <row r="347314" spans="2:3">
      <c r="B347314" s="430"/>
      <c r="C347314" s="430"/>
    </row>
    <row r="347315" spans="2:3">
      <c r="B347315" s="430"/>
      <c r="C347315" s="430"/>
    </row>
    <row r="347316" spans="2:3">
      <c r="B347316" s="430"/>
      <c r="C347316" s="430"/>
    </row>
    <row r="347317" spans="2:3">
      <c r="B347317" s="430"/>
      <c r="C347317" s="430"/>
    </row>
    <row r="347318" spans="2:3">
      <c r="B347318" s="430"/>
      <c r="C347318" s="430"/>
    </row>
    <row r="347319" spans="2:3">
      <c r="B347319" s="430"/>
      <c r="C347319" s="430"/>
    </row>
    <row r="347320" spans="2:3">
      <c r="B347320" s="430"/>
      <c r="C347320" s="430"/>
    </row>
    <row r="347321" spans="2:3">
      <c r="B347321" s="430"/>
      <c r="C347321" s="430"/>
    </row>
    <row r="347322" spans="2:3">
      <c r="B347322" s="430"/>
      <c r="C347322" s="430"/>
    </row>
    <row r="347323" spans="2:3">
      <c r="B347323" s="430"/>
      <c r="C347323" s="430"/>
    </row>
    <row r="347324" spans="2:3">
      <c r="B347324" s="430"/>
      <c r="C347324" s="430"/>
    </row>
    <row r="347325" spans="2:3">
      <c r="B347325" s="430"/>
      <c r="C347325" s="430"/>
    </row>
    <row r="347326" spans="2:3">
      <c r="B347326" s="430"/>
      <c r="C347326" s="430"/>
    </row>
    <row r="347327" spans="2:3">
      <c r="B347327" s="430"/>
      <c r="C347327" s="430"/>
    </row>
    <row r="347328" spans="2:3">
      <c r="B347328" s="430"/>
      <c r="C347328" s="430"/>
    </row>
    <row r="347329" spans="2:3">
      <c r="B347329" s="430"/>
      <c r="C347329" s="430"/>
    </row>
    <row r="347330" spans="2:3">
      <c r="B347330" s="430"/>
      <c r="C347330" s="430"/>
    </row>
    <row r="347331" spans="2:3">
      <c r="B347331" s="430"/>
      <c r="C347331" s="430"/>
    </row>
    <row r="347332" spans="2:3">
      <c r="B347332" s="430"/>
      <c r="C347332" s="430"/>
    </row>
    <row r="347333" spans="2:3">
      <c r="B347333" s="430"/>
      <c r="C347333" s="430"/>
    </row>
    <row r="347334" spans="2:3">
      <c r="B347334" s="430"/>
      <c r="C347334" s="430"/>
    </row>
    <row r="347335" spans="2:3">
      <c r="B347335" s="430"/>
      <c r="C347335" s="430"/>
    </row>
    <row r="347336" spans="2:3">
      <c r="B347336" s="430"/>
      <c r="C347336" s="430"/>
    </row>
    <row r="347337" spans="2:3">
      <c r="B347337" s="430"/>
      <c r="C347337" s="430"/>
    </row>
    <row r="347338" spans="2:3">
      <c r="B347338" s="430"/>
      <c r="C347338" s="430"/>
    </row>
    <row r="347339" spans="2:3">
      <c r="B347339" s="430"/>
      <c r="C347339" s="430"/>
    </row>
    <row r="347340" spans="2:3">
      <c r="B347340" s="430"/>
      <c r="C347340" s="430"/>
    </row>
    <row r="347341" spans="2:3">
      <c r="B347341" s="430"/>
      <c r="C347341" s="430"/>
    </row>
    <row r="347342" spans="2:3">
      <c r="B347342" s="430"/>
      <c r="C347342" s="430"/>
    </row>
    <row r="347343" spans="2:3">
      <c r="B347343" s="430"/>
      <c r="C347343" s="430"/>
    </row>
    <row r="347344" spans="2:3">
      <c r="B347344" s="430"/>
      <c r="C347344" s="430"/>
    </row>
    <row r="347345" spans="2:3">
      <c r="B347345" s="430"/>
      <c r="C347345" s="430"/>
    </row>
    <row r="347346" spans="2:3">
      <c r="B347346" s="430"/>
      <c r="C347346" s="430"/>
    </row>
    <row r="347347" spans="2:3">
      <c r="B347347" s="430"/>
      <c r="C347347" s="430"/>
    </row>
    <row r="347348" spans="2:3">
      <c r="B347348" s="430"/>
      <c r="C347348" s="430"/>
    </row>
    <row r="347349" spans="2:3">
      <c r="B347349" s="430"/>
      <c r="C347349" s="430"/>
    </row>
    <row r="347350" spans="2:3">
      <c r="B347350" s="430"/>
      <c r="C347350" s="430"/>
    </row>
    <row r="347351" spans="2:3">
      <c r="B347351" s="430"/>
      <c r="C347351" s="430"/>
    </row>
    <row r="347352" spans="2:3">
      <c r="B347352" s="430"/>
      <c r="C347352" s="430"/>
    </row>
    <row r="347353" spans="2:3">
      <c r="B347353" s="430"/>
      <c r="C347353" s="430"/>
    </row>
    <row r="347354" spans="2:3">
      <c r="B347354" s="430"/>
      <c r="C347354" s="430"/>
    </row>
    <row r="347355" spans="2:3">
      <c r="B347355" s="430"/>
      <c r="C347355" s="430"/>
    </row>
    <row r="347356" spans="2:3">
      <c r="B347356" s="430"/>
      <c r="C347356" s="430"/>
    </row>
    <row r="347357" spans="2:3">
      <c r="B347357" s="430"/>
      <c r="C347357" s="430"/>
    </row>
    <row r="347358" spans="2:3">
      <c r="B347358" s="430"/>
      <c r="C347358" s="430"/>
    </row>
    <row r="347359" spans="2:3">
      <c r="B347359" s="430"/>
      <c r="C347359" s="430"/>
    </row>
    <row r="347360" spans="2:3">
      <c r="B347360" s="430"/>
      <c r="C347360" s="430"/>
    </row>
    <row r="347361" spans="2:3">
      <c r="B347361" s="430"/>
      <c r="C347361" s="430"/>
    </row>
    <row r="347362" spans="2:3">
      <c r="B347362" s="430"/>
      <c r="C347362" s="430"/>
    </row>
    <row r="347363" spans="2:3">
      <c r="B347363" s="430"/>
      <c r="C347363" s="430"/>
    </row>
    <row r="347364" spans="2:3">
      <c r="B347364" s="430"/>
      <c r="C347364" s="430"/>
    </row>
    <row r="347365" spans="2:3">
      <c r="B347365" s="430"/>
      <c r="C347365" s="430"/>
    </row>
    <row r="347366" spans="2:3">
      <c r="B347366" s="430"/>
      <c r="C347366" s="430"/>
    </row>
    <row r="347367" spans="2:3">
      <c r="B347367" s="430"/>
      <c r="C347367" s="430"/>
    </row>
    <row r="347368" spans="2:3">
      <c r="B347368" s="430"/>
      <c r="C347368" s="430"/>
    </row>
    <row r="347369" spans="2:3">
      <c r="B347369" s="430"/>
      <c r="C347369" s="430"/>
    </row>
    <row r="347370" spans="2:3">
      <c r="B347370" s="430"/>
      <c r="C347370" s="430"/>
    </row>
    <row r="347371" spans="2:3">
      <c r="B347371" s="430"/>
      <c r="C347371" s="430"/>
    </row>
    <row r="347372" spans="2:3">
      <c r="B347372" s="430"/>
      <c r="C347372" s="430"/>
    </row>
    <row r="347373" spans="2:3">
      <c r="B347373" s="430"/>
      <c r="C347373" s="430"/>
    </row>
    <row r="347374" spans="2:3">
      <c r="B347374" s="430"/>
      <c r="C347374" s="430"/>
    </row>
    <row r="347375" spans="2:3">
      <c r="B347375" s="430"/>
      <c r="C347375" s="430"/>
    </row>
    <row r="347376" spans="2:3">
      <c r="B347376" s="430"/>
      <c r="C347376" s="430"/>
    </row>
    <row r="347377" spans="2:3">
      <c r="B347377" s="430"/>
      <c r="C347377" s="430"/>
    </row>
    <row r="347378" spans="2:3">
      <c r="B347378" s="430"/>
      <c r="C347378" s="430"/>
    </row>
    <row r="347379" spans="2:3">
      <c r="B347379" s="430"/>
      <c r="C347379" s="430"/>
    </row>
    <row r="347380" spans="2:3">
      <c r="B347380" s="430"/>
      <c r="C347380" s="430"/>
    </row>
    <row r="347381" spans="2:3">
      <c r="B347381" s="430"/>
      <c r="C347381" s="430"/>
    </row>
    <row r="347382" spans="2:3">
      <c r="B347382" s="430"/>
      <c r="C347382" s="430"/>
    </row>
    <row r="347383" spans="2:3">
      <c r="B347383" s="430"/>
      <c r="C347383" s="430"/>
    </row>
    <row r="347384" spans="2:3">
      <c r="B347384" s="430"/>
      <c r="C347384" s="430"/>
    </row>
    <row r="347385" spans="2:3">
      <c r="B347385" s="430"/>
      <c r="C347385" s="430"/>
    </row>
    <row r="347386" spans="2:3">
      <c r="B347386" s="430"/>
      <c r="C347386" s="430"/>
    </row>
    <row r="347387" spans="2:3">
      <c r="B347387" s="430"/>
      <c r="C347387" s="430"/>
    </row>
    <row r="347388" spans="2:3">
      <c r="B347388" s="430"/>
      <c r="C347388" s="430"/>
    </row>
    <row r="347389" spans="2:3">
      <c r="B347389" s="430"/>
      <c r="C347389" s="430"/>
    </row>
    <row r="347390" spans="2:3">
      <c r="B347390" s="430"/>
      <c r="C347390" s="430"/>
    </row>
    <row r="347391" spans="2:3">
      <c r="B347391" s="430"/>
      <c r="C347391" s="430"/>
    </row>
    <row r="347392" spans="2:3">
      <c r="B347392" s="430"/>
      <c r="C347392" s="430"/>
    </row>
    <row r="347393" spans="2:3">
      <c r="B347393" s="430"/>
      <c r="C347393" s="430"/>
    </row>
    <row r="347394" spans="2:3">
      <c r="B347394" s="430"/>
      <c r="C347394" s="430"/>
    </row>
    <row r="347395" spans="2:3">
      <c r="B347395" s="430"/>
      <c r="C347395" s="430"/>
    </row>
    <row r="347396" spans="2:3">
      <c r="B347396" s="430"/>
      <c r="C347396" s="430"/>
    </row>
    <row r="347397" spans="2:3">
      <c r="B347397" s="430"/>
      <c r="C347397" s="430"/>
    </row>
    <row r="347398" spans="2:3">
      <c r="B347398" s="430"/>
      <c r="C347398" s="430"/>
    </row>
    <row r="347399" spans="2:3">
      <c r="B347399" s="430"/>
      <c r="C347399" s="430"/>
    </row>
    <row r="347400" spans="2:3">
      <c r="B347400" s="430"/>
      <c r="C347400" s="430"/>
    </row>
    <row r="347401" spans="2:3">
      <c r="B347401" s="430"/>
      <c r="C347401" s="430"/>
    </row>
    <row r="347402" spans="2:3">
      <c r="B347402" s="430"/>
      <c r="C347402" s="430"/>
    </row>
    <row r="347403" spans="2:3">
      <c r="B347403" s="430"/>
      <c r="C347403" s="430"/>
    </row>
    <row r="347404" spans="2:3">
      <c r="B347404" s="430"/>
      <c r="C347404" s="430"/>
    </row>
    <row r="347405" spans="2:3">
      <c r="B347405" s="430"/>
      <c r="C347405" s="430"/>
    </row>
    <row r="347406" spans="2:3">
      <c r="B347406" s="430"/>
      <c r="C347406" s="430"/>
    </row>
    <row r="347407" spans="2:3">
      <c r="B347407" s="430"/>
      <c r="C347407" s="430"/>
    </row>
    <row r="347408" spans="2:3">
      <c r="B347408" s="430"/>
      <c r="C347408" s="430"/>
    </row>
    <row r="347409" spans="2:3">
      <c r="B347409" s="430"/>
      <c r="C347409" s="430"/>
    </row>
    <row r="347410" spans="2:3">
      <c r="B347410" s="430"/>
      <c r="C347410" s="430"/>
    </row>
    <row r="347411" spans="2:3">
      <c r="B347411" s="430"/>
      <c r="C347411" s="430"/>
    </row>
    <row r="347412" spans="2:3">
      <c r="B347412" s="430"/>
      <c r="C347412" s="430"/>
    </row>
    <row r="347413" spans="2:3">
      <c r="B347413" s="430"/>
      <c r="C347413" s="430"/>
    </row>
    <row r="347414" spans="2:3">
      <c r="B347414" s="430"/>
      <c r="C347414" s="430"/>
    </row>
    <row r="347415" spans="2:3">
      <c r="B347415" s="430"/>
      <c r="C347415" s="430"/>
    </row>
    <row r="347416" spans="2:3">
      <c r="B347416" s="430"/>
      <c r="C347416" s="430"/>
    </row>
    <row r="347417" spans="2:3">
      <c r="B347417" s="430"/>
      <c r="C347417" s="430"/>
    </row>
    <row r="347418" spans="2:3">
      <c r="B347418" s="430"/>
      <c r="C347418" s="430"/>
    </row>
    <row r="347419" spans="2:3">
      <c r="B347419" s="430"/>
      <c r="C347419" s="430"/>
    </row>
    <row r="347420" spans="2:3">
      <c r="B347420" s="430"/>
      <c r="C347420" s="430"/>
    </row>
    <row r="347421" spans="2:3">
      <c r="B347421" s="430"/>
      <c r="C347421" s="430"/>
    </row>
    <row r="347422" spans="2:3">
      <c r="B347422" s="430"/>
      <c r="C347422" s="430"/>
    </row>
    <row r="347423" spans="2:3">
      <c r="B347423" s="430"/>
      <c r="C347423" s="430"/>
    </row>
    <row r="347424" spans="2:3">
      <c r="B347424" s="430"/>
      <c r="C347424" s="430"/>
    </row>
    <row r="347425" spans="2:3">
      <c r="B347425" s="430"/>
      <c r="C347425" s="430"/>
    </row>
    <row r="347426" spans="2:3">
      <c r="B347426" s="430"/>
      <c r="C347426" s="430"/>
    </row>
    <row r="347427" spans="2:3">
      <c r="B347427" s="430"/>
      <c r="C347427" s="430"/>
    </row>
    <row r="347428" spans="2:3">
      <c r="B347428" s="430"/>
      <c r="C347428" s="430"/>
    </row>
    <row r="347429" spans="2:3">
      <c r="B347429" s="430"/>
      <c r="C347429" s="430"/>
    </row>
    <row r="347430" spans="2:3">
      <c r="B347430" s="430"/>
      <c r="C347430" s="430"/>
    </row>
    <row r="347431" spans="2:3">
      <c r="B347431" s="430"/>
      <c r="C347431" s="430"/>
    </row>
    <row r="347432" spans="2:3">
      <c r="B347432" s="430"/>
      <c r="C347432" s="430"/>
    </row>
    <row r="347433" spans="2:3">
      <c r="B347433" s="430"/>
      <c r="C347433" s="430"/>
    </row>
    <row r="347434" spans="2:3">
      <c r="B347434" s="430"/>
      <c r="C347434" s="430"/>
    </row>
    <row r="347435" spans="2:3">
      <c r="B347435" s="430"/>
      <c r="C347435" s="430"/>
    </row>
    <row r="347436" spans="2:3">
      <c r="B347436" s="430"/>
      <c r="C347436" s="430"/>
    </row>
    <row r="347437" spans="2:3">
      <c r="B347437" s="430"/>
      <c r="C347437" s="430"/>
    </row>
    <row r="347438" spans="2:3">
      <c r="B347438" s="430"/>
      <c r="C347438" s="430"/>
    </row>
    <row r="347439" spans="2:3">
      <c r="B347439" s="430"/>
      <c r="C347439" s="430"/>
    </row>
    <row r="347440" spans="2:3">
      <c r="B347440" s="430"/>
      <c r="C347440" s="430"/>
    </row>
    <row r="347441" spans="2:3">
      <c r="B347441" s="430"/>
      <c r="C347441" s="430"/>
    </row>
    <row r="347442" spans="2:3">
      <c r="B347442" s="430"/>
      <c r="C347442" s="430"/>
    </row>
    <row r="347443" spans="2:3">
      <c r="B347443" s="430"/>
      <c r="C347443" s="430"/>
    </row>
    <row r="347444" spans="2:3">
      <c r="B347444" s="430"/>
      <c r="C347444" s="430"/>
    </row>
    <row r="347445" spans="2:3">
      <c r="B347445" s="430"/>
      <c r="C347445" s="430"/>
    </row>
    <row r="347446" spans="2:3">
      <c r="B347446" s="430"/>
      <c r="C347446" s="430"/>
    </row>
    <row r="347447" spans="2:3">
      <c r="B347447" s="430"/>
      <c r="C347447" s="430"/>
    </row>
    <row r="347448" spans="2:3">
      <c r="B347448" s="430"/>
      <c r="C347448" s="430"/>
    </row>
    <row r="347449" spans="2:3">
      <c r="B347449" s="430"/>
      <c r="C347449" s="430"/>
    </row>
    <row r="347450" spans="2:3">
      <c r="B347450" s="430"/>
      <c r="C347450" s="430"/>
    </row>
    <row r="347451" spans="2:3">
      <c r="B347451" s="430"/>
      <c r="C347451" s="430"/>
    </row>
    <row r="347452" spans="2:3">
      <c r="B347452" s="430"/>
      <c r="C347452" s="430"/>
    </row>
    <row r="347453" spans="2:3">
      <c r="B347453" s="430"/>
      <c r="C347453" s="430"/>
    </row>
    <row r="347454" spans="2:3">
      <c r="B347454" s="430"/>
      <c r="C347454" s="430"/>
    </row>
    <row r="347455" spans="2:3">
      <c r="B347455" s="430"/>
      <c r="C347455" s="430"/>
    </row>
    <row r="347456" spans="2:3">
      <c r="B347456" s="430"/>
      <c r="C347456" s="430"/>
    </row>
    <row r="347457" spans="2:3">
      <c r="B347457" s="430"/>
      <c r="C347457" s="430"/>
    </row>
    <row r="347458" spans="2:3">
      <c r="B347458" s="430"/>
      <c r="C347458" s="430"/>
    </row>
    <row r="347459" spans="2:3">
      <c r="B347459" s="430"/>
      <c r="C347459" s="430"/>
    </row>
    <row r="347460" spans="2:3">
      <c r="B347460" s="430"/>
      <c r="C347460" s="430"/>
    </row>
    <row r="347461" spans="2:3">
      <c r="B347461" s="430"/>
      <c r="C347461" s="430"/>
    </row>
    <row r="347462" spans="2:3">
      <c r="B347462" s="430"/>
      <c r="C347462" s="430"/>
    </row>
    <row r="347463" spans="2:3">
      <c r="B347463" s="430"/>
      <c r="C347463" s="430"/>
    </row>
    <row r="347464" spans="2:3">
      <c r="B347464" s="430"/>
      <c r="C347464" s="430"/>
    </row>
    <row r="347465" spans="2:3">
      <c r="B347465" s="430"/>
      <c r="C347465" s="430"/>
    </row>
    <row r="347466" spans="2:3">
      <c r="B347466" s="430"/>
      <c r="C347466" s="430"/>
    </row>
    <row r="347467" spans="2:3">
      <c r="B347467" s="430"/>
      <c r="C347467" s="430"/>
    </row>
    <row r="347468" spans="2:3">
      <c r="B347468" s="430"/>
      <c r="C347468" s="430"/>
    </row>
    <row r="347469" spans="2:3">
      <c r="B347469" s="430"/>
      <c r="C347469" s="430"/>
    </row>
    <row r="347470" spans="2:3">
      <c r="B347470" s="430"/>
      <c r="C347470" s="430"/>
    </row>
    <row r="347471" spans="2:3">
      <c r="B347471" s="430"/>
      <c r="C347471" s="430"/>
    </row>
    <row r="347472" spans="2:3">
      <c r="B347472" s="430"/>
      <c r="C347472" s="430"/>
    </row>
    <row r="347473" spans="2:3">
      <c r="B347473" s="430"/>
      <c r="C347473" s="430"/>
    </row>
    <row r="347474" spans="2:3">
      <c r="B347474" s="430"/>
      <c r="C347474" s="430"/>
    </row>
    <row r="347475" spans="2:3">
      <c r="B347475" s="430"/>
      <c r="C347475" s="430"/>
    </row>
    <row r="347476" spans="2:3">
      <c r="B347476" s="430"/>
      <c r="C347476" s="430"/>
    </row>
    <row r="347477" spans="2:3">
      <c r="B347477" s="430"/>
      <c r="C347477" s="430"/>
    </row>
    <row r="347478" spans="2:3">
      <c r="B347478" s="430"/>
      <c r="C347478" s="430"/>
    </row>
    <row r="347479" spans="2:3">
      <c r="B347479" s="430"/>
      <c r="C347479" s="430"/>
    </row>
    <row r="347480" spans="2:3">
      <c r="B347480" s="430"/>
      <c r="C347480" s="430"/>
    </row>
    <row r="347481" spans="2:3">
      <c r="B347481" s="430"/>
      <c r="C347481" s="430"/>
    </row>
    <row r="347482" spans="2:3">
      <c r="B347482" s="430"/>
      <c r="C347482" s="430"/>
    </row>
    <row r="347483" spans="2:3">
      <c r="B347483" s="430"/>
      <c r="C347483" s="430"/>
    </row>
    <row r="347484" spans="2:3">
      <c r="B347484" s="430"/>
      <c r="C347484" s="430"/>
    </row>
    <row r="347485" spans="2:3">
      <c r="B347485" s="430"/>
      <c r="C347485" s="430"/>
    </row>
    <row r="347486" spans="2:3">
      <c r="B347486" s="430"/>
      <c r="C347486" s="430"/>
    </row>
    <row r="347487" spans="2:3">
      <c r="B347487" s="430"/>
      <c r="C347487" s="430"/>
    </row>
    <row r="347488" spans="2:3">
      <c r="B347488" s="430"/>
      <c r="C347488" s="430"/>
    </row>
    <row r="347489" spans="2:3">
      <c r="B347489" s="430"/>
      <c r="C347489" s="430"/>
    </row>
    <row r="347490" spans="2:3">
      <c r="B347490" s="430"/>
      <c r="C347490" s="430"/>
    </row>
    <row r="347491" spans="2:3">
      <c r="B347491" s="430"/>
      <c r="C347491" s="430"/>
    </row>
    <row r="347492" spans="2:3">
      <c r="B347492" s="430"/>
      <c r="C347492" s="430"/>
    </row>
    <row r="347493" spans="2:3">
      <c r="B347493" s="430"/>
      <c r="C347493" s="430"/>
    </row>
    <row r="347494" spans="2:3">
      <c r="B347494" s="430"/>
      <c r="C347494" s="430"/>
    </row>
    <row r="347495" spans="2:3">
      <c r="B347495" s="430"/>
      <c r="C347495" s="430"/>
    </row>
    <row r="347496" spans="2:3">
      <c r="B347496" s="430"/>
      <c r="C347496" s="430"/>
    </row>
    <row r="347497" spans="2:3">
      <c r="B347497" s="430"/>
      <c r="C347497" s="430"/>
    </row>
    <row r="347498" spans="2:3">
      <c r="B347498" s="430"/>
      <c r="C347498" s="430"/>
    </row>
    <row r="347499" spans="2:3">
      <c r="B347499" s="430"/>
      <c r="C347499" s="430"/>
    </row>
    <row r="347500" spans="2:3">
      <c r="B347500" s="430"/>
      <c r="C347500" s="430"/>
    </row>
    <row r="347501" spans="2:3">
      <c r="B347501" s="430"/>
      <c r="C347501" s="430"/>
    </row>
    <row r="347502" spans="2:3">
      <c r="B347502" s="430"/>
      <c r="C347502" s="430"/>
    </row>
    <row r="347503" spans="2:3">
      <c r="B347503" s="430"/>
      <c r="C347503" s="430"/>
    </row>
    <row r="347504" spans="2:3">
      <c r="B347504" s="430"/>
      <c r="C347504" s="430"/>
    </row>
    <row r="347505" spans="2:3">
      <c r="B347505" s="430"/>
      <c r="C347505" s="430"/>
    </row>
    <row r="347506" spans="2:3">
      <c r="B347506" s="430"/>
      <c r="C347506" s="430"/>
    </row>
    <row r="347507" spans="2:3">
      <c r="B347507" s="430"/>
      <c r="C347507" s="430"/>
    </row>
    <row r="347508" spans="2:3">
      <c r="B347508" s="430"/>
      <c r="C347508" s="430"/>
    </row>
    <row r="347509" spans="2:3">
      <c r="B347509" s="430"/>
      <c r="C347509" s="430"/>
    </row>
    <row r="347510" spans="2:3">
      <c r="B347510" s="430"/>
      <c r="C347510" s="430"/>
    </row>
    <row r="347511" spans="2:3">
      <c r="B347511" s="430"/>
      <c r="C347511" s="430"/>
    </row>
    <row r="347512" spans="2:3">
      <c r="B347512" s="430"/>
      <c r="C347512" s="430"/>
    </row>
    <row r="347513" spans="2:3">
      <c r="B347513" s="430"/>
      <c r="C347513" s="430"/>
    </row>
    <row r="347514" spans="2:3">
      <c r="B347514" s="430"/>
      <c r="C347514" s="430"/>
    </row>
    <row r="347515" spans="2:3">
      <c r="B347515" s="430"/>
      <c r="C347515" s="430"/>
    </row>
    <row r="347516" spans="2:3">
      <c r="B347516" s="430"/>
      <c r="C347516" s="430"/>
    </row>
    <row r="347517" spans="2:3">
      <c r="B347517" s="430"/>
      <c r="C347517" s="430"/>
    </row>
    <row r="347518" spans="2:3">
      <c r="B347518" s="430"/>
      <c r="C347518" s="430"/>
    </row>
    <row r="347519" spans="2:3">
      <c r="B347519" s="430"/>
      <c r="C347519" s="430"/>
    </row>
    <row r="347520" spans="2:3">
      <c r="B347520" s="430"/>
      <c r="C347520" s="430"/>
    </row>
    <row r="347521" spans="2:3">
      <c r="B347521" s="430"/>
      <c r="C347521" s="430"/>
    </row>
    <row r="347522" spans="2:3">
      <c r="B347522" s="430"/>
      <c r="C347522" s="430"/>
    </row>
    <row r="347523" spans="2:3">
      <c r="B347523" s="430"/>
      <c r="C347523" s="430"/>
    </row>
    <row r="347524" spans="2:3">
      <c r="B347524" s="430"/>
      <c r="C347524" s="430"/>
    </row>
    <row r="347525" spans="2:3">
      <c r="B347525" s="430"/>
      <c r="C347525" s="430"/>
    </row>
    <row r="347526" spans="2:3">
      <c r="B347526" s="430"/>
      <c r="C347526" s="430"/>
    </row>
    <row r="347527" spans="2:3">
      <c r="B347527" s="430"/>
      <c r="C347527" s="430"/>
    </row>
    <row r="347528" spans="2:3">
      <c r="B347528" s="430"/>
      <c r="C347528" s="430"/>
    </row>
    <row r="347529" spans="2:3">
      <c r="B347529" s="430"/>
      <c r="C347529" s="430"/>
    </row>
    <row r="347530" spans="2:3">
      <c r="B347530" s="430"/>
      <c r="C347530" s="430"/>
    </row>
    <row r="347531" spans="2:3">
      <c r="B347531" s="430"/>
      <c r="C347531" s="430"/>
    </row>
    <row r="347532" spans="2:3">
      <c r="B347532" s="430"/>
      <c r="C347532" s="430"/>
    </row>
    <row r="347533" spans="2:3">
      <c r="B347533" s="430"/>
      <c r="C347533" s="430"/>
    </row>
    <row r="347534" spans="2:3">
      <c r="B347534" s="430"/>
      <c r="C347534" s="430"/>
    </row>
    <row r="347535" spans="2:3">
      <c r="B347535" s="430"/>
      <c r="C347535" s="430"/>
    </row>
    <row r="347536" spans="2:3">
      <c r="B347536" s="430"/>
      <c r="C347536" s="430"/>
    </row>
    <row r="347537" spans="2:3">
      <c r="B347537" s="430"/>
      <c r="C347537" s="430"/>
    </row>
    <row r="347538" spans="2:3">
      <c r="B347538" s="430"/>
      <c r="C347538" s="430"/>
    </row>
    <row r="347539" spans="2:3">
      <c r="B347539" s="430"/>
      <c r="C347539" s="430"/>
    </row>
    <row r="347540" spans="2:3">
      <c r="B347540" s="430"/>
      <c r="C347540" s="430"/>
    </row>
    <row r="347541" spans="2:3">
      <c r="B347541" s="430"/>
      <c r="C347541" s="430"/>
    </row>
    <row r="347542" spans="2:3">
      <c r="B347542" s="430"/>
      <c r="C347542" s="430"/>
    </row>
    <row r="347543" spans="2:3">
      <c r="B347543" s="430"/>
      <c r="C347543" s="430"/>
    </row>
    <row r="347544" spans="2:3">
      <c r="B347544" s="430"/>
      <c r="C347544" s="430"/>
    </row>
    <row r="347545" spans="2:3">
      <c r="B347545" s="430"/>
      <c r="C347545" s="430"/>
    </row>
    <row r="347546" spans="2:3">
      <c r="B347546" s="430"/>
      <c r="C347546" s="430"/>
    </row>
    <row r="347547" spans="2:3">
      <c r="B347547" s="430"/>
      <c r="C347547" s="430"/>
    </row>
    <row r="347548" spans="2:3">
      <c r="B347548" s="430"/>
      <c r="C347548" s="430"/>
    </row>
    <row r="347549" spans="2:3">
      <c r="B347549" s="430"/>
      <c r="C347549" s="430"/>
    </row>
    <row r="347550" spans="2:3">
      <c r="B347550" s="430"/>
      <c r="C347550" s="430"/>
    </row>
    <row r="347551" spans="2:3">
      <c r="B347551" s="430"/>
      <c r="C347551" s="430"/>
    </row>
    <row r="347552" spans="2:3">
      <c r="B347552" s="430"/>
      <c r="C347552" s="430"/>
    </row>
    <row r="347553" spans="2:3">
      <c r="B347553" s="430"/>
      <c r="C347553" s="430"/>
    </row>
    <row r="347554" spans="2:3">
      <c r="B347554" s="430"/>
      <c r="C347554" s="430"/>
    </row>
    <row r="347555" spans="2:3">
      <c r="B347555" s="430"/>
      <c r="C347555" s="430"/>
    </row>
    <row r="347556" spans="2:3">
      <c r="B347556" s="430"/>
      <c r="C347556" s="430"/>
    </row>
    <row r="347557" spans="2:3">
      <c r="B347557" s="430"/>
      <c r="C347557" s="430"/>
    </row>
    <row r="347558" spans="2:3">
      <c r="B347558" s="430"/>
      <c r="C347558" s="430"/>
    </row>
    <row r="347559" spans="2:3">
      <c r="B347559" s="430"/>
      <c r="C347559" s="430"/>
    </row>
    <row r="347560" spans="2:3">
      <c r="B347560" s="430"/>
      <c r="C347560" s="430"/>
    </row>
    <row r="347561" spans="2:3">
      <c r="B347561" s="430"/>
      <c r="C347561" s="430"/>
    </row>
    <row r="347562" spans="2:3">
      <c r="B347562" s="430"/>
      <c r="C347562" s="430"/>
    </row>
    <row r="347563" spans="2:3">
      <c r="B347563" s="430"/>
      <c r="C347563" s="430"/>
    </row>
    <row r="347564" spans="2:3">
      <c r="B347564" s="430"/>
      <c r="C347564" s="430"/>
    </row>
    <row r="347565" spans="2:3">
      <c r="B347565" s="430"/>
      <c r="C347565" s="430"/>
    </row>
    <row r="347566" spans="2:3">
      <c r="B347566" s="430"/>
      <c r="C347566" s="430"/>
    </row>
    <row r="347567" spans="2:3">
      <c r="B347567" s="430"/>
      <c r="C347567" s="430"/>
    </row>
    <row r="347568" spans="2:3">
      <c r="B347568" s="430"/>
      <c r="C347568" s="430"/>
    </row>
    <row r="347569" spans="2:3">
      <c r="B347569" s="430"/>
      <c r="C347569" s="430"/>
    </row>
    <row r="347570" spans="2:3">
      <c r="B347570" s="430"/>
      <c r="C347570" s="430"/>
    </row>
    <row r="347571" spans="2:3">
      <c r="B347571" s="430"/>
      <c r="C347571" s="430"/>
    </row>
    <row r="347572" spans="2:3">
      <c r="B347572" s="430"/>
      <c r="C347572" s="430"/>
    </row>
    <row r="347573" spans="2:3">
      <c r="B347573" s="430"/>
      <c r="C347573" s="430"/>
    </row>
    <row r="347574" spans="2:3">
      <c r="B347574" s="430"/>
      <c r="C347574" s="430"/>
    </row>
    <row r="347575" spans="2:3">
      <c r="B347575" s="430"/>
      <c r="C347575" s="430"/>
    </row>
    <row r="347576" spans="2:3">
      <c r="B347576" s="430"/>
      <c r="C347576" s="430"/>
    </row>
    <row r="347577" spans="2:3">
      <c r="B347577" s="430"/>
      <c r="C347577" s="430"/>
    </row>
    <row r="347578" spans="2:3">
      <c r="B347578" s="430"/>
      <c r="C347578" s="430"/>
    </row>
    <row r="347579" spans="2:3">
      <c r="B347579" s="430"/>
      <c r="C347579" s="430"/>
    </row>
    <row r="347580" spans="2:3">
      <c r="B347580" s="430"/>
      <c r="C347580" s="430"/>
    </row>
    <row r="347581" spans="2:3">
      <c r="B347581" s="430"/>
      <c r="C347581" s="430"/>
    </row>
    <row r="347582" spans="2:3">
      <c r="B347582" s="430"/>
      <c r="C347582" s="430"/>
    </row>
    <row r="347583" spans="2:3">
      <c r="B347583" s="430"/>
      <c r="C347583" s="430"/>
    </row>
    <row r="347584" spans="2:3">
      <c r="B347584" s="430"/>
      <c r="C347584" s="430"/>
    </row>
    <row r="347585" spans="2:3">
      <c r="B347585" s="430"/>
      <c r="C347585" s="430"/>
    </row>
    <row r="347586" spans="2:3">
      <c r="B347586" s="430"/>
      <c r="C347586" s="430"/>
    </row>
    <row r="347587" spans="2:3">
      <c r="B347587" s="430"/>
      <c r="C347587" s="430"/>
    </row>
    <row r="347588" spans="2:3">
      <c r="B347588" s="430"/>
      <c r="C347588" s="430"/>
    </row>
    <row r="347589" spans="2:3">
      <c r="B347589" s="430"/>
      <c r="C347589" s="430"/>
    </row>
    <row r="347590" spans="2:3">
      <c r="B347590" s="430"/>
      <c r="C347590" s="430"/>
    </row>
    <row r="347591" spans="2:3">
      <c r="B347591" s="430"/>
      <c r="C347591" s="430"/>
    </row>
    <row r="347592" spans="2:3">
      <c r="B347592" s="430"/>
      <c r="C347592" s="430"/>
    </row>
    <row r="347593" spans="2:3">
      <c r="B347593" s="430"/>
      <c r="C347593" s="430"/>
    </row>
    <row r="347594" spans="2:3">
      <c r="B347594" s="430"/>
      <c r="C347594" s="430"/>
    </row>
    <row r="347595" spans="2:3">
      <c r="B347595" s="430"/>
      <c r="C347595" s="430"/>
    </row>
    <row r="347596" spans="2:3">
      <c r="B347596" s="430"/>
      <c r="C347596" s="430"/>
    </row>
    <row r="347597" spans="2:3">
      <c r="B347597" s="430"/>
      <c r="C347597" s="430"/>
    </row>
    <row r="347598" spans="2:3">
      <c r="B347598" s="430"/>
      <c r="C347598" s="430"/>
    </row>
    <row r="347599" spans="2:3">
      <c r="B347599" s="430"/>
      <c r="C347599" s="430"/>
    </row>
    <row r="347600" spans="2:3">
      <c r="B347600" s="430"/>
      <c r="C347600" s="430"/>
    </row>
    <row r="347601" spans="2:3">
      <c r="B347601" s="430"/>
      <c r="C347601" s="430"/>
    </row>
    <row r="347602" spans="2:3">
      <c r="B347602" s="430"/>
      <c r="C347602" s="430"/>
    </row>
    <row r="347603" spans="2:3">
      <c r="B347603" s="430"/>
      <c r="C347603" s="430"/>
    </row>
    <row r="347604" spans="2:3">
      <c r="B347604" s="430"/>
      <c r="C347604" s="430"/>
    </row>
    <row r="347605" spans="2:3">
      <c r="B347605" s="430"/>
      <c r="C347605" s="430"/>
    </row>
    <row r="347606" spans="2:3">
      <c r="B347606" s="430"/>
      <c r="C347606" s="430"/>
    </row>
    <row r="347607" spans="2:3">
      <c r="B347607" s="430"/>
      <c r="C347607" s="430"/>
    </row>
    <row r="347608" spans="2:3">
      <c r="B347608" s="430"/>
      <c r="C347608" s="430"/>
    </row>
    <row r="347609" spans="2:3">
      <c r="B347609" s="430"/>
      <c r="C347609" s="430"/>
    </row>
    <row r="347610" spans="2:3">
      <c r="B347610" s="430"/>
      <c r="C347610" s="430"/>
    </row>
    <row r="347611" spans="2:3">
      <c r="B347611" s="430"/>
      <c r="C347611" s="430"/>
    </row>
    <row r="347612" spans="2:3">
      <c r="B347612" s="430"/>
      <c r="C347612" s="430"/>
    </row>
    <row r="347613" spans="2:3">
      <c r="B347613" s="430"/>
      <c r="C347613" s="430"/>
    </row>
    <row r="347614" spans="2:3">
      <c r="B347614" s="430"/>
      <c r="C347614" s="430"/>
    </row>
    <row r="347615" spans="2:3">
      <c r="B347615" s="430"/>
      <c r="C347615" s="430"/>
    </row>
    <row r="347616" spans="2:3">
      <c r="B347616" s="430"/>
      <c r="C347616" s="430"/>
    </row>
    <row r="347617" spans="2:3">
      <c r="B347617" s="430"/>
      <c r="C347617" s="430"/>
    </row>
    <row r="347618" spans="2:3">
      <c r="B347618" s="430"/>
      <c r="C347618" s="430"/>
    </row>
    <row r="347619" spans="2:3">
      <c r="B347619" s="430"/>
      <c r="C347619" s="430"/>
    </row>
    <row r="347620" spans="2:3">
      <c r="B347620" s="430"/>
      <c r="C347620" s="430"/>
    </row>
    <row r="347621" spans="2:3">
      <c r="B347621" s="430"/>
      <c r="C347621" s="430"/>
    </row>
    <row r="347622" spans="2:3">
      <c r="B347622" s="430"/>
      <c r="C347622" s="430"/>
    </row>
    <row r="347623" spans="2:3">
      <c r="B347623" s="430"/>
      <c r="C347623" s="430"/>
    </row>
    <row r="347624" spans="2:3">
      <c r="B347624" s="430"/>
      <c r="C347624" s="430"/>
    </row>
    <row r="347625" spans="2:3">
      <c r="B347625" s="430"/>
      <c r="C347625" s="430"/>
    </row>
    <row r="347626" spans="2:3">
      <c r="B347626" s="430"/>
      <c r="C347626" s="430"/>
    </row>
    <row r="347627" spans="2:3">
      <c r="B347627" s="430"/>
      <c r="C347627" s="430"/>
    </row>
    <row r="347628" spans="2:3">
      <c r="B347628" s="430"/>
      <c r="C347628" s="430"/>
    </row>
    <row r="347629" spans="2:3">
      <c r="B347629" s="430"/>
      <c r="C347629" s="430"/>
    </row>
    <row r="347630" spans="2:3">
      <c r="B347630" s="430"/>
      <c r="C347630" s="430"/>
    </row>
    <row r="347631" spans="2:3">
      <c r="B347631" s="430"/>
      <c r="C347631" s="430"/>
    </row>
    <row r="347632" spans="2:3">
      <c r="B347632" s="430"/>
      <c r="C347632" s="430"/>
    </row>
    <row r="347633" spans="2:3">
      <c r="B347633" s="430"/>
      <c r="C347633" s="430"/>
    </row>
    <row r="347634" spans="2:3">
      <c r="B347634" s="430"/>
      <c r="C347634" s="430"/>
    </row>
    <row r="347635" spans="2:3">
      <c r="B347635" s="430"/>
      <c r="C347635" s="430"/>
    </row>
    <row r="347636" spans="2:3">
      <c r="B347636" s="430"/>
      <c r="C347636" s="430"/>
    </row>
    <row r="347637" spans="2:3">
      <c r="B347637" s="430"/>
      <c r="C347637" s="430"/>
    </row>
    <row r="347638" spans="2:3">
      <c r="B347638" s="430"/>
      <c r="C347638" s="430"/>
    </row>
    <row r="347639" spans="2:3">
      <c r="B347639" s="430"/>
      <c r="C347639" s="430"/>
    </row>
    <row r="347640" spans="2:3">
      <c r="B347640" s="430"/>
      <c r="C347640" s="430"/>
    </row>
    <row r="347641" spans="2:3">
      <c r="B347641" s="430"/>
      <c r="C347641" s="430"/>
    </row>
    <row r="347642" spans="2:3">
      <c r="B347642" s="430"/>
      <c r="C347642" s="430"/>
    </row>
    <row r="347643" spans="2:3">
      <c r="B347643" s="430"/>
      <c r="C347643" s="430"/>
    </row>
    <row r="347644" spans="2:3">
      <c r="B347644" s="430"/>
      <c r="C347644" s="430"/>
    </row>
    <row r="347645" spans="2:3">
      <c r="B347645" s="430"/>
      <c r="C347645" s="430"/>
    </row>
    <row r="347646" spans="2:3">
      <c r="B347646" s="430"/>
      <c r="C347646" s="430"/>
    </row>
    <row r="347647" spans="2:3">
      <c r="B347647" s="430"/>
      <c r="C347647" s="430"/>
    </row>
    <row r="347648" spans="2:3">
      <c r="B347648" s="430"/>
      <c r="C347648" s="430"/>
    </row>
    <row r="347649" spans="2:3">
      <c r="B347649" s="430"/>
      <c r="C347649" s="430"/>
    </row>
    <row r="347650" spans="2:3">
      <c r="B347650" s="430"/>
      <c r="C347650" s="430"/>
    </row>
    <row r="347651" spans="2:3">
      <c r="B347651" s="430"/>
      <c r="C347651" s="430"/>
    </row>
    <row r="347652" spans="2:3">
      <c r="B347652" s="430"/>
      <c r="C347652" s="430"/>
    </row>
    <row r="347653" spans="2:3">
      <c r="B347653" s="430"/>
      <c r="C347653" s="430"/>
    </row>
    <row r="347654" spans="2:3">
      <c r="B347654" s="430"/>
      <c r="C347654" s="430"/>
    </row>
    <row r="347655" spans="2:3">
      <c r="B347655" s="430"/>
      <c r="C347655" s="430"/>
    </row>
    <row r="347656" spans="2:3">
      <c r="B347656" s="430"/>
      <c r="C347656" s="430"/>
    </row>
    <row r="347657" spans="2:3">
      <c r="B347657" s="430"/>
      <c r="C347657" s="430"/>
    </row>
    <row r="347658" spans="2:3">
      <c r="B347658" s="430"/>
      <c r="C347658" s="430"/>
    </row>
    <row r="347659" spans="2:3">
      <c r="B347659" s="430"/>
      <c r="C347659" s="430"/>
    </row>
    <row r="347660" spans="2:3">
      <c r="B347660" s="430"/>
      <c r="C347660" s="430"/>
    </row>
    <row r="347661" spans="2:3">
      <c r="B347661" s="430"/>
      <c r="C347661" s="430"/>
    </row>
    <row r="347662" spans="2:3">
      <c r="B347662" s="430"/>
      <c r="C347662" s="430"/>
    </row>
    <row r="347663" spans="2:3">
      <c r="B347663" s="430"/>
      <c r="C347663" s="430"/>
    </row>
    <row r="347664" spans="2:3">
      <c r="B347664" s="430"/>
      <c r="C347664" s="430"/>
    </row>
    <row r="347665" spans="2:3">
      <c r="B347665" s="430"/>
      <c r="C347665" s="430"/>
    </row>
    <row r="347666" spans="2:3">
      <c r="B347666" s="430"/>
      <c r="C347666" s="430"/>
    </row>
    <row r="347667" spans="2:3">
      <c r="B347667" s="430"/>
      <c r="C347667" s="430"/>
    </row>
    <row r="347668" spans="2:3">
      <c r="B347668" s="430"/>
      <c r="C347668" s="430"/>
    </row>
    <row r="347669" spans="2:3">
      <c r="B347669" s="430"/>
      <c r="C347669" s="430"/>
    </row>
    <row r="347670" spans="2:3">
      <c r="B347670" s="430"/>
      <c r="C347670" s="430"/>
    </row>
    <row r="347671" spans="2:3">
      <c r="B347671" s="430"/>
      <c r="C347671" s="430"/>
    </row>
    <row r="347672" spans="2:3">
      <c r="B347672" s="430"/>
      <c r="C347672" s="430"/>
    </row>
    <row r="347673" spans="2:3">
      <c r="B347673" s="430"/>
      <c r="C347673" s="430"/>
    </row>
    <row r="347674" spans="2:3">
      <c r="B347674" s="430"/>
      <c r="C347674" s="430"/>
    </row>
    <row r="347675" spans="2:3">
      <c r="B347675" s="430"/>
      <c r="C347675" s="430"/>
    </row>
    <row r="347676" spans="2:3">
      <c r="B347676" s="430"/>
      <c r="C347676" s="430"/>
    </row>
    <row r="347677" spans="2:3">
      <c r="B347677" s="430"/>
      <c r="C347677" s="430"/>
    </row>
    <row r="347678" spans="2:3">
      <c r="B347678" s="430"/>
      <c r="C347678" s="430"/>
    </row>
    <row r="347679" spans="2:3">
      <c r="B347679" s="430"/>
      <c r="C347679" s="430"/>
    </row>
    <row r="347680" spans="2:3">
      <c r="B347680" s="430"/>
      <c r="C347680" s="430"/>
    </row>
    <row r="347681" spans="2:3">
      <c r="B347681" s="430"/>
      <c r="C347681" s="430"/>
    </row>
    <row r="347682" spans="2:3">
      <c r="B347682" s="430"/>
      <c r="C347682" s="430"/>
    </row>
    <row r="347683" spans="2:3">
      <c r="B347683" s="430"/>
      <c r="C347683" s="430"/>
    </row>
    <row r="347684" spans="2:3">
      <c r="B347684" s="430"/>
      <c r="C347684" s="430"/>
    </row>
    <row r="347685" spans="2:3">
      <c r="B347685" s="430"/>
      <c r="C347685" s="430"/>
    </row>
    <row r="347686" spans="2:3">
      <c r="B347686" s="430"/>
      <c r="C347686" s="430"/>
    </row>
    <row r="347687" spans="2:3">
      <c r="B347687" s="430"/>
      <c r="C347687" s="430"/>
    </row>
    <row r="347688" spans="2:3">
      <c r="B347688" s="430"/>
      <c r="C347688" s="430"/>
    </row>
    <row r="347689" spans="2:3">
      <c r="B347689" s="430"/>
      <c r="C347689" s="430"/>
    </row>
    <row r="347690" spans="2:3">
      <c r="B347690" s="430"/>
      <c r="C347690" s="430"/>
    </row>
    <row r="347691" spans="2:3">
      <c r="B347691" s="430"/>
      <c r="C347691" s="430"/>
    </row>
    <row r="347692" spans="2:3">
      <c r="B347692" s="430"/>
      <c r="C347692" s="430"/>
    </row>
    <row r="347693" spans="2:3">
      <c r="B347693" s="430"/>
      <c r="C347693" s="430"/>
    </row>
    <row r="347694" spans="2:3">
      <c r="B347694" s="430"/>
      <c r="C347694" s="430"/>
    </row>
    <row r="347695" spans="2:3">
      <c r="B347695" s="430"/>
      <c r="C347695" s="430"/>
    </row>
    <row r="347696" spans="2:3">
      <c r="B347696" s="430"/>
      <c r="C347696" s="430"/>
    </row>
    <row r="347697" spans="2:3">
      <c r="B347697" s="430"/>
      <c r="C347697" s="430"/>
    </row>
    <row r="347698" spans="2:3">
      <c r="B347698" s="430"/>
      <c r="C347698" s="430"/>
    </row>
    <row r="347699" spans="2:3">
      <c r="B347699" s="430"/>
      <c r="C347699" s="430"/>
    </row>
    <row r="347700" spans="2:3">
      <c r="B347700" s="430"/>
      <c r="C347700" s="430"/>
    </row>
    <row r="347701" spans="2:3">
      <c r="B347701" s="430"/>
      <c r="C347701" s="430"/>
    </row>
    <row r="347702" spans="2:3">
      <c r="B347702" s="430"/>
      <c r="C347702" s="430"/>
    </row>
    <row r="347703" spans="2:3">
      <c r="B347703" s="430"/>
      <c r="C347703" s="430"/>
    </row>
    <row r="347704" spans="2:3">
      <c r="B347704" s="430"/>
      <c r="C347704" s="430"/>
    </row>
    <row r="347705" spans="2:3">
      <c r="B347705" s="430"/>
      <c r="C347705" s="430"/>
    </row>
    <row r="347706" spans="2:3">
      <c r="B347706" s="430"/>
      <c r="C347706" s="430"/>
    </row>
    <row r="347707" spans="2:3">
      <c r="B347707" s="430"/>
      <c r="C347707" s="430"/>
    </row>
    <row r="347708" spans="2:3">
      <c r="B347708" s="430"/>
      <c r="C347708" s="430"/>
    </row>
    <row r="347709" spans="2:3">
      <c r="B347709" s="430"/>
      <c r="C347709" s="430"/>
    </row>
    <row r="347710" spans="2:3">
      <c r="B347710" s="430"/>
      <c r="C347710" s="430"/>
    </row>
    <row r="347711" spans="2:3">
      <c r="B347711" s="430"/>
      <c r="C347711" s="430"/>
    </row>
    <row r="347712" spans="2:3">
      <c r="B347712" s="430"/>
      <c r="C347712" s="430"/>
    </row>
    <row r="347713" spans="2:3">
      <c r="B347713" s="430"/>
      <c r="C347713" s="430"/>
    </row>
    <row r="347714" spans="2:3">
      <c r="B347714" s="430"/>
      <c r="C347714" s="430"/>
    </row>
    <row r="347715" spans="2:3">
      <c r="B347715" s="430"/>
      <c r="C347715" s="430"/>
    </row>
    <row r="347716" spans="2:3">
      <c r="B347716" s="430"/>
      <c r="C347716" s="430"/>
    </row>
    <row r="347717" spans="2:3">
      <c r="B347717" s="430"/>
      <c r="C347717" s="430"/>
    </row>
    <row r="347718" spans="2:3">
      <c r="B347718" s="430"/>
      <c r="C347718" s="430"/>
    </row>
    <row r="347719" spans="2:3">
      <c r="B347719" s="430"/>
      <c r="C347719" s="430"/>
    </row>
    <row r="347720" spans="2:3">
      <c r="B347720" s="430"/>
      <c r="C347720" s="430"/>
    </row>
    <row r="347721" spans="2:3">
      <c r="B347721" s="430"/>
      <c r="C347721" s="430"/>
    </row>
    <row r="347722" spans="2:3">
      <c r="B347722" s="430"/>
      <c r="C347722" s="430"/>
    </row>
    <row r="347723" spans="2:3">
      <c r="B347723" s="430"/>
      <c r="C347723" s="430"/>
    </row>
    <row r="347724" spans="2:3">
      <c r="B347724" s="430"/>
      <c r="C347724" s="430"/>
    </row>
    <row r="347725" spans="2:3">
      <c r="B347725" s="430"/>
      <c r="C347725" s="430"/>
    </row>
    <row r="347726" spans="2:3">
      <c r="B347726" s="430"/>
      <c r="C347726" s="430"/>
    </row>
    <row r="347727" spans="2:3">
      <c r="B347727" s="430"/>
      <c r="C347727" s="430"/>
    </row>
    <row r="347728" spans="2:3">
      <c r="B347728" s="430"/>
      <c r="C347728" s="430"/>
    </row>
    <row r="347729" spans="2:3">
      <c r="B347729" s="430"/>
      <c r="C347729" s="430"/>
    </row>
    <row r="347730" spans="2:3">
      <c r="B347730" s="430"/>
      <c r="C347730" s="430"/>
    </row>
    <row r="347731" spans="2:3">
      <c r="B347731" s="430"/>
      <c r="C347731" s="430"/>
    </row>
    <row r="347732" spans="2:3">
      <c r="B347732" s="430"/>
      <c r="C347732" s="430"/>
    </row>
    <row r="347733" spans="2:3">
      <c r="B347733" s="430"/>
      <c r="C347733" s="430"/>
    </row>
    <row r="347734" spans="2:3">
      <c r="B347734" s="430"/>
      <c r="C347734" s="430"/>
    </row>
    <row r="347735" spans="2:3">
      <c r="B347735" s="430"/>
      <c r="C347735" s="430"/>
    </row>
    <row r="347736" spans="2:3">
      <c r="B347736" s="430"/>
      <c r="C347736" s="430"/>
    </row>
    <row r="347737" spans="2:3">
      <c r="B347737" s="430"/>
      <c r="C347737" s="430"/>
    </row>
    <row r="347738" spans="2:3">
      <c r="B347738" s="430"/>
      <c r="C347738" s="430"/>
    </row>
    <row r="347739" spans="2:3">
      <c r="B347739" s="430"/>
      <c r="C347739" s="430"/>
    </row>
    <row r="347740" spans="2:3">
      <c r="B347740" s="430"/>
      <c r="C347740" s="430"/>
    </row>
    <row r="347741" spans="2:3">
      <c r="B347741" s="430"/>
      <c r="C347741" s="430"/>
    </row>
    <row r="347742" spans="2:3">
      <c r="B347742" s="430"/>
      <c r="C347742" s="430"/>
    </row>
    <row r="347743" spans="2:3">
      <c r="B347743" s="430"/>
      <c r="C347743" s="430"/>
    </row>
    <row r="347744" spans="2:3">
      <c r="B347744" s="430"/>
      <c r="C347744" s="430"/>
    </row>
    <row r="347745" spans="2:3">
      <c r="B347745" s="430"/>
      <c r="C347745" s="430"/>
    </row>
    <row r="347746" spans="2:3">
      <c r="B347746" s="430"/>
      <c r="C347746" s="430"/>
    </row>
    <row r="347747" spans="2:3">
      <c r="B347747" s="430"/>
      <c r="C347747" s="430"/>
    </row>
    <row r="347748" spans="2:3">
      <c r="B347748" s="430"/>
      <c r="C347748" s="430"/>
    </row>
    <row r="347749" spans="2:3">
      <c r="B347749" s="430"/>
      <c r="C347749" s="430"/>
    </row>
    <row r="347750" spans="2:3">
      <c r="B347750" s="430"/>
      <c r="C347750" s="430"/>
    </row>
    <row r="347751" spans="2:3">
      <c r="B347751" s="430"/>
      <c r="C347751" s="430"/>
    </row>
    <row r="347752" spans="2:3">
      <c r="B347752" s="430"/>
      <c r="C347752" s="430"/>
    </row>
    <row r="347753" spans="2:3">
      <c r="B347753" s="430"/>
      <c r="C347753" s="430"/>
    </row>
    <row r="347754" spans="2:3">
      <c r="B347754" s="430"/>
      <c r="C347754" s="430"/>
    </row>
    <row r="347755" spans="2:3">
      <c r="B347755" s="430"/>
      <c r="C347755" s="430"/>
    </row>
    <row r="347756" spans="2:3">
      <c r="B347756" s="430"/>
      <c r="C347756" s="430"/>
    </row>
    <row r="347757" spans="2:3">
      <c r="B347757" s="430"/>
      <c r="C347757" s="430"/>
    </row>
    <row r="347758" spans="2:3">
      <c r="B347758" s="430"/>
      <c r="C347758" s="430"/>
    </row>
    <row r="347759" spans="2:3">
      <c r="B347759" s="430"/>
      <c r="C347759" s="430"/>
    </row>
    <row r="347760" spans="2:3">
      <c r="B347760" s="430"/>
      <c r="C347760" s="430"/>
    </row>
    <row r="347761" spans="2:3">
      <c r="B347761" s="430"/>
      <c r="C347761" s="430"/>
    </row>
    <row r="347762" spans="2:3">
      <c r="B347762" s="430"/>
      <c r="C347762" s="430"/>
    </row>
    <row r="347763" spans="2:3">
      <c r="B347763" s="430"/>
      <c r="C347763" s="430"/>
    </row>
    <row r="347764" spans="2:3">
      <c r="B347764" s="430"/>
      <c r="C347764" s="430"/>
    </row>
    <row r="347765" spans="2:3">
      <c r="B347765" s="430"/>
      <c r="C347765" s="430"/>
    </row>
    <row r="347766" spans="2:3">
      <c r="B347766" s="430"/>
      <c r="C347766" s="430"/>
    </row>
    <row r="347767" spans="2:3">
      <c r="B347767" s="430"/>
      <c r="C347767" s="430"/>
    </row>
    <row r="347768" spans="2:3">
      <c r="B347768" s="430"/>
      <c r="C347768" s="430"/>
    </row>
    <row r="347769" spans="2:3">
      <c r="B347769" s="430"/>
      <c r="C347769" s="430"/>
    </row>
    <row r="347770" spans="2:3">
      <c r="B347770" s="430"/>
      <c r="C347770" s="430"/>
    </row>
    <row r="347771" spans="2:3">
      <c r="B347771" s="430"/>
      <c r="C347771" s="430"/>
    </row>
    <row r="347772" spans="2:3">
      <c r="B347772" s="430"/>
      <c r="C347772" s="430"/>
    </row>
    <row r="347773" spans="2:3">
      <c r="B347773" s="430"/>
      <c r="C347773" s="430"/>
    </row>
    <row r="347774" spans="2:3">
      <c r="B347774" s="430"/>
      <c r="C347774" s="430"/>
    </row>
    <row r="347775" spans="2:3">
      <c r="B347775" s="430"/>
      <c r="C347775" s="430"/>
    </row>
    <row r="347776" spans="2:3">
      <c r="B347776" s="430"/>
      <c r="C347776" s="430"/>
    </row>
    <row r="347777" spans="2:3">
      <c r="B347777" s="430"/>
      <c r="C347777" s="430"/>
    </row>
    <row r="347778" spans="2:3">
      <c r="B347778" s="430"/>
      <c r="C347778" s="430"/>
    </row>
    <row r="347779" spans="2:3">
      <c r="B347779" s="430"/>
      <c r="C347779" s="430"/>
    </row>
    <row r="347780" spans="2:3">
      <c r="B347780" s="430"/>
      <c r="C347780" s="430"/>
    </row>
    <row r="347781" spans="2:3">
      <c r="B347781" s="430"/>
      <c r="C347781" s="430"/>
    </row>
    <row r="347782" spans="2:3">
      <c r="B347782" s="430"/>
      <c r="C347782" s="430"/>
    </row>
    <row r="347783" spans="2:3">
      <c r="B347783" s="430"/>
      <c r="C347783" s="430"/>
    </row>
    <row r="347784" spans="2:3">
      <c r="B347784" s="430"/>
      <c r="C347784" s="430"/>
    </row>
    <row r="347785" spans="2:3">
      <c r="B347785" s="430"/>
      <c r="C347785" s="430"/>
    </row>
    <row r="347786" spans="2:3">
      <c r="B347786" s="430"/>
      <c r="C347786" s="430"/>
    </row>
    <row r="347787" spans="2:3">
      <c r="B347787" s="430"/>
      <c r="C347787" s="430"/>
    </row>
    <row r="347788" spans="2:3">
      <c r="B347788" s="430"/>
      <c r="C347788" s="430"/>
    </row>
    <row r="347789" spans="2:3">
      <c r="B347789" s="430"/>
      <c r="C347789" s="430"/>
    </row>
    <row r="347790" spans="2:3">
      <c r="B347790" s="430"/>
      <c r="C347790" s="430"/>
    </row>
    <row r="347791" spans="2:3">
      <c r="B347791" s="430"/>
      <c r="C347791" s="430"/>
    </row>
    <row r="347792" spans="2:3">
      <c r="B347792" s="430"/>
      <c r="C347792" s="430"/>
    </row>
    <row r="347793" spans="2:3">
      <c r="B347793" s="430"/>
      <c r="C347793" s="430"/>
    </row>
    <row r="347794" spans="2:3">
      <c r="B347794" s="430"/>
      <c r="C347794" s="430"/>
    </row>
    <row r="347795" spans="2:3">
      <c r="B347795" s="430"/>
      <c r="C347795" s="430"/>
    </row>
    <row r="347796" spans="2:3">
      <c r="B347796" s="430"/>
      <c r="C347796" s="430"/>
    </row>
    <row r="347797" spans="2:3">
      <c r="B347797" s="430"/>
      <c r="C347797" s="430"/>
    </row>
    <row r="347798" spans="2:3">
      <c r="B347798" s="430"/>
      <c r="C347798" s="430"/>
    </row>
    <row r="347799" spans="2:3">
      <c r="B347799" s="430"/>
      <c r="C347799" s="430"/>
    </row>
    <row r="347800" spans="2:3">
      <c r="B347800" s="430"/>
      <c r="C347800" s="430"/>
    </row>
    <row r="347801" spans="2:3">
      <c r="B347801" s="430"/>
      <c r="C347801" s="430"/>
    </row>
    <row r="347802" spans="2:3">
      <c r="B347802" s="430"/>
      <c r="C347802" s="430"/>
    </row>
    <row r="347803" spans="2:3">
      <c r="B347803" s="430"/>
      <c r="C347803" s="430"/>
    </row>
    <row r="347804" spans="2:3">
      <c r="B347804" s="430"/>
      <c r="C347804" s="430"/>
    </row>
    <row r="347805" spans="2:3">
      <c r="B347805" s="430"/>
      <c r="C347805" s="430"/>
    </row>
    <row r="347806" spans="2:3">
      <c r="B347806" s="430"/>
      <c r="C347806" s="430"/>
    </row>
    <row r="347807" spans="2:3">
      <c r="B347807" s="430"/>
      <c r="C347807" s="430"/>
    </row>
    <row r="347808" spans="2:3">
      <c r="B347808" s="430"/>
      <c r="C347808" s="430"/>
    </row>
    <row r="347809" spans="2:3">
      <c r="B347809" s="430"/>
      <c r="C347809" s="430"/>
    </row>
    <row r="347810" spans="2:3">
      <c r="B347810" s="430"/>
      <c r="C347810" s="430"/>
    </row>
    <row r="347811" spans="2:3">
      <c r="B347811" s="430"/>
      <c r="C347811" s="430"/>
    </row>
    <row r="347812" spans="2:3">
      <c r="B347812" s="430"/>
      <c r="C347812" s="430"/>
    </row>
    <row r="347813" spans="2:3">
      <c r="B347813" s="430"/>
      <c r="C347813" s="430"/>
    </row>
    <row r="347814" spans="2:3">
      <c r="B347814" s="430"/>
      <c r="C347814" s="430"/>
    </row>
    <row r="347815" spans="2:3">
      <c r="B347815" s="430"/>
      <c r="C347815" s="430"/>
    </row>
    <row r="347816" spans="2:3">
      <c r="B347816" s="430"/>
      <c r="C347816" s="430"/>
    </row>
    <row r="347817" spans="2:3">
      <c r="B347817" s="430"/>
      <c r="C347817" s="430"/>
    </row>
    <row r="347818" spans="2:3">
      <c r="B347818" s="430"/>
      <c r="C347818" s="430"/>
    </row>
    <row r="347819" spans="2:3">
      <c r="B347819" s="430"/>
      <c r="C347819" s="430"/>
    </row>
    <row r="347820" spans="2:3">
      <c r="B347820" s="430"/>
      <c r="C347820" s="430"/>
    </row>
    <row r="347821" spans="2:3">
      <c r="B347821" s="430"/>
      <c r="C347821" s="430"/>
    </row>
    <row r="347822" spans="2:3">
      <c r="B347822" s="430"/>
      <c r="C347822" s="430"/>
    </row>
    <row r="347823" spans="2:3">
      <c r="B347823" s="430"/>
      <c r="C347823" s="430"/>
    </row>
    <row r="347824" spans="2:3">
      <c r="B347824" s="430"/>
      <c r="C347824" s="430"/>
    </row>
    <row r="347825" spans="2:3">
      <c r="B347825" s="430"/>
      <c r="C347825" s="430"/>
    </row>
    <row r="347826" spans="2:3">
      <c r="B347826" s="430"/>
      <c r="C347826" s="430"/>
    </row>
    <row r="347827" spans="2:3">
      <c r="B347827" s="430"/>
      <c r="C347827" s="430"/>
    </row>
    <row r="347828" spans="2:3">
      <c r="B347828" s="430"/>
      <c r="C347828" s="430"/>
    </row>
    <row r="347829" spans="2:3">
      <c r="B347829" s="430"/>
      <c r="C347829" s="430"/>
    </row>
    <row r="347830" spans="2:3">
      <c r="B347830" s="430"/>
      <c r="C347830" s="430"/>
    </row>
    <row r="347831" spans="2:3">
      <c r="B347831" s="430"/>
      <c r="C347831" s="430"/>
    </row>
    <row r="347832" spans="2:3">
      <c r="B347832" s="430"/>
      <c r="C347832" s="430"/>
    </row>
    <row r="347833" spans="2:3">
      <c r="B347833" s="430"/>
      <c r="C347833" s="430"/>
    </row>
    <row r="347834" spans="2:3">
      <c r="B347834" s="430"/>
      <c r="C347834" s="430"/>
    </row>
    <row r="347835" spans="2:3">
      <c r="B347835" s="430"/>
      <c r="C347835" s="430"/>
    </row>
    <row r="347836" spans="2:3">
      <c r="B347836" s="430"/>
      <c r="C347836" s="430"/>
    </row>
    <row r="347837" spans="2:3">
      <c r="B347837" s="430"/>
      <c r="C347837" s="430"/>
    </row>
    <row r="347838" spans="2:3">
      <c r="B347838" s="430"/>
      <c r="C347838" s="430"/>
    </row>
    <row r="347839" spans="2:3">
      <c r="B347839" s="430"/>
      <c r="C347839" s="430"/>
    </row>
    <row r="347840" spans="2:3">
      <c r="B347840" s="430"/>
      <c r="C347840" s="430"/>
    </row>
    <row r="347841" spans="2:3">
      <c r="B347841" s="430"/>
      <c r="C347841" s="430"/>
    </row>
    <row r="347842" spans="2:3">
      <c r="B347842" s="430"/>
      <c r="C347842" s="430"/>
    </row>
    <row r="347843" spans="2:3">
      <c r="B347843" s="430"/>
      <c r="C347843" s="430"/>
    </row>
    <row r="347844" spans="2:3">
      <c r="B347844" s="430"/>
      <c r="C347844" s="430"/>
    </row>
    <row r="347845" spans="2:3">
      <c r="B347845" s="430"/>
      <c r="C347845" s="430"/>
    </row>
    <row r="347846" spans="2:3">
      <c r="B347846" s="430"/>
      <c r="C347846" s="430"/>
    </row>
    <row r="347847" spans="2:3">
      <c r="B347847" s="430"/>
      <c r="C347847" s="430"/>
    </row>
    <row r="347848" spans="2:3">
      <c r="B347848" s="430"/>
      <c r="C347848" s="430"/>
    </row>
    <row r="347849" spans="2:3">
      <c r="B347849" s="430"/>
      <c r="C347849" s="430"/>
    </row>
    <row r="347850" spans="2:3">
      <c r="B347850" s="430"/>
      <c r="C347850" s="430"/>
    </row>
    <row r="347851" spans="2:3">
      <c r="B347851" s="430"/>
      <c r="C347851" s="430"/>
    </row>
    <row r="347852" spans="2:3">
      <c r="B347852" s="430"/>
      <c r="C347852" s="430"/>
    </row>
    <row r="347853" spans="2:3">
      <c r="B347853" s="430"/>
      <c r="C347853" s="430"/>
    </row>
    <row r="347854" spans="2:3">
      <c r="B347854" s="430"/>
      <c r="C347854" s="430"/>
    </row>
    <row r="347855" spans="2:3">
      <c r="B347855" s="430"/>
      <c r="C347855" s="430"/>
    </row>
    <row r="347856" spans="2:3">
      <c r="B347856" s="430"/>
      <c r="C347856" s="430"/>
    </row>
    <row r="347857" spans="2:3">
      <c r="B347857" s="430"/>
      <c r="C347857" s="430"/>
    </row>
    <row r="347858" spans="2:3">
      <c r="B347858" s="430"/>
      <c r="C347858" s="430"/>
    </row>
    <row r="347859" spans="2:3">
      <c r="B347859" s="430"/>
      <c r="C347859" s="430"/>
    </row>
    <row r="347860" spans="2:3">
      <c r="B347860" s="430"/>
      <c r="C347860" s="430"/>
    </row>
    <row r="347861" spans="2:3">
      <c r="B347861" s="430"/>
      <c r="C347861" s="430"/>
    </row>
    <row r="347862" spans="2:3">
      <c r="B347862" s="430"/>
      <c r="C347862" s="430"/>
    </row>
    <row r="347863" spans="2:3">
      <c r="B347863" s="430"/>
      <c r="C347863" s="430"/>
    </row>
    <row r="347864" spans="2:3">
      <c r="B347864" s="430"/>
      <c r="C347864" s="430"/>
    </row>
    <row r="347865" spans="2:3">
      <c r="B347865" s="430"/>
      <c r="C347865" s="430"/>
    </row>
    <row r="347866" spans="2:3">
      <c r="B347866" s="430"/>
      <c r="C347866" s="430"/>
    </row>
    <row r="347867" spans="2:3">
      <c r="B347867" s="430"/>
      <c r="C347867" s="430"/>
    </row>
    <row r="347868" spans="2:3">
      <c r="B347868" s="430"/>
      <c r="C347868" s="430"/>
    </row>
    <row r="347869" spans="2:3">
      <c r="B347869" s="430"/>
      <c r="C347869" s="430"/>
    </row>
    <row r="347870" spans="2:3">
      <c r="B347870" s="430"/>
      <c r="C347870" s="430"/>
    </row>
    <row r="347871" spans="2:3">
      <c r="B347871" s="430"/>
      <c r="C347871" s="430"/>
    </row>
    <row r="347872" spans="2:3">
      <c r="B347872" s="430"/>
      <c r="C347872" s="430"/>
    </row>
    <row r="347873" spans="2:3">
      <c r="B347873" s="430"/>
      <c r="C347873" s="430"/>
    </row>
    <row r="347874" spans="2:3">
      <c r="B347874" s="430"/>
      <c r="C347874" s="430"/>
    </row>
    <row r="347875" spans="2:3">
      <c r="B347875" s="430"/>
      <c r="C347875" s="430"/>
    </row>
    <row r="347876" spans="2:3">
      <c r="B347876" s="430"/>
      <c r="C347876" s="430"/>
    </row>
    <row r="347877" spans="2:3">
      <c r="B347877" s="430"/>
      <c r="C347877" s="430"/>
    </row>
    <row r="347878" spans="2:3">
      <c r="B347878" s="430"/>
      <c r="C347878" s="430"/>
    </row>
    <row r="347879" spans="2:3">
      <c r="B347879" s="430"/>
      <c r="C347879" s="430"/>
    </row>
    <row r="347880" spans="2:3">
      <c r="B347880" s="430"/>
      <c r="C347880" s="430"/>
    </row>
    <row r="347881" spans="2:3">
      <c r="B347881" s="430"/>
      <c r="C347881" s="430"/>
    </row>
    <row r="347882" spans="2:3">
      <c r="B347882" s="430"/>
      <c r="C347882" s="430"/>
    </row>
    <row r="347883" spans="2:3">
      <c r="B347883" s="430"/>
      <c r="C347883" s="430"/>
    </row>
    <row r="347884" spans="2:3">
      <c r="B347884" s="430"/>
      <c r="C347884" s="430"/>
    </row>
    <row r="347885" spans="2:3">
      <c r="B347885" s="430"/>
      <c r="C347885" s="430"/>
    </row>
    <row r="347886" spans="2:3">
      <c r="B347886" s="430"/>
      <c r="C347886" s="430"/>
    </row>
    <row r="347887" spans="2:3">
      <c r="B347887" s="430"/>
      <c r="C347887" s="430"/>
    </row>
    <row r="347888" spans="2:3">
      <c r="B347888" s="430"/>
      <c r="C347888" s="430"/>
    </row>
    <row r="347889" spans="2:3">
      <c r="B347889" s="430"/>
      <c r="C347889" s="430"/>
    </row>
    <row r="347890" spans="2:3">
      <c r="B347890" s="430"/>
      <c r="C347890" s="430"/>
    </row>
    <row r="347891" spans="2:3">
      <c r="B347891" s="430"/>
      <c r="C347891" s="430"/>
    </row>
    <row r="347892" spans="2:3">
      <c r="B347892" s="430"/>
      <c r="C347892" s="430"/>
    </row>
    <row r="347893" spans="2:3">
      <c r="B347893" s="430"/>
      <c r="C347893" s="430"/>
    </row>
    <row r="347894" spans="2:3">
      <c r="B347894" s="430"/>
      <c r="C347894" s="430"/>
    </row>
    <row r="347895" spans="2:3">
      <c r="B347895" s="430"/>
      <c r="C347895" s="430"/>
    </row>
    <row r="347896" spans="2:3">
      <c r="B347896" s="430"/>
      <c r="C347896" s="430"/>
    </row>
    <row r="347897" spans="2:3">
      <c r="B347897" s="430"/>
      <c r="C347897" s="430"/>
    </row>
    <row r="347898" spans="2:3">
      <c r="B347898" s="430"/>
      <c r="C347898" s="430"/>
    </row>
    <row r="347899" spans="2:3">
      <c r="B347899" s="430"/>
      <c r="C347899" s="430"/>
    </row>
    <row r="347900" spans="2:3">
      <c r="B347900" s="430"/>
      <c r="C347900" s="430"/>
    </row>
    <row r="347901" spans="2:3">
      <c r="B347901" s="430"/>
      <c r="C347901" s="430"/>
    </row>
    <row r="347902" spans="2:3">
      <c r="B347902" s="430"/>
      <c r="C347902" s="430"/>
    </row>
    <row r="347903" spans="2:3">
      <c r="B347903" s="430"/>
      <c r="C347903" s="430"/>
    </row>
    <row r="347904" spans="2:3">
      <c r="B347904" s="430"/>
      <c r="C347904" s="430"/>
    </row>
    <row r="347905" spans="2:3">
      <c r="B347905" s="430"/>
      <c r="C347905" s="430"/>
    </row>
    <row r="347906" spans="2:3">
      <c r="B347906" s="430"/>
      <c r="C347906" s="430"/>
    </row>
    <row r="347907" spans="2:3">
      <c r="B347907" s="430"/>
      <c r="C347907" s="430"/>
    </row>
    <row r="347908" spans="2:3">
      <c r="B347908" s="430"/>
      <c r="C347908" s="430"/>
    </row>
    <row r="347909" spans="2:3">
      <c r="B347909" s="430"/>
      <c r="C347909" s="430"/>
    </row>
    <row r="347910" spans="2:3">
      <c r="B347910" s="430"/>
      <c r="C347910" s="430"/>
    </row>
    <row r="347911" spans="2:3">
      <c r="B347911" s="430"/>
      <c r="C347911" s="430"/>
    </row>
    <row r="347912" spans="2:3">
      <c r="B347912" s="430"/>
      <c r="C347912" s="430"/>
    </row>
    <row r="347913" spans="2:3">
      <c r="B347913" s="430"/>
      <c r="C347913" s="430"/>
    </row>
    <row r="347914" spans="2:3">
      <c r="B347914" s="430"/>
      <c r="C347914" s="430"/>
    </row>
    <row r="347915" spans="2:3">
      <c r="B347915" s="430"/>
      <c r="C347915" s="430"/>
    </row>
    <row r="347916" spans="2:3">
      <c r="B347916" s="430"/>
      <c r="C347916" s="430"/>
    </row>
    <row r="347917" spans="2:3">
      <c r="B347917" s="430"/>
      <c r="C347917" s="430"/>
    </row>
    <row r="347918" spans="2:3">
      <c r="B347918" s="430"/>
      <c r="C347918" s="430"/>
    </row>
    <row r="347919" spans="2:3">
      <c r="B347919" s="430"/>
      <c r="C347919" s="430"/>
    </row>
    <row r="347920" spans="2:3">
      <c r="B347920" s="430"/>
      <c r="C347920" s="430"/>
    </row>
    <row r="347921" spans="2:3">
      <c r="B347921" s="430"/>
      <c r="C347921" s="430"/>
    </row>
    <row r="347922" spans="2:3">
      <c r="B347922" s="430"/>
      <c r="C347922" s="430"/>
    </row>
    <row r="347923" spans="2:3">
      <c r="B347923" s="430"/>
      <c r="C347923" s="430"/>
    </row>
    <row r="347924" spans="2:3">
      <c r="B347924" s="430"/>
      <c r="C347924" s="430"/>
    </row>
    <row r="347925" spans="2:3">
      <c r="B347925" s="430"/>
      <c r="C347925" s="430"/>
    </row>
    <row r="347926" spans="2:3">
      <c r="B347926" s="430"/>
      <c r="C347926" s="430"/>
    </row>
    <row r="347927" spans="2:3">
      <c r="B347927" s="430"/>
      <c r="C347927" s="430"/>
    </row>
    <row r="347928" spans="2:3">
      <c r="B347928" s="430"/>
      <c r="C347928" s="430"/>
    </row>
    <row r="347929" spans="2:3">
      <c r="B347929" s="430"/>
      <c r="C347929" s="430"/>
    </row>
    <row r="347930" spans="2:3">
      <c r="B347930" s="430"/>
      <c r="C347930" s="430"/>
    </row>
    <row r="347931" spans="2:3">
      <c r="B347931" s="430"/>
      <c r="C347931" s="430"/>
    </row>
    <row r="347932" spans="2:3">
      <c r="B347932" s="430"/>
      <c r="C347932" s="430"/>
    </row>
    <row r="347933" spans="2:3">
      <c r="B347933" s="430"/>
      <c r="C347933" s="430"/>
    </row>
    <row r="347934" spans="2:3">
      <c r="B347934" s="430"/>
      <c r="C347934" s="430"/>
    </row>
    <row r="347935" spans="2:3">
      <c r="B347935" s="430"/>
      <c r="C347935" s="430"/>
    </row>
    <row r="347936" spans="2:3">
      <c r="B347936" s="430"/>
      <c r="C347936" s="430"/>
    </row>
    <row r="347937" spans="2:3">
      <c r="B347937" s="430"/>
      <c r="C347937" s="430"/>
    </row>
    <row r="347938" spans="2:3">
      <c r="B347938" s="430"/>
      <c r="C347938" s="430"/>
    </row>
    <row r="347939" spans="2:3">
      <c r="B347939" s="430"/>
      <c r="C347939" s="430"/>
    </row>
    <row r="347940" spans="2:3">
      <c r="B347940" s="430"/>
      <c r="C347940" s="430"/>
    </row>
    <row r="347941" spans="2:3">
      <c r="B347941" s="430"/>
      <c r="C347941" s="430"/>
    </row>
    <row r="347942" spans="2:3">
      <c r="B347942" s="430"/>
      <c r="C347942" s="430"/>
    </row>
    <row r="347943" spans="2:3">
      <c r="B347943" s="430"/>
      <c r="C347943" s="430"/>
    </row>
    <row r="347944" spans="2:3">
      <c r="B347944" s="430"/>
      <c r="C347944" s="430"/>
    </row>
    <row r="347945" spans="2:3">
      <c r="B347945" s="430"/>
      <c r="C347945" s="430"/>
    </row>
    <row r="347946" spans="2:3">
      <c r="B347946" s="430"/>
      <c r="C347946" s="430"/>
    </row>
    <row r="347947" spans="2:3">
      <c r="B347947" s="430"/>
      <c r="C347947" s="430"/>
    </row>
    <row r="347948" spans="2:3">
      <c r="B347948" s="430"/>
      <c r="C347948" s="430"/>
    </row>
    <row r="347949" spans="2:3">
      <c r="B347949" s="430"/>
      <c r="C347949" s="430"/>
    </row>
    <row r="347950" spans="2:3">
      <c r="B347950" s="430"/>
      <c r="C347950" s="430"/>
    </row>
    <row r="347951" spans="2:3">
      <c r="B347951" s="430"/>
      <c r="C347951" s="430"/>
    </row>
    <row r="347952" spans="2:3">
      <c r="B347952" s="430"/>
      <c r="C347952" s="430"/>
    </row>
    <row r="347953" spans="2:3">
      <c r="B347953" s="430"/>
      <c r="C347953" s="430"/>
    </row>
    <row r="347954" spans="2:3">
      <c r="B347954" s="430"/>
      <c r="C347954" s="430"/>
    </row>
    <row r="347955" spans="2:3">
      <c r="B347955" s="430"/>
      <c r="C347955" s="430"/>
    </row>
    <row r="347956" spans="2:3">
      <c r="B347956" s="430"/>
      <c r="C347956" s="430"/>
    </row>
    <row r="347957" spans="2:3">
      <c r="B347957" s="430"/>
      <c r="C347957" s="430"/>
    </row>
    <row r="347958" spans="2:3">
      <c r="B347958" s="430"/>
      <c r="C347958" s="430"/>
    </row>
    <row r="347959" spans="2:3">
      <c r="B347959" s="430"/>
      <c r="C347959" s="430"/>
    </row>
    <row r="347960" spans="2:3">
      <c r="B347960" s="430"/>
      <c r="C347960" s="430"/>
    </row>
    <row r="347961" spans="2:3">
      <c r="B347961" s="430"/>
      <c r="C347961" s="430"/>
    </row>
    <row r="347962" spans="2:3">
      <c r="B347962" s="430"/>
      <c r="C347962" s="430"/>
    </row>
    <row r="347963" spans="2:3">
      <c r="B347963" s="430"/>
      <c r="C347963" s="430"/>
    </row>
    <row r="347964" spans="2:3">
      <c r="B347964" s="430"/>
      <c r="C347964" s="430"/>
    </row>
    <row r="347965" spans="2:3">
      <c r="B347965" s="430"/>
      <c r="C347965" s="430"/>
    </row>
    <row r="347966" spans="2:3">
      <c r="B347966" s="430"/>
      <c r="C347966" s="430"/>
    </row>
    <row r="347967" spans="2:3">
      <c r="B347967" s="430"/>
      <c r="C347967" s="430"/>
    </row>
    <row r="347968" spans="2:3">
      <c r="B347968" s="430"/>
      <c r="C347968" s="430"/>
    </row>
    <row r="347969" spans="2:3">
      <c r="B347969" s="430"/>
      <c r="C347969" s="430"/>
    </row>
    <row r="347970" spans="2:3">
      <c r="B347970" s="430"/>
      <c r="C347970" s="430"/>
    </row>
    <row r="347971" spans="2:3">
      <c r="B347971" s="430"/>
      <c r="C347971" s="430"/>
    </row>
    <row r="347972" spans="2:3">
      <c r="B347972" s="430"/>
      <c r="C347972" s="430"/>
    </row>
    <row r="347973" spans="2:3">
      <c r="B347973" s="430"/>
      <c r="C347973" s="430"/>
    </row>
    <row r="347974" spans="2:3">
      <c r="B347974" s="430"/>
      <c r="C347974" s="430"/>
    </row>
    <row r="347975" spans="2:3">
      <c r="B347975" s="430"/>
      <c r="C347975" s="430"/>
    </row>
    <row r="347976" spans="2:3">
      <c r="B347976" s="430"/>
      <c r="C347976" s="430"/>
    </row>
    <row r="347977" spans="2:3">
      <c r="B347977" s="430"/>
      <c r="C347977" s="430"/>
    </row>
    <row r="347978" spans="2:3">
      <c r="B347978" s="430"/>
      <c r="C347978" s="430"/>
    </row>
    <row r="347979" spans="2:3">
      <c r="B347979" s="430"/>
      <c r="C347979" s="430"/>
    </row>
    <row r="347980" spans="2:3">
      <c r="B347980" s="430"/>
      <c r="C347980" s="430"/>
    </row>
    <row r="347981" spans="2:3">
      <c r="B347981" s="430"/>
      <c r="C347981" s="430"/>
    </row>
    <row r="347982" spans="2:3">
      <c r="B347982" s="430"/>
      <c r="C347982" s="430"/>
    </row>
    <row r="347983" spans="2:3">
      <c r="B347983" s="430"/>
      <c r="C347983" s="430"/>
    </row>
    <row r="347984" spans="2:3">
      <c r="B347984" s="430"/>
      <c r="C347984" s="430"/>
    </row>
    <row r="347985" spans="2:3">
      <c r="B347985" s="430"/>
      <c r="C347985" s="430"/>
    </row>
    <row r="347986" spans="2:3">
      <c r="B347986" s="430"/>
      <c r="C347986" s="430"/>
    </row>
    <row r="347987" spans="2:3">
      <c r="B347987" s="430"/>
      <c r="C347987" s="430"/>
    </row>
    <row r="347988" spans="2:3">
      <c r="B347988" s="430"/>
      <c r="C347988" s="430"/>
    </row>
    <row r="347989" spans="2:3">
      <c r="B347989" s="430"/>
      <c r="C347989" s="430"/>
    </row>
    <row r="347990" spans="2:3">
      <c r="B347990" s="430"/>
      <c r="C347990" s="430"/>
    </row>
    <row r="347991" spans="2:3">
      <c r="B347991" s="430"/>
      <c r="C347991" s="430"/>
    </row>
    <row r="347992" spans="2:3">
      <c r="B347992" s="430"/>
      <c r="C347992" s="430"/>
    </row>
    <row r="347993" spans="2:3">
      <c r="B347993" s="430"/>
      <c r="C347993" s="430"/>
    </row>
    <row r="347994" spans="2:3">
      <c r="B347994" s="430"/>
      <c r="C347994" s="430"/>
    </row>
    <row r="347995" spans="2:3">
      <c r="B347995" s="430"/>
      <c r="C347995" s="430"/>
    </row>
    <row r="347996" spans="2:3">
      <c r="B347996" s="430"/>
      <c r="C347996" s="430"/>
    </row>
    <row r="347997" spans="2:3">
      <c r="B347997" s="430"/>
      <c r="C347997" s="430"/>
    </row>
    <row r="347998" spans="2:3">
      <c r="B347998" s="430"/>
      <c r="C347998" s="430"/>
    </row>
    <row r="347999" spans="2:3">
      <c r="B347999" s="430"/>
      <c r="C347999" s="430"/>
    </row>
    <row r="348000" spans="2:3">
      <c r="B348000" s="430"/>
      <c r="C348000" s="430"/>
    </row>
    <row r="348001" spans="2:3">
      <c r="B348001" s="430"/>
      <c r="C348001" s="430"/>
    </row>
    <row r="348002" spans="2:3">
      <c r="B348002" s="430"/>
      <c r="C348002" s="430"/>
    </row>
    <row r="348003" spans="2:3">
      <c r="B348003" s="430"/>
      <c r="C348003" s="430"/>
    </row>
    <row r="348004" spans="2:3">
      <c r="B348004" s="430"/>
      <c r="C348004" s="430"/>
    </row>
    <row r="348005" spans="2:3">
      <c r="B348005" s="430"/>
      <c r="C348005" s="430"/>
    </row>
    <row r="348006" spans="2:3">
      <c r="B348006" s="430"/>
      <c r="C348006" s="430"/>
    </row>
    <row r="348007" spans="2:3">
      <c r="B348007" s="430"/>
      <c r="C348007" s="430"/>
    </row>
    <row r="348008" spans="2:3">
      <c r="B348008" s="430"/>
      <c r="C348008" s="430"/>
    </row>
    <row r="348009" spans="2:3">
      <c r="B348009" s="430"/>
      <c r="C348009" s="430"/>
    </row>
    <row r="348010" spans="2:3">
      <c r="B348010" s="430"/>
      <c r="C348010" s="430"/>
    </row>
    <row r="348011" spans="2:3">
      <c r="B348011" s="430"/>
      <c r="C348011" s="430"/>
    </row>
    <row r="348012" spans="2:3">
      <c r="B348012" s="430"/>
      <c r="C348012" s="430"/>
    </row>
    <row r="348013" spans="2:3">
      <c r="B348013" s="430"/>
      <c r="C348013" s="430"/>
    </row>
    <row r="348014" spans="2:3">
      <c r="B348014" s="430"/>
      <c r="C348014" s="430"/>
    </row>
    <row r="348015" spans="2:3">
      <c r="B348015" s="430"/>
      <c r="C348015" s="430"/>
    </row>
    <row r="348016" spans="2:3">
      <c r="B348016" s="430"/>
      <c r="C348016" s="430"/>
    </row>
    <row r="348017" spans="2:3">
      <c r="B348017" s="430"/>
      <c r="C348017" s="430"/>
    </row>
    <row r="348018" spans="2:3">
      <c r="B348018" s="430"/>
      <c r="C348018" s="430"/>
    </row>
    <row r="348019" spans="2:3">
      <c r="B348019" s="430"/>
      <c r="C348019" s="430"/>
    </row>
    <row r="348020" spans="2:3">
      <c r="B348020" s="430"/>
      <c r="C348020" s="430"/>
    </row>
    <row r="348021" spans="2:3">
      <c r="B348021" s="430"/>
      <c r="C348021" s="430"/>
    </row>
    <row r="348022" spans="2:3">
      <c r="B348022" s="430"/>
      <c r="C348022" s="430"/>
    </row>
    <row r="348023" spans="2:3">
      <c r="B348023" s="430"/>
      <c r="C348023" s="430"/>
    </row>
    <row r="348024" spans="2:3">
      <c r="B348024" s="430"/>
      <c r="C348024" s="430"/>
    </row>
    <row r="348025" spans="2:3">
      <c r="B348025" s="430"/>
      <c r="C348025" s="430"/>
    </row>
    <row r="348026" spans="2:3">
      <c r="B348026" s="430"/>
      <c r="C348026" s="430"/>
    </row>
    <row r="348027" spans="2:3">
      <c r="B348027" s="430"/>
      <c r="C348027" s="430"/>
    </row>
    <row r="348028" spans="2:3">
      <c r="B348028" s="430"/>
      <c r="C348028" s="430"/>
    </row>
    <row r="348029" spans="2:3">
      <c r="B348029" s="430"/>
      <c r="C348029" s="430"/>
    </row>
    <row r="348030" spans="2:3">
      <c r="B348030" s="430"/>
      <c r="C348030" s="430"/>
    </row>
    <row r="348031" spans="2:3">
      <c r="B348031" s="430"/>
      <c r="C348031" s="430"/>
    </row>
    <row r="348032" spans="2:3">
      <c r="B348032" s="430"/>
      <c r="C348032" s="430"/>
    </row>
    <row r="348033" spans="2:3">
      <c r="B348033" s="430"/>
      <c r="C348033" s="430"/>
    </row>
    <row r="348034" spans="2:3">
      <c r="B348034" s="430"/>
      <c r="C348034" s="430"/>
    </row>
    <row r="348035" spans="2:3">
      <c r="B348035" s="430"/>
      <c r="C348035" s="430"/>
    </row>
    <row r="348036" spans="2:3">
      <c r="B348036" s="430"/>
      <c r="C348036" s="430"/>
    </row>
    <row r="348037" spans="2:3">
      <c r="B348037" s="430"/>
      <c r="C348037" s="430"/>
    </row>
    <row r="348038" spans="2:3">
      <c r="B348038" s="430"/>
      <c r="C348038" s="430"/>
    </row>
    <row r="348039" spans="2:3">
      <c r="B348039" s="430"/>
      <c r="C348039" s="430"/>
    </row>
    <row r="348040" spans="2:3">
      <c r="B348040" s="430"/>
      <c r="C348040" s="430"/>
    </row>
    <row r="348041" spans="2:3">
      <c r="B348041" s="430"/>
      <c r="C348041" s="430"/>
    </row>
    <row r="348042" spans="2:3">
      <c r="B348042" s="430"/>
      <c r="C348042" s="430"/>
    </row>
    <row r="348043" spans="2:3">
      <c r="B348043" s="430"/>
      <c r="C348043" s="430"/>
    </row>
    <row r="348044" spans="2:3">
      <c r="B348044" s="430"/>
      <c r="C348044" s="430"/>
    </row>
    <row r="348045" spans="2:3">
      <c r="B348045" s="430"/>
      <c r="C348045" s="430"/>
    </row>
    <row r="348046" spans="2:3">
      <c r="B348046" s="430"/>
      <c r="C348046" s="430"/>
    </row>
    <row r="348047" spans="2:3">
      <c r="B348047" s="430"/>
      <c r="C348047" s="430"/>
    </row>
    <row r="348048" spans="2:3">
      <c r="B348048" s="430"/>
      <c r="C348048" s="430"/>
    </row>
    <row r="348049" spans="2:3">
      <c r="B348049" s="430"/>
      <c r="C348049" s="430"/>
    </row>
    <row r="348050" spans="2:3">
      <c r="B348050" s="430"/>
      <c r="C348050" s="430"/>
    </row>
    <row r="348051" spans="2:3">
      <c r="B348051" s="430"/>
      <c r="C348051" s="430"/>
    </row>
    <row r="348052" spans="2:3">
      <c r="B348052" s="430"/>
      <c r="C348052" s="430"/>
    </row>
    <row r="348053" spans="2:3">
      <c r="B348053" s="430"/>
      <c r="C348053" s="430"/>
    </row>
    <row r="348054" spans="2:3">
      <c r="B348054" s="430"/>
      <c r="C348054" s="430"/>
    </row>
    <row r="348055" spans="2:3">
      <c r="B348055" s="430"/>
      <c r="C348055" s="430"/>
    </row>
    <row r="348056" spans="2:3">
      <c r="B348056" s="430"/>
      <c r="C348056" s="430"/>
    </row>
    <row r="348057" spans="2:3">
      <c r="B348057" s="430"/>
      <c r="C348057" s="430"/>
    </row>
    <row r="348058" spans="2:3">
      <c r="B348058" s="430"/>
      <c r="C348058" s="430"/>
    </row>
    <row r="348059" spans="2:3">
      <c r="B348059" s="430"/>
      <c r="C348059" s="430"/>
    </row>
    <row r="348060" spans="2:3">
      <c r="B348060" s="430"/>
      <c r="C348060" s="430"/>
    </row>
    <row r="348061" spans="2:3">
      <c r="B348061" s="430"/>
      <c r="C348061" s="430"/>
    </row>
    <row r="348062" spans="2:3">
      <c r="B348062" s="430"/>
      <c r="C348062" s="430"/>
    </row>
    <row r="348063" spans="2:3">
      <c r="B348063" s="430"/>
      <c r="C348063" s="430"/>
    </row>
    <row r="348064" spans="2:3">
      <c r="B348064" s="430"/>
      <c r="C348064" s="430"/>
    </row>
    <row r="348065" spans="2:3">
      <c r="B348065" s="430"/>
      <c r="C348065" s="430"/>
    </row>
    <row r="348066" spans="2:3">
      <c r="B348066" s="430"/>
      <c r="C348066" s="430"/>
    </row>
    <row r="348067" spans="2:3">
      <c r="B348067" s="430"/>
      <c r="C348067" s="430"/>
    </row>
    <row r="348068" spans="2:3">
      <c r="B348068" s="430"/>
      <c r="C348068" s="430"/>
    </row>
    <row r="348069" spans="2:3">
      <c r="B348069" s="430"/>
      <c r="C348069" s="430"/>
    </row>
    <row r="348070" spans="2:3">
      <c r="B348070" s="430"/>
      <c r="C348070" s="430"/>
    </row>
    <row r="348071" spans="2:3">
      <c r="B348071" s="430"/>
      <c r="C348071" s="430"/>
    </row>
    <row r="348072" spans="2:3">
      <c r="B348072" s="430"/>
      <c r="C348072" s="430"/>
    </row>
    <row r="348073" spans="2:3">
      <c r="B348073" s="430"/>
      <c r="C348073" s="430"/>
    </row>
    <row r="348074" spans="2:3">
      <c r="B348074" s="430"/>
      <c r="C348074" s="430"/>
    </row>
    <row r="348075" spans="2:3">
      <c r="B348075" s="430"/>
      <c r="C348075" s="430"/>
    </row>
    <row r="348076" spans="2:3">
      <c r="B348076" s="430"/>
      <c r="C348076" s="430"/>
    </row>
    <row r="348077" spans="2:3">
      <c r="B348077" s="430"/>
      <c r="C348077" s="430"/>
    </row>
    <row r="348078" spans="2:3">
      <c r="B348078" s="430"/>
      <c r="C348078" s="430"/>
    </row>
    <row r="348079" spans="2:3">
      <c r="B348079" s="430"/>
      <c r="C348079" s="430"/>
    </row>
    <row r="348080" spans="2:3">
      <c r="B348080" s="430"/>
      <c r="C348080" s="430"/>
    </row>
    <row r="348081" spans="2:3">
      <c r="B348081" s="430"/>
      <c r="C348081" s="430"/>
    </row>
    <row r="348082" spans="2:3">
      <c r="B348082" s="430"/>
      <c r="C348082" s="430"/>
    </row>
    <row r="348083" spans="2:3">
      <c r="B348083" s="430"/>
      <c r="C348083" s="430"/>
    </row>
    <row r="348084" spans="2:3">
      <c r="B348084" s="430"/>
      <c r="C348084" s="430"/>
    </row>
    <row r="348085" spans="2:3">
      <c r="B348085" s="430"/>
      <c r="C348085" s="430"/>
    </row>
    <row r="348086" spans="2:3">
      <c r="B348086" s="430"/>
      <c r="C348086" s="430"/>
    </row>
    <row r="348087" spans="2:3">
      <c r="B348087" s="430"/>
      <c r="C348087" s="430"/>
    </row>
    <row r="348088" spans="2:3">
      <c r="B348088" s="430"/>
      <c r="C348088" s="430"/>
    </row>
    <row r="348089" spans="2:3">
      <c r="B348089" s="430"/>
      <c r="C348089" s="430"/>
    </row>
    <row r="348090" spans="2:3">
      <c r="B348090" s="430"/>
      <c r="C348090" s="430"/>
    </row>
    <row r="348091" spans="2:3">
      <c r="B348091" s="430"/>
      <c r="C348091" s="430"/>
    </row>
    <row r="348092" spans="2:3">
      <c r="B348092" s="430"/>
      <c r="C348092" s="430"/>
    </row>
    <row r="348093" spans="2:3">
      <c r="B348093" s="430"/>
      <c r="C348093" s="430"/>
    </row>
    <row r="348094" spans="2:3">
      <c r="B348094" s="430"/>
      <c r="C348094" s="430"/>
    </row>
    <row r="348095" spans="2:3">
      <c r="B348095" s="430"/>
      <c r="C348095" s="430"/>
    </row>
    <row r="348096" spans="2:3">
      <c r="B348096" s="430"/>
      <c r="C348096" s="430"/>
    </row>
    <row r="348097" spans="2:3">
      <c r="B348097" s="430"/>
      <c r="C348097" s="430"/>
    </row>
    <row r="348098" spans="2:3">
      <c r="B348098" s="430"/>
      <c r="C348098" s="430"/>
    </row>
    <row r="348099" spans="2:3">
      <c r="B348099" s="430"/>
      <c r="C348099" s="430"/>
    </row>
    <row r="348100" spans="2:3">
      <c r="B348100" s="430"/>
      <c r="C348100" s="430"/>
    </row>
    <row r="348101" spans="2:3">
      <c r="B348101" s="430"/>
      <c r="C348101" s="430"/>
    </row>
    <row r="348102" spans="2:3">
      <c r="B348102" s="430"/>
      <c r="C348102" s="430"/>
    </row>
    <row r="348103" spans="2:3">
      <c r="B348103" s="430"/>
      <c r="C348103" s="430"/>
    </row>
    <row r="348104" spans="2:3">
      <c r="B348104" s="430"/>
      <c r="C348104" s="430"/>
    </row>
    <row r="348105" spans="2:3">
      <c r="B348105" s="430"/>
      <c r="C348105" s="430"/>
    </row>
    <row r="348106" spans="2:3">
      <c r="B348106" s="430"/>
      <c r="C348106" s="430"/>
    </row>
    <row r="348107" spans="2:3">
      <c r="B348107" s="430"/>
      <c r="C348107" s="430"/>
    </row>
    <row r="348108" spans="2:3">
      <c r="B348108" s="430"/>
      <c r="C348108" s="430"/>
    </row>
    <row r="348109" spans="2:3">
      <c r="B348109" s="430"/>
      <c r="C348109" s="430"/>
    </row>
    <row r="348110" spans="2:3">
      <c r="B348110" s="430"/>
      <c r="C348110" s="430"/>
    </row>
    <row r="348111" spans="2:3">
      <c r="B348111" s="430"/>
      <c r="C348111" s="430"/>
    </row>
    <row r="348112" spans="2:3">
      <c r="B348112" s="430"/>
      <c r="C348112" s="430"/>
    </row>
    <row r="348113" spans="2:3">
      <c r="B348113" s="430"/>
      <c r="C348113" s="430"/>
    </row>
    <row r="348114" spans="2:3">
      <c r="B348114" s="430"/>
      <c r="C348114" s="430"/>
    </row>
    <row r="348115" spans="2:3">
      <c r="B348115" s="430"/>
      <c r="C348115" s="430"/>
    </row>
    <row r="348116" spans="2:3">
      <c r="B348116" s="430"/>
      <c r="C348116" s="430"/>
    </row>
    <row r="348117" spans="2:3">
      <c r="B348117" s="430"/>
      <c r="C348117" s="430"/>
    </row>
    <row r="348118" spans="2:3">
      <c r="B348118" s="430"/>
      <c r="C348118" s="430"/>
    </row>
    <row r="348119" spans="2:3">
      <c r="B348119" s="430"/>
      <c r="C348119" s="430"/>
    </row>
    <row r="348120" spans="2:3">
      <c r="B348120" s="430"/>
      <c r="C348120" s="430"/>
    </row>
    <row r="348121" spans="2:3">
      <c r="B348121" s="430"/>
      <c r="C348121" s="430"/>
    </row>
    <row r="348122" spans="2:3">
      <c r="B348122" s="430"/>
      <c r="C348122" s="430"/>
    </row>
    <row r="348123" spans="2:3">
      <c r="B348123" s="430"/>
      <c r="C348123" s="430"/>
    </row>
    <row r="348124" spans="2:3">
      <c r="B348124" s="430"/>
      <c r="C348124" s="430"/>
    </row>
    <row r="348125" spans="2:3">
      <c r="B348125" s="430"/>
      <c r="C348125" s="430"/>
    </row>
    <row r="348126" spans="2:3">
      <c r="B348126" s="430"/>
      <c r="C348126" s="430"/>
    </row>
    <row r="348127" spans="2:3">
      <c r="B348127" s="430"/>
      <c r="C348127" s="430"/>
    </row>
    <row r="348128" spans="2:3">
      <c r="B348128" s="430"/>
      <c r="C348128" s="430"/>
    </row>
    <row r="348129" spans="2:3">
      <c r="B348129" s="430"/>
      <c r="C348129" s="430"/>
    </row>
    <row r="348130" spans="2:3">
      <c r="B348130" s="430"/>
      <c r="C348130" s="430"/>
    </row>
    <row r="348131" spans="2:3">
      <c r="B348131" s="430"/>
      <c r="C348131" s="430"/>
    </row>
    <row r="348132" spans="2:3">
      <c r="B348132" s="430"/>
      <c r="C348132" s="430"/>
    </row>
    <row r="348133" spans="2:3">
      <c r="B348133" s="430"/>
      <c r="C348133" s="430"/>
    </row>
    <row r="348134" spans="2:3">
      <c r="B348134" s="430"/>
      <c r="C348134" s="430"/>
    </row>
    <row r="348135" spans="2:3">
      <c r="B348135" s="430"/>
      <c r="C348135" s="430"/>
    </row>
    <row r="348136" spans="2:3">
      <c r="B348136" s="430"/>
      <c r="C348136" s="430"/>
    </row>
    <row r="348137" spans="2:3">
      <c r="B348137" s="430"/>
      <c r="C348137" s="430"/>
    </row>
    <row r="348138" spans="2:3">
      <c r="B348138" s="430"/>
      <c r="C348138" s="430"/>
    </row>
    <row r="348139" spans="2:3">
      <c r="B348139" s="430"/>
      <c r="C348139" s="430"/>
    </row>
    <row r="348140" spans="2:3">
      <c r="B348140" s="430"/>
      <c r="C348140" s="430"/>
    </row>
    <row r="348141" spans="2:3">
      <c r="B348141" s="430"/>
      <c r="C348141" s="430"/>
    </row>
    <row r="348142" spans="2:3">
      <c r="B348142" s="430"/>
      <c r="C348142" s="430"/>
    </row>
    <row r="348143" spans="2:3">
      <c r="B348143" s="430"/>
      <c r="C348143" s="430"/>
    </row>
    <row r="348144" spans="2:3">
      <c r="B348144" s="430"/>
      <c r="C348144" s="430"/>
    </row>
    <row r="348145" spans="2:3">
      <c r="B348145" s="430"/>
      <c r="C348145" s="430"/>
    </row>
    <row r="348146" spans="2:3">
      <c r="B348146" s="430"/>
      <c r="C348146" s="430"/>
    </row>
    <row r="348147" spans="2:3">
      <c r="B348147" s="430"/>
      <c r="C348147" s="430"/>
    </row>
    <row r="348148" spans="2:3">
      <c r="B348148" s="430"/>
      <c r="C348148" s="430"/>
    </row>
    <row r="348149" spans="2:3">
      <c r="B348149" s="430"/>
      <c r="C348149" s="430"/>
    </row>
    <row r="348150" spans="2:3">
      <c r="B348150" s="430"/>
      <c r="C348150" s="430"/>
    </row>
    <row r="348151" spans="2:3">
      <c r="B348151" s="430"/>
      <c r="C348151" s="430"/>
    </row>
    <row r="348152" spans="2:3">
      <c r="B348152" s="430"/>
      <c r="C348152" s="430"/>
    </row>
    <row r="348153" spans="2:3">
      <c r="B348153" s="430"/>
      <c r="C348153" s="430"/>
    </row>
    <row r="348154" spans="2:3">
      <c r="B348154" s="430"/>
      <c r="C348154" s="430"/>
    </row>
    <row r="348155" spans="2:3">
      <c r="B348155" s="430"/>
      <c r="C348155" s="430"/>
    </row>
    <row r="348156" spans="2:3">
      <c r="B348156" s="430"/>
      <c r="C348156" s="430"/>
    </row>
    <row r="348157" spans="2:3">
      <c r="B348157" s="430"/>
      <c r="C348157" s="430"/>
    </row>
    <row r="348158" spans="2:3">
      <c r="B348158" s="430"/>
      <c r="C348158" s="430"/>
    </row>
    <row r="348159" spans="2:3">
      <c r="B348159" s="430"/>
      <c r="C348159" s="430"/>
    </row>
    <row r="348160" spans="2:3">
      <c r="B348160" s="430"/>
      <c r="C348160" s="430"/>
    </row>
    <row r="348161" spans="2:3">
      <c r="B348161" s="430"/>
      <c r="C348161" s="430"/>
    </row>
    <row r="348162" spans="2:3">
      <c r="B348162" s="430"/>
      <c r="C348162" s="430"/>
    </row>
    <row r="348163" spans="2:3">
      <c r="B348163" s="430"/>
      <c r="C348163" s="430"/>
    </row>
    <row r="348164" spans="2:3">
      <c r="B348164" s="430"/>
      <c r="C348164" s="430"/>
    </row>
    <row r="348165" spans="2:3">
      <c r="B348165" s="430"/>
      <c r="C348165" s="430"/>
    </row>
    <row r="348166" spans="2:3">
      <c r="B348166" s="430"/>
      <c r="C348166" s="430"/>
    </row>
    <row r="348167" spans="2:3">
      <c r="B348167" s="430"/>
      <c r="C348167" s="430"/>
    </row>
    <row r="348168" spans="2:3">
      <c r="B348168" s="430"/>
      <c r="C348168" s="430"/>
    </row>
    <row r="348169" spans="2:3">
      <c r="B348169" s="430"/>
      <c r="C348169" s="430"/>
    </row>
    <row r="348170" spans="2:3">
      <c r="B348170" s="430"/>
      <c r="C348170" s="430"/>
    </row>
    <row r="348171" spans="2:3">
      <c r="B348171" s="430"/>
      <c r="C348171" s="430"/>
    </row>
    <row r="348172" spans="2:3">
      <c r="B348172" s="430"/>
      <c r="C348172" s="430"/>
    </row>
    <row r="348173" spans="2:3">
      <c r="B348173" s="430"/>
      <c r="C348173" s="430"/>
    </row>
    <row r="348174" spans="2:3">
      <c r="B348174" s="430"/>
      <c r="C348174" s="430"/>
    </row>
    <row r="348175" spans="2:3">
      <c r="B348175" s="430"/>
      <c r="C348175" s="430"/>
    </row>
    <row r="348176" spans="2:3">
      <c r="B348176" s="430"/>
      <c r="C348176" s="430"/>
    </row>
    <row r="348177" spans="2:3">
      <c r="B348177" s="430"/>
      <c r="C348177" s="430"/>
    </row>
    <row r="348178" spans="2:3">
      <c r="B348178" s="430"/>
      <c r="C348178" s="430"/>
    </row>
    <row r="348179" spans="2:3">
      <c r="B348179" s="430"/>
      <c r="C348179" s="430"/>
    </row>
    <row r="348180" spans="2:3">
      <c r="B348180" s="430"/>
      <c r="C348180" s="430"/>
    </row>
    <row r="348181" spans="2:3">
      <c r="B348181" s="430"/>
      <c r="C348181" s="430"/>
    </row>
    <row r="348182" spans="2:3">
      <c r="B348182" s="430"/>
      <c r="C348182" s="430"/>
    </row>
    <row r="348183" spans="2:3">
      <c r="B348183" s="430"/>
      <c r="C348183" s="430"/>
    </row>
    <row r="348184" spans="2:3">
      <c r="B348184" s="430"/>
      <c r="C348184" s="430"/>
    </row>
    <row r="348185" spans="2:3">
      <c r="B348185" s="430"/>
      <c r="C348185" s="430"/>
    </row>
    <row r="348186" spans="2:3">
      <c r="B348186" s="430"/>
      <c r="C348186" s="430"/>
    </row>
    <row r="348187" spans="2:3">
      <c r="B348187" s="430"/>
      <c r="C348187" s="430"/>
    </row>
    <row r="348188" spans="2:3">
      <c r="B348188" s="430"/>
      <c r="C348188" s="430"/>
    </row>
    <row r="348189" spans="2:3">
      <c r="B348189" s="430"/>
      <c r="C348189" s="430"/>
    </row>
    <row r="348190" spans="2:3">
      <c r="B348190" s="430"/>
      <c r="C348190" s="430"/>
    </row>
    <row r="348191" spans="2:3">
      <c r="B348191" s="430"/>
      <c r="C348191" s="430"/>
    </row>
    <row r="348192" spans="2:3">
      <c r="B348192" s="430"/>
      <c r="C348192" s="430"/>
    </row>
    <row r="348193" spans="2:3">
      <c r="B348193" s="430"/>
      <c r="C348193" s="430"/>
    </row>
    <row r="348194" spans="2:3">
      <c r="B348194" s="430"/>
      <c r="C348194" s="430"/>
    </row>
    <row r="348195" spans="2:3">
      <c r="B348195" s="430"/>
      <c r="C348195" s="430"/>
    </row>
    <row r="348196" spans="2:3">
      <c r="B348196" s="430"/>
      <c r="C348196" s="430"/>
    </row>
    <row r="348197" spans="2:3">
      <c r="B348197" s="430"/>
      <c r="C348197" s="430"/>
    </row>
    <row r="348198" spans="2:3">
      <c r="B348198" s="430"/>
      <c r="C348198" s="430"/>
    </row>
    <row r="348199" spans="2:3">
      <c r="B348199" s="430"/>
      <c r="C348199" s="430"/>
    </row>
    <row r="348200" spans="2:3">
      <c r="B348200" s="430"/>
      <c r="C348200" s="430"/>
    </row>
    <row r="348201" spans="2:3">
      <c r="B348201" s="430"/>
      <c r="C348201" s="430"/>
    </row>
    <row r="348202" spans="2:3">
      <c r="B348202" s="430"/>
      <c r="C348202" s="430"/>
    </row>
    <row r="348203" spans="2:3">
      <c r="B348203" s="430"/>
      <c r="C348203" s="430"/>
    </row>
    <row r="348204" spans="2:3">
      <c r="B348204" s="430"/>
      <c r="C348204" s="430"/>
    </row>
    <row r="348205" spans="2:3">
      <c r="B348205" s="430"/>
      <c r="C348205" s="430"/>
    </row>
    <row r="348206" spans="2:3">
      <c r="B348206" s="430"/>
      <c r="C348206" s="430"/>
    </row>
    <row r="348207" spans="2:3">
      <c r="B348207" s="430"/>
      <c r="C348207" s="430"/>
    </row>
    <row r="348208" spans="2:3">
      <c r="B348208" s="430"/>
      <c r="C348208" s="430"/>
    </row>
    <row r="348209" spans="2:3">
      <c r="B348209" s="430"/>
      <c r="C348209" s="430"/>
    </row>
    <row r="348210" spans="2:3">
      <c r="B348210" s="430"/>
      <c r="C348210" s="430"/>
    </row>
    <row r="348211" spans="2:3">
      <c r="B348211" s="430"/>
      <c r="C348211" s="430"/>
    </row>
    <row r="348212" spans="2:3">
      <c r="B348212" s="430"/>
      <c r="C348212" s="430"/>
    </row>
    <row r="348213" spans="2:3">
      <c r="B348213" s="430"/>
      <c r="C348213" s="430"/>
    </row>
    <row r="348214" spans="2:3">
      <c r="B348214" s="430"/>
      <c r="C348214" s="430"/>
    </row>
    <row r="348215" spans="2:3">
      <c r="B348215" s="430"/>
      <c r="C348215" s="430"/>
    </row>
    <row r="348216" spans="2:3">
      <c r="B348216" s="430"/>
      <c r="C348216" s="430"/>
    </row>
    <row r="348217" spans="2:3">
      <c r="B348217" s="430"/>
      <c r="C348217" s="430"/>
    </row>
    <row r="348218" spans="2:3">
      <c r="B348218" s="430"/>
      <c r="C348218" s="430"/>
    </row>
    <row r="348219" spans="2:3">
      <c r="B348219" s="430"/>
      <c r="C348219" s="430"/>
    </row>
    <row r="348220" spans="2:3">
      <c r="B348220" s="430"/>
      <c r="C348220" s="430"/>
    </row>
    <row r="348221" spans="2:3">
      <c r="B348221" s="430"/>
      <c r="C348221" s="430"/>
    </row>
    <row r="348222" spans="2:3">
      <c r="B348222" s="430"/>
      <c r="C348222" s="430"/>
    </row>
    <row r="348223" spans="2:3">
      <c r="B348223" s="430"/>
      <c r="C348223" s="430"/>
    </row>
    <row r="348224" spans="2:3">
      <c r="B348224" s="430"/>
      <c r="C348224" s="430"/>
    </row>
    <row r="348225" spans="2:3">
      <c r="B348225" s="430"/>
      <c r="C348225" s="430"/>
    </row>
    <row r="348226" spans="2:3">
      <c r="B348226" s="430"/>
      <c r="C348226" s="430"/>
    </row>
    <row r="348227" spans="2:3">
      <c r="B348227" s="430"/>
      <c r="C348227" s="430"/>
    </row>
    <row r="348228" spans="2:3">
      <c r="B348228" s="430"/>
      <c r="C348228" s="430"/>
    </row>
    <row r="348229" spans="2:3">
      <c r="B348229" s="430"/>
      <c r="C348229" s="430"/>
    </row>
    <row r="348230" spans="2:3">
      <c r="B348230" s="430"/>
      <c r="C348230" s="430"/>
    </row>
    <row r="348231" spans="2:3">
      <c r="B348231" s="430"/>
      <c r="C348231" s="430"/>
    </row>
    <row r="348232" spans="2:3">
      <c r="B348232" s="430"/>
      <c r="C348232" s="430"/>
    </row>
    <row r="348233" spans="2:3">
      <c r="B348233" s="430"/>
      <c r="C348233" s="430"/>
    </row>
    <row r="348234" spans="2:3">
      <c r="B348234" s="430"/>
      <c r="C348234" s="430"/>
    </row>
    <row r="348235" spans="2:3">
      <c r="B348235" s="430"/>
      <c r="C348235" s="430"/>
    </row>
    <row r="348236" spans="2:3">
      <c r="B348236" s="430"/>
      <c r="C348236" s="430"/>
    </row>
    <row r="348237" spans="2:3">
      <c r="B348237" s="430"/>
      <c r="C348237" s="430"/>
    </row>
    <row r="348238" spans="2:3">
      <c r="B348238" s="430"/>
      <c r="C348238" s="430"/>
    </row>
    <row r="348239" spans="2:3">
      <c r="B348239" s="430"/>
      <c r="C348239" s="430"/>
    </row>
    <row r="348240" spans="2:3">
      <c r="B348240" s="430"/>
      <c r="C348240" s="430"/>
    </row>
    <row r="348241" spans="2:3">
      <c r="B348241" s="430"/>
      <c r="C348241" s="430"/>
    </row>
    <row r="348242" spans="2:3">
      <c r="B348242" s="430"/>
      <c r="C348242" s="430"/>
    </row>
    <row r="348243" spans="2:3">
      <c r="B348243" s="430"/>
      <c r="C348243" s="430"/>
    </row>
    <row r="348244" spans="2:3">
      <c r="B348244" s="430"/>
      <c r="C348244" s="430"/>
    </row>
    <row r="348245" spans="2:3">
      <c r="B348245" s="430"/>
      <c r="C348245" s="430"/>
    </row>
    <row r="348246" spans="2:3">
      <c r="B348246" s="430"/>
      <c r="C348246" s="430"/>
    </row>
    <row r="348247" spans="2:3">
      <c r="B348247" s="430"/>
      <c r="C348247" s="430"/>
    </row>
    <row r="348248" spans="2:3">
      <c r="B348248" s="430"/>
      <c r="C348248" s="430"/>
    </row>
    <row r="348249" spans="2:3">
      <c r="B348249" s="430"/>
      <c r="C348249" s="430"/>
    </row>
    <row r="348250" spans="2:3">
      <c r="B348250" s="430"/>
      <c r="C348250" s="430"/>
    </row>
    <row r="348251" spans="2:3">
      <c r="B348251" s="430"/>
      <c r="C348251" s="430"/>
    </row>
    <row r="348252" spans="2:3">
      <c r="B348252" s="430"/>
      <c r="C348252" s="430"/>
    </row>
    <row r="348253" spans="2:3">
      <c r="B348253" s="430"/>
      <c r="C348253" s="430"/>
    </row>
    <row r="348254" spans="2:3">
      <c r="B348254" s="430"/>
      <c r="C348254" s="430"/>
    </row>
    <row r="348255" spans="2:3">
      <c r="B348255" s="430"/>
      <c r="C348255" s="430"/>
    </row>
    <row r="348256" spans="2:3">
      <c r="B348256" s="430"/>
      <c r="C348256" s="430"/>
    </row>
    <row r="348257" spans="2:3">
      <c r="B348257" s="430"/>
      <c r="C348257" s="430"/>
    </row>
    <row r="348258" spans="2:3">
      <c r="B348258" s="430"/>
      <c r="C348258" s="430"/>
    </row>
    <row r="348259" spans="2:3">
      <c r="B348259" s="430"/>
      <c r="C348259" s="430"/>
    </row>
    <row r="348260" spans="2:3">
      <c r="B348260" s="430"/>
      <c r="C348260" s="430"/>
    </row>
    <row r="348261" spans="2:3">
      <c r="B348261" s="430"/>
      <c r="C348261" s="430"/>
    </row>
    <row r="348262" spans="2:3">
      <c r="B348262" s="430"/>
      <c r="C348262" s="430"/>
    </row>
    <row r="348263" spans="2:3">
      <c r="B348263" s="430"/>
      <c r="C348263" s="430"/>
    </row>
    <row r="348264" spans="2:3">
      <c r="B348264" s="430"/>
      <c r="C348264" s="430"/>
    </row>
    <row r="348265" spans="2:3">
      <c r="B348265" s="430"/>
      <c r="C348265" s="430"/>
    </row>
    <row r="348266" spans="2:3">
      <c r="B348266" s="430"/>
      <c r="C348266" s="430"/>
    </row>
    <row r="348267" spans="2:3">
      <c r="B348267" s="430"/>
      <c r="C348267" s="430"/>
    </row>
    <row r="348268" spans="2:3">
      <c r="B348268" s="430"/>
      <c r="C348268" s="430"/>
    </row>
    <row r="348269" spans="2:3">
      <c r="B348269" s="430"/>
      <c r="C348269" s="430"/>
    </row>
    <row r="348270" spans="2:3">
      <c r="B348270" s="430"/>
      <c r="C348270" s="430"/>
    </row>
    <row r="348271" spans="2:3">
      <c r="B348271" s="430"/>
      <c r="C348271" s="430"/>
    </row>
    <row r="348272" spans="2:3">
      <c r="B348272" s="430"/>
      <c r="C348272" s="430"/>
    </row>
    <row r="348273" spans="2:3">
      <c r="B348273" s="430"/>
      <c r="C348273" s="430"/>
    </row>
    <row r="348274" spans="2:3">
      <c r="B348274" s="430"/>
      <c r="C348274" s="430"/>
    </row>
    <row r="348275" spans="2:3">
      <c r="B348275" s="430"/>
      <c r="C348275" s="430"/>
    </row>
    <row r="348276" spans="2:3">
      <c r="B348276" s="430"/>
      <c r="C348276" s="430"/>
    </row>
    <row r="348277" spans="2:3">
      <c r="B348277" s="430"/>
      <c r="C348277" s="430"/>
    </row>
    <row r="348278" spans="2:3">
      <c r="B348278" s="430"/>
      <c r="C348278" s="430"/>
    </row>
    <row r="348279" spans="2:3">
      <c r="B348279" s="430"/>
      <c r="C348279" s="430"/>
    </row>
    <row r="348280" spans="2:3">
      <c r="B348280" s="430"/>
      <c r="C348280" s="430"/>
    </row>
    <row r="348281" spans="2:3">
      <c r="B348281" s="430"/>
      <c r="C348281" s="430"/>
    </row>
    <row r="348282" spans="2:3">
      <c r="B348282" s="430"/>
      <c r="C348282" s="430"/>
    </row>
    <row r="348283" spans="2:3">
      <c r="B348283" s="430"/>
      <c r="C348283" s="430"/>
    </row>
    <row r="348284" spans="2:3">
      <c r="B348284" s="430"/>
      <c r="C348284" s="430"/>
    </row>
    <row r="348285" spans="2:3">
      <c r="B348285" s="430"/>
      <c r="C348285" s="430"/>
    </row>
    <row r="348286" spans="2:3">
      <c r="B348286" s="430"/>
      <c r="C348286" s="430"/>
    </row>
    <row r="348287" spans="2:3">
      <c r="B348287" s="430"/>
      <c r="C348287" s="430"/>
    </row>
    <row r="348288" spans="2:3">
      <c r="B348288" s="430"/>
      <c r="C348288" s="430"/>
    </row>
    <row r="348289" spans="2:3">
      <c r="B348289" s="430"/>
      <c r="C348289" s="430"/>
    </row>
    <row r="348290" spans="2:3">
      <c r="B348290" s="430"/>
      <c r="C348290" s="430"/>
    </row>
    <row r="348291" spans="2:3">
      <c r="B348291" s="430"/>
      <c r="C348291" s="430"/>
    </row>
    <row r="348292" spans="2:3">
      <c r="B348292" s="430"/>
      <c r="C348292" s="430"/>
    </row>
    <row r="348293" spans="2:3">
      <c r="B348293" s="430"/>
      <c r="C348293" s="430"/>
    </row>
    <row r="348294" spans="2:3">
      <c r="B348294" s="430"/>
      <c r="C348294" s="430"/>
    </row>
    <row r="348295" spans="2:3">
      <c r="B348295" s="430"/>
      <c r="C348295" s="430"/>
    </row>
    <row r="348296" spans="2:3">
      <c r="B348296" s="430"/>
      <c r="C348296" s="430"/>
    </row>
    <row r="348297" spans="2:3">
      <c r="B348297" s="430"/>
      <c r="C348297" s="430"/>
    </row>
    <row r="348298" spans="2:3">
      <c r="B348298" s="430"/>
      <c r="C348298" s="430"/>
    </row>
    <row r="348299" spans="2:3">
      <c r="B348299" s="430"/>
      <c r="C348299" s="430"/>
    </row>
    <row r="348300" spans="2:3">
      <c r="B348300" s="430"/>
      <c r="C348300" s="430"/>
    </row>
    <row r="348301" spans="2:3">
      <c r="B348301" s="430"/>
      <c r="C348301" s="430"/>
    </row>
    <row r="348302" spans="2:3">
      <c r="B348302" s="430"/>
      <c r="C348302" s="430"/>
    </row>
    <row r="348303" spans="2:3">
      <c r="B348303" s="430"/>
      <c r="C348303" s="430"/>
    </row>
    <row r="348304" spans="2:3">
      <c r="B348304" s="430"/>
      <c r="C348304" s="430"/>
    </row>
    <row r="348305" spans="2:3">
      <c r="B348305" s="430"/>
      <c r="C348305" s="430"/>
    </row>
    <row r="348306" spans="2:3">
      <c r="B348306" s="430"/>
      <c r="C348306" s="430"/>
    </row>
    <row r="348307" spans="2:3">
      <c r="B348307" s="430"/>
      <c r="C348307" s="430"/>
    </row>
    <row r="348308" spans="2:3">
      <c r="B348308" s="430"/>
      <c r="C348308" s="430"/>
    </row>
    <row r="348309" spans="2:3">
      <c r="B348309" s="430"/>
      <c r="C348309" s="430"/>
    </row>
    <row r="348310" spans="2:3">
      <c r="B348310" s="430"/>
      <c r="C348310" s="430"/>
    </row>
    <row r="348311" spans="2:3">
      <c r="B348311" s="430"/>
      <c r="C348311" s="430"/>
    </row>
    <row r="348312" spans="2:3">
      <c r="B348312" s="430"/>
      <c r="C348312" s="430"/>
    </row>
    <row r="348313" spans="2:3">
      <c r="B348313" s="430"/>
      <c r="C348313" s="430"/>
    </row>
    <row r="348314" spans="2:3">
      <c r="B348314" s="430"/>
      <c r="C348314" s="430"/>
    </row>
    <row r="348315" spans="2:3">
      <c r="B348315" s="430"/>
      <c r="C348315" s="430"/>
    </row>
    <row r="348316" spans="2:3">
      <c r="B348316" s="430"/>
      <c r="C348316" s="430"/>
    </row>
    <row r="348317" spans="2:3">
      <c r="B348317" s="430"/>
      <c r="C348317" s="430"/>
    </row>
    <row r="348318" spans="2:3">
      <c r="B348318" s="430"/>
      <c r="C348318" s="430"/>
    </row>
    <row r="348319" spans="2:3">
      <c r="B348319" s="430"/>
      <c r="C348319" s="430"/>
    </row>
    <row r="348320" spans="2:3">
      <c r="B348320" s="430"/>
      <c r="C348320" s="430"/>
    </row>
    <row r="348321" spans="2:3">
      <c r="B348321" s="430"/>
      <c r="C348321" s="430"/>
    </row>
    <row r="348322" spans="2:3">
      <c r="B348322" s="430"/>
      <c r="C348322" s="430"/>
    </row>
    <row r="348323" spans="2:3">
      <c r="B348323" s="430"/>
      <c r="C348323" s="430"/>
    </row>
    <row r="348324" spans="2:3">
      <c r="B348324" s="430"/>
      <c r="C348324" s="430"/>
    </row>
    <row r="348325" spans="2:3">
      <c r="B348325" s="430"/>
      <c r="C348325" s="430"/>
    </row>
    <row r="348326" spans="2:3">
      <c r="B348326" s="430"/>
      <c r="C348326" s="430"/>
    </row>
    <row r="348327" spans="2:3">
      <c r="B348327" s="430"/>
      <c r="C348327" s="430"/>
    </row>
    <row r="348328" spans="2:3">
      <c r="B348328" s="430"/>
      <c r="C348328" s="430"/>
    </row>
    <row r="348329" spans="2:3">
      <c r="B348329" s="430"/>
      <c r="C348329" s="430"/>
    </row>
    <row r="348330" spans="2:3">
      <c r="B348330" s="430"/>
      <c r="C348330" s="430"/>
    </row>
    <row r="348331" spans="2:3">
      <c r="B348331" s="430"/>
      <c r="C348331" s="430"/>
    </row>
    <row r="348332" spans="2:3">
      <c r="B348332" s="430"/>
      <c r="C348332" s="430"/>
    </row>
    <row r="348333" spans="2:3">
      <c r="B348333" s="430"/>
      <c r="C348333" s="430"/>
    </row>
    <row r="348334" spans="2:3">
      <c r="B348334" s="430"/>
      <c r="C348334" s="430"/>
    </row>
    <row r="348335" spans="2:3">
      <c r="B348335" s="430"/>
      <c r="C348335" s="430"/>
    </row>
    <row r="348336" spans="2:3">
      <c r="B348336" s="430"/>
      <c r="C348336" s="430"/>
    </row>
    <row r="348337" spans="2:3">
      <c r="B348337" s="430"/>
      <c r="C348337" s="430"/>
    </row>
    <row r="348338" spans="2:3">
      <c r="B348338" s="430"/>
      <c r="C348338" s="430"/>
    </row>
    <row r="348339" spans="2:3">
      <c r="B348339" s="430"/>
      <c r="C348339" s="430"/>
    </row>
    <row r="348340" spans="2:3">
      <c r="B348340" s="430"/>
      <c r="C348340" s="430"/>
    </row>
    <row r="348341" spans="2:3">
      <c r="B348341" s="430"/>
      <c r="C348341" s="430"/>
    </row>
    <row r="348342" spans="2:3">
      <c r="B348342" s="430"/>
      <c r="C348342" s="430"/>
    </row>
    <row r="348343" spans="2:3">
      <c r="B348343" s="430"/>
      <c r="C348343" s="430"/>
    </row>
    <row r="348344" spans="2:3">
      <c r="B348344" s="430"/>
      <c r="C348344" s="430"/>
    </row>
    <row r="348345" spans="2:3">
      <c r="B348345" s="430"/>
      <c r="C348345" s="430"/>
    </row>
    <row r="348346" spans="2:3">
      <c r="B348346" s="430"/>
      <c r="C348346" s="430"/>
    </row>
    <row r="348347" spans="2:3">
      <c r="B348347" s="430"/>
      <c r="C348347" s="430"/>
    </row>
    <row r="348348" spans="2:3">
      <c r="B348348" s="430"/>
      <c r="C348348" s="430"/>
    </row>
    <row r="348349" spans="2:3">
      <c r="B348349" s="430"/>
      <c r="C348349" s="430"/>
    </row>
    <row r="348350" spans="2:3">
      <c r="B348350" s="430"/>
      <c r="C348350" s="430"/>
    </row>
    <row r="348351" spans="2:3">
      <c r="B348351" s="430"/>
      <c r="C348351" s="430"/>
    </row>
    <row r="348352" spans="2:3">
      <c r="B348352" s="430"/>
      <c r="C348352" s="430"/>
    </row>
    <row r="348353" spans="2:3">
      <c r="B348353" s="430"/>
      <c r="C348353" s="430"/>
    </row>
    <row r="348354" spans="2:3">
      <c r="B348354" s="430"/>
      <c r="C348354" s="430"/>
    </row>
    <row r="348355" spans="2:3">
      <c r="B348355" s="430"/>
      <c r="C348355" s="430"/>
    </row>
    <row r="348356" spans="2:3">
      <c r="B348356" s="430"/>
      <c r="C348356" s="430"/>
    </row>
    <row r="348357" spans="2:3">
      <c r="B348357" s="430"/>
      <c r="C348357" s="430"/>
    </row>
    <row r="348358" spans="2:3">
      <c r="B348358" s="430"/>
      <c r="C348358" s="430"/>
    </row>
    <row r="348359" spans="2:3">
      <c r="B348359" s="430"/>
      <c r="C348359" s="430"/>
    </row>
    <row r="348360" spans="2:3">
      <c r="B348360" s="430"/>
      <c r="C348360" s="430"/>
    </row>
    <row r="348361" spans="2:3">
      <c r="B348361" s="430"/>
      <c r="C348361" s="430"/>
    </row>
    <row r="348362" spans="2:3">
      <c r="B348362" s="430"/>
      <c r="C348362" s="430"/>
    </row>
    <row r="348363" spans="2:3">
      <c r="B348363" s="430"/>
      <c r="C348363" s="430"/>
    </row>
    <row r="348364" spans="2:3">
      <c r="B348364" s="430"/>
      <c r="C348364" s="430"/>
    </row>
    <row r="348365" spans="2:3">
      <c r="B348365" s="430"/>
      <c r="C348365" s="430"/>
    </row>
    <row r="348366" spans="2:3">
      <c r="B348366" s="430"/>
      <c r="C348366" s="430"/>
    </row>
    <row r="348367" spans="2:3">
      <c r="B348367" s="430"/>
      <c r="C348367" s="430"/>
    </row>
    <row r="348368" spans="2:3">
      <c r="B348368" s="430"/>
      <c r="C348368" s="430"/>
    </row>
    <row r="348369" spans="2:3">
      <c r="B348369" s="430"/>
      <c r="C348369" s="430"/>
    </row>
    <row r="348370" spans="2:3">
      <c r="B348370" s="430"/>
      <c r="C348370" s="430"/>
    </row>
    <row r="348371" spans="2:3">
      <c r="B348371" s="430"/>
      <c r="C348371" s="430"/>
    </row>
    <row r="348372" spans="2:3">
      <c r="B348372" s="430"/>
      <c r="C348372" s="430"/>
    </row>
    <row r="348373" spans="2:3">
      <c r="B348373" s="430"/>
      <c r="C348373" s="430"/>
    </row>
    <row r="348374" spans="2:3">
      <c r="B348374" s="430"/>
      <c r="C348374" s="430"/>
    </row>
    <row r="348375" spans="2:3">
      <c r="B348375" s="430"/>
      <c r="C348375" s="430"/>
    </row>
    <row r="348376" spans="2:3">
      <c r="B348376" s="430"/>
      <c r="C348376" s="430"/>
    </row>
    <row r="348377" spans="2:3">
      <c r="B348377" s="430"/>
      <c r="C348377" s="430"/>
    </row>
    <row r="348378" spans="2:3">
      <c r="B348378" s="430"/>
      <c r="C348378" s="430"/>
    </row>
    <row r="348379" spans="2:3">
      <c r="B348379" s="430"/>
      <c r="C348379" s="430"/>
    </row>
    <row r="348380" spans="2:3">
      <c r="B348380" s="430"/>
      <c r="C348380" s="430"/>
    </row>
    <row r="348381" spans="2:3">
      <c r="B348381" s="430"/>
      <c r="C348381" s="430"/>
    </row>
    <row r="348382" spans="2:3">
      <c r="B348382" s="430"/>
      <c r="C348382" s="430"/>
    </row>
    <row r="348383" spans="2:3">
      <c r="B348383" s="430"/>
      <c r="C348383" s="430"/>
    </row>
    <row r="348384" spans="2:3">
      <c r="B348384" s="430"/>
      <c r="C348384" s="430"/>
    </row>
    <row r="348385" spans="2:3">
      <c r="B348385" s="430"/>
      <c r="C348385" s="430"/>
    </row>
    <row r="348386" spans="2:3">
      <c r="B348386" s="430"/>
      <c r="C348386" s="430"/>
    </row>
    <row r="348387" spans="2:3">
      <c r="B348387" s="430"/>
      <c r="C348387" s="430"/>
    </row>
    <row r="348388" spans="2:3">
      <c r="B348388" s="430"/>
      <c r="C348388" s="430"/>
    </row>
    <row r="348389" spans="2:3">
      <c r="B348389" s="430"/>
      <c r="C348389" s="430"/>
    </row>
    <row r="348390" spans="2:3">
      <c r="B348390" s="430"/>
      <c r="C348390" s="430"/>
    </row>
    <row r="348391" spans="2:3">
      <c r="B348391" s="430"/>
      <c r="C348391" s="430"/>
    </row>
    <row r="348392" spans="2:3">
      <c r="B348392" s="430"/>
      <c r="C348392" s="430"/>
    </row>
    <row r="348393" spans="2:3">
      <c r="B348393" s="430"/>
      <c r="C348393" s="430"/>
    </row>
    <row r="348394" spans="2:3">
      <c r="B348394" s="430"/>
      <c r="C348394" s="430"/>
    </row>
    <row r="348395" spans="2:3">
      <c r="B348395" s="430"/>
      <c r="C348395" s="430"/>
    </row>
    <row r="348396" spans="2:3">
      <c r="B348396" s="430"/>
      <c r="C348396" s="430"/>
    </row>
    <row r="348397" spans="2:3">
      <c r="B348397" s="430"/>
      <c r="C348397" s="430"/>
    </row>
    <row r="348398" spans="2:3">
      <c r="B348398" s="430"/>
      <c r="C348398" s="430"/>
    </row>
    <row r="348399" spans="2:3">
      <c r="B348399" s="430"/>
      <c r="C348399" s="430"/>
    </row>
    <row r="348400" spans="2:3">
      <c r="B348400" s="430"/>
      <c r="C348400" s="430"/>
    </row>
    <row r="348401" spans="2:3">
      <c r="B348401" s="430"/>
      <c r="C348401" s="430"/>
    </row>
    <row r="348402" spans="2:3">
      <c r="B348402" s="430"/>
      <c r="C348402" s="430"/>
    </row>
    <row r="348403" spans="2:3">
      <c r="B348403" s="430"/>
      <c r="C348403" s="430"/>
    </row>
    <row r="348404" spans="2:3">
      <c r="B348404" s="430"/>
      <c r="C348404" s="430"/>
    </row>
    <row r="348405" spans="2:3">
      <c r="B348405" s="430"/>
      <c r="C348405" s="430"/>
    </row>
    <row r="348406" spans="2:3">
      <c r="B348406" s="430"/>
      <c r="C348406" s="430"/>
    </row>
    <row r="348407" spans="2:3">
      <c r="B348407" s="430"/>
      <c r="C348407" s="430"/>
    </row>
    <row r="348408" spans="2:3">
      <c r="B348408" s="430"/>
      <c r="C348408" s="430"/>
    </row>
    <row r="348409" spans="2:3">
      <c r="B348409" s="430"/>
      <c r="C348409" s="430"/>
    </row>
    <row r="348410" spans="2:3">
      <c r="B348410" s="430"/>
      <c r="C348410" s="430"/>
    </row>
    <row r="348411" spans="2:3">
      <c r="B348411" s="430"/>
      <c r="C348411" s="430"/>
    </row>
    <row r="348412" spans="2:3">
      <c r="B348412" s="430"/>
      <c r="C348412" s="430"/>
    </row>
    <row r="348413" spans="2:3">
      <c r="B348413" s="430"/>
      <c r="C348413" s="430"/>
    </row>
    <row r="348414" spans="2:3">
      <c r="B348414" s="430"/>
      <c r="C348414" s="430"/>
    </row>
    <row r="348415" spans="2:3">
      <c r="B348415" s="430"/>
      <c r="C348415" s="430"/>
    </row>
    <row r="348416" spans="2:3">
      <c r="B348416" s="430"/>
      <c r="C348416" s="430"/>
    </row>
    <row r="348417" spans="2:3">
      <c r="B348417" s="430"/>
      <c r="C348417" s="430"/>
    </row>
    <row r="348418" spans="2:3">
      <c r="B348418" s="430"/>
      <c r="C348418" s="430"/>
    </row>
    <row r="348419" spans="2:3">
      <c r="B348419" s="430"/>
      <c r="C348419" s="430"/>
    </row>
    <row r="348420" spans="2:3">
      <c r="B348420" s="430"/>
      <c r="C348420" s="430"/>
    </row>
    <row r="348421" spans="2:3">
      <c r="B348421" s="430"/>
      <c r="C348421" s="430"/>
    </row>
    <row r="348422" spans="2:3">
      <c r="B348422" s="430"/>
      <c r="C348422" s="430"/>
    </row>
    <row r="348423" spans="2:3">
      <c r="B348423" s="430"/>
      <c r="C348423" s="430"/>
    </row>
    <row r="348424" spans="2:3">
      <c r="B348424" s="430"/>
      <c r="C348424" s="430"/>
    </row>
    <row r="348425" spans="2:3">
      <c r="B348425" s="430"/>
      <c r="C348425" s="430"/>
    </row>
    <row r="348426" spans="2:3">
      <c r="B348426" s="430"/>
      <c r="C348426" s="430"/>
    </row>
    <row r="348427" spans="2:3">
      <c r="B348427" s="430"/>
      <c r="C348427" s="430"/>
    </row>
    <row r="348428" spans="2:3">
      <c r="B348428" s="430"/>
      <c r="C348428" s="430"/>
    </row>
    <row r="348429" spans="2:3">
      <c r="B348429" s="430"/>
      <c r="C348429" s="430"/>
    </row>
    <row r="348430" spans="2:3">
      <c r="B348430" s="430"/>
      <c r="C348430" s="430"/>
    </row>
    <row r="348431" spans="2:3">
      <c r="B348431" s="430"/>
      <c r="C348431" s="430"/>
    </row>
    <row r="348432" spans="2:3">
      <c r="B348432" s="430"/>
      <c r="C348432" s="430"/>
    </row>
    <row r="348433" spans="2:3">
      <c r="B348433" s="430"/>
      <c r="C348433" s="430"/>
    </row>
    <row r="348434" spans="2:3">
      <c r="B348434" s="430"/>
      <c r="C348434" s="430"/>
    </row>
    <row r="348435" spans="2:3">
      <c r="B348435" s="430"/>
      <c r="C348435" s="430"/>
    </row>
    <row r="348436" spans="2:3">
      <c r="B348436" s="430"/>
      <c r="C348436" s="430"/>
    </row>
    <row r="348437" spans="2:3">
      <c r="B348437" s="430"/>
      <c r="C348437" s="430"/>
    </row>
    <row r="348438" spans="2:3">
      <c r="B348438" s="430"/>
      <c r="C348438" s="430"/>
    </row>
    <row r="348439" spans="2:3">
      <c r="B348439" s="430"/>
      <c r="C348439" s="430"/>
    </row>
    <row r="348440" spans="2:3">
      <c r="B348440" s="430"/>
      <c r="C348440" s="430"/>
    </row>
    <row r="348441" spans="2:3">
      <c r="B348441" s="430"/>
      <c r="C348441" s="430"/>
    </row>
    <row r="348442" spans="2:3">
      <c r="B348442" s="430"/>
      <c r="C348442" s="430"/>
    </row>
    <row r="348443" spans="2:3">
      <c r="B348443" s="430"/>
      <c r="C348443" s="430"/>
    </row>
    <row r="348444" spans="2:3">
      <c r="B348444" s="430"/>
      <c r="C348444" s="430"/>
    </row>
    <row r="348445" spans="2:3">
      <c r="B348445" s="430"/>
      <c r="C348445" s="430"/>
    </row>
    <row r="348446" spans="2:3">
      <c r="B348446" s="430"/>
      <c r="C348446" s="430"/>
    </row>
    <row r="348447" spans="2:3">
      <c r="B348447" s="430"/>
      <c r="C348447" s="430"/>
    </row>
    <row r="348448" spans="2:3">
      <c r="B348448" s="430"/>
      <c r="C348448" s="430"/>
    </row>
    <row r="348449" spans="2:3">
      <c r="B348449" s="430"/>
      <c r="C348449" s="430"/>
    </row>
    <row r="348450" spans="2:3">
      <c r="B348450" s="430"/>
      <c r="C348450" s="430"/>
    </row>
    <row r="348451" spans="2:3">
      <c r="B348451" s="430"/>
      <c r="C348451" s="430"/>
    </row>
    <row r="348452" spans="2:3">
      <c r="B348452" s="430"/>
      <c r="C348452" s="430"/>
    </row>
    <row r="348453" spans="2:3">
      <c r="B348453" s="430"/>
      <c r="C348453" s="430"/>
    </row>
    <row r="348454" spans="2:3">
      <c r="B348454" s="430"/>
      <c r="C348454" s="430"/>
    </row>
    <row r="348455" spans="2:3">
      <c r="B348455" s="430"/>
      <c r="C348455" s="430"/>
    </row>
    <row r="348456" spans="2:3">
      <c r="B348456" s="430"/>
      <c r="C348456" s="430"/>
    </row>
    <row r="348457" spans="2:3">
      <c r="B348457" s="430"/>
      <c r="C348457" s="430"/>
    </row>
    <row r="348458" spans="2:3">
      <c r="B348458" s="430"/>
      <c r="C348458" s="430"/>
    </row>
    <row r="348459" spans="2:3">
      <c r="B348459" s="430"/>
      <c r="C348459" s="430"/>
    </row>
    <row r="348460" spans="2:3">
      <c r="B348460" s="430"/>
      <c r="C348460" s="430"/>
    </row>
    <row r="348461" spans="2:3">
      <c r="B348461" s="430"/>
      <c r="C348461" s="430"/>
    </row>
    <row r="348462" spans="2:3">
      <c r="B348462" s="430"/>
      <c r="C348462" s="430"/>
    </row>
    <row r="348463" spans="2:3">
      <c r="B348463" s="430"/>
      <c r="C348463" s="430"/>
    </row>
    <row r="348464" spans="2:3">
      <c r="B348464" s="430"/>
      <c r="C348464" s="430"/>
    </row>
    <row r="348465" spans="2:3">
      <c r="B348465" s="430"/>
      <c r="C348465" s="430"/>
    </row>
    <row r="348466" spans="2:3">
      <c r="B348466" s="430"/>
      <c r="C348466" s="430"/>
    </row>
    <row r="348467" spans="2:3">
      <c r="B348467" s="430"/>
      <c r="C348467" s="430"/>
    </row>
    <row r="348468" spans="2:3">
      <c r="B348468" s="430"/>
      <c r="C348468" s="430"/>
    </row>
    <row r="348469" spans="2:3">
      <c r="B348469" s="430"/>
      <c r="C348469" s="430"/>
    </row>
    <row r="348470" spans="2:3">
      <c r="B348470" s="430"/>
      <c r="C348470" s="430"/>
    </row>
    <row r="348471" spans="2:3">
      <c r="B348471" s="430"/>
      <c r="C348471" s="430"/>
    </row>
    <row r="348472" spans="2:3">
      <c r="B348472" s="430"/>
      <c r="C348472" s="430"/>
    </row>
    <row r="348473" spans="2:3">
      <c r="B348473" s="430"/>
      <c r="C348473" s="430"/>
    </row>
    <row r="348474" spans="2:3">
      <c r="B348474" s="430"/>
      <c r="C348474" s="430"/>
    </row>
    <row r="348475" spans="2:3">
      <c r="B348475" s="430"/>
      <c r="C348475" s="430"/>
    </row>
    <row r="348476" spans="2:3">
      <c r="B348476" s="430"/>
      <c r="C348476" s="430"/>
    </row>
    <row r="348477" spans="2:3">
      <c r="B348477" s="430"/>
      <c r="C348477" s="430"/>
    </row>
    <row r="348478" spans="2:3">
      <c r="B348478" s="430"/>
      <c r="C348478" s="430"/>
    </row>
    <row r="348479" spans="2:3">
      <c r="B348479" s="430"/>
      <c r="C348479" s="430"/>
    </row>
    <row r="348480" spans="2:3">
      <c r="B348480" s="430"/>
      <c r="C348480" s="430"/>
    </row>
    <row r="348481" spans="2:3">
      <c r="B348481" s="430"/>
      <c r="C348481" s="430"/>
    </row>
    <row r="348482" spans="2:3">
      <c r="B348482" s="430"/>
      <c r="C348482" s="430"/>
    </row>
    <row r="348483" spans="2:3">
      <c r="B348483" s="430"/>
      <c r="C348483" s="430"/>
    </row>
    <row r="348484" spans="2:3">
      <c r="B348484" s="430"/>
      <c r="C348484" s="430"/>
    </row>
    <row r="348485" spans="2:3">
      <c r="B348485" s="430"/>
      <c r="C348485" s="430"/>
    </row>
    <row r="348486" spans="2:3">
      <c r="B348486" s="430"/>
      <c r="C348486" s="430"/>
    </row>
    <row r="348487" spans="2:3">
      <c r="B348487" s="430"/>
      <c r="C348487" s="430"/>
    </row>
    <row r="348488" spans="2:3">
      <c r="B348488" s="430"/>
      <c r="C348488" s="430"/>
    </row>
    <row r="348489" spans="2:3">
      <c r="B348489" s="430"/>
      <c r="C348489" s="430"/>
    </row>
    <row r="348490" spans="2:3">
      <c r="B348490" s="430"/>
      <c r="C348490" s="430"/>
    </row>
    <row r="348491" spans="2:3">
      <c r="B348491" s="430"/>
      <c r="C348491" s="430"/>
    </row>
    <row r="348492" spans="2:3">
      <c r="B348492" s="430"/>
      <c r="C348492" s="430"/>
    </row>
    <row r="348493" spans="2:3">
      <c r="B348493" s="430"/>
      <c r="C348493" s="430"/>
    </row>
    <row r="348494" spans="2:3">
      <c r="B348494" s="430"/>
      <c r="C348494" s="430"/>
    </row>
    <row r="348495" spans="2:3">
      <c r="B348495" s="430"/>
      <c r="C348495" s="430"/>
    </row>
    <row r="348496" spans="2:3">
      <c r="B348496" s="430"/>
      <c r="C348496" s="430"/>
    </row>
    <row r="348497" spans="2:3">
      <c r="B348497" s="430"/>
      <c r="C348497" s="430"/>
    </row>
    <row r="348498" spans="2:3">
      <c r="B348498" s="430"/>
      <c r="C348498" s="430"/>
    </row>
    <row r="348499" spans="2:3">
      <c r="B348499" s="430"/>
      <c r="C348499" s="430"/>
    </row>
    <row r="348500" spans="2:3">
      <c r="B348500" s="430"/>
      <c r="C348500" s="430"/>
    </row>
    <row r="348501" spans="2:3">
      <c r="B348501" s="430"/>
      <c r="C348501" s="430"/>
    </row>
    <row r="348502" spans="2:3">
      <c r="B348502" s="430"/>
      <c r="C348502" s="430"/>
    </row>
    <row r="348503" spans="2:3">
      <c r="B348503" s="430"/>
      <c r="C348503" s="430"/>
    </row>
    <row r="348504" spans="2:3">
      <c r="B348504" s="430"/>
      <c r="C348504" s="430"/>
    </row>
    <row r="348505" spans="2:3">
      <c r="B348505" s="430"/>
      <c r="C348505" s="430"/>
    </row>
    <row r="348506" spans="2:3">
      <c r="B348506" s="430"/>
      <c r="C348506" s="430"/>
    </row>
    <row r="348507" spans="2:3">
      <c r="B348507" s="430"/>
      <c r="C348507" s="430"/>
    </row>
    <row r="348508" spans="2:3">
      <c r="B348508" s="430"/>
      <c r="C348508" s="430"/>
    </row>
    <row r="348509" spans="2:3">
      <c r="B348509" s="430"/>
      <c r="C348509" s="430"/>
    </row>
    <row r="348510" spans="2:3">
      <c r="B348510" s="430"/>
      <c r="C348510" s="430"/>
    </row>
    <row r="348511" spans="2:3">
      <c r="B348511" s="430"/>
      <c r="C348511" s="430"/>
    </row>
    <row r="348512" spans="2:3">
      <c r="B348512" s="430"/>
      <c r="C348512" s="430"/>
    </row>
    <row r="348513" spans="2:3">
      <c r="B348513" s="430"/>
      <c r="C348513" s="430"/>
    </row>
    <row r="348514" spans="2:3">
      <c r="B348514" s="430"/>
      <c r="C348514" s="430"/>
    </row>
    <row r="348515" spans="2:3">
      <c r="B348515" s="430"/>
      <c r="C348515" s="430"/>
    </row>
    <row r="348516" spans="2:3">
      <c r="B348516" s="430"/>
      <c r="C348516" s="430"/>
    </row>
    <row r="348517" spans="2:3">
      <c r="B348517" s="430"/>
      <c r="C348517" s="430"/>
    </row>
    <row r="348518" spans="2:3">
      <c r="B348518" s="430"/>
      <c r="C348518" s="430"/>
    </row>
    <row r="348519" spans="2:3">
      <c r="B348519" s="430"/>
      <c r="C348519" s="430"/>
    </row>
    <row r="348520" spans="2:3">
      <c r="B348520" s="430"/>
      <c r="C348520" s="430"/>
    </row>
    <row r="348521" spans="2:3">
      <c r="B348521" s="430"/>
      <c r="C348521" s="430"/>
    </row>
    <row r="348522" spans="2:3">
      <c r="B348522" s="430"/>
      <c r="C348522" s="430"/>
    </row>
    <row r="348523" spans="2:3">
      <c r="B348523" s="430"/>
      <c r="C348523" s="430"/>
    </row>
    <row r="348524" spans="2:3">
      <c r="B348524" s="430"/>
      <c r="C348524" s="430"/>
    </row>
    <row r="348525" spans="2:3">
      <c r="B348525" s="430"/>
      <c r="C348525" s="430"/>
    </row>
    <row r="348526" spans="2:3">
      <c r="B348526" s="430"/>
      <c r="C348526" s="430"/>
    </row>
    <row r="348527" spans="2:3">
      <c r="B348527" s="430"/>
      <c r="C348527" s="430"/>
    </row>
    <row r="348528" spans="2:3">
      <c r="B348528" s="430"/>
      <c r="C348528" s="430"/>
    </row>
    <row r="348529" spans="2:3">
      <c r="B348529" s="430"/>
      <c r="C348529" s="430"/>
    </row>
    <row r="348530" spans="2:3">
      <c r="B348530" s="430"/>
      <c r="C348530" s="430"/>
    </row>
    <row r="348531" spans="2:3">
      <c r="B348531" s="430"/>
      <c r="C348531" s="430"/>
    </row>
    <row r="348532" spans="2:3">
      <c r="B348532" s="430"/>
      <c r="C348532" s="430"/>
    </row>
    <row r="348533" spans="2:3">
      <c r="B348533" s="430"/>
      <c r="C348533" s="430"/>
    </row>
    <row r="348534" spans="2:3">
      <c r="B348534" s="430"/>
      <c r="C348534" s="430"/>
    </row>
    <row r="348535" spans="2:3">
      <c r="B348535" s="430"/>
      <c r="C348535" s="430"/>
    </row>
    <row r="348536" spans="2:3">
      <c r="B348536" s="430"/>
      <c r="C348536" s="430"/>
    </row>
    <row r="348537" spans="2:3">
      <c r="B348537" s="430"/>
      <c r="C348537" s="430"/>
    </row>
    <row r="348538" spans="2:3">
      <c r="B348538" s="430"/>
      <c r="C348538" s="430"/>
    </row>
    <row r="348539" spans="2:3">
      <c r="B348539" s="430"/>
      <c r="C348539" s="430"/>
    </row>
    <row r="348540" spans="2:3">
      <c r="B348540" s="430"/>
      <c r="C348540" s="430"/>
    </row>
    <row r="348541" spans="2:3">
      <c r="B348541" s="430"/>
      <c r="C348541" s="430"/>
    </row>
    <row r="348542" spans="2:3">
      <c r="B348542" s="430"/>
      <c r="C348542" s="430"/>
    </row>
    <row r="348543" spans="2:3">
      <c r="B348543" s="430"/>
      <c r="C348543" s="430"/>
    </row>
    <row r="348544" spans="2:3">
      <c r="B348544" s="430"/>
      <c r="C348544" s="430"/>
    </row>
    <row r="348545" spans="2:3">
      <c r="B348545" s="430"/>
      <c r="C348545" s="430"/>
    </row>
    <row r="348546" spans="2:3">
      <c r="B348546" s="430"/>
      <c r="C348546" s="430"/>
    </row>
    <row r="348547" spans="2:3">
      <c r="B348547" s="430"/>
      <c r="C348547" s="430"/>
    </row>
    <row r="348548" spans="2:3">
      <c r="B348548" s="430"/>
      <c r="C348548" s="430"/>
    </row>
    <row r="348549" spans="2:3">
      <c r="B348549" s="430"/>
      <c r="C348549" s="430"/>
    </row>
    <row r="348550" spans="2:3">
      <c r="B348550" s="430"/>
      <c r="C348550" s="430"/>
    </row>
    <row r="348551" spans="2:3">
      <c r="B348551" s="430"/>
      <c r="C348551" s="430"/>
    </row>
    <row r="348552" spans="2:3">
      <c r="B348552" s="430"/>
      <c r="C348552" s="430"/>
    </row>
    <row r="348553" spans="2:3">
      <c r="B348553" s="430"/>
      <c r="C348553" s="430"/>
    </row>
    <row r="348554" spans="2:3">
      <c r="B348554" s="430"/>
      <c r="C348554" s="430"/>
    </row>
    <row r="348555" spans="2:3">
      <c r="B348555" s="430"/>
      <c r="C348555" s="430"/>
    </row>
    <row r="348556" spans="2:3">
      <c r="B348556" s="430"/>
      <c r="C348556" s="430"/>
    </row>
    <row r="348557" spans="2:3">
      <c r="B348557" s="430"/>
      <c r="C348557" s="430"/>
    </row>
    <row r="348558" spans="2:3">
      <c r="B348558" s="430"/>
      <c r="C348558" s="430"/>
    </row>
    <row r="348559" spans="2:3">
      <c r="B348559" s="430"/>
      <c r="C348559" s="430"/>
    </row>
    <row r="348560" spans="2:3">
      <c r="B348560" s="430"/>
      <c r="C348560" s="430"/>
    </row>
    <row r="348561" spans="2:3">
      <c r="B348561" s="430"/>
      <c r="C348561" s="430"/>
    </row>
    <row r="348562" spans="2:3">
      <c r="B348562" s="430"/>
      <c r="C348562" s="430"/>
    </row>
    <row r="348563" spans="2:3">
      <c r="B348563" s="430"/>
      <c r="C348563" s="430"/>
    </row>
    <row r="348564" spans="2:3">
      <c r="B348564" s="430"/>
      <c r="C348564" s="430"/>
    </row>
    <row r="348565" spans="2:3">
      <c r="B348565" s="430"/>
      <c r="C348565" s="430"/>
    </row>
    <row r="348566" spans="2:3">
      <c r="B348566" s="430"/>
      <c r="C348566" s="430"/>
    </row>
    <row r="348567" spans="2:3">
      <c r="B348567" s="430"/>
      <c r="C348567" s="430"/>
    </row>
    <row r="348568" spans="2:3">
      <c r="B348568" s="430"/>
      <c r="C348568" s="430"/>
    </row>
    <row r="348569" spans="2:3">
      <c r="B348569" s="430"/>
      <c r="C348569" s="430"/>
    </row>
    <row r="348570" spans="2:3">
      <c r="B348570" s="430"/>
      <c r="C348570" s="430"/>
    </row>
    <row r="348571" spans="2:3">
      <c r="B348571" s="430"/>
      <c r="C348571" s="430"/>
    </row>
    <row r="348572" spans="2:3">
      <c r="B348572" s="430"/>
      <c r="C348572" s="430"/>
    </row>
    <row r="348573" spans="2:3">
      <c r="B348573" s="430"/>
      <c r="C348573" s="430"/>
    </row>
    <row r="348574" spans="2:3">
      <c r="B348574" s="430"/>
      <c r="C348574" s="430"/>
    </row>
    <row r="348575" spans="2:3">
      <c r="B348575" s="430"/>
      <c r="C348575" s="430"/>
    </row>
    <row r="348576" spans="2:3">
      <c r="B348576" s="430"/>
      <c r="C348576" s="430"/>
    </row>
    <row r="348577" spans="2:3">
      <c r="B348577" s="430"/>
      <c r="C348577" s="430"/>
    </row>
    <row r="348578" spans="2:3">
      <c r="B348578" s="430"/>
      <c r="C348578" s="430"/>
    </row>
    <row r="348579" spans="2:3">
      <c r="B348579" s="430"/>
      <c r="C348579" s="430"/>
    </row>
    <row r="348580" spans="2:3">
      <c r="B348580" s="430"/>
      <c r="C348580" s="430"/>
    </row>
    <row r="348581" spans="2:3">
      <c r="B348581" s="430"/>
      <c r="C348581" s="430"/>
    </row>
    <row r="348582" spans="2:3">
      <c r="B348582" s="430"/>
      <c r="C348582" s="430"/>
    </row>
    <row r="348583" spans="2:3">
      <c r="B348583" s="430"/>
      <c r="C348583" s="430"/>
    </row>
    <row r="348584" spans="2:3">
      <c r="B348584" s="430"/>
      <c r="C348584" s="430"/>
    </row>
    <row r="348585" spans="2:3">
      <c r="B348585" s="430"/>
      <c r="C348585" s="430"/>
    </row>
    <row r="348586" spans="2:3">
      <c r="B348586" s="430"/>
      <c r="C348586" s="430"/>
    </row>
    <row r="348587" spans="2:3">
      <c r="B348587" s="430"/>
      <c r="C348587" s="430"/>
    </row>
    <row r="348588" spans="2:3">
      <c r="B348588" s="430"/>
      <c r="C348588" s="430"/>
    </row>
    <row r="348589" spans="2:3">
      <c r="B348589" s="430"/>
      <c r="C348589" s="430"/>
    </row>
    <row r="348590" spans="2:3">
      <c r="B348590" s="430"/>
      <c r="C348590" s="430"/>
    </row>
    <row r="348591" spans="2:3">
      <c r="B348591" s="430"/>
      <c r="C348591" s="430"/>
    </row>
    <row r="348592" spans="2:3">
      <c r="B348592" s="430"/>
      <c r="C348592" s="430"/>
    </row>
    <row r="348593" spans="2:3">
      <c r="B348593" s="430"/>
      <c r="C348593" s="430"/>
    </row>
    <row r="348594" spans="2:3">
      <c r="B348594" s="430"/>
      <c r="C348594" s="430"/>
    </row>
    <row r="348595" spans="2:3">
      <c r="B348595" s="430"/>
      <c r="C348595" s="430"/>
    </row>
    <row r="348596" spans="2:3">
      <c r="B348596" s="430"/>
      <c r="C348596" s="430"/>
    </row>
    <row r="348597" spans="2:3">
      <c r="B348597" s="430"/>
      <c r="C348597" s="430"/>
    </row>
    <row r="348598" spans="2:3">
      <c r="B348598" s="430"/>
      <c r="C348598" s="430"/>
    </row>
    <row r="348599" spans="2:3">
      <c r="B348599" s="430"/>
      <c r="C348599" s="430"/>
    </row>
    <row r="348600" spans="2:3">
      <c r="B348600" s="430"/>
      <c r="C348600" s="430"/>
    </row>
    <row r="348601" spans="2:3">
      <c r="B348601" s="430"/>
      <c r="C348601" s="430"/>
    </row>
    <row r="348602" spans="2:3">
      <c r="B348602" s="430"/>
      <c r="C348602" s="430"/>
    </row>
    <row r="348603" spans="2:3">
      <c r="B348603" s="430"/>
      <c r="C348603" s="430"/>
    </row>
    <row r="348604" spans="2:3">
      <c r="B348604" s="430"/>
      <c r="C348604" s="430"/>
    </row>
    <row r="348605" spans="2:3">
      <c r="B348605" s="430"/>
      <c r="C348605" s="430"/>
    </row>
    <row r="348606" spans="2:3">
      <c r="B348606" s="430"/>
      <c r="C348606" s="430"/>
    </row>
    <row r="348607" spans="2:3">
      <c r="B348607" s="430"/>
      <c r="C348607" s="430"/>
    </row>
    <row r="348608" spans="2:3">
      <c r="B348608" s="430"/>
      <c r="C348608" s="430"/>
    </row>
    <row r="348609" spans="2:3">
      <c r="B348609" s="430"/>
      <c r="C348609" s="430"/>
    </row>
    <row r="348610" spans="2:3">
      <c r="B348610" s="430"/>
      <c r="C348610" s="430"/>
    </row>
    <row r="348611" spans="2:3">
      <c r="B348611" s="430"/>
      <c r="C348611" s="430"/>
    </row>
    <row r="348612" spans="2:3">
      <c r="B348612" s="430"/>
      <c r="C348612" s="430"/>
    </row>
    <row r="348613" spans="2:3">
      <c r="B348613" s="430"/>
      <c r="C348613" s="430"/>
    </row>
    <row r="348614" spans="2:3">
      <c r="B348614" s="430"/>
      <c r="C348614" s="430"/>
    </row>
    <row r="348615" spans="2:3">
      <c r="B348615" s="430"/>
      <c r="C348615" s="430"/>
    </row>
    <row r="348616" spans="2:3">
      <c r="B348616" s="430"/>
      <c r="C348616" s="430"/>
    </row>
    <row r="348617" spans="2:3">
      <c r="B348617" s="430"/>
      <c r="C348617" s="430"/>
    </row>
    <row r="348618" spans="2:3">
      <c r="B348618" s="430"/>
      <c r="C348618" s="430"/>
    </row>
    <row r="348619" spans="2:3">
      <c r="B348619" s="430"/>
      <c r="C348619" s="430"/>
    </row>
    <row r="348620" spans="2:3">
      <c r="B348620" s="430"/>
      <c r="C348620" s="430"/>
    </row>
    <row r="348621" spans="2:3">
      <c r="B348621" s="430"/>
      <c r="C348621" s="430"/>
    </row>
    <row r="348622" spans="2:3">
      <c r="B348622" s="430"/>
      <c r="C348622" s="430"/>
    </row>
    <row r="348623" spans="2:3">
      <c r="B348623" s="430"/>
      <c r="C348623" s="430"/>
    </row>
    <row r="348624" spans="2:3">
      <c r="B348624" s="430"/>
      <c r="C348624" s="430"/>
    </row>
    <row r="348625" spans="2:3">
      <c r="B348625" s="430"/>
      <c r="C348625" s="430"/>
    </row>
    <row r="348626" spans="2:3">
      <c r="B348626" s="430"/>
      <c r="C348626" s="430"/>
    </row>
    <row r="348627" spans="2:3">
      <c r="B348627" s="430"/>
      <c r="C348627" s="430"/>
    </row>
    <row r="348628" spans="2:3">
      <c r="B348628" s="430"/>
      <c r="C348628" s="430"/>
    </row>
    <row r="348629" spans="2:3">
      <c r="B348629" s="430"/>
      <c r="C348629" s="430"/>
    </row>
    <row r="348630" spans="2:3">
      <c r="B348630" s="430"/>
      <c r="C348630" s="430"/>
    </row>
    <row r="348631" spans="2:3">
      <c r="B348631" s="430"/>
      <c r="C348631" s="430"/>
    </row>
    <row r="348632" spans="2:3">
      <c r="B348632" s="430"/>
      <c r="C348632" s="430"/>
    </row>
    <row r="348633" spans="2:3">
      <c r="B348633" s="430"/>
      <c r="C348633" s="430"/>
    </row>
    <row r="348634" spans="2:3">
      <c r="B348634" s="430"/>
      <c r="C348634" s="430"/>
    </row>
    <row r="348635" spans="2:3">
      <c r="B348635" s="430"/>
      <c r="C348635" s="430"/>
    </row>
    <row r="348636" spans="2:3">
      <c r="B348636" s="430"/>
      <c r="C348636" s="430"/>
    </row>
    <row r="348637" spans="2:3">
      <c r="B348637" s="430"/>
      <c r="C348637" s="430"/>
    </row>
    <row r="348638" spans="2:3">
      <c r="B348638" s="430"/>
      <c r="C348638" s="430"/>
    </row>
    <row r="348639" spans="2:3">
      <c r="B348639" s="430"/>
      <c r="C348639" s="430"/>
    </row>
    <row r="348640" spans="2:3">
      <c r="B348640" s="430"/>
      <c r="C348640" s="430"/>
    </row>
    <row r="348641" spans="2:3">
      <c r="B348641" s="430"/>
      <c r="C348641" s="430"/>
    </row>
    <row r="348642" spans="2:3">
      <c r="B348642" s="430"/>
      <c r="C348642" s="430"/>
    </row>
    <row r="348643" spans="2:3">
      <c r="B348643" s="430"/>
      <c r="C348643" s="430"/>
    </row>
    <row r="348644" spans="2:3">
      <c r="B348644" s="430"/>
      <c r="C348644" s="430"/>
    </row>
    <row r="348645" spans="2:3">
      <c r="B348645" s="430"/>
      <c r="C348645" s="430"/>
    </row>
    <row r="348646" spans="2:3">
      <c r="B348646" s="430"/>
      <c r="C348646" s="430"/>
    </row>
    <row r="348647" spans="2:3">
      <c r="B348647" s="430"/>
      <c r="C348647" s="430"/>
    </row>
    <row r="348648" spans="2:3">
      <c r="B348648" s="430"/>
      <c r="C348648" s="430"/>
    </row>
    <row r="348649" spans="2:3">
      <c r="B348649" s="430"/>
      <c r="C348649" s="430"/>
    </row>
    <row r="348650" spans="2:3">
      <c r="B348650" s="430"/>
      <c r="C348650" s="430"/>
    </row>
    <row r="348651" spans="2:3">
      <c r="B348651" s="430"/>
      <c r="C348651" s="430"/>
    </row>
    <row r="348652" spans="2:3">
      <c r="B348652" s="430"/>
      <c r="C348652" s="430"/>
    </row>
    <row r="348653" spans="2:3">
      <c r="B348653" s="430"/>
      <c r="C348653" s="430"/>
    </row>
    <row r="348654" spans="2:3">
      <c r="B348654" s="430"/>
      <c r="C348654" s="430"/>
    </row>
    <row r="348655" spans="2:3">
      <c r="B348655" s="430"/>
      <c r="C348655" s="430"/>
    </row>
    <row r="348656" spans="2:3">
      <c r="B348656" s="430"/>
      <c r="C348656" s="430"/>
    </row>
    <row r="348657" spans="2:3">
      <c r="B348657" s="430"/>
      <c r="C348657" s="430"/>
    </row>
    <row r="348658" spans="2:3">
      <c r="B348658" s="430"/>
      <c r="C348658" s="430"/>
    </row>
    <row r="348659" spans="2:3">
      <c r="B348659" s="430"/>
      <c r="C348659" s="430"/>
    </row>
    <row r="348660" spans="2:3">
      <c r="B348660" s="430"/>
      <c r="C348660" s="430"/>
    </row>
    <row r="348661" spans="2:3">
      <c r="B348661" s="430"/>
      <c r="C348661" s="430"/>
    </row>
    <row r="348662" spans="2:3">
      <c r="B348662" s="430"/>
      <c r="C348662" s="430"/>
    </row>
    <row r="348663" spans="2:3">
      <c r="B348663" s="430"/>
      <c r="C348663" s="430"/>
    </row>
    <row r="348664" spans="2:3">
      <c r="B348664" s="430"/>
      <c r="C348664" s="430"/>
    </row>
    <row r="348665" spans="2:3">
      <c r="B348665" s="430"/>
      <c r="C348665" s="430"/>
    </row>
    <row r="348666" spans="2:3">
      <c r="B348666" s="430"/>
      <c r="C348666" s="430"/>
    </row>
    <row r="348667" spans="2:3">
      <c r="B348667" s="430"/>
      <c r="C348667" s="430"/>
    </row>
    <row r="348668" spans="2:3">
      <c r="B348668" s="430"/>
      <c r="C348668" s="430"/>
    </row>
    <row r="348669" spans="2:3">
      <c r="B348669" s="430"/>
      <c r="C348669" s="430"/>
    </row>
    <row r="348670" spans="2:3">
      <c r="B348670" s="430"/>
      <c r="C348670" s="430"/>
    </row>
    <row r="348671" spans="2:3">
      <c r="B348671" s="430"/>
      <c r="C348671" s="430"/>
    </row>
    <row r="348672" spans="2:3">
      <c r="B348672" s="430"/>
      <c r="C348672" s="430"/>
    </row>
    <row r="348673" spans="2:3">
      <c r="B348673" s="430"/>
      <c r="C348673" s="430"/>
    </row>
    <row r="348674" spans="2:3">
      <c r="B348674" s="430"/>
      <c r="C348674" s="430"/>
    </row>
    <row r="348675" spans="2:3">
      <c r="B348675" s="430"/>
      <c r="C348675" s="430"/>
    </row>
    <row r="348676" spans="2:3">
      <c r="B348676" s="430"/>
      <c r="C348676" s="430"/>
    </row>
    <row r="348677" spans="2:3">
      <c r="B348677" s="430"/>
      <c r="C348677" s="430"/>
    </row>
    <row r="348678" spans="2:3">
      <c r="B348678" s="430"/>
      <c r="C348678" s="430"/>
    </row>
    <row r="348679" spans="2:3">
      <c r="B348679" s="430"/>
      <c r="C348679" s="430"/>
    </row>
    <row r="348680" spans="2:3">
      <c r="B348680" s="430"/>
      <c r="C348680" s="430"/>
    </row>
    <row r="348681" spans="2:3">
      <c r="B348681" s="430"/>
      <c r="C348681" s="430"/>
    </row>
    <row r="348682" spans="2:3">
      <c r="B348682" s="430"/>
      <c r="C348682" s="430"/>
    </row>
    <row r="348683" spans="2:3">
      <c r="B348683" s="430"/>
      <c r="C348683" s="430"/>
    </row>
    <row r="348684" spans="2:3">
      <c r="B348684" s="430"/>
      <c r="C348684" s="430"/>
    </row>
    <row r="348685" spans="2:3">
      <c r="B348685" s="430"/>
      <c r="C348685" s="430"/>
    </row>
    <row r="348686" spans="2:3">
      <c r="B348686" s="430"/>
      <c r="C348686" s="430"/>
    </row>
    <row r="348687" spans="2:3">
      <c r="B348687" s="430"/>
      <c r="C348687" s="430"/>
    </row>
    <row r="348688" spans="2:3">
      <c r="B348688" s="430"/>
      <c r="C348688" s="430"/>
    </row>
    <row r="348689" spans="2:3">
      <c r="B348689" s="430"/>
      <c r="C348689" s="430"/>
    </row>
    <row r="348690" spans="2:3">
      <c r="B348690" s="430"/>
      <c r="C348690" s="430"/>
    </row>
    <row r="348691" spans="2:3">
      <c r="B348691" s="430"/>
      <c r="C348691" s="430"/>
    </row>
    <row r="348692" spans="2:3">
      <c r="B348692" s="430"/>
      <c r="C348692" s="430"/>
    </row>
    <row r="348693" spans="2:3">
      <c r="B348693" s="430"/>
      <c r="C348693" s="430"/>
    </row>
    <row r="348694" spans="2:3">
      <c r="B348694" s="430"/>
      <c r="C348694" s="430"/>
    </row>
    <row r="348695" spans="2:3">
      <c r="B348695" s="430"/>
      <c r="C348695" s="430"/>
    </row>
    <row r="348696" spans="2:3">
      <c r="B348696" s="430"/>
      <c r="C348696" s="430"/>
    </row>
    <row r="348697" spans="2:3">
      <c r="B348697" s="430"/>
      <c r="C348697" s="430"/>
    </row>
    <row r="348698" spans="2:3">
      <c r="B348698" s="430"/>
      <c r="C348698" s="430"/>
    </row>
    <row r="348699" spans="2:3">
      <c r="B348699" s="430"/>
      <c r="C348699" s="430"/>
    </row>
    <row r="348700" spans="2:3">
      <c r="B348700" s="430"/>
      <c r="C348700" s="430"/>
    </row>
    <row r="348701" spans="2:3">
      <c r="B348701" s="430"/>
      <c r="C348701" s="430"/>
    </row>
    <row r="348702" spans="2:3">
      <c r="B348702" s="430"/>
      <c r="C348702" s="430"/>
    </row>
    <row r="348703" spans="2:3">
      <c r="B348703" s="430"/>
      <c r="C348703" s="430"/>
    </row>
    <row r="348704" spans="2:3">
      <c r="B348704" s="430"/>
      <c r="C348704" s="430"/>
    </row>
    <row r="348705" spans="2:3">
      <c r="B348705" s="430"/>
      <c r="C348705" s="430"/>
    </row>
    <row r="348706" spans="2:3">
      <c r="B348706" s="430"/>
      <c r="C348706" s="430"/>
    </row>
    <row r="348707" spans="2:3">
      <c r="B348707" s="430"/>
      <c r="C348707" s="430"/>
    </row>
    <row r="348708" spans="2:3">
      <c r="B348708" s="430"/>
      <c r="C348708" s="430"/>
    </row>
    <row r="348709" spans="2:3">
      <c r="B348709" s="430"/>
      <c r="C348709" s="430"/>
    </row>
    <row r="348710" spans="2:3">
      <c r="B348710" s="430"/>
      <c r="C348710" s="430"/>
    </row>
    <row r="348711" spans="2:3">
      <c r="B348711" s="430"/>
      <c r="C348711" s="430"/>
    </row>
    <row r="348712" spans="2:3">
      <c r="B348712" s="430"/>
      <c r="C348712" s="430"/>
    </row>
    <row r="348713" spans="2:3">
      <c r="B348713" s="430"/>
      <c r="C348713" s="430"/>
    </row>
    <row r="348714" spans="2:3">
      <c r="B348714" s="430"/>
      <c r="C348714" s="430"/>
    </row>
    <row r="348715" spans="2:3">
      <c r="B348715" s="430"/>
      <c r="C348715" s="430"/>
    </row>
    <row r="348716" spans="2:3">
      <c r="B348716" s="430"/>
      <c r="C348716" s="430"/>
    </row>
    <row r="348717" spans="2:3">
      <c r="B348717" s="430"/>
      <c r="C348717" s="430"/>
    </row>
    <row r="348718" spans="2:3">
      <c r="B348718" s="430"/>
      <c r="C348718" s="430"/>
    </row>
    <row r="348719" spans="2:3">
      <c r="B348719" s="430"/>
      <c r="C348719" s="430"/>
    </row>
    <row r="348720" spans="2:3">
      <c r="B348720" s="430"/>
      <c r="C348720" s="430"/>
    </row>
    <row r="348721" spans="2:3">
      <c r="B348721" s="430"/>
      <c r="C348721" s="430"/>
    </row>
    <row r="348722" spans="2:3">
      <c r="B348722" s="430"/>
      <c r="C348722" s="430"/>
    </row>
    <row r="348723" spans="2:3">
      <c r="B348723" s="430"/>
      <c r="C348723" s="430"/>
    </row>
    <row r="348724" spans="2:3">
      <c r="B348724" s="430"/>
      <c r="C348724" s="430"/>
    </row>
    <row r="348725" spans="2:3">
      <c r="B348725" s="430"/>
      <c r="C348725" s="430"/>
    </row>
    <row r="348726" spans="2:3">
      <c r="B348726" s="430"/>
      <c r="C348726" s="430"/>
    </row>
    <row r="348727" spans="2:3">
      <c r="B348727" s="430"/>
      <c r="C348727" s="430"/>
    </row>
    <row r="348728" spans="2:3">
      <c r="B348728" s="430"/>
      <c r="C348728" s="430"/>
    </row>
    <row r="348729" spans="2:3">
      <c r="B348729" s="430"/>
      <c r="C348729" s="430"/>
    </row>
    <row r="348730" spans="2:3">
      <c r="B348730" s="430"/>
      <c r="C348730" s="430"/>
    </row>
    <row r="348731" spans="2:3">
      <c r="B348731" s="430"/>
      <c r="C348731" s="430"/>
    </row>
    <row r="348732" spans="2:3">
      <c r="B348732" s="430"/>
      <c r="C348732" s="430"/>
    </row>
    <row r="348733" spans="2:3">
      <c r="B348733" s="430"/>
      <c r="C348733" s="430"/>
    </row>
    <row r="348734" spans="2:3">
      <c r="B348734" s="430"/>
      <c r="C348734" s="430"/>
    </row>
    <row r="348735" spans="2:3">
      <c r="B348735" s="430"/>
      <c r="C348735" s="430"/>
    </row>
    <row r="348736" spans="2:3">
      <c r="B348736" s="430"/>
      <c r="C348736" s="430"/>
    </row>
    <row r="348737" spans="2:3">
      <c r="B348737" s="430"/>
      <c r="C348737" s="430"/>
    </row>
    <row r="348738" spans="2:3">
      <c r="B348738" s="430"/>
      <c r="C348738" s="430"/>
    </row>
    <row r="348739" spans="2:3">
      <c r="B348739" s="430"/>
      <c r="C348739" s="430"/>
    </row>
    <row r="348740" spans="2:3">
      <c r="B348740" s="430"/>
      <c r="C348740" s="430"/>
    </row>
    <row r="348741" spans="2:3">
      <c r="B348741" s="430"/>
      <c r="C348741" s="430"/>
    </row>
    <row r="348742" spans="2:3">
      <c r="B348742" s="430"/>
      <c r="C348742" s="430"/>
    </row>
    <row r="348743" spans="2:3">
      <c r="B348743" s="430"/>
      <c r="C348743" s="430"/>
    </row>
    <row r="348744" spans="2:3">
      <c r="B348744" s="430"/>
      <c r="C348744" s="430"/>
    </row>
    <row r="348745" spans="2:3">
      <c r="B348745" s="430"/>
      <c r="C348745" s="430"/>
    </row>
    <row r="348746" spans="2:3">
      <c r="B348746" s="430"/>
      <c r="C348746" s="430"/>
    </row>
    <row r="348747" spans="2:3">
      <c r="B348747" s="430"/>
      <c r="C348747" s="430"/>
    </row>
    <row r="348748" spans="2:3">
      <c r="B348748" s="430"/>
      <c r="C348748" s="430"/>
    </row>
    <row r="348749" spans="2:3">
      <c r="B348749" s="430"/>
      <c r="C348749" s="430"/>
    </row>
    <row r="348750" spans="2:3">
      <c r="B348750" s="430"/>
      <c r="C348750" s="430"/>
    </row>
    <row r="348751" spans="2:3">
      <c r="B348751" s="430"/>
      <c r="C348751" s="430"/>
    </row>
    <row r="348752" spans="2:3">
      <c r="B348752" s="430"/>
      <c r="C348752" s="430"/>
    </row>
    <row r="348753" spans="2:3">
      <c r="B348753" s="430"/>
      <c r="C348753" s="430"/>
    </row>
    <row r="348754" spans="2:3">
      <c r="B348754" s="430"/>
      <c r="C348754" s="430"/>
    </row>
    <row r="348755" spans="2:3">
      <c r="B348755" s="430"/>
      <c r="C348755" s="430"/>
    </row>
    <row r="348756" spans="2:3">
      <c r="B348756" s="430"/>
      <c r="C348756" s="430"/>
    </row>
    <row r="348757" spans="2:3">
      <c r="B348757" s="430"/>
      <c r="C348757" s="430"/>
    </row>
    <row r="348758" spans="2:3">
      <c r="B348758" s="430"/>
      <c r="C348758" s="430"/>
    </row>
    <row r="348759" spans="2:3">
      <c r="B348759" s="430"/>
      <c r="C348759" s="430"/>
    </row>
    <row r="348760" spans="2:3">
      <c r="B348760" s="430"/>
      <c r="C348760" s="430"/>
    </row>
    <row r="348761" spans="2:3">
      <c r="B348761" s="430"/>
      <c r="C348761" s="430"/>
    </row>
    <row r="348762" spans="2:3">
      <c r="B348762" s="430"/>
      <c r="C348762" s="430"/>
    </row>
    <row r="348763" spans="2:3">
      <c r="B348763" s="430"/>
      <c r="C348763" s="430"/>
    </row>
    <row r="348764" spans="2:3">
      <c r="B348764" s="430"/>
      <c r="C348764" s="430"/>
    </row>
    <row r="348765" spans="2:3">
      <c r="B348765" s="430"/>
      <c r="C348765" s="430"/>
    </row>
    <row r="348766" spans="2:3">
      <c r="B348766" s="430"/>
      <c r="C348766" s="430"/>
    </row>
    <row r="348767" spans="2:3">
      <c r="B348767" s="430"/>
      <c r="C348767" s="430"/>
    </row>
    <row r="348768" spans="2:3">
      <c r="B348768" s="430"/>
      <c r="C348768" s="430"/>
    </row>
    <row r="348769" spans="2:3">
      <c r="B348769" s="430"/>
      <c r="C348769" s="430"/>
    </row>
    <row r="348770" spans="2:3">
      <c r="B348770" s="430"/>
      <c r="C348770" s="430"/>
    </row>
    <row r="348771" spans="2:3">
      <c r="B348771" s="430"/>
      <c r="C348771" s="430"/>
    </row>
    <row r="348772" spans="2:3">
      <c r="B348772" s="430"/>
      <c r="C348772" s="430"/>
    </row>
    <row r="348773" spans="2:3">
      <c r="B348773" s="430"/>
      <c r="C348773" s="430"/>
    </row>
    <row r="348774" spans="2:3">
      <c r="B348774" s="430"/>
      <c r="C348774" s="430"/>
    </row>
    <row r="348775" spans="2:3">
      <c r="B348775" s="430"/>
      <c r="C348775" s="430"/>
    </row>
    <row r="348776" spans="2:3">
      <c r="B348776" s="430"/>
      <c r="C348776" s="430"/>
    </row>
    <row r="348777" spans="2:3">
      <c r="B348777" s="430"/>
      <c r="C348777" s="430"/>
    </row>
    <row r="348778" spans="2:3">
      <c r="B348778" s="430"/>
      <c r="C348778" s="430"/>
    </row>
    <row r="348779" spans="2:3">
      <c r="B348779" s="430"/>
      <c r="C348779" s="430"/>
    </row>
    <row r="348780" spans="2:3">
      <c r="B348780" s="430"/>
      <c r="C348780" s="430"/>
    </row>
    <row r="348781" spans="2:3">
      <c r="B348781" s="430"/>
      <c r="C348781" s="430"/>
    </row>
    <row r="348782" spans="2:3">
      <c r="B348782" s="430"/>
      <c r="C348782" s="430"/>
    </row>
    <row r="348783" spans="2:3">
      <c r="B348783" s="430"/>
      <c r="C348783" s="430"/>
    </row>
    <row r="348784" spans="2:3">
      <c r="B348784" s="430"/>
      <c r="C348784" s="430"/>
    </row>
    <row r="348785" spans="2:3">
      <c r="B348785" s="430"/>
      <c r="C348785" s="430"/>
    </row>
    <row r="348786" spans="2:3">
      <c r="B348786" s="430"/>
      <c r="C348786" s="430"/>
    </row>
    <row r="348787" spans="2:3">
      <c r="B348787" s="430"/>
      <c r="C348787" s="430"/>
    </row>
    <row r="348788" spans="2:3">
      <c r="B348788" s="430"/>
      <c r="C348788" s="430"/>
    </row>
    <row r="348789" spans="2:3">
      <c r="B348789" s="430"/>
      <c r="C348789" s="430"/>
    </row>
    <row r="348790" spans="2:3">
      <c r="B348790" s="430"/>
      <c r="C348790" s="430"/>
    </row>
    <row r="348791" spans="2:3">
      <c r="B348791" s="430"/>
      <c r="C348791" s="430"/>
    </row>
    <row r="348792" spans="2:3">
      <c r="B348792" s="430"/>
      <c r="C348792" s="430"/>
    </row>
    <row r="348793" spans="2:3">
      <c r="B348793" s="430"/>
      <c r="C348793" s="430"/>
    </row>
    <row r="348794" spans="2:3">
      <c r="B348794" s="430"/>
      <c r="C348794" s="430"/>
    </row>
    <row r="348795" spans="2:3">
      <c r="B348795" s="430"/>
      <c r="C348795" s="430"/>
    </row>
    <row r="348796" spans="2:3">
      <c r="B348796" s="430"/>
      <c r="C348796" s="430"/>
    </row>
    <row r="348797" spans="2:3">
      <c r="B348797" s="430"/>
      <c r="C348797" s="430"/>
    </row>
    <row r="348798" spans="2:3">
      <c r="B348798" s="430"/>
      <c r="C348798" s="430"/>
    </row>
    <row r="348799" spans="2:3">
      <c r="B348799" s="430"/>
      <c r="C348799" s="430"/>
    </row>
    <row r="348800" spans="2:3">
      <c r="B348800" s="430"/>
      <c r="C348800" s="430"/>
    </row>
    <row r="348801" spans="2:3">
      <c r="B348801" s="430"/>
      <c r="C348801" s="430"/>
    </row>
    <row r="348802" spans="2:3">
      <c r="B348802" s="430"/>
      <c r="C348802" s="430"/>
    </row>
    <row r="348803" spans="2:3">
      <c r="B348803" s="430"/>
      <c r="C348803" s="430"/>
    </row>
    <row r="348804" spans="2:3">
      <c r="B348804" s="430"/>
      <c r="C348804" s="430"/>
    </row>
    <row r="348805" spans="2:3">
      <c r="B348805" s="430"/>
      <c r="C348805" s="430"/>
    </row>
    <row r="348806" spans="2:3">
      <c r="B348806" s="430"/>
      <c r="C348806" s="430"/>
    </row>
    <row r="348807" spans="2:3">
      <c r="B348807" s="430"/>
      <c r="C348807" s="430"/>
    </row>
    <row r="348808" spans="2:3">
      <c r="B348808" s="430"/>
      <c r="C348808" s="430"/>
    </row>
    <row r="348809" spans="2:3">
      <c r="B348809" s="430"/>
      <c r="C348809" s="430"/>
    </row>
    <row r="348810" spans="2:3">
      <c r="B348810" s="430"/>
      <c r="C348810" s="430"/>
    </row>
    <row r="348811" spans="2:3">
      <c r="B348811" s="430"/>
      <c r="C348811" s="430"/>
    </row>
    <row r="348812" spans="2:3">
      <c r="B348812" s="430"/>
      <c r="C348812" s="430"/>
    </row>
    <row r="348813" spans="2:3">
      <c r="B348813" s="430"/>
      <c r="C348813" s="430"/>
    </row>
    <row r="348814" spans="2:3">
      <c r="B348814" s="430"/>
      <c r="C348814" s="430"/>
    </row>
    <row r="348815" spans="2:3">
      <c r="B348815" s="430"/>
      <c r="C348815" s="430"/>
    </row>
    <row r="348816" spans="2:3">
      <c r="B348816" s="430"/>
      <c r="C348816" s="430"/>
    </row>
    <row r="348817" spans="2:3">
      <c r="B348817" s="430"/>
      <c r="C348817" s="430"/>
    </row>
    <row r="348818" spans="2:3">
      <c r="B348818" s="430"/>
      <c r="C348818" s="430"/>
    </row>
    <row r="348819" spans="2:3">
      <c r="B348819" s="430"/>
      <c r="C348819" s="430"/>
    </row>
    <row r="348820" spans="2:3">
      <c r="B348820" s="430"/>
      <c r="C348820" s="430"/>
    </row>
    <row r="348821" spans="2:3">
      <c r="B348821" s="430"/>
      <c r="C348821" s="430"/>
    </row>
    <row r="348822" spans="2:3">
      <c r="B348822" s="430"/>
      <c r="C348822" s="430"/>
    </row>
    <row r="348823" spans="2:3">
      <c r="B348823" s="430"/>
      <c r="C348823" s="430"/>
    </row>
    <row r="348824" spans="2:3">
      <c r="B348824" s="430"/>
      <c r="C348824" s="430"/>
    </row>
    <row r="348825" spans="2:3">
      <c r="B348825" s="430"/>
      <c r="C348825" s="430"/>
    </row>
    <row r="348826" spans="2:3">
      <c r="B348826" s="430"/>
      <c r="C348826" s="430"/>
    </row>
    <row r="348827" spans="2:3">
      <c r="B348827" s="430"/>
      <c r="C348827" s="430"/>
    </row>
    <row r="348828" spans="2:3">
      <c r="B348828" s="430"/>
      <c r="C348828" s="430"/>
    </row>
    <row r="348829" spans="2:3">
      <c r="B348829" s="430"/>
      <c r="C348829" s="430"/>
    </row>
    <row r="348830" spans="2:3">
      <c r="B348830" s="430"/>
      <c r="C348830" s="430"/>
    </row>
    <row r="348831" spans="2:3">
      <c r="B348831" s="430"/>
      <c r="C348831" s="430"/>
    </row>
    <row r="348832" spans="2:3">
      <c r="B348832" s="430"/>
      <c r="C348832" s="430"/>
    </row>
    <row r="348833" spans="2:3">
      <c r="B348833" s="430"/>
      <c r="C348833" s="430"/>
    </row>
    <row r="348834" spans="2:3">
      <c r="B348834" s="430"/>
      <c r="C348834" s="430"/>
    </row>
    <row r="348835" spans="2:3">
      <c r="B348835" s="430"/>
      <c r="C348835" s="430"/>
    </row>
    <row r="348836" spans="2:3">
      <c r="B348836" s="430"/>
      <c r="C348836" s="430"/>
    </row>
    <row r="348837" spans="2:3">
      <c r="B348837" s="430"/>
      <c r="C348837" s="430"/>
    </row>
    <row r="348838" spans="2:3">
      <c r="B348838" s="430"/>
      <c r="C348838" s="430"/>
    </row>
    <row r="348839" spans="2:3">
      <c r="B348839" s="430"/>
      <c r="C348839" s="430"/>
    </row>
    <row r="348840" spans="2:3">
      <c r="B348840" s="430"/>
      <c r="C348840" s="430"/>
    </row>
    <row r="348841" spans="2:3">
      <c r="B348841" s="430"/>
      <c r="C348841" s="430"/>
    </row>
    <row r="348842" spans="2:3">
      <c r="B348842" s="430"/>
      <c r="C348842" s="430"/>
    </row>
    <row r="348843" spans="2:3">
      <c r="B348843" s="430"/>
      <c r="C348843" s="430"/>
    </row>
    <row r="348844" spans="2:3">
      <c r="B348844" s="430"/>
      <c r="C348844" s="430"/>
    </row>
    <row r="348845" spans="2:3">
      <c r="B348845" s="430"/>
      <c r="C348845" s="430"/>
    </row>
    <row r="348846" spans="2:3">
      <c r="B348846" s="430"/>
      <c r="C348846" s="430"/>
    </row>
    <row r="348847" spans="2:3">
      <c r="B348847" s="430"/>
      <c r="C348847" s="430"/>
    </row>
    <row r="348848" spans="2:3">
      <c r="B348848" s="430"/>
      <c r="C348848" s="430"/>
    </row>
    <row r="348849" spans="2:3">
      <c r="B348849" s="430"/>
      <c r="C348849" s="430"/>
    </row>
    <row r="348850" spans="2:3">
      <c r="B348850" s="430"/>
      <c r="C348850" s="430"/>
    </row>
    <row r="348851" spans="2:3">
      <c r="B348851" s="430"/>
      <c r="C348851" s="430"/>
    </row>
    <row r="348852" spans="2:3">
      <c r="B348852" s="430"/>
      <c r="C348852" s="430"/>
    </row>
    <row r="348853" spans="2:3">
      <c r="B348853" s="430"/>
      <c r="C348853" s="430"/>
    </row>
    <row r="348854" spans="2:3">
      <c r="B348854" s="430"/>
      <c r="C348854" s="430"/>
    </row>
    <row r="348855" spans="2:3">
      <c r="B348855" s="430"/>
      <c r="C348855" s="430"/>
    </row>
    <row r="348856" spans="2:3">
      <c r="B348856" s="430"/>
      <c r="C348856" s="430"/>
    </row>
    <row r="348857" spans="2:3">
      <c r="B348857" s="430"/>
      <c r="C348857" s="430"/>
    </row>
    <row r="348858" spans="2:3">
      <c r="B348858" s="430"/>
      <c r="C348858" s="430"/>
    </row>
    <row r="348859" spans="2:3">
      <c r="B348859" s="430"/>
      <c r="C348859" s="430"/>
    </row>
    <row r="348860" spans="2:3">
      <c r="B348860" s="430"/>
      <c r="C348860" s="430"/>
    </row>
    <row r="348861" spans="2:3">
      <c r="B348861" s="430"/>
      <c r="C348861" s="430"/>
    </row>
    <row r="348862" spans="2:3">
      <c r="B348862" s="430"/>
      <c r="C348862" s="430"/>
    </row>
    <row r="348863" spans="2:3">
      <c r="B348863" s="430"/>
      <c r="C348863" s="430"/>
    </row>
    <row r="348864" spans="2:3">
      <c r="B348864" s="430"/>
      <c r="C348864" s="430"/>
    </row>
    <row r="348865" spans="2:3">
      <c r="B348865" s="430"/>
      <c r="C348865" s="430"/>
    </row>
    <row r="348866" spans="2:3">
      <c r="B348866" s="430"/>
      <c r="C348866" s="430"/>
    </row>
    <row r="348867" spans="2:3">
      <c r="B348867" s="430"/>
      <c r="C348867" s="430"/>
    </row>
    <row r="348868" spans="2:3">
      <c r="B348868" s="430"/>
      <c r="C348868" s="430"/>
    </row>
    <row r="348869" spans="2:3">
      <c r="B348869" s="430"/>
      <c r="C348869" s="430"/>
    </row>
    <row r="348870" spans="2:3">
      <c r="B348870" s="430"/>
      <c r="C348870" s="430"/>
    </row>
    <row r="348871" spans="2:3">
      <c r="B348871" s="430"/>
      <c r="C348871" s="430"/>
    </row>
    <row r="348872" spans="2:3">
      <c r="B348872" s="430"/>
      <c r="C348872" s="430"/>
    </row>
    <row r="348873" spans="2:3">
      <c r="B348873" s="430"/>
      <c r="C348873" s="430"/>
    </row>
    <row r="348874" spans="2:3">
      <c r="B348874" s="430"/>
      <c r="C348874" s="430"/>
    </row>
    <row r="348875" spans="2:3">
      <c r="B348875" s="430"/>
      <c r="C348875" s="430"/>
    </row>
    <row r="348876" spans="2:3">
      <c r="B348876" s="430"/>
      <c r="C348876" s="430"/>
    </row>
    <row r="348877" spans="2:3">
      <c r="B348877" s="430"/>
      <c r="C348877" s="430"/>
    </row>
    <row r="348878" spans="2:3">
      <c r="B348878" s="430"/>
      <c r="C348878" s="430"/>
    </row>
    <row r="348879" spans="2:3">
      <c r="B348879" s="430"/>
      <c r="C348879" s="430"/>
    </row>
    <row r="348880" spans="2:3">
      <c r="B348880" s="430"/>
      <c r="C348880" s="430"/>
    </row>
    <row r="348881" spans="2:3">
      <c r="B348881" s="430"/>
      <c r="C348881" s="430"/>
    </row>
    <row r="348882" spans="2:3">
      <c r="B348882" s="430"/>
      <c r="C348882" s="430"/>
    </row>
    <row r="348883" spans="2:3">
      <c r="B348883" s="430"/>
      <c r="C348883" s="430"/>
    </row>
    <row r="348884" spans="2:3">
      <c r="B348884" s="430"/>
      <c r="C348884" s="430"/>
    </row>
    <row r="348885" spans="2:3">
      <c r="B348885" s="430"/>
      <c r="C348885" s="430"/>
    </row>
    <row r="348886" spans="2:3">
      <c r="B348886" s="430"/>
      <c r="C348886" s="430"/>
    </row>
    <row r="348887" spans="2:3">
      <c r="B348887" s="430"/>
      <c r="C348887" s="430"/>
    </row>
    <row r="348888" spans="2:3">
      <c r="B348888" s="430"/>
      <c r="C348888" s="430"/>
    </row>
    <row r="348889" spans="2:3">
      <c r="B348889" s="430"/>
      <c r="C348889" s="430"/>
    </row>
    <row r="348890" spans="2:3">
      <c r="B348890" s="430"/>
      <c r="C348890" s="430"/>
    </row>
    <row r="348891" spans="2:3">
      <c r="B348891" s="430"/>
      <c r="C348891" s="430"/>
    </row>
    <row r="348892" spans="2:3">
      <c r="B348892" s="430"/>
      <c r="C348892" s="430"/>
    </row>
    <row r="348893" spans="2:3">
      <c r="B348893" s="430"/>
      <c r="C348893" s="430"/>
    </row>
    <row r="348894" spans="2:3">
      <c r="B348894" s="430"/>
      <c r="C348894" s="430"/>
    </row>
    <row r="348895" spans="2:3">
      <c r="B348895" s="430"/>
      <c r="C348895" s="430"/>
    </row>
    <row r="348896" spans="2:3">
      <c r="B348896" s="430"/>
      <c r="C348896" s="430"/>
    </row>
    <row r="348897" spans="2:3">
      <c r="B348897" s="430"/>
      <c r="C348897" s="430"/>
    </row>
    <row r="348898" spans="2:3">
      <c r="B348898" s="430"/>
      <c r="C348898" s="430"/>
    </row>
    <row r="348899" spans="2:3">
      <c r="B348899" s="430"/>
      <c r="C348899" s="430"/>
    </row>
    <row r="348900" spans="2:3">
      <c r="B348900" s="430"/>
      <c r="C348900" s="430"/>
    </row>
    <row r="348901" spans="2:3">
      <c r="B348901" s="430"/>
      <c r="C348901" s="430"/>
    </row>
    <row r="348902" spans="2:3">
      <c r="B348902" s="430"/>
      <c r="C348902" s="430"/>
    </row>
    <row r="348903" spans="2:3">
      <c r="B348903" s="430"/>
      <c r="C348903" s="430"/>
    </row>
    <row r="348904" spans="2:3">
      <c r="B348904" s="430"/>
      <c r="C348904" s="430"/>
    </row>
    <row r="348905" spans="2:3">
      <c r="B348905" s="430"/>
      <c r="C348905" s="430"/>
    </row>
    <row r="348906" spans="2:3">
      <c r="B348906" s="430"/>
      <c r="C348906" s="430"/>
    </row>
    <row r="348907" spans="2:3">
      <c r="B348907" s="430"/>
      <c r="C348907" s="430"/>
    </row>
    <row r="348908" spans="2:3">
      <c r="B348908" s="430"/>
      <c r="C348908" s="430"/>
    </row>
    <row r="348909" spans="2:3">
      <c r="B348909" s="430"/>
      <c r="C348909" s="430"/>
    </row>
    <row r="348910" spans="2:3">
      <c r="B348910" s="430"/>
      <c r="C348910" s="430"/>
    </row>
    <row r="348911" spans="2:3">
      <c r="B348911" s="430"/>
      <c r="C348911" s="430"/>
    </row>
    <row r="348912" spans="2:3">
      <c r="B348912" s="430"/>
      <c r="C348912" s="430"/>
    </row>
    <row r="348913" spans="2:3">
      <c r="B348913" s="430"/>
      <c r="C348913" s="430"/>
    </row>
    <row r="348914" spans="2:3">
      <c r="B348914" s="430"/>
      <c r="C348914" s="430"/>
    </row>
    <row r="348915" spans="2:3">
      <c r="B348915" s="430"/>
      <c r="C348915" s="430"/>
    </row>
    <row r="348916" spans="2:3">
      <c r="B348916" s="430"/>
      <c r="C348916" s="430"/>
    </row>
    <row r="348917" spans="2:3">
      <c r="B348917" s="430"/>
      <c r="C348917" s="430"/>
    </row>
    <row r="348918" spans="2:3">
      <c r="B348918" s="430"/>
      <c r="C348918" s="430"/>
    </row>
    <row r="348919" spans="2:3">
      <c r="B348919" s="430"/>
      <c r="C348919" s="430"/>
    </row>
    <row r="348920" spans="2:3">
      <c r="B348920" s="430"/>
      <c r="C348920" s="430"/>
    </row>
    <row r="348921" spans="2:3">
      <c r="B348921" s="430"/>
      <c r="C348921" s="430"/>
    </row>
    <row r="348922" spans="2:3">
      <c r="B348922" s="430"/>
      <c r="C348922" s="430"/>
    </row>
    <row r="348923" spans="2:3">
      <c r="B348923" s="430"/>
      <c r="C348923" s="430"/>
    </row>
    <row r="348924" spans="2:3">
      <c r="B348924" s="430"/>
      <c r="C348924" s="430"/>
    </row>
    <row r="348925" spans="2:3">
      <c r="B348925" s="430"/>
      <c r="C348925" s="430"/>
    </row>
    <row r="348926" spans="2:3">
      <c r="B348926" s="430"/>
      <c r="C348926" s="430"/>
    </row>
    <row r="348927" spans="2:3">
      <c r="B348927" s="430"/>
      <c r="C348927" s="430"/>
    </row>
    <row r="348928" spans="2:3">
      <c r="B348928" s="430"/>
      <c r="C348928" s="430"/>
    </row>
    <row r="348929" spans="2:3">
      <c r="B348929" s="430"/>
      <c r="C348929" s="430"/>
    </row>
    <row r="348930" spans="2:3">
      <c r="B348930" s="430"/>
      <c r="C348930" s="430"/>
    </row>
    <row r="348931" spans="2:3">
      <c r="B348931" s="430"/>
      <c r="C348931" s="430"/>
    </row>
    <row r="348932" spans="2:3">
      <c r="B348932" s="430"/>
      <c r="C348932" s="430"/>
    </row>
    <row r="348933" spans="2:3">
      <c r="B348933" s="430"/>
      <c r="C348933" s="430"/>
    </row>
    <row r="348934" spans="2:3">
      <c r="B348934" s="430"/>
      <c r="C348934" s="430"/>
    </row>
    <row r="348935" spans="2:3">
      <c r="B348935" s="430"/>
      <c r="C348935" s="430"/>
    </row>
    <row r="348936" spans="2:3">
      <c r="B348936" s="430"/>
      <c r="C348936" s="430"/>
    </row>
    <row r="348937" spans="2:3">
      <c r="B348937" s="430"/>
      <c r="C348937" s="430"/>
    </row>
    <row r="348938" spans="2:3">
      <c r="B348938" s="430"/>
      <c r="C348938" s="430"/>
    </row>
    <row r="348939" spans="2:3">
      <c r="B348939" s="430"/>
      <c r="C348939" s="430"/>
    </row>
    <row r="348940" spans="2:3">
      <c r="B348940" s="430"/>
      <c r="C348940" s="430"/>
    </row>
    <row r="348941" spans="2:3">
      <c r="B348941" s="430"/>
      <c r="C348941" s="430"/>
    </row>
    <row r="348942" spans="2:3">
      <c r="B348942" s="430"/>
      <c r="C348942" s="430"/>
    </row>
    <row r="348943" spans="2:3">
      <c r="B348943" s="430"/>
      <c r="C348943" s="430"/>
    </row>
    <row r="348944" spans="2:3">
      <c r="B348944" s="430"/>
      <c r="C348944" s="430"/>
    </row>
    <row r="348945" spans="2:3">
      <c r="B348945" s="430"/>
      <c r="C348945" s="430"/>
    </row>
    <row r="348946" spans="2:3">
      <c r="B348946" s="430"/>
      <c r="C348946" s="430"/>
    </row>
    <row r="348947" spans="2:3">
      <c r="B348947" s="430"/>
      <c r="C348947" s="430"/>
    </row>
    <row r="348948" spans="2:3">
      <c r="B348948" s="430"/>
      <c r="C348948" s="430"/>
    </row>
    <row r="348949" spans="2:3">
      <c r="B348949" s="430"/>
      <c r="C348949" s="430"/>
    </row>
    <row r="348950" spans="2:3">
      <c r="B348950" s="430"/>
      <c r="C348950" s="430"/>
    </row>
    <row r="348951" spans="2:3">
      <c r="B348951" s="430"/>
      <c r="C348951" s="430"/>
    </row>
    <row r="348952" spans="2:3">
      <c r="B348952" s="430"/>
      <c r="C348952" s="430"/>
    </row>
    <row r="348953" spans="2:3">
      <c r="B348953" s="430"/>
      <c r="C348953" s="430"/>
    </row>
    <row r="348954" spans="2:3">
      <c r="B348954" s="430"/>
      <c r="C348954" s="430"/>
    </row>
    <row r="348955" spans="2:3">
      <c r="B348955" s="430"/>
      <c r="C348955" s="430"/>
    </row>
    <row r="348956" spans="2:3">
      <c r="B348956" s="430"/>
      <c r="C348956" s="430"/>
    </row>
    <row r="348957" spans="2:3">
      <c r="B348957" s="430"/>
      <c r="C348957" s="430"/>
    </row>
    <row r="348958" spans="2:3">
      <c r="B348958" s="430"/>
      <c r="C348958" s="430"/>
    </row>
    <row r="348959" spans="2:3">
      <c r="B348959" s="430"/>
      <c r="C348959" s="430"/>
    </row>
    <row r="348960" spans="2:3">
      <c r="B348960" s="430"/>
      <c r="C348960" s="430"/>
    </row>
    <row r="348961" spans="2:3">
      <c r="B348961" s="430"/>
      <c r="C348961" s="430"/>
    </row>
    <row r="348962" spans="2:3">
      <c r="B348962" s="430"/>
      <c r="C348962" s="430"/>
    </row>
    <row r="348963" spans="2:3">
      <c r="B348963" s="430"/>
      <c r="C348963" s="430"/>
    </row>
    <row r="348964" spans="2:3">
      <c r="B348964" s="430"/>
      <c r="C348964" s="430"/>
    </row>
    <row r="348965" spans="2:3">
      <c r="B348965" s="430"/>
      <c r="C348965" s="430"/>
    </row>
    <row r="348966" spans="2:3">
      <c r="B348966" s="430"/>
      <c r="C348966" s="430"/>
    </row>
    <row r="348967" spans="2:3">
      <c r="B348967" s="430"/>
      <c r="C348967" s="430"/>
    </row>
    <row r="348968" spans="2:3">
      <c r="B348968" s="430"/>
      <c r="C348968" s="430"/>
    </row>
    <row r="348969" spans="2:3">
      <c r="B348969" s="430"/>
      <c r="C348969" s="430"/>
    </row>
    <row r="348970" spans="2:3">
      <c r="B348970" s="430"/>
      <c r="C348970" s="430"/>
    </row>
    <row r="348971" spans="2:3">
      <c r="B348971" s="430"/>
      <c r="C348971" s="430"/>
    </row>
    <row r="348972" spans="2:3">
      <c r="B348972" s="430"/>
      <c r="C348972" s="430"/>
    </row>
    <row r="348973" spans="2:3">
      <c r="B348973" s="430"/>
      <c r="C348973" s="430"/>
    </row>
    <row r="348974" spans="2:3">
      <c r="B348974" s="430"/>
      <c r="C348974" s="430"/>
    </row>
    <row r="348975" spans="2:3">
      <c r="B348975" s="430"/>
      <c r="C348975" s="430"/>
    </row>
    <row r="348976" spans="2:3">
      <c r="B348976" s="430"/>
      <c r="C348976" s="430"/>
    </row>
    <row r="348977" spans="2:3">
      <c r="B348977" s="430"/>
      <c r="C348977" s="430"/>
    </row>
    <row r="348978" spans="2:3">
      <c r="B348978" s="430"/>
      <c r="C348978" s="430"/>
    </row>
    <row r="348979" spans="2:3">
      <c r="B348979" s="430"/>
      <c r="C348979" s="430"/>
    </row>
    <row r="348980" spans="2:3">
      <c r="B348980" s="430"/>
      <c r="C348980" s="430"/>
    </row>
    <row r="348981" spans="2:3">
      <c r="B348981" s="430"/>
      <c r="C348981" s="430"/>
    </row>
    <row r="348982" spans="2:3">
      <c r="B348982" s="430"/>
      <c r="C348982" s="430"/>
    </row>
    <row r="348983" spans="2:3">
      <c r="B348983" s="430"/>
      <c r="C348983" s="430"/>
    </row>
    <row r="348984" spans="2:3">
      <c r="B348984" s="430"/>
      <c r="C348984" s="430"/>
    </row>
    <row r="348985" spans="2:3">
      <c r="B348985" s="430"/>
      <c r="C348985" s="430"/>
    </row>
    <row r="348986" spans="2:3">
      <c r="B348986" s="430"/>
      <c r="C348986" s="430"/>
    </row>
    <row r="348987" spans="2:3">
      <c r="B348987" s="430"/>
      <c r="C348987" s="430"/>
    </row>
    <row r="348988" spans="2:3">
      <c r="B348988" s="430"/>
      <c r="C348988" s="430"/>
    </row>
    <row r="348989" spans="2:3">
      <c r="B348989" s="430"/>
      <c r="C348989" s="430"/>
    </row>
    <row r="348990" spans="2:3">
      <c r="B348990" s="430"/>
      <c r="C348990" s="430"/>
    </row>
    <row r="348991" spans="2:3">
      <c r="B348991" s="430"/>
      <c r="C348991" s="430"/>
    </row>
    <row r="348992" spans="2:3">
      <c r="B348992" s="430"/>
      <c r="C348992" s="430"/>
    </row>
    <row r="348993" spans="2:3">
      <c r="B348993" s="430"/>
      <c r="C348993" s="430"/>
    </row>
    <row r="348994" spans="2:3">
      <c r="B348994" s="430"/>
      <c r="C348994" s="430"/>
    </row>
    <row r="348995" spans="2:3">
      <c r="B348995" s="430"/>
      <c r="C348995" s="430"/>
    </row>
    <row r="348996" spans="2:3">
      <c r="B348996" s="430"/>
      <c r="C348996" s="430"/>
    </row>
    <row r="348997" spans="2:3">
      <c r="B348997" s="430"/>
      <c r="C348997" s="430"/>
    </row>
    <row r="348998" spans="2:3">
      <c r="B348998" s="430"/>
      <c r="C348998" s="430"/>
    </row>
    <row r="348999" spans="2:3">
      <c r="B348999" s="430"/>
      <c r="C348999" s="430"/>
    </row>
    <row r="349000" spans="2:3">
      <c r="B349000" s="430"/>
      <c r="C349000" s="430"/>
    </row>
    <row r="349001" spans="2:3">
      <c r="B349001" s="430"/>
      <c r="C349001" s="430"/>
    </row>
    <row r="349002" spans="2:3">
      <c r="B349002" s="430"/>
      <c r="C349002" s="430"/>
    </row>
    <row r="349003" spans="2:3">
      <c r="B349003" s="430"/>
      <c r="C349003" s="430"/>
    </row>
    <row r="349004" spans="2:3">
      <c r="B349004" s="430"/>
      <c r="C349004" s="430"/>
    </row>
    <row r="349005" spans="2:3">
      <c r="B349005" s="430"/>
      <c r="C349005" s="430"/>
    </row>
    <row r="349006" spans="2:3">
      <c r="B349006" s="430"/>
      <c r="C349006" s="430"/>
    </row>
    <row r="349007" spans="2:3">
      <c r="B349007" s="430"/>
      <c r="C349007" s="430"/>
    </row>
    <row r="349008" spans="2:3">
      <c r="B349008" s="430"/>
      <c r="C349008" s="430"/>
    </row>
    <row r="349009" spans="2:3">
      <c r="B349009" s="430"/>
      <c r="C349009" s="430"/>
    </row>
    <row r="349010" spans="2:3">
      <c r="B349010" s="430"/>
      <c r="C349010" s="430"/>
    </row>
    <row r="349011" spans="2:3">
      <c r="B349011" s="430"/>
      <c r="C349011" s="430"/>
    </row>
    <row r="349012" spans="2:3">
      <c r="B349012" s="430"/>
      <c r="C349012" s="430"/>
    </row>
    <row r="349013" spans="2:3">
      <c r="B349013" s="430"/>
      <c r="C349013" s="430"/>
    </row>
    <row r="349014" spans="2:3">
      <c r="B349014" s="430"/>
      <c r="C349014" s="430"/>
    </row>
    <row r="349015" spans="2:3">
      <c r="B349015" s="430"/>
      <c r="C349015" s="430"/>
    </row>
    <row r="349016" spans="2:3">
      <c r="B349016" s="430"/>
      <c r="C349016" s="430"/>
    </row>
    <row r="349017" spans="2:3">
      <c r="B349017" s="430"/>
      <c r="C349017" s="430"/>
    </row>
    <row r="349018" spans="2:3">
      <c r="B349018" s="430"/>
      <c r="C349018" s="430"/>
    </row>
    <row r="349019" spans="2:3">
      <c r="B349019" s="430"/>
      <c r="C349019" s="430"/>
    </row>
    <row r="349020" spans="2:3">
      <c r="B349020" s="430"/>
      <c r="C349020" s="430"/>
    </row>
    <row r="349021" spans="2:3">
      <c r="B349021" s="430"/>
      <c r="C349021" s="430"/>
    </row>
    <row r="349022" spans="2:3">
      <c r="B349022" s="430"/>
      <c r="C349022" s="430"/>
    </row>
    <row r="349023" spans="2:3">
      <c r="B349023" s="430"/>
      <c r="C349023" s="430"/>
    </row>
    <row r="349024" spans="2:3">
      <c r="B349024" s="430"/>
      <c r="C349024" s="430"/>
    </row>
    <row r="349025" spans="2:3">
      <c r="B349025" s="430"/>
      <c r="C349025" s="430"/>
    </row>
    <row r="349026" spans="2:3">
      <c r="B349026" s="430"/>
      <c r="C349026" s="430"/>
    </row>
    <row r="349027" spans="2:3">
      <c r="B349027" s="430"/>
      <c r="C349027" s="430"/>
    </row>
    <row r="349028" spans="2:3">
      <c r="B349028" s="430"/>
      <c r="C349028" s="430"/>
    </row>
    <row r="349029" spans="2:3">
      <c r="B349029" s="430"/>
      <c r="C349029" s="430"/>
    </row>
    <row r="349030" spans="2:3">
      <c r="B349030" s="430"/>
      <c r="C349030" s="430"/>
    </row>
    <row r="349031" spans="2:3">
      <c r="B349031" s="430"/>
      <c r="C349031" s="430"/>
    </row>
    <row r="349032" spans="2:3">
      <c r="B349032" s="430"/>
      <c r="C349032" s="430"/>
    </row>
    <row r="349033" spans="2:3">
      <c r="B349033" s="430"/>
      <c r="C349033" s="430"/>
    </row>
    <row r="349034" spans="2:3">
      <c r="B349034" s="430"/>
      <c r="C349034" s="430"/>
    </row>
    <row r="349035" spans="2:3">
      <c r="B349035" s="430"/>
      <c r="C349035" s="430"/>
    </row>
    <row r="349036" spans="2:3">
      <c r="B349036" s="430"/>
      <c r="C349036" s="430"/>
    </row>
    <row r="349037" spans="2:3">
      <c r="B349037" s="430"/>
      <c r="C349037" s="430"/>
    </row>
    <row r="349038" spans="2:3">
      <c r="B349038" s="430"/>
      <c r="C349038" s="430"/>
    </row>
    <row r="349039" spans="2:3">
      <c r="B349039" s="430"/>
      <c r="C349039" s="430"/>
    </row>
    <row r="349040" spans="2:3">
      <c r="B349040" s="430"/>
      <c r="C349040" s="430"/>
    </row>
    <row r="349041" spans="2:3">
      <c r="B349041" s="430"/>
      <c r="C349041" s="430"/>
    </row>
    <row r="349042" spans="2:3">
      <c r="B349042" s="430"/>
      <c r="C349042" s="430"/>
    </row>
    <row r="349043" spans="2:3">
      <c r="B349043" s="430"/>
      <c r="C349043" s="430"/>
    </row>
    <row r="349044" spans="2:3">
      <c r="B349044" s="430"/>
      <c r="C349044" s="430"/>
    </row>
    <row r="349045" spans="2:3">
      <c r="B349045" s="430"/>
      <c r="C349045" s="430"/>
    </row>
    <row r="349046" spans="2:3">
      <c r="B349046" s="430"/>
      <c r="C349046" s="430"/>
    </row>
    <row r="349047" spans="2:3">
      <c r="B349047" s="430"/>
      <c r="C349047" s="430"/>
    </row>
    <row r="349048" spans="2:3">
      <c r="B349048" s="430"/>
      <c r="C349048" s="430"/>
    </row>
    <row r="349049" spans="2:3">
      <c r="B349049" s="430"/>
      <c r="C349049" s="430"/>
    </row>
    <row r="349050" spans="2:3">
      <c r="B349050" s="430"/>
      <c r="C349050" s="430"/>
    </row>
    <row r="349051" spans="2:3">
      <c r="B349051" s="430"/>
      <c r="C349051" s="430"/>
    </row>
    <row r="349052" spans="2:3">
      <c r="B349052" s="430"/>
      <c r="C349052" s="430"/>
    </row>
    <row r="349053" spans="2:3">
      <c r="B349053" s="430"/>
      <c r="C349053" s="430"/>
    </row>
    <row r="349054" spans="2:3">
      <c r="B349054" s="430"/>
      <c r="C349054" s="430"/>
    </row>
    <row r="349055" spans="2:3">
      <c r="B349055" s="430"/>
      <c r="C349055" s="430"/>
    </row>
    <row r="349056" spans="2:3">
      <c r="B349056" s="430"/>
      <c r="C349056" s="430"/>
    </row>
    <row r="349057" spans="2:3">
      <c r="B349057" s="430"/>
      <c r="C349057" s="430"/>
    </row>
    <row r="349058" spans="2:3">
      <c r="B349058" s="430"/>
      <c r="C349058" s="430"/>
    </row>
    <row r="349059" spans="2:3">
      <c r="B349059" s="430"/>
      <c r="C349059" s="430"/>
    </row>
    <row r="349060" spans="2:3">
      <c r="B349060" s="430"/>
      <c r="C349060" s="430"/>
    </row>
    <row r="349061" spans="2:3">
      <c r="B349061" s="430"/>
      <c r="C349061" s="430"/>
    </row>
    <row r="349062" spans="2:3">
      <c r="B349062" s="430"/>
      <c r="C349062" s="430"/>
    </row>
    <row r="349063" spans="2:3">
      <c r="B349063" s="430"/>
      <c r="C349063" s="430"/>
    </row>
    <row r="349064" spans="2:3">
      <c r="B349064" s="430"/>
      <c r="C349064" s="430"/>
    </row>
    <row r="349065" spans="2:3">
      <c r="B349065" s="430"/>
      <c r="C349065" s="430"/>
    </row>
    <row r="349066" spans="2:3">
      <c r="B349066" s="430"/>
      <c r="C349066" s="430"/>
    </row>
    <row r="349067" spans="2:3">
      <c r="B349067" s="430"/>
      <c r="C349067" s="430"/>
    </row>
    <row r="349068" spans="2:3">
      <c r="B349068" s="430"/>
      <c r="C349068" s="430"/>
    </row>
    <row r="349069" spans="2:3">
      <c r="B349069" s="430"/>
      <c r="C349069" s="430"/>
    </row>
    <row r="349070" spans="2:3">
      <c r="B349070" s="430"/>
      <c r="C349070" s="430"/>
    </row>
    <row r="349071" spans="2:3">
      <c r="B349071" s="430"/>
      <c r="C349071" s="430"/>
    </row>
    <row r="349072" spans="2:3">
      <c r="B349072" s="430"/>
      <c r="C349072" s="430"/>
    </row>
    <row r="349073" spans="2:3">
      <c r="B349073" s="430"/>
      <c r="C349073" s="430"/>
    </row>
    <row r="349074" spans="2:3">
      <c r="B349074" s="430"/>
      <c r="C349074" s="430"/>
    </row>
    <row r="349075" spans="2:3">
      <c r="B349075" s="430"/>
      <c r="C349075" s="430"/>
    </row>
    <row r="349076" spans="2:3">
      <c r="B349076" s="430"/>
      <c r="C349076" s="430"/>
    </row>
    <row r="349077" spans="2:3">
      <c r="B349077" s="430"/>
      <c r="C349077" s="430"/>
    </row>
    <row r="349078" spans="2:3">
      <c r="B349078" s="430"/>
      <c r="C349078" s="430"/>
    </row>
    <row r="349079" spans="2:3">
      <c r="B349079" s="430"/>
      <c r="C349079" s="430"/>
    </row>
    <row r="349080" spans="2:3">
      <c r="B349080" s="430"/>
      <c r="C349080" s="430"/>
    </row>
    <row r="349081" spans="2:3">
      <c r="B349081" s="430"/>
      <c r="C349081" s="430"/>
    </row>
    <row r="349082" spans="2:3">
      <c r="B349082" s="430"/>
      <c r="C349082" s="430"/>
    </row>
    <row r="349083" spans="2:3">
      <c r="B349083" s="430"/>
      <c r="C349083" s="430"/>
    </row>
    <row r="349084" spans="2:3">
      <c r="B349084" s="430"/>
      <c r="C349084" s="430"/>
    </row>
    <row r="349085" spans="2:3">
      <c r="B349085" s="430"/>
      <c r="C349085" s="430"/>
    </row>
    <row r="349086" spans="2:3">
      <c r="B349086" s="430"/>
      <c r="C349086" s="430"/>
    </row>
    <row r="349087" spans="2:3">
      <c r="B349087" s="430"/>
      <c r="C349087" s="430"/>
    </row>
    <row r="349088" spans="2:3">
      <c r="B349088" s="430"/>
      <c r="C349088" s="430"/>
    </row>
    <row r="349089" spans="2:3">
      <c r="B349089" s="430"/>
      <c r="C349089" s="430"/>
    </row>
    <row r="349090" spans="2:3">
      <c r="B349090" s="430"/>
      <c r="C349090" s="430"/>
    </row>
    <row r="349091" spans="2:3">
      <c r="B349091" s="430"/>
      <c r="C349091" s="430"/>
    </row>
    <row r="349092" spans="2:3">
      <c r="B349092" s="430"/>
      <c r="C349092" s="430"/>
    </row>
    <row r="349093" spans="2:3">
      <c r="B349093" s="430"/>
      <c r="C349093" s="430"/>
    </row>
    <row r="349094" spans="2:3">
      <c r="B349094" s="430"/>
      <c r="C349094" s="430"/>
    </row>
    <row r="349095" spans="2:3">
      <c r="B349095" s="430"/>
      <c r="C349095" s="430"/>
    </row>
    <row r="349096" spans="2:3">
      <c r="B349096" s="430"/>
      <c r="C349096" s="430"/>
    </row>
    <row r="349097" spans="2:3">
      <c r="B349097" s="430"/>
      <c r="C349097" s="430"/>
    </row>
    <row r="349098" spans="2:3">
      <c r="B349098" s="430"/>
      <c r="C349098" s="430"/>
    </row>
    <row r="349099" spans="2:3">
      <c r="B349099" s="430"/>
      <c r="C349099" s="430"/>
    </row>
    <row r="349100" spans="2:3">
      <c r="B349100" s="430"/>
      <c r="C349100" s="430"/>
    </row>
    <row r="349101" spans="2:3">
      <c r="B349101" s="430"/>
      <c r="C349101" s="430"/>
    </row>
    <row r="349102" spans="2:3">
      <c r="B349102" s="430"/>
      <c r="C349102" s="430"/>
    </row>
    <row r="349103" spans="2:3">
      <c r="B349103" s="430"/>
      <c r="C349103" s="430"/>
    </row>
    <row r="349104" spans="2:3">
      <c r="B349104" s="430"/>
      <c r="C349104" s="430"/>
    </row>
    <row r="349105" spans="2:3">
      <c r="B349105" s="430"/>
      <c r="C349105" s="430"/>
    </row>
    <row r="349106" spans="2:3">
      <c r="B349106" s="430"/>
      <c r="C349106" s="430"/>
    </row>
    <row r="349107" spans="2:3">
      <c r="B349107" s="430"/>
      <c r="C349107" s="430"/>
    </row>
    <row r="349108" spans="2:3">
      <c r="B349108" s="430"/>
      <c r="C349108" s="430"/>
    </row>
    <row r="349109" spans="2:3">
      <c r="B349109" s="430"/>
      <c r="C349109" s="430"/>
    </row>
    <row r="349110" spans="2:3">
      <c r="B349110" s="430"/>
      <c r="C349110" s="430"/>
    </row>
    <row r="349111" spans="2:3">
      <c r="B349111" s="430"/>
      <c r="C349111" s="430"/>
    </row>
    <row r="349112" spans="2:3">
      <c r="B349112" s="430"/>
      <c r="C349112" s="430"/>
    </row>
    <row r="349113" spans="2:3">
      <c r="B349113" s="430"/>
      <c r="C349113" s="430"/>
    </row>
    <row r="349114" spans="2:3">
      <c r="B349114" s="430"/>
      <c r="C349114" s="430"/>
    </row>
    <row r="349115" spans="2:3">
      <c r="B349115" s="430"/>
      <c r="C349115" s="430"/>
    </row>
    <row r="349116" spans="2:3">
      <c r="B349116" s="430"/>
      <c r="C349116" s="430"/>
    </row>
    <row r="349117" spans="2:3">
      <c r="B349117" s="430"/>
      <c r="C349117" s="430"/>
    </row>
    <row r="349118" spans="2:3">
      <c r="B349118" s="430"/>
      <c r="C349118" s="430"/>
    </row>
    <row r="349119" spans="2:3">
      <c r="B349119" s="430"/>
      <c r="C349119" s="430"/>
    </row>
    <row r="349120" spans="2:3">
      <c r="B349120" s="430"/>
      <c r="C349120" s="430"/>
    </row>
    <row r="349121" spans="2:3">
      <c r="B349121" s="430"/>
      <c r="C349121" s="430"/>
    </row>
    <row r="349122" spans="2:3">
      <c r="B349122" s="430"/>
      <c r="C349122" s="430"/>
    </row>
    <row r="349123" spans="2:3">
      <c r="B349123" s="430"/>
      <c r="C349123" s="430"/>
    </row>
    <row r="349124" spans="2:3">
      <c r="B349124" s="430"/>
      <c r="C349124" s="430"/>
    </row>
    <row r="349125" spans="2:3">
      <c r="B349125" s="430"/>
      <c r="C349125" s="430"/>
    </row>
    <row r="349126" spans="2:3">
      <c r="B349126" s="430"/>
      <c r="C349126" s="430"/>
    </row>
    <row r="349127" spans="2:3">
      <c r="B349127" s="430"/>
      <c r="C349127" s="430"/>
    </row>
    <row r="349128" spans="2:3">
      <c r="B349128" s="430"/>
      <c r="C349128" s="430"/>
    </row>
    <row r="349129" spans="2:3">
      <c r="B349129" s="430"/>
      <c r="C349129" s="430"/>
    </row>
    <row r="349130" spans="2:3">
      <c r="B349130" s="430"/>
      <c r="C349130" s="430"/>
    </row>
    <row r="349131" spans="2:3">
      <c r="B349131" s="430"/>
      <c r="C349131" s="430"/>
    </row>
    <row r="349132" spans="2:3">
      <c r="B349132" s="430"/>
      <c r="C349132" s="430"/>
    </row>
    <row r="349133" spans="2:3">
      <c r="B349133" s="430"/>
      <c r="C349133" s="430"/>
    </row>
    <row r="349134" spans="2:3">
      <c r="B349134" s="430"/>
      <c r="C349134" s="430"/>
    </row>
    <row r="349135" spans="2:3">
      <c r="B349135" s="430"/>
      <c r="C349135" s="430"/>
    </row>
    <row r="349136" spans="2:3">
      <c r="B349136" s="430"/>
      <c r="C349136" s="430"/>
    </row>
    <row r="349137" spans="2:3">
      <c r="B349137" s="430"/>
      <c r="C349137" s="430"/>
    </row>
    <row r="349138" spans="2:3">
      <c r="B349138" s="430"/>
      <c r="C349138" s="430"/>
    </row>
    <row r="349139" spans="2:3">
      <c r="B349139" s="430"/>
      <c r="C349139" s="430"/>
    </row>
    <row r="349140" spans="2:3">
      <c r="B349140" s="430"/>
      <c r="C349140" s="430"/>
    </row>
    <row r="349141" spans="2:3">
      <c r="B349141" s="430"/>
      <c r="C349141" s="430"/>
    </row>
    <row r="349142" spans="2:3">
      <c r="B349142" s="430"/>
      <c r="C349142" s="430"/>
    </row>
    <row r="349143" spans="2:3">
      <c r="B349143" s="430"/>
      <c r="C349143" s="430"/>
    </row>
    <row r="349144" spans="2:3">
      <c r="B349144" s="430"/>
      <c r="C349144" s="430"/>
    </row>
    <row r="349145" spans="2:3">
      <c r="B349145" s="430"/>
      <c r="C349145" s="430"/>
    </row>
    <row r="349146" spans="2:3">
      <c r="B349146" s="430"/>
      <c r="C349146" s="430"/>
    </row>
    <row r="349147" spans="2:3">
      <c r="B349147" s="430"/>
      <c r="C349147" s="430"/>
    </row>
    <row r="349148" spans="2:3">
      <c r="B349148" s="430"/>
      <c r="C349148" s="430"/>
    </row>
    <row r="349149" spans="2:3">
      <c r="B349149" s="430"/>
      <c r="C349149" s="430"/>
    </row>
    <row r="349150" spans="2:3">
      <c r="B349150" s="430"/>
      <c r="C349150" s="430"/>
    </row>
    <row r="349151" spans="2:3">
      <c r="B349151" s="430"/>
      <c r="C349151" s="430"/>
    </row>
    <row r="349152" spans="2:3">
      <c r="B349152" s="430"/>
      <c r="C349152" s="430"/>
    </row>
    <row r="349153" spans="2:3">
      <c r="B349153" s="430"/>
      <c r="C349153" s="430"/>
    </row>
    <row r="349154" spans="2:3">
      <c r="B349154" s="430"/>
      <c r="C349154" s="430"/>
    </row>
    <row r="349155" spans="2:3">
      <c r="B349155" s="430"/>
      <c r="C349155" s="430"/>
    </row>
    <row r="349156" spans="2:3">
      <c r="B349156" s="430"/>
      <c r="C349156" s="430"/>
    </row>
    <row r="349157" spans="2:3">
      <c r="B349157" s="430"/>
      <c r="C349157" s="430"/>
    </row>
    <row r="349158" spans="2:3">
      <c r="B349158" s="430"/>
      <c r="C349158" s="430"/>
    </row>
    <row r="349159" spans="2:3">
      <c r="B349159" s="430"/>
      <c r="C349159" s="430"/>
    </row>
    <row r="349160" spans="2:3">
      <c r="B349160" s="430"/>
      <c r="C349160" s="430"/>
    </row>
    <row r="349161" spans="2:3">
      <c r="B349161" s="430"/>
      <c r="C349161" s="430"/>
    </row>
    <row r="349162" spans="2:3">
      <c r="B349162" s="430"/>
      <c r="C349162" s="430"/>
    </row>
    <row r="349163" spans="2:3">
      <c r="B349163" s="430"/>
      <c r="C349163" s="430"/>
    </row>
    <row r="349164" spans="2:3">
      <c r="B349164" s="430"/>
      <c r="C349164" s="430"/>
    </row>
    <row r="349165" spans="2:3">
      <c r="B349165" s="430"/>
      <c r="C349165" s="430"/>
    </row>
    <row r="349166" spans="2:3">
      <c r="B349166" s="430"/>
      <c r="C349166" s="430"/>
    </row>
    <row r="349167" spans="2:3">
      <c r="B349167" s="430"/>
      <c r="C349167" s="430"/>
    </row>
    <row r="349168" spans="2:3">
      <c r="B349168" s="430"/>
      <c r="C349168" s="430"/>
    </row>
    <row r="349169" spans="2:3">
      <c r="B349169" s="430"/>
      <c r="C349169" s="430"/>
    </row>
    <row r="349170" spans="2:3">
      <c r="B349170" s="430"/>
      <c r="C349170" s="430"/>
    </row>
    <row r="349171" spans="2:3">
      <c r="B349171" s="430"/>
      <c r="C349171" s="430"/>
    </row>
    <row r="349172" spans="2:3">
      <c r="B349172" s="430"/>
      <c r="C349172" s="430"/>
    </row>
    <row r="349173" spans="2:3">
      <c r="B349173" s="430"/>
      <c r="C349173" s="430"/>
    </row>
    <row r="349174" spans="2:3">
      <c r="B349174" s="430"/>
      <c r="C349174" s="430"/>
    </row>
    <row r="349175" spans="2:3">
      <c r="B349175" s="430"/>
      <c r="C349175" s="430"/>
    </row>
    <row r="349176" spans="2:3">
      <c r="B349176" s="430"/>
      <c r="C349176" s="430"/>
    </row>
    <row r="349177" spans="2:3">
      <c r="B349177" s="430"/>
      <c r="C349177" s="430"/>
    </row>
    <row r="349178" spans="2:3">
      <c r="B349178" s="430"/>
      <c r="C349178" s="430"/>
    </row>
    <row r="349179" spans="2:3">
      <c r="B349179" s="430"/>
      <c r="C349179" s="430"/>
    </row>
    <row r="349180" spans="2:3">
      <c r="B349180" s="430"/>
      <c r="C349180" s="430"/>
    </row>
    <row r="349181" spans="2:3">
      <c r="B349181" s="430"/>
      <c r="C349181" s="430"/>
    </row>
    <row r="349182" spans="2:3">
      <c r="B349182" s="430"/>
      <c r="C349182" s="430"/>
    </row>
    <row r="349183" spans="2:3">
      <c r="B349183" s="430"/>
      <c r="C349183" s="430"/>
    </row>
    <row r="349184" spans="2:3">
      <c r="B349184" s="430"/>
      <c r="C349184" s="430"/>
    </row>
    <row r="349185" spans="2:3">
      <c r="B349185" s="430"/>
      <c r="C349185" s="430"/>
    </row>
    <row r="349186" spans="2:3">
      <c r="B349186" s="430"/>
      <c r="C349186" s="430"/>
    </row>
    <row r="349187" spans="2:3">
      <c r="B349187" s="430"/>
      <c r="C349187" s="430"/>
    </row>
    <row r="349188" spans="2:3">
      <c r="B349188" s="430"/>
      <c r="C349188" s="430"/>
    </row>
    <row r="349189" spans="2:3">
      <c r="B349189" s="430"/>
      <c r="C349189" s="430"/>
    </row>
    <row r="349190" spans="2:3">
      <c r="B349190" s="430"/>
      <c r="C349190" s="430"/>
    </row>
    <row r="349191" spans="2:3">
      <c r="B349191" s="430"/>
      <c r="C349191" s="430"/>
    </row>
    <row r="349192" spans="2:3">
      <c r="B349192" s="430"/>
      <c r="C349192" s="430"/>
    </row>
    <row r="349193" spans="2:3">
      <c r="B349193" s="430"/>
      <c r="C349193" s="430"/>
    </row>
    <row r="349194" spans="2:3">
      <c r="B349194" s="430"/>
      <c r="C349194" s="430"/>
    </row>
    <row r="349195" spans="2:3">
      <c r="B349195" s="430"/>
      <c r="C349195" s="430"/>
    </row>
    <row r="349196" spans="2:3">
      <c r="B349196" s="430"/>
      <c r="C349196" s="430"/>
    </row>
    <row r="349197" spans="2:3">
      <c r="B349197" s="430"/>
      <c r="C349197" s="430"/>
    </row>
    <row r="349198" spans="2:3">
      <c r="B349198" s="430"/>
      <c r="C349198" s="430"/>
    </row>
    <row r="349199" spans="2:3">
      <c r="B349199" s="430"/>
      <c r="C349199" s="430"/>
    </row>
    <row r="349200" spans="2:3">
      <c r="B349200" s="430"/>
      <c r="C349200" s="430"/>
    </row>
    <row r="349201" spans="2:3">
      <c r="B349201" s="430"/>
      <c r="C349201" s="430"/>
    </row>
    <row r="349202" spans="2:3">
      <c r="B349202" s="430"/>
      <c r="C349202" s="430"/>
    </row>
    <row r="349203" spans="2:3">
      <c r="B349203" s="430"/>
      <c r="C349203" s="430"/>
    </row>
    <row r="349204" spans="2:3">
      <c r="B349204" s="430"/>
      <c r="C349204" s="430"/>
    </row>
    <row r="349205" spans="2:3">
      <c r="B349205" s="430"/>
      <c r="C349205" s="430"/>
    </row>
    <row r="349206" spans="2:3">
      <c r="B349206" s="430"/>
      <c r="C349206" s="430"/>
    </row>
    <row r="349207" spans="2:3">
      <c r="B349207" s="430"/>
      <c r="C349207" s="430"/>
    </row>
    <row r="349208" spans="2:3">
      <c r="B349208" s="430"/>
      <c r="C349208" s="430"/>
    </row>
    <row r="349209" spans="2:3">
      <c r="B349209" s="430"/>
      <c r="C349209" s="430"/>
    </row>
    <row r="349210" spans="2:3">
      <c r="B349210" s="430"/>
      <c r="C349210" s="430"/>
    </row>
    <row r="349211" spans="2:3">
      <c r="B349211" s="430"/>
      <c r="C349211" s="430"/>
    </row>
    <row r="349212" spans="2:3">
      <c r="B349212" s="430"/>
      <c r="C349212" s="430"/>
    </row>
    <row r="349213" spans="2:3">
      <c r="B349213" s="430"/>
      <c r="C349213" s="430"/>
    </row>
    <row r="349214" spans="2:3">
      <c r="B349214" s="430"/>
      <c r="C349214" s="430"/>
    </row>
    <row r="349215" spans="2:3">
      <c r="B349215" s="430"/>
      <c r="C349215" s="430"/>
    </row>
    <row r="349216" spans="2:3">
      <c r="B349216" s="430"/>
      <c r="C349216" s="430"/>
    </row>
    <row r="349217" spans="2:3">
      <c r="B349217" s="430"/>
      <c r="C349217" s="430"/>
    </row>
    <row r="349218" spans="2:3">
      <c r="B349218" s="430"/>
      <c r="C349218" s="430"/>
    </row>
    <row r="349219" spans="2:3">
      <c r="B349219" s="430"/>
      <c r="C349219" s="430"/>
    </row>
    <row r="349220" spans="2:3">
      <c r="B349220" s="430"/>
      <c r="C349220" s="430"/>
    </row>
    <row r="349221" spans="2:3">
      <c r="B349221" s="430"/>
      <c r="C349221" s="430"/>
    </row>
    <row r="349222" spans="2:3">
      <c r="B349222" s="430"/>
      <c r="C349222" s="430"/>
    </row>
    <row r="349223" spans="2:3">
      <c r="B349223" s="430"/>
      <c r="C349223" s="430"/>
    </row>
    <row r="349224" spans="2:3">
      <c r="B349224" s="430"/>
      <c r="C349224" s="430"/>
    </row>
    <row r="349225" spans="2:3">
      <c r="B349225" s="430"/>
      <c r="C349225" s="430"/>
    </row>
    <row r="349226" spans="2:3">
      <c r="B349226" s="430"/>
      <c r="C349226" s="430"/>
    </row>
    <row r="349227" spans="2:3">
      <c r="B349227" s="430"/>
      <c r="C349227" s="430"/>
    </row>
    <row r="349228" spans="2:3">
      <c r="B349228" s="430"/>
      <c r="C349228" s="430"/>
    </row>
    <row r="349229" spans="2:3">
      <c r="B349229" s="430"/>
      <c r="C349229" s="430"/>
    </row>
    <row r="349230" spans="2:3">
      <c r="B349230" s="430"/>
      <c r="C349230" s="430"/>
    </row>
    <row r="349231" spans="2:3">
      <c r="B349231" s="430"/>
      <c r="C349231" s="430"/>
    </row>
    <row r="349232" spans="2:3">
      <c r="B349232" s="430"/>
      <c r="C349232" s="430"/>
    </row>
    <row r="349233" spans="2:3">
      <c r="B349233" s="430"/>
      <c r="C349233" s="430"/>
    </row>
    <row r="349234" spans="2:3">
      <c r="B349234" s="430"/>
      <c r="C349234" s="430"/>
    </row>
    <row r="349235" spans="2:3">
      <c r="B349235" s="430"/>
      <c r="C349235" s="430"/>
    </row>
    <row r="349236" spans="2:3">
      <c r="B349236" s="430"/>
      <c r="C349236" s="430"/>
    </row>
    <row r="349237" spans="2:3">
      <c r="B349237" s="430"/>
      <c r="C349237" s="430"/>
    </row>
    <row r="349238" spans="2:3">
      <c r="B349238" s="430"/>
      <c r="C349238" s="430"/>
    </row>
    <row r="349239" spans="2:3">
      <c r="B349239" s="430"/>
      <c r="C349239" s="430"/>
    </row>
    <row r="349240" spans="2:3">
      <c r="B349240" s="430"/>
      <c r="C349240" s="430"/>
    </row>
    <row r="349241" spans="2:3">
      <c r="B349241" s="430"/>
      <c r="C349241" s="430"/>
    </row>
    <row r="349242" spans="2:3">
      <c r="B349242" s="430"/>
      <c r="C349242" s="430"/>
    </row>
    <row r="349243" spans="2:3">
      <c r="B349243" s="430"/>
      <c r="C349243" s="430"/>
    </row>
    <row r="349244" spans="2:3">
      <c r="B349244" s="430"/>
      <c r="C349244" s="430"/>
    </row>
    <row r="349245" spans="2:3">
      <c r="B349245" s="430"/>
      <c r="C349245" s="430"/>
    </row>
    <row r="349246" spans="2:3">
      <c r="B349246" s="430"/>
      <c r="C349246" s="430"/>
    </row>
    <row r="349247" spans="2:3">
      <c r="B349247" s="430"/>
      <c r="C349247" s="430"/>
    </row>
    <row r="349248" spans="2:3">
      <c r="B349248" s="430"/>
      <c r="C349248" s="430"/>
    </row>
    <row r="349249" spans="2:3">
      <c r="B349249" s="430"/>
      <c r="C349249" s="430"/>
    </row>
    <row r="349250" spans="2:3">
      <c r="B349250" s="430"/>
      <c r="C349250" s="430"/>
    </row>
    <row r="349251" spans="2:3">
      <c r="B349251" s="430"/>
      <c r="C349251" s="430"/>
    </row>
    <row r="349252" spans="2:3">
      <c r="B349252" s="430"/>
      <c r="C349252" s="430"/>
    </row>
    <row r="349253" spans="2:3">
      <c r="B349253" s="430"/>
      <c r="C349253" s="430"/>
    </row>
    <row r="349254" spans="2:3">
      <c r="B349254" s="430"/>
      <c r="C349254" s="430"/>
    </row>
    <row r="349255" spans="2:3">
      <c r="B349255" s="430"/>
      <c r="C349255" s="430"/>
    </row>
    <row r="349256" spans="2:3">
      <c r="B349256" s="430"/>
      <c r="C349256" s="430"/>
    </row>
    <row r="349257" spans="2:3">
      <c r="B349257" s="430"/>
      <c r="C349257" s="430"/>
    </row>
    <row r="349258" spans="2:3">
      <c r="B349258" s="430"/>
      <c r="C349258" s="430"/>
    </row>
    <row r="349259" spans="2:3">
      <c r="B349259" s="430"/>
      <c r="C349259" s="430"/>
    </row>
    <row r="349260" spans="2:3">
      <c r="B349260" s="430"/>
      <c r="C349260" s="430"/>
    </row>
    <row r="349261" spans="2:3">
      <c r="B349261" s="430"/>
      <c r="C349261" s="430"/>
    </row>
    <row r="349262" spans="2:3">
      <c r="B349262" s="430"/>
      <c r="C349262" s="430"/>
    </row>
    <row r="349263" spans="2:3">
      <c r="B349263" s="430"/>
      <c r="C349263" s="430"/>
    </row>
    <row r="349264" spans="2:3">
      <c r="B349264" s="430"/>
      <c r="C349264" s="430"/>
    </row>
    <row r="349265" spans="2:3">
      <c r="B349265" s="430"/>
      <c r="C349265" s="430"/>
    </row>
    <row r="349266" spans="2:3">
      <c r="B349266" s="430"/>
      <c r="C349266" s="430"/>
    </row>
    <row r="349267" spans="2:3">
      <c r="B349267" s="430"/>
      <c r="C349267" s="430"/>
    </row>
    <row r="349268" spans="2:3">
      <c r="B349268" s="430"/>
      <c r="C349268" s="430"/>
    </row>
    <row r="349269" spans="2:3">
      <c r="B349269" s="430"/>
      <c r="C349269" s="430"/>
    </row>
    <row r="349270" spans="2:3">
      <c r="B349270" s="430"/>
      <c r="C349270" s="430"/>
    </row>
    <row r="349271" spans="2:3">
      <c r="B349271" s="430"/>
      <c r="C349271" s="430"/>
    </row>
    <row r="349272" spans="2:3">
      <c r="B349272" s="430"/>
      <c r="C349272" s="430"/>
    </row>
    <row r="349273" spans="2:3">
      <c r="B349273" s="430"/>
      <c r="C349273" s="430"/>
    </row>
    <row r="349274" spans="2:3">
      <c r="B349274" s="430"/>
      <c r="C349274" s="430"/>
    </row>
    <row r="349275" spans="2:3">
      <c r="B349275" s="430"/>
      <c r="C349275" s="430"/>
    </row>
    <row r="349276" spans="2:3">
      <c r="B349276" s="430"/>
      <c r="C349276" s="430"/>
    </row>
    <row r="349277" spans="2:3">
      <c r="B349277" s="430"/>
      <c r="C349277" s="430"/>
    </row>
    <row r="349278" spans="2:3">
      <c r="B349278" s="430"/>
      <c r="C349278" s="430"/>
    </row>
    <row r="349279" spans="2:3">
      <c r="B349279" s="430"/>
      <c r="C349279" s="430"/>
    </row>
    <row r="349280" spans="2:3">
      <c r="B349280" s="430"/>
      <c r="C349280" s="430"/>
    </row>
    <row r="349281" spans="2:3">
      <c r="B349281" s="430"/>
      <c r="C349281" s="430"/>
    </row>
    <row r="349282" spans="2:3">
      <c r="B349282" s="430"/>
      <c r="C349282" s="430"/>
    </row>
    <row r="349283" spans="2:3">
      <c r="B349283" s="430"/>
      <c r="C349283" s="430"/>
    </row>
    <row r="349284" spans="2:3">
      <c r="B349284" s="430"/>
      <c r="C349284" s="430"/>
    </row>
    <row r="349285" spans="2:3">
      <c r="B349285" s="430"/>
      <c r="C349285" s="430"/>
    </row>
    <row r="349286" spans="2:3">
      <c r="B349286" s="430"/>
      <c r="C349286" s="430"/>
    </row>
    <row r="349287" spans="2:3">
      <c r="B349287" s="430"/>
      <c r="C349287" s="430"/>
    </row>
    <row r="349288" spans="2:3">
      <c r="B349288" s="430"/>
      <c r="C349288" s="430"/>
    </row>
    <row r="349289" spans="2:3">
      <c r="B349289" s="430"/>
      <c r="C349289" s="430"/>
    </row>
    <row r="349290" spans="2:3">
      <c r="B349290" s="430"/>
      <c r="C349290" s="430"/>
    </row>
    <row r="349291" spans="2:3">
      <c r="B349291" s="430"/>
      <c r="C349291" s="430"/>
    </row>
    <row r="349292" spans="2:3">
      <c r="B349292" s="430"/>
      <c r="C349292" s="430"/>
    </row>
    <row r="349293" spans="2:3">
      <c r="B349293" s="430"/>
      <c r="C349293" s="430"/>
    </row>
    <row r="349294" spans="2:3">
      <c r="B349294" s="430"/>
      <c r="C349294" s="430"/>
    </row>
    <row r="349295" spans="2:3">
      <c r="B349295" s="430"/>
      <c r="C349295" s="430"/>
    </row>
    <row r="349296" spans="2:3">
      <c r="B349296" s="430"/>
      <c r="C349296" s="430"/>
    </row>
    <row r="349297" spans="2:3">
      <c r="B349297" s="430"/>
      <c r="C349297" s="430"/>
    </row>
    <row r="349298" spans="2:3">
      <c r="B349298" s="430"/>
      <c r="C349298" s="430"/>
    </row>
    <row r="349299" spans="2:3">
      <c r="B349299" s="430"/>
      <c r="C349299" s="430"/>
    </row>
    <row r="349300" spans="2:3">
      <c r="B349300" s="430"/>
      <c r="C349300" s="430"/>
    </row>
    <row r="349301" spans="2:3">
      <c r="B349301" s="430"/>
      <c r="C349301" s="430"/>
    </row>
    <row r="349302" spans="2:3">
      <c r="B349302" s="430"/>
      <c r="C349302" s="430"/>
    </row>
    <row r="349303" spans="2:3">
      <c r="B349303" s="430"/>
      <c r="C349303" s="430"/>
    </row>
    <row r="349304" spans="2:3">
      <c r="B349304" s="430"/>
      <c r="C349304" s="430"/>
    </row>
    <row r="349305" spans="2:3">
      <c r="B349305" s="430"/>
      <c r="C349305" s="430"/>
    </row>
    <row r="349306" spans="2:3">
      <c r="B349306" s="430"/>
      <c r="C349306" s="430"/>
    </row>
    <row r="349307" spans="2:3">
      <c r="B349307" s="430"/>
      <c r="C349307" s="430"/>
    </row>
    <row r="349308" spans="2:3">
      <c r="B349308" s="430"/>
      <c r="C349308" s="430"/>
    </row>
    <row r="349309" spans="2:3">
      <c r="B349309" s="430"/>
      <c r="C349309" s="430"/>
    </row>
    <row r="349310" spans="2:3">
      <c r="B349310" s="430"/>
      <c r="C349310" s="430"/>
    </row>
    <row r="349311" spans="2:3">
      <c r="B349311" s="430"/>
      <c r="C349311" s="430"/>
    </row>
    <row r="349312" spans="2:3">
      <c r="B349312" s="430"/>
      <c r="C349312" s="430"/>
    </row>
    <row r="349313" spans="2:3">
      <c r="B349313" s="430"/>
      <c r="C349313" s="430"/>
    </row>
    <row r="349314" spans="2:3">
      <c r="B349314" s="430"/>
      <c r="C349314" s="430"/>
    </row>
    <row r="349315" spans="2:3">
      <c r="B349315" s="430"/>
      <c r="C349315" s="430"/>
    </row>
    <row r="349316" spans="2:3">
      <c r="B349316" s="430"/>
      <c r="C349316" s="430"/>
    </row>
    <row r="349317" spans="2:3">
      <c r="B349317" s="430"/>
      <c r="C349317" s="430"/>
    </row>
    <row r="349318" spans="2:3">
      <c r="B349318" s="430"/>
      <c r="C349318" s="430"/>
    </row>
    <row r="349319" spans="2:3">
      <c r="B349319" s="430"/>
      <c r="C349319" s="430"/>
    </row>
    <row r="349320" spans="2:3">
      <c r="B349320" s="430"/>
      <c r="C349320" s="430"/>
    </row>
    <row r="349321" spans="2:3">
      <c r="B349321" s="430"/>
      <c r="C349321" s="430"/>
    </row>
    <row r="349322" spans="2:3">
      <c r="B349322" s="430"/>
      <c r="C349322" s="430"/>
    </row>
    <row r="349323" spans="2:3">
      <c r="B349323" s="430"/>
      <c r="C349323" s="430"/>
    </row>
    <row r="349324" spans="2:3">
      <c r="B349324" s="430"/>
      <c r="C349324" s="430"/>
    </row>
    <row r="349325" spans="2:3">
      <c r="B349325" s="430"/>
      <c r="C349325" s="430"/>
    </row>
    <row r="349326" spans="2:3">
      <c r="B349326" s="430"/>
      <c r="C349326" s="430"/>
    </row>
    <row r="349327" spans="2:3">
      <c r="B349327" s="430"/>
      <c r="C349327" s="430"/>
    </row>
    <row r="349328" spans="2:3">
      <c r="B349328" s="430"/>
      <c r="C349328" s="430"/>
    </row>
    <row r="349329" spans="2:3">
      <c r="B349329" s="430"/>
      <c r="C349329" s="430"/>
    </row>
    <row r="349330" spans="2:3">
      <c r="B349330" s="430"/>
      <c r="C349330" s="430"/>
    </row>
    <row r="349331" spans="2:3">
      <c r="B349331" s="430"/>
      <c r="C349331" s="430"/>
    </row>
    <row r="349332" spans="2:3">
      <c r="B349332" s="430"/>
      <c r="C349332" s="430"/>
    </row>
    <row r="349333" spans="2:3">
      <c r="B349333" s="430"/>
      <c r="C349333" s="430"/>
    </row>
    <row r="349334" spans="2:3">
      <c r="B349334" s="430"/>
      <c r="C349334" s="430"/>
    </row>
    <row r="349335" spans="2:3">
      <c r="B349335" s="430"/>
      <c r="C349335" s="430"/>
    </row>
    <row r="349336" spans="2:3">
      <c r="B349336" s="430"/>
      <c r="C349336" s="430"/>
    </row>
    <row r="349337" spans="2:3">
      <c r="B349337" s="430"/>
      <c r="C349337" s="430"/>
    </row>
    <row r="349338" spans="2:3">
      <c r="B349338" s="430"/>
      <c r="C349338" s="430"/>
    </row>
    <row r="349339" spans="2:3">
      <c r="B349339" s="430"/>
      <c r="C349339" s="430"/>
    </row>
    <row r="349340" spans="2:3">
      <c r="B349340" s="430"/>
      <c r="C349340" s="430"/>
    </row>
    <row r="349341" spans="2:3">
      <c r="B349341" s="430"/>
      <c r="C349341" s="430"/>
    </row>
    <row r="349342" spans="2:3">
      <c r="B349342" s="430"/>
      <c r="C349342" s="430"/>
    </row>
    <row r="349343" spans="2:3">
      <c r="B349343" s="430"/>
      <c r="C349343" s="430"/>
    </row>
    <row r="349344" spans="2:3">
      <c r="B349344" s="430"/>
      <c r="C349344" s="430"/>
    </row>
    <row r="349345" spans="2:3">
      <c r="B349345" s="430"/>
      <c r="C349345" s="430"/>
    </row>
    <row r="349346" spans="2:3">
      <c r="B349346" s="430"/>
      <c r="C349346" s="430"/>
    </row>
    <row r="349347" spans="2:3">
      <c r="B349347" s="430"/>
      <c r="C349347" s="430"/>
    </row>
    <row r="349348" spans="2:3">
      <c r="B349348" s="430"/>
      <c r="C349348" s="430"/>
    </row>
    <row r="349349" spans="2:3">
      <c r="B349349" s="430"/>
      <c r="C349349" s="430"/>
    </row>
    <row r="349350" spans="2:3">
      <c r="B349350" s="430"/>
      <c r="C349350" s="430"/>
    </row>
    <row r="349351" spans="2:3">
      <c r="B349351" s="430"/>
      <c r="C349351" s="430"/>
    </row>
    <row r="349352" spans="2:3">
      <c r="B349352" s="430"/>
      <c r="C349352" s="430"/>
    </row>
    <row r="349353" spans="2:3">
      <c r="B349353" s="430"/>
      <c r="C349353" s="430"/>
    </row>
    <row r="349354" spans="2:3">
      <c r="B349354" s="430"/>
      <c r="C349354" s="430"/>
    </row>
    <row r="349355" spans="2:3">
      <c r="B349355" s="430"/>
      <c r="C349355" s="430"/>
    </row>
    <row r="349356" spans="2:3">
      <c r="B349356" s="430"/>
      <c r="C349356" s="430"/>
    </row>
    <row r="349357" spans="2:3">
      <c r="B349357" s="430"/>
      <c r="C349357" s="430"/>
    </row>
    <row r="349358" spans="2:3">
      <c r="B349358" s="430"/>
      <c r="C349358" s="430"/>
    </row>
    <row r="349359" spans="2:3">
      <c r="B349359" s="430"/>
      <c r="C349359" s="430"/>
    </row>
    <row r="349360" spans="2:3">
      <c r="B349360" s="430"/>
      <c r="C349360" s="430"/>
    </row>
    <row r="349361" spans="2:3">
      <c r="B349361" s="430"/>
      <c r="C349361" s="430"/>
    </row>
    <row r="349362" spans="2:3">
      <c r="B349362" s="430"/>
      <c r="C349362" s="430"/>
    </row>
    <row r="349363" spans="2:3">
      <c r="B349363" s="430"/>
      <c r="C349363" s="430"/>
    </row>
    <row r="349364" spans="2:3">
      <c r="B349364" s="430"/>
      <c r="C349364" s="430"/>
    </row>
    <row r="349365" spans="2:3">
      <c r="B349365" s="430"/>
      <c r="C349365" s="430"/>
    </row>
    <row r="349366" spans="2:3">
      <c r="B349366" s="430"/>
      <c r="C349366" s="430"/>
    </row>
    <row r="349367" spans="2:3">
      <c r="B349367" s="430"/>
      <c r="C349367" s="430"/>
    </row>
    <row r="349368" spans="2:3">
      <c r="B349368" s="430"/>
      <c r="C349368" s="430"/>
    </row>
    <row r="349369" spans="2:3">
      <c r="B349369" s="430"/>
      <c r="C349369" s="430"/>
    </row>
    <row r="349370" spans="2:3">
      <c r="B349370" s="430"/>
      <c r="C349370" s="430"/>
    </row>
    <row r="349371" spans="2:3">
      <c r="B349371" s="430"/>
      <c r="C349371" s="430"/>
    </row>
    <row r="349372" spans="2:3">
      <c r="B349372" s="430"/>
      <c r="C349372" s="430"/>
    </row>
    <row r="349373" spans="2:3">
      <c r="B349373" s="430"/>
      <c r="C349373" s="430"/>
    </row>
    <row r="349374" spans="2:3">
      <c r="B349374" s="430"/>
      <c r="C349374" s="430"/>
    </row>
    <row r="349375" spans="2:3">
      <c r="B349375" s="430"/>
      <c r="C349375" s="430"/>
    </row>
    <row r="349376" spans="2:3">
      <c r="B349376" s="430"/>
      <c r="C349376" s="430"/>
    </row>
    <row r="349377" spans="2:3">
      <c r="B349377" s="430"/>
      <c r="C349377" s="430"/>
    </row>
    <row r="349378" spans="2:3">
      <c r="B349378" s="430"/>
      <c r="C349378" s="430"/>
    </row>
    <row r="349379" spans="2:3">
      <c r="B349379" s="430"/>
      <c r="C349379" s="430"/>
    </row>
    <row r="349380" spans="2:3">
      <c r="B349380" s="430"/>
      <c r="C349380" s="430"/>
    </row>
    <row r="349381" spans="2:3">
      <c r="B349381" s="430"/>
      <c r="C349381" s="430"/>
    </row>
    <row r="349382" spans="2:3">
      <c r="B349382" s="430"/>
      <c r="C349382" s="430"/>
    </row>
    <row r="349383" spans="2:3">
      <c r="B349383" s="430"/>
      <c r="C349383" s="430"/>
    </row>
    <row r="349384" spans="2:3">
      <c r="B349384" s="430"/>
      <c r="C349384" s="430"/>
    </row>
    <row r="349385" spans="2:3">
      <c r="B349385" s="430"/>
      <c r="C349385" s="430"/>
    </row>
    <row r="349386" spans="2:3">
      <c r="B349386" s="430"/>
      <c r="C349386" s="430"/>
    </row>
    <row r="349387" spans="2:3">
      <c r="B349387" s="430"/>
      <c r="C349387" s="430"/>
    </row>
    <row r="349388" spans="2:3">
      <c r="B349388" s="430"/>
      <c r="C349388" s="430"/>
    </row>
    <row r="349389" spans="2:3">
      <c r="B349389" s="430"/>
      <c r="C349389" s="430"/>
    </row>
    <row r="349390" spans="2:3">
      <c r="B349390" s="430"/>
      <c r="C349390" s="430"/>
    </row>
    <row r="349391" spans="2:3">
      <c r="B349391" s="430"/>
      <c r="C349391" s="430"/>
    </row>
    <row r="349392" spans="2:3">
      <c r="B349392" s="430"/>
      <c r="C349392" s="430"/>
    </row>
    <row r="349393" spans="2:3">
      <c r="B349393" s="430"/>
      <c r="C349393" s="430"/>
    </row>
    <row r="349394" spans="2:3">
      <c r="B349394" s="430"/>
      <c r="C349394" s="430"/>
    </row>
    <row r="349395" spans="2:3">
      <c r="B349395" s="430"/>
      <c r="C349395" s="430"/>
    </row>
    <row r="349396" spans="2:3">
      <c r="B349396" s="430"/>
      <c r="C349396" s="430"/>
    </row>
    <row r="349397" spans="2:3">
      <c r="B349397" s="430"/>
      <c r="C349397" s="430"/>
    </row>
    <row r="349398" spans="2:3">
      <c r="B349398" s="430"/>
      <c r="C349398" s="430"/>
    </row>
    <row r="349399" spans="2:3">
      <c r="B349399" s="430"/>
      <c r="C349399" s="430"/>
    </row>
    <row r="349400" spans="2:3">
      <c r="B349400" s="430"/>
      <c r="C349400" s="430"/>
    </row>
    <row r="349401" spans="2:3">
      <c r="B349401" s="430"/>
      <c r="C349401" s="430"/>
    </row>
    <row r="349402" spans="2:3">
      <c r="B349402" s="430"/>
      <c r="C349402" s="430"/>
    </row>
    <row r="349403" spans="2:3">
      <c r="B349403" s="430"/>
      <c r="C349403" s="430"/>
    </row>
    <row r="349404" spans="2:3">
      <c r="B349404" s="430"/>
      <c r="C349404" s="430"/>
    </row>
    <row r="349405" spans="2:3">
      <c r="B349405" s="430"/>
      <c r="C349405" s="430"/>
    </row>
    <row r="349406" spans="2:3">
      <c r="B349406" s="430"/>
      <c r="C349406" s="430"/>
    </row>
    <row r="349407" spans="2:3">
      <c r="B349407" s="430"/>
      <c r="C349407" s="430"/>
    </row>
    <row r="349408" spans="2:3">
      <c r="B349408" s="430"/>
      <c r="C349408" s="430"/>
    </row>
    <row r="349409" spans="2:3">
      <c r="B349409" s="430"/>
      <c r="C349409" s="430"/>
    </row>
    <row r="349410" spans="2:3">
      <c r="B349410" s="430"/>
      <c r="C349410" s="430"/>
    </row>
    <row r="349411" spans="2:3">
      <c r="B349411" s="430"/>
      <c r="C349411" s="430"/>
    </row>
    <row r="349412" spans="2:3">
      <c r="B349412" s="430"/>
      <c r="C349412" s="430"/>
    </row>
    <row r="349413" spans="2:3">
      <c r="B349413" s="430"/>
      <c r="C349413" s="430"/>
    </row>
    <row r="349414" spans="2:3">
      <c r="B349414" s="430"/>
      <c r="C349414" s="430"/>
    </row>
    <row r="349415" spans="2:3">
      <c r="B349415" s="430"/>
      <c r="C349415" s="430"/>
    </row>
    <row r="349416" spans="2:3">
      <c r="B349416" s="430"/>
      <c r="C349416" s="430"/>
    </row>
    <row r="349417" spans="2:3">
      <c r="B349417" s="430"/>
      <c r="C349417" s="430"/>
    </row>
    <row r="349418" spans="2:3">
      <c r="B349418" s="430"/>
      <c r="C349418" s="430"/>
    </row>
    <row r="349419" spans="2:3">
      <c r="B349419" s="430"/>
      <c r="C349419" s="430"/>
    </row>
    <row r="349420" spans="2:3">
      <c r="B349420" s="430"/>
      <c r="C349420" s="430"/>
    </row>
    <row r="349421" spans="2:3">
      <c r="B349421" s="430"/>
      <c r="C349421" s="430"/>
    </row>
    <row r="349422" spans="2:3">
      <c r="B349422" s="430"/>
      <c r="C349422" s="430"/>
    </row>
    <row r="349423" spans="2:3">
      <c r="B349423" s="430"/>
      <c r="C349423" s="430"/>
    </row>
    <row r="349424" spans="2:3">
      <c r="B349424" s="430"/>
      <c r="C349424" s="430"/>
    </row>
    <row r="349425" spans="2:3">
      <c r="B349425" s="430"/>
      <c r="C349425" s="430"/>
    </row>
    <row r="349426" spans="2:3">
      <c r="B349426" s="430"/>
      <c r="C349426" s="430"/>
    </row>
    <row r="349427" spans="2:3">
      <c r="B349427" s="430"/>
      <c r="C349427" s="430"/>
    </row>
    <row r="349428" spans="2:3">
      <c r="B349428" s="430"/>
      <c r="C349428" s="430"/>
    </row>
    <row r="349429" spans="2:3">
      <c r="B349429" s="430"/>
      <c r="C349429" s="430"/>
    </row>
    <row r="349430" spans="2:3">
      <c r="B349430" s="430"/>
      <c r="C349430" s="430"/>
    </row>
    <row r="349431" spans="2:3">
      <c r="B349431" s="430"/>
      <c r="C349431" s="430"/>
    </row>
    <row r="349432" spans="2:3">
      <c r="B349432" s="430"/>
      <c r="C349432" s="430"/>
    </row>
    <row r="349433" spans="2:3">
      <c r="B349433" s="430"/>
      <c r="C349433" s="430"/>
    </row>
    <row r="349434" spans="2:3">
      <c r="B349434" s="430"/>
      <c r="C349434" s="430"/>
    </row>
    <row r="349435" spans="2:3">
      <c r="B349435" s="430"/>
      <c r="C349435" s="430"/>
    </row>
    <row r="349436" spans="2:3">
      <c r="B349436" s="430"/>
      <c r="C349436" s="430"/>
    </row>
    <row r="349437" spans="2:3">
      <c r="B349437" s="430"/>
      <c r="C349437" s="430"/>
    </row>
    <row r="349438" spans="2:3">
      <c r="B349438" s="430"/>
      <c r="C349438" s="430"/>
    </row>
    <row r="349439" spans="2:3">
      <c r="B349439" s="430"/>
      <c r="C349439" s="430"/>
    </row>
    <row r="349440" spans="2:3">
      <c r="B349440" s="430"/>
      <c r="C349440" s="430"/>
    </row>
    <row r="349441" spans="2:3">
      <c r="B349441" s="430"/>
      <c r="C349441" s="430"/>
    </row>
    <row r="349442" spans="2:3">
      <c r="B349442" s="430"/>
      <c r="C349442" s="430"/>
    </row>
    <row r="349443" spans="2:3">
      <c r="B349443" s="430"/>
      <c r="C349443" s="430"/>
    </row>
    <row r="349444" spans="2:3">
      <c r="B349444" s="430"/>
      <c r="C349444" s="430"/>
    </row>
    <row r="349445" spans="2:3">
      <c r="B349445" s="430"/>
      <c r="C349445" s="430"/>
    </row>
    <row r="349446" spans="2:3">
      <c r="B349446" s="430"/>
      <c r="C349446" s="430"/>
    </row>
    <row r="349447" spans="2:3">
      <c r="B349447" s="430"/>
      <c r="C349447" s="430"/>
    </row>
    <row r="349448" spans="2:3">
      <c r="B349448" s="430"/>
      <c r="C349448" s="430"/>
    </row>
    <row r="349449" spans="2:3">
      <c r="B349449" s="430"/>
      <c r="C349449" s="430"/>
    </row>
    <row r="349450" spans="2:3">
      <c r="B349450" s="430"/>
      <c r="C349450" s="430"/>
    </row>
    <row r="349451" spans="2:3">
      <c r="B349451" s="430"/>
      <c r="C349451" s="430"/>
    </row>
    <row r="349452" spans="2:3">
      <c r="B349452" s="430"/>
      <c r="C349452" s="430"/>
    </row>
    <row r="349453" spans="2:3">
      <c r="B349453" s="430"/>
      <c r="C349453" s="430"/>
    </row>
    <row r="349454" spans="2:3">
      <c r="B349454" s="430"/>
      <c r="C349454" s="430"/>
    </row>
    <row r="349455" spans="2:3">
      <c r="B349455" s="430"/>
      <c r="C349455" s="430"/>
    </row>
    <row r="349456" spans="2:3">
      <c r="B349456" s="430"/>
      <c r="C349456" s="430"/>
    </row>
    <row r="349457" spans="2:3">
      <c r="B349457" s="430"/>
      <c r="C349457" s="430"/>
    </row>
    <row r="349458" spans="2:3">
      <c r="B349458" s="430"/>
      <c r="C349458" s="430"/>
    </row>
    <row r="349459" spans="2:3">
      <c r="B349459" s="430"/>
      <c r="C349459" s="430"/>
    </row>
    <row r="349460" spans="2:3">
      <c r="B349460" s="430"/>
      <c r="C349460" s="430"/>
    </row>
    <row r="349461" spans="2:3">
      <c r="B349461" s="430"/>
      <c r="C349461" s="430"/>
    </row>
    <row r="349462" spans="2:3">
      <c r="B349462" s="430"/>
      <c r="C349462" s="430"/>
    </row>
    <row r="349463" spans="2:3">
      <c r="B349463" s="430"/>
      <c r="C349463" s="430"/>
    </row>
    <row r="349464" spans="2:3">
      <c r="B349464" s="430"/>
      <c r="C349464" s="430"/>
    </row>
    <row r="349465" spans="2:3">
      <c r="B349465" s="430"/>
      <c r="C349465" s="430"/>
    </row>
    <row r="349466" spans="2:3">
      <c r="B349466" s="430"/>
      <c r="C349466" s="430"/>
    </row>
    <row r="349467" spans="2:3">
      <c r="B349467" s="430"/>
      <c r="C349467" s="430"/>
    </row>
    <row r="349468" spans="2:3">
      <c r="B349468" s="430"/>
      <c r="C349468" s="430"/>
    </row>
    <row r="349469" spans="2:3">
      <c r="B349469" s="430"/>
      <c r="C349469" s="430"/>
    </row>
    <row r="349470" spans="2:3">
      <c r="B349470" s="430"/>
      <c r="C349470" s="430"/>
    </row>
    <row r="349471" spans="2:3">
      <c r="B349471" s="430"/>
      <c r="C349471" s="430"/>
    </row>
    <row r="349472" spans="2:3">
      <c r="B349472" s="430"/>
      <c r="C349472" s="430"/>
    </row>
    <row r="349473" spans="2:3">
      <c r="B349473" s="430"/>
      <c r="C349473" s="430"/>
    </row>
    <row r="349474" spans="2:3">
      <c r="B349474" s="430"/>
      <c r="C349474" s="430"/>
    </row>
    <row r="349475" spans="2:3">
      <c r="B349475" s="430"/>
      <c r="C349475" s="430"/>
    </row>
    <row r="349476" spans="2:3">
      <c r="B349476" s="430"/>
      <c r="C349476" s="430"/>
    </row>
    <row r="349477" spans="2:3">
      <c r="B349477" s="430"/>
      <c r="C349477" s="430"/>
    </row>
    <row r="349478" spans="2:3">
      <c r="B349478" s="430"/>
      <c r="C349478" s="430"/>
    </row>
    <row r="349479" spans="2:3">
      <c r="B349479" s="430"/>
      <c r="C349479" s="430"/>
    </row>
    <row r="349480" spans="2:3">
      <c r="B349480" s="430"/>
      <c r="C349480" s="430"/>
    </row>
    <row r="349481" spans="2:3">
      <c r="B349481" s="430"/>
      <c r="C349481" s="430"/>
    </row>
    <row r="349482" spans="2:3">
      <c r="B349482" s="430"/>
      <c r="C349482" s="430"/>
    </row>
    <row r="349483" spans="2:3">
      <c r="B349483" s="430"/>
      <c r="C349483" s="430"/>
    </row>
    <row r="349484" spans="2:3">
      <c r="B349484" s="430"/>
      <c r="C349484" s="430"/>
    </row>
    <row r="349485" spans="2:3">
      <c r="B349485" s="430"/>
      <c r="C349485" s="430"/>
    </row>
    <row r="349486" spans="2:3">
      <c r="B349486" s="430"/>
      <c r="C349486" s="430"/>
    </row>
    <row r="349487" spans="2:3">
      <c r="B349487" s="430"/>
      <c r="C349487" s="430"/>
    </row>
    <row r="349488" spans="2:3">
      <c r="B349488" s="430"/>
      <c r="C349488" s="430"/>
    </row>
    <row r="349489" spans="2:3">
      <c r="B349489" s="430"/>
      <c r="C349489" s="430"/>
    </row>
    <row r="349490" spans="2:3">
      <c r="B349490" s="430"/>
      <c r="C349490" s="430"/>
    </row>
    <row r="349491" spans="2:3">
      <c r="B349491" s="430"/>
      <c r="C349491" s="430"/>
    </row>
    <row r="349492" spans="2:3">
      <c r="B349492" s="430"/>
      <c r="C349492" s="430"/>
    </row>
    <row r="349493" spans="2:3">
      <c r="B349493" s="430"/>
      <c r="C349493" s="430"/>
    </row>
    <row r="349494" spans="2:3">
      <c r="B349494" s="430"/>
      <c r="C349494" s="430"/>
    </row>
    <row r="349495" spans="2:3">
      <c r="B349495" s="430"/>
      <c r="C349495" s="430"/>
    </row>
    <row r="349496" spans="2:3">
      <c r="B349496" s="430"/>
      <c r="C349496" s="430"/>
    </row>
    <row r="349497" spans="2:3">
      <c r="B349497" s="430"/>
      <c r="C349497" s="430"/>
    </row>
    <row r="349498" spans="2:3">
      <c r="B349498" s="430"/>
      <c r="C349498" s="430"/>
    </row>
    <row r="349499" spans="2:3">
      <c r="B349499" s="430"/>
      <c r="C349499" s="430"/>
    </row>
    <row r="349500" spans="2:3">
      <c r="B349500" s="430"/>
      <c r="C349500" s="430"/>
    </row>
    <row r="349501" spans="2:3">
      <c r="B349501" s="430"/>
      <c r="C349501" s="430"/>
    </row>
    <row r="349502" spans="2:3">
      <c r="B349502" s="430"/>
      <c r="C349502" s="430"/>
    </row>
    <row r="349503" spans="2:3">
      <c r="B349503" s="430"/>
      <c r="C349503" s="430"/>
    </row>
    <row r="349504" spans="2:3">
      <c r="B349504" s="430"/>
      <c r="C349504" s="430"/>
    </row>
    <row r="349505" spans="2:3">
      <c r="B349505" s="430"/>
      <c r="C349505" s="430"/>
    </row>
    <row r="349506" spans="2:3">
      <c r="B349506" s="430"/>
      <c r="C349506" s="430"/>
    </row>
    <row r="349507" spans="2:3">
      <c r="B349507" s="430"/>
      <c r="C349507" s="430"/>
    </row>
    <row r="349508" spans="2:3">
      <c r="B349508" s="430"/>
      <c r="C349508" s="430"/>
    </row>
    <row r="349509" spans="2:3">
      <c r="B349509" s="430"/>
      <c r="C349509" s="430"/>
    </row>
    <row r="349510" spans="2:3">
      <c r="B349510" s="430"/>
      <c r="C349510" s="430"/>
    </row>
    <row r="349511" spans="2:3">
      <c r="B349511" s="430"/>
      <c r="C349511" s="430"/>
    </row>
    <row r="349512" spans="2:3">
      <c r="B349512" s="430"/>
      <c r="C349512" s="430"/>
    </row>
    <row r="349513" spans="2:3">
      <c r="B349513" s="430"/>
      <c r="C349513" s="430"/>
    </row>
    <row r="349514" spans="2:3">
      <c r="B349514" s="430"/>
      <c r="C349514" s="430"/>
    </row>
    <row r="349515" spans="2:3">
      <c r="B349515" s="430"/>
      <c r="C349515" s="430"/>
    </row>
    <row r="349516" spans="2:3">
      <c r="B349516" s="430"/>
      <c r="C349516" s="430"/>
    </row>
    <row r="349517" spans="2:3">
      <c r="B349517" s="430"/>
      <c r="C349517" s="430"/>
    </row>
    <row r="349518" spans="2:3">
      <c r="B349518" s="430"/>
      <c r="C349518" s="430"/>
    </row>
    <row r="349519" spans="2:3">
      <c r="B349519" s="430"/>
      <c r="C349519" s="430"/>
    </row>
    <row r="349520" spans="2:3">
      <c r="B349520" s="430"/>
      <c r="C349520" s="430"/>
    </row>
    <row r="349521" spans="2:3">
      <c r="B349521" s="430"/>
      <c r="C349521" s="430"/>
    </row>
    <row r="349522" spans="2:3">
      <c r="B349522" s="430"/>
      <c r="C349522" s="430"/>
    </row>
    <row r="349523" spans="2:3">
      <c r="B349523" s="430"/>
      <c r="C349523" s="430"/>
    </row>
    <row r="349524" spans="2:3">
      <c r="B349524" s="430"/>
      <c r="C349524" s="430"/>
    </row>
    <row r="349525" spans="2:3">
      <c r="B349525" s="430"/>
      <c r="C349525" s="430"/>
    </row>
    <row r="349526" spans="2:3">
      <c r="B349526" s="430"/>
      <c r="C349526" s="430"/>
    </row>
    <row r="349527" spans="2:3">
      <c r="B349527" s="430"/>
      <c r="C349527" s="430"/>
    </row>
    <row r="349528" spans="2:3">
      <c r="B349528" s="430"/>
      <c r="C349528" s="430"/>
    </row>
    <row r="349529" spans="2:3">
      <c r="B349529" s="430"/>
      <c r="C349529" s="430"/>
    </row>
    <row r="349530" spans="2:3">
      <c r="B349530" s="430"/>
      <c r="C349530" s="430"/>
    </row>
    <row r="349531" spans="2:3">
      <c r="B349531" s="430"/>
      <c r="C349531" s="430"/>
    </row>
    <row r="349532" spans="2:3">
      <c r="B349532" s="430"/>
      <c r="C349532" s="430"/>
    </row>
    <row r="349533" spans="2:3">
      <c r="B349533" s="430"/>
      <c r="C349533" s="430"/>
    </row>
    <row r="349534" spans="2:3">
      <c r="B349534" s="430"/>
      <c r="C349534" s="430"/>
    </row>
    <row r="349535" spans="2:3">
      <c r="B349535" s="430"/>
      <c r="C349535" s="430"/>
    </row>
    <row r="349536" spans="2:3">
      <c r="B349536" s="430"/>
      <c r="C349536" s="430"/>
    </row>
    <row r="349537" spans="2:3">
      <c r="B349537" s="430"/>
      <c r="C349537" s="430"/>
    </row>
    <row r="349538" spans="2:3">
      <c r="B349538" s="430"/>
      <c r="C349538" s="430"/>
    </row>
    <row r="349539" spans="2:3">
      <c r="B349539" s="430"/>
      <c r="C349539" s="430"/>
    </row>
    <row r="349540" spans="2:3">
      <c r="B349540" s="430"/>
      <c r="C349540" s="430"/>
    </row>
    <row r="349541" spans="2:3">
      <c r="B349541" s="430"/>
      <c r="C349541" s="430"/>
    </row>
    <row r="349542" spans="2:3">
      <c r="B349542" s="430"/>
      <c r="C349542" s="430"/>
    </row>
    <row r="349543" spans="2:3">
      <c r="B349543" s="430"/>
      <c r="C349543" s="430"/>
    </row>
    <row r="349544" spans="2:3">
      <c r="B349544" s="430"/>
      <c r="C349544" s="430"/>
    </row>
    <row r="349545" spans="2:3">
      <c r="B349545" s="430"/>
      <c r="C349545" s="430"/>
    </row>
    <row r="349546" spans="2:3">
      <c r="B349546" s="430"/>
      <c r="C349546" s="430"/>
    </row>
    <row r="349547" spans="2:3">
      <c r="B349547" s="430"/>
      <c r="C349547" s="430"/>
    </row>
    <row r="349548" spans="2:3">
      <c r="B349548" s="430"/>
      <c r="C349548" s="430"/>
    </row>
    <row r="349549" spans="2:3">
      <c r="B349549" s="430"/>
      <c r="C349549" s="430"/>
    </row>
    <row r="349550" spans="2:3">
      <c r="B349550" s="430"/>
      <c r="C349550" s="430"/>
    </row>
    <row r="349551" spans="2:3">
      <c r="B349551" s="430"/>
      <c r="C349551" s="430"/>
    </row>
    <row r="349552" spans="2:3">
      <c r="B349552" s="430"/>
      <c r="C349552" s="430"/>
    </row>
    <row r="349553" spans="2:3">
      <c r="B349553" s="430"/>
      <c r="C349553" s="430"/>
    </row>
    <row r="349554" spans="2:3">
      <c r="B349554" s="430"/>
      <c r="C349554" s="430"/>
    </row>
    <row r="349555" spans="2:3">
      <c r="B349555" s="430"/>
      <c r="C349555" s="430"/>
    </row>
    <row r="349556" spans="2:3">
      <c r="B349556" s="430"/>
      <c r="C349556" s="430"/>
    </row>
    <row r="349557" spans="2:3">
      <c r="B349557" s="430"/>
      <c r="C349557" s="430"/>
    </row>
    <row r="349558" spans="2:3">
      <c r="B349558" s="430"/>
      <c r="C349558" s="430"/>
    </row>
    <row r="349559" spans="2:3">
      <c r="B349559" s="430"/>
      <c r="C349559" s="430"/>
    </row>
    <row r="349560" spans="2:3">
      <c r="B349560" s="430"/>
      <c r="C349560" s="430"/>
    </row>
    <row r="349561" spans="2:3">
      <c r="B349561" s="430"/>
      <c r="C349561" s="430"/>
    </row>
    <row r="349562" spans="2:3">
      <c r="B349562" s="430"/>
      <c r="C349562" s="430"/>
    </row>
    <row r="349563" spans="2:3">
      <c r="B349563" s="430"/>
      <c r="C349563" s="430"/>
    </row>
    <row r="349564" spans="2:3">
      <c r="B349564" s="430"/>
      <c r="C349564" s="430"/>
    </row>
    <row r="349565" spans="2:3">
      <c r="B349565" s="430"/>
      <c r="C349565" s="430"/>
    </row>
    <row r="349566" spans="2:3">
      <c r="B349566" s="430"/>
      <c r="C349566" s="430"/>
    </row>
    <row r="349567" spans="2:3">
      <c r="B349567" s="430"/>
      <c r="C349567" s="430"/>
    </row>
    <row r="349568" spans="2:3">
      <c r="B349568" s="430"/>
      <c r="C349568" s="430"/>
    </row>
    <row r="349569" spans="2:3">
      <c r="B349569" s="430"/>
      <c r="C349569" s="430"/>
    </row>
    <row r="349570" spans="2:3">
      <c r="B349570" s="430"/>
      <c r="C349570" s="430"/>
    </row>
    <row r="349571" spans="2:3">
      <c r="B349571" s="430"/>
      <c r="C349571" s="430"/>
    </row>
    <row r="349572" spans="2:3">
      <c r="B349572" s="430"/>
      <c r="C349572" s="430"/>
    </row>
    <row r="349573" spans="2:3">
      <c r="B349573" s="430"/>
      <c r="C349573" s="430"/>
    </row>
    <row r="349574" spans="2:3">
      <c r="B349574" s="430"/>
      <c r="C349574" s="430"/>
    </row>
    <row r="349575" spans="2:3">
      <c r="B349575" s="430"/>
      <c r="C349575" s="430"/>
    </row>
    <row r="349576" spans="2:3">
      <c r="B349576" s="430"/>
      <c r="C349576" s="430"/>
    </row>
    <row r="349577" spans="2:3">
      <c r="B349577" s="430"/>
      <c r="C349577" s="430"/>
    </row>
    <row r="349578" spans="2:3">
      <c r="B349578" s="430"/>
      <c r="C349578" s="430"/>
    </row>
    <row r="349579" spans="2:3">
      <c r="B349579" s="430"/>
      <c r="C349579" s="430"/>
    </row>
    <row r="349580" spans="2:3">
      <c r="B349580" s="430"/>
      <c r="C349580" s="430"/>
    </row>
    <row r="349581" spans="2:3">
      <c r="B349581" s="430"/>
      <c r="C349581" s="430"/>
    </row>
    <row r="349582" spans="2:3">
      <c r="B349582" s="430"/>
      <c r="C349582" s="430"/>
    </row>
    <row r="349583" spans="2:3">
      <c r="B349583" s="430"/>
      <c r="C349583" s="430"/>
    </row>
    <row r="349584" spans="2:3">
      <c r="B349584" s="430"/>
      <c r="C349584" s="430"/>
    </row>
    <row r="349585" spans="2:3">
      <c r="B349585" s="430"/>
      <c r="C349585" s="430"/>
    </row>
    <row r="349586" spans="2:3">
      <c r="B349586" s="430"/>
      <c r="C349586" s="430"/>
    </row>
    <row r="349587" spans="2:3">
      <c r="B349587" s="430"/>
      <c r="C349587" s="430"/>
    </row>
    <row r="349588" spans="2:3">
      <c r="B349588" s="430"/>
      <c r="C349588" s="430"/>
    </row>
    <row r="349589" spans="2:3">
      <c r="B349589" s="430"/>
      <c r="C349589" s="430"/>
    </row>
    <row r="349590" spans="2:3">
      <c r="B349590" s="430"/>
      <c r="C349590" s="430"/>
    </row>
    <row r="349591" spans="2:3">
      <c r="B349591" s="430"/>
      <c r="C349591" s="430"/>
    </row>
    <row r="349592" spans="2:3">
      <c r="B349592" s="430"/>
      <c r="C349592" s="430"/>
    </row>
    <row r="349593" spans="2:3">
      <c r="B349593" s="430"/>
      <c r="C349593" s="430"/>
    </row>
    <row r="349594" spans="2:3">
      <c r="B349594" s="430"/>
      <c r="C349594" s="430"/>
    </row>
    <row r="349595" spans="2:3">
      <c r="B349595" s="430"/>
      <c r="C349595" s="430"/>
    </row>
    <row r="349596" spans="2:3">
      <c r="B349596" s="430"/>
      <c r="C349596" s="430"/>
    </row>
    <row r="349597" spans="2:3">
      <c r="B349597" s="430"/>
      <c r="C349597" s="430"/>
    </row>
    <row r="349598" spans="2:3">
      <c r="B349598" s="430"/>
      <c r="C349598" s="430"/>
    </row>
    <row r="349599" spans="2:3">
      <c r="B349599" s="430"/>
      <c r="C349599" s="430"/>
    </row>
    <row r="349600" spans="2:3">
      <c r="B349600" s="430"/>
      <c r="C349600" s="430"/>
    </row>
    <row r="349601" spans="2:3">
      <c r="B349601" s="430"/>
      <c r="C349601" s="430"/>
    </row>
    <row r="349602" spans="2:3">
      <c r="B349602" s="430"/>
      <c r="C349602" s="430"/>
    </row>
    <row r="349603" spans="2:3">
      <c r="B349603" s="430"/>
      <c r="C349603" s="430"/>
    </row>
    <row r="349604" spans="2:3">
      <c r="B349604" s="430"/>
      <c r="C349604" s="430"/>
    </row>
    <row r="349605" spans="2:3">
      <c r="B349605" s="430"/>
      <c r="C349605" s="430"/>
    </row>
    <row r="349606" spans="2:3">
      <c r="B349606" s="430"/>
      <c r="C349606" s="430"/>
    </row>
    <row r="349607" spans="2:3">
      <c r="B349607" s="430"/>
      <c r="C349607" s="430"/>
    </row>
    <row r="349608" spans="2:3">
      <c r="B349608" s="430"/>
      <c r="C349608" s="430"/>
    </row>
    <row r="349609" spans="2:3">
      <c r="B349609" s="430"/>
      <c r="C349609" s="430"/>
    </row>
    <row r="349610" spans="2:3">
      <c r="B349610" s="430"/>
      <c r="C349610" s="430"/>
    </row>
    <row r="349611" spans="2:3">
      <c r="B349611" s="430"/>
      <c r="C349611" s="430"/>
    </row>
    <row r="349612" spans="2:3">
      <c r="B349612" s="430"/>
      <c r="C349612" s="430"/>
    </row>
    <row r="349613" spans="2:3">
      <c r="B349613" s="430"/>
      <c r="C349613" s="430"/>
    </row>
    <row r="349614" spans="2:3">
      <c r="B349614" s="430"/>
      <c r="C349614" s="430"/>
    </row>
    <row r="349615" spans="2:3">
      <c r="B349615" s="430"/>
      <c r="C349615" s="430"/>
    </row>
    <row r="349616" spans="2:3">
      <c r="B349616" s="430"/>
      <c r="C349616" s="430"/>
    </row>
    <row r="349617" spans="2:3">
      <c r="B349617" s="430"/>
      <c r="C349617" s="430"/>
    </row>
    <row r="349618" spans="2:3">
      <c r="B349618" s="430"/>
      <c r="C349618" s="430"/>
    </row>
    <row r="349619" spans="2:3">
      <c r="B349619" s="430"/>
      <c r="C349619" s="430"/>
    </row>
    <row r="349620" spans="2:3">
      <c r="B349620" s="430"/>
      <c r="C349620" s="430"/>
    </row>
    <row r="349621" spans="2:3">
      <c r="B349621" s="430"/>
      <c r="C349621" s="430"/>
    </row>
    <row r="349622" spans="2:3">
      <c r="B349622" s="430"/>
      <c r="C349622" s="430"/>
    </row>
    <row r="349623" spans="2:3">
      <c r="B349623" s="430"/>
      <c r="C349623" s="430"/>
    </row>
    <row r="349624" spans="2:3">
      <c r="B349624" s="430"/>
      <c r="C349624" s="430"/>
    </row>
    <row r="349625" spans="2:3">
      <c r="B349625" s="430"/>
      <c r="C349625" s="430"/>
    </row>
    <row r="349626" spans="2:3">
      <c r="B349626" s="430"/>
      <c r="C349626" s="430"/>
    </row>
    <row r="349627" spans="2:3">
      <c r="B349627" s="430"/>
      <c r="C349627" s="430"/>
    </row>
    <row r="349628" spans="2:3">
      <c r="B349628" s="430"/>
      <c r="C349628" s="430"/>
    </row>
    <row r="349629" spans="2:3">
      <c r="B349629" s="430"/>
      <c r="C349629" s="430"/>
    </row>
    <row r="349630" spans="2:3">
      <c r="B349630" s="430"/>
      <c r="C349630" s="430"/>
    </row>
    <row r="349631" spans="2:3">
      <c r="B349631" s="430"/>
      <c r="C349631" s="430"/>
    </row>
    <row r="349632" spans="2:3">
      <c r="B349632" s="430"/>
      <c r="C349632" s="430"/>
    </row>
    <row r="349633" spans="2:3">
      <c r="B349633" s="430"/>
      <c r="C349633" s="430"/>
    </row>
    <row r="349634" spans="2:3">
      <c r="B349634" s="430"/>
      <c r="C349634" s="430"/>
    </row>
    <row r="349635" spans="2:3">
      <c r="B349635" s="430"/>
      <c r="C349635" s="430"/>
    </row>
    <row r="349636" spans="2:3">
      <c r="B349636" s="430"/>
      <c r="C349636" s="430"/>
    </row>
    <row r="349637" spans="2:3">
      <c r="B349637" s="430"/>
      <c r="C349637" s="430"/>
    </row>
    <row r="349638" spans="2:3">
      <c r="B349638" s="430"/>
      <c r="C349638" s="430"/>
    </row>
    <row r="349639" spans="2:3">
      <c r="B349639" s="430"/>
      <c r="C349639" s="430"/>
    </row>
    <row r="349640" spans="2:3">
      <c r="B349640" s="430"/>
      <c r="C349640" s="430"/>
    </row>
    <row r="349641" spans="2:3">
      <c r="B349641" s="430"/>
      <c r="C349641" s="430"/>
    </row>
    <row r="349642" spans="2:3">
      <c r="B349642" s="430"/>
      <c r="C349642" s="430"/>
    </row>
    <row r="349643" spans="2:3">
      <c r="B349643" s="430"/>
      <c r="C349643" s="430"/>
    </row>
    <row r="349644" spans="2:3">
      <c r="B349644" s="430"/>
      <c r="C349644" s="430"/>
    </row>
    <row r="349645" spans="2:3">
      <c r="B349645" s="430"/>
      <c r="C349645" s="430"/>
    </row>
    <row r="349646" spans="2:3">
      <c r="B349646" s="430"/>
      <c r="C349646" s="430"/>
    </row>
    <row r="349647" spans="2:3">
      <c r="B349647" s="430"/>
      <c r="C349647" s="430"/>
    </row>
    <row r="349648" spans="2:3">
      <c r="B349648" s="430"/>
      <c r="C349648" s="430"/>
    </row>
    <row r="349649" spans="2:3">
      <c r="B349649" s="430"/>
      <c r="C349649" s="430"/>
    </row>
    <row r="349650" spans="2:3">
      <c r="B349650" s="430"/>
      <c r="C349650" s="430"/>
    </row>
    <row r="349651" spans="2:3">
      <c r="B349651" s="430"/>
      <c r="C349651" s="430"/>
    </row>
    <row r="349652" spans="2:3">
      <c r="B349652" s="430"/>
      <c r="C349652" s="430"/>
    </row>
    <row r="349653" spans="2:3">
      <c r="B349653" s="430"/>
      <c r="C349653" s="430"/>
    </row>
    <row r="349654" spans="2:3">
      <c r="B349654" s="430"/>
      <c r="C349654" s="430"/>
    </row>
    <row r="349655" spans="2:3">
      <c r="B349655" s="430"/>
      <c r="C349655" s="430"/>
    </row>
    <row r="349656" spans="2:3">
      <c r="B349656" s="430"/>
      <c r="C349656" s="430"/>
    </row>
    <row r="349657" spans="2:3">
      <c r="B349657" s="430"/>
      <c r="C349657" s="430"/>
    </row>
    <row r="349658" spans="2:3">
      <c r="B349658" s="430"/>
      <c r="C349658" s="430"/>
    </row>
    <row r="349659" spans="2:3">
      <c r="B349659" s="430"/>
      <c r="C349659" s="430"/>
    </row>
    <row r="349660" spans="2:3">
      <c r="B349660" s="430"/>
      <c r="C349660" s="430"/>
    </row>
    <row r="349661" spans="2:3">
      <c r="B349661" s="430"/>
      <c r="C349661" s="430"/>
    </row>
    <row r="349662" spans="2:3">
      <c r="B349662" s="430"/>
      <c r="C349662" s="430"/>
    </row>
    <row r="349663" spans="2:3">
      <c r="B349663" s="430"/>
      <c r="C349663" s="430"/>
    </row>
    <row r="349664" spans="2:3">
      <c r="B349664" s="430"/>
      <c r="C349664" s="430"/>
    </row>
    <row r="349665" spans="2:3">
      <c r="B349665" s="430"/>
      <c r="C349665" s="430"/>
    </row>
    <row r="349666" spans="2:3">
      <c r="B349666" s="430"/>
      <c r="C349666" s="430"/>
    </row>
    <row r="349667" spans="2:3">
      <c r="B349667" s="430"/>
      <c r="C349667" s="430"/>
    </row>
    <row r="349668" spans="2:3">
      <c r="B349668" s="430"/>
      <c r="C349668" s="430"/>
    </row>
    <row r="349669" spans="2:3">
      <c r="B349669" s="430"/>
      <c r="C349669" s="430"/>
    </row>
    <row r="349670" spans="2:3">
      <c r="B349670" s="430"/>
      <c r="C349670" s="430"/>
    </row>
    <row r="349671" spans="2:3">
      <c r="B349671" s="430"/>
      <c r="C349671" s="430"/>
    </row>
    <row r="349672" spans="2:3">
      <c r="B349672" s="430"/>
      <c r="C349672" s="430"/>
    </row>
    <row r="349673" spans="2:3">
      <c r="B349673" s="430"/>
      <c r="C349673" s="430"/>
    </row>
    <row r="349674" spans="2:3">
      <c r="B349674" s="430"/>
      <c r="C349674" s="430"/>
    </row>
    <row r="349675" spans="2:3">
      <c r="B349675" s="430"/>
      <c r="C349675" s="430"/>
    </row>
    <row r="349676" spans="2:3">
      <c r="B349676" s="430"/>
      <c r="C349676" s="430"/>
    </row>
    <row r="349677" spans="2:3">
      <c r="B349677" s="430"/>
      <c r="C349677" s="430"/>
    </row>
    <row r="349678" spans="2:3">
      <c r="B349678" s="430"/>
      <c r="C349678" s="430"/>
    </row>
    <row r="349679" spans="2:3">
      <c r="B349679" s="430"/>
      <c r="C349679" s="430"/>
    </row>
    <row r="349680" spans="2:3">
      <c r="B349680" s="430"/>
      <c r="C349680" s="430"/>
    </row>
    <row r="349681" spans="2:3">
      <c r="B349681" s="430"/>
      <c r="C349681" s="430"/>
    </row>
    <row r="349682" spans="2:3">
      <c r="B349682" s="430"/>
      <c r="C349682" s="430"/>
    </row>
    <row r="349683" spans="2:3">
      <c r="B349683" s="430"/>
      <c r="C349683" s="430"/>
    </row>
    <row r="349684" spans="2:3">
      <c r="B349684" s="430"/>
      <c r="C349684" s="430"/>
    </row>
    <row r="349685" spans="2:3">
      <c r="B349685" s="430"/>
      <c r="C349685" s="430"/>
    </row>
    <row r="349686" spans="2:3">
      <c r="B349686" s="430"/>
      <c r="C349686" s="430"/>
    </row>
    <row r="349687" spans="2:3">
      <c r="B349687" s="430"/>
      <c r="C349687" s="430"/>
    </row>
    <row r="349688" spans="2:3">
      <c r="B349688" s="430"/>
      <c r="C349688" s="430"/>
    </row>
    <row r="349689" spans="2:3">
      <c r="B349689" s="430"/>
      <c r="C349689" s="430"/>
    </row>
    <row r="349690" spans="2:3">
      <c r="B349690" s="430"/>
      <c r="C349690" s="430"/>
    </row>
    <row r="349691" spans="2:3">
      <c r="B349691" s="430"/>
      <c r="C349691" s="430"/>
    </row>
    <row r="349692" spans="2:3">
      <c r="B349692" s="430"/>
      <c r="C349692" s="430"/>
    </row>
    <row r="349693" spans="2:3">
      <c r="B349693" s="430"/>
      <c r="C349693" s="430"/>
    </row>
    <row r="349694" spans="2:3">
      <c r="B349694" s="430"/>
      <c r="C349694" s="430"/>
    </row>
    <row r="349695" spans="2:3">
      <c r="B349695" s="430"/>
      <c r="C349695" s="430"/>
    </row>
    <row r="349696" spans="2:3">
      <c r="B349696" s="430"/>
      <c r="C349696" s="430"/>
    </row>
    <row r="349697" spans="2:3">
      <c r="B349697" s="430"/>
      <c r="C349697" s="430"/>
    </row>
    <row r="349698" spans="2:3">
      <c r="B349698" s="430"/>
      <c r="C349698" s="430"/>
    </row>
    <row r="349699" spans="2:3">
      <c r="B349699" s="430"/>
      <c r="C349699" s="430"/>
    </row>
    <row r="349700" spans="2:3">
      <c r="B349700" s="430"/>
      <c r="C349700" s="430"/>
    </row>
    <row r="349701" spans="2:3">
      <c r="B349701" s="430"/>
      <c r="C349701" s="430"/>
    </row>
    <row r="349702" spans="2:3">
      <c r="B349702" s="430"/>
      <c r="C349702" s="430"/>
    </row>
    <row r="349703" spans="2:3">
      <c r="B349703" s="430"/>
      <c r="C349703" s="430"/>
    </row>
    <row r="349704" spans="2:3">
      <c r="B349704" s="430"/>
      <c r="C349704" s="430"/>
    </row>
    <row r="349705" spans="2:3">
      <c r="B349705" s="430"/>
      <c r="C349705" s="430"/>
    </row>
    <row r="349706" spans="2:3">
      <c r="B349706" s="430"/>
      <c r="C349706" s="430"/>
    </row>
    <row r="349707" spans="2:3">
      <c r="B349707" s="430"/>
      <c r="C349707" s="430"/>
    </row>
    <row r="349708" spans="2:3">
      <c r="B349708" s="430"/>
      <c r="C349708" s="430"/>
    </row>
    <row r="349709" spans="2:3">
      <c r="B349709" s="430"/>
      <c r="C349709" s="430"/>
    </row>
    <row r="349710" spans="2:3">
      <c r="B349710" s="430"/>
      <c r="C349710" s="430"/>
    </row>
    <row r="349711" spans="2:3">
      <c r="B349711" s="430"/>
      <c r="C349711" s="430"/>
    </row>
    <row r="349712" spans="2:3">
      <c r="B349712" s="430"/>
      <c r="C349712" s="430"/>
    </row>
    <row r="349713" spans="2:3">
      <c r="B349713" s="430"/>
      <c r="C349713" s="430"/>
    </row>
    <row r="349714" spans="2:3">
      <c r="B349714" s="430"/>
      <c r="C349714" s="430"/>
    </row>
    <row r="349715" spans="2:3">
      <c r="B349715" s="430"/>
      <c r="C349715" s="430"/>
    </row>
    <row r="349716" spans="2:3">
      <c r="B349716" s="430"/>
      <c r="C349716" s="430"/>
    </row>
    <row r="349717" spans="2:3">
      <c r="B349717" s="430"/>
      <c r="C349717" s="430"/>
    </row>
    <row r="349718" spans="2:3">
      <c r="B349718" s="430"/>
      <c r="C349718" s="430"/>
    </row>
    <row r="349719" spans="2:3">
      <c r="B349719" s="430"/>
      <c r="C349719" s="430"/>
    </row>
    <row r="349720" spans="2:3">
      <c r="B349720" s="430"/>
      <c r="C349720" s="430"/>
    </row>
    <row r="349721" spans="2:3">
      <c r="B349721" s="430"/>
      <c r="C349721" s="430"/>
    </row>
    <row r="349722" spans="2:3">
      <c r="B349722" s="430"/>
      <c r="C349722" s="430"/>
    </row>
    <row r="349723" spans="2:3">
      <c r="B349723" s="430"/>
      <c r="C349723" s="430"/>
    </row>
    <row r="349724" spans="2:3">
      <c r="B349724" s="430"/>
      <c r="C349724" s="430"/>
    </row>
    <row r="349725" spans="2:3">
      <c r="B349725" s="430"/>
      <c r="C349725" s="430"/>
    </row>
    <row r="349726" spans="2:3">
      <c r="B349726" s="430"/>
      <c r="C349726" s="430"/>
    </row>
    <row r="349727" spans="2:3">
      <c r="B349727" s="430"/>
      <c r="C349727" s="430"/>
    </row>
    <row r="349728" spans="2:3">
      <c r="B349728" s="430"/>
      <c r="C349728" s="430"/>
    </row>
    <row r="349729" spans="2:3">
      <c r="B349729" s="430"/>
      <c r="C349729" s="430"/>
    </row>
    <row r="349730" spans="2:3">
      <c r="B349730" s="430"/>
      <c r="C349730" s="430"/>
    </row>
    <row r="349731" spans="2:3">
      <c r="B349731" s="430"/>
      <c r="C349731" s="430"/>
    </row>
    <row r="349732" spans="2:3">
      <c r="B349732" s="430"/>
      <c r="C349732" s="430"/>
    </row>
    <row r="349733" spans="2:3">
      <c r="B349733" s="430"/>
      <c r="C349733" s="430"/>
    </row>
    <row r="349734" spans="2:3">
      <c r="B349734" s="430"/>
      <c r="C349734" s="430"/>
    </row>
    <row r="349735" spans="2:3">
      <c r="B349735" s="430"/>
      <c r="C349735" s="430"/>
    </row>
    <row r="349736" spans="2:3">
      <c r="B349736" s="430"/>
      <c r="C349736" s="430"/>
    </row>
    <row r="349737" spans="2:3">
      <c r="B349737" s="430"/>
      <c r="C349737" s="430"/>
    </row>
    <row r="349738" spans="2:3">
      <c r="B349738" s="430"/>
      <c r="C349738" s="430"/>
    </row>
    <row r="349739" spans="2:3">
      <c r="B349739" s="430"/>
      <c r="C349739" s="430"/>
    </row>
    <row r="349740" spans="2:3">
      <c r="B349740" s="430"/>
      <c r="C349740" s="430"/>
    </row>
    <row r="349741" spans="2:3">
      <c r="B349741" s="430"/>
      <c r="C349741" s="430"/>
    </row>
    <row r="349742" spans="2:3">
      <c r="B349742" s="430"/>
      <c r="C349742" s="430"/>
    </row>
    <row r="349743" spans="2:3">
      <c r="B349743" s="430"/>
      <c r="C349743" s="430"/>
    </row>
    <row r="349744" spans="2:3">
      <c r="B349744" s="430"/>
      <c r="C349744" s="430"/>
    </row>
    <row r="349745" spans="2:3">
      <c r="B349745" s="430"/>
      <c r="C349745" s="430"/>
    </row>
    <row r="349746" spans="2:3">
      <c r="B349746" s="430"/>
      <c r="C349746" s="430"/>
    </row>
    <row r="349747" spans="2:3">
      <c r="B349747" s="430"/>
      <c r="C349747" s="430"/>
    </row>
    <row r="349748" spans="2:3">
      <c r="B349748" s="430"/>
      <c r="C349748" s="430"/>
    </row>
    <row r="349749" spans="2:3">
      <c r="B349749" s="430"/>
      <c r="C349749" s="430"/>
    </row>
    <row r="349750" spans="2:3">
      <c r="B349750" s="430"/>
      <c r="C349750" s="430"/>
    </row>
    <row r="349751" spans="2:3">
      <c r="B349751" s="430"/>
      <c r="C349751" s="430"/>
    </row>
    <row r="349752" spans="2:3">
      <c r="B349752" s="430"/>
      <c r="C349752" s="430"/>
    </row>
    <row r="349753" spans="2:3">
      <c r="B349753" s="430"/>
      <c r="C349753" s="430"/>
    </row>
    <row r="349754" spans="2:3">
      <c r="B349754" s="430"/>
      <c r="C349754" s="430"/>
    </row>
    <row r="349755" spans="2:3">
      <c r="B349755" s="430"/>
      <c r="C349755" s="430"/>
    </row>
    <row r="349756" spans="2:3">
      <c r="B349756" s="430"/>
      <c r="C349756" s="430"/>
    </row>
    <row r="349757" spans="2:3">
      <c r="B349757" s="430"/>
      <c r="C349757" s="430"/>
    </row>
    <row r="349758" spans="2:3">
      <c r="B349758" s="430"/>
      <c r="C349758" s="430"/>
    </row>
    <row r="349759" spans="2:3">
      <c r="B349759" s="430"/>
      <c r="C349759" s="430"/>
    </row>
    <row r="349760" spans="2:3">
      <c r="B349760" s="430"/>
      <c r="C349760" s="430"/>
    </row>
    <row r="349761" spans="2:3">
      <c r="B349761" s="430"/>
      <c r="C349761" s="430"/>
    </row>
    <row r="349762" spans="2:3">
      <c r="B349762" s="430"/>
      <c r="C349762" s="430"/>
    </row>
    <row r="349763" spans="2:3">
      <c r="B349763" s="430"/>
      <c r="C349763" s="430"/>
    </row>
    <row r="349764" spans="2:3">
      <c r="B349764" s="430"/>
      <c r="C349764" s="430"/>
    </row>
    <row r="349765" spans="2:3">
      <c r="B349765" s="430"/>
      <c r="C349765" s="430"/>
    </row>
    <row r="349766" spans="2:3">
      <c r="B349766" s="430"/>
      <c r="C349766" s="430"/>
    </row>
    <row r="349767" spans="2:3">
      <c r="B349767" s="430"/>
      <c r="C349767" s="430"/>
    </row>
    <row r="349768" spans="2:3">
      <c r="B349768" s="430"/>
      <c r="C349768" s="430"/>
    </row>
    <row r="349769" spans="2:3">
      <c r="B349769" s="430"/>
      <c r="C349769" s="430"/>
    </row>
    <row r="349770" spans="2:3">
      <c r="B349770" s="430"/>
      <c r="C349770" s="430"/>
    </row>
    <row r="349771" spans="2:3">
      <c r="B349771" s="430"/>
      <c r="C349771" s="430"/>
    </row>
    <row r="349772" spans="2:3">
      <c r="B349772" s="430"/>
      <c r="C349772" s="430"/>
    </row>
    <row r="349773" spans="2:3">
      <c r="B349773" s="430"/>
      <c r="C349773" s="430"/>
    </row>
    <row r="349774" spans="2:3">
      <c r="B349774" s="430"/>
      <c r="C349774" s="430"/>
    </row>
    <row r="349775" spans="2:3">
      <c r="B349775" s="430"/>
      <c r="C349775" s="430"/>
    </row>
    <row r="349776" spans="2:3">
      <c r="B349776" s="430"/>
      <c r="C349776" s="430"/>
    </row>
    <row r="349777" spans="2:3">
      <c r="B349777" s="430"/>
      <c r="C349777" s="430"/>
    </row>
    <row r="349778" spans="2:3">
      <c r="B349778" s="430"/>
      <c r="C349778" s="430"/>
    </row>
    <row r="349779" spans="2:3">
      <c r="B349779" s="430"/>
      <c r="C349779" s="430"/>
    </row>
    <row r="349780" spans="2:3">
      <c r="B349780" s="430"/>
      <c r="C349780" s="430"/>
    </row>
    <row r="349781" spans="2:3">
      <c r="B349781" s="430"/>
      <c r="C349781" s="430"/>
    </row>
    <row r="349782" spans="2:3">
      <c r="B349782" s="430"/>
      <c r="C349782" s="430"/>
    </row>
    <row r="349783" spans="2:3">
      <c r="B349783" s="430"/>
      <c r="C349783" s="430"/>
    </row>
    <row r="349784" spans="2:3">
      <c r="B349784" s="430"/>
      <c r="C349784" s="430"/>
    </row>
    <row r="349785" spans="2:3">
      <c r="B349785" s="430"/>
      <c r="C349785" s="430"/>
    </row>
    <row r="349786" spans="2:3">
      <c r="B349786" s="430"/>
      <c r="C349786" s="430"/>
    </row>
    <row r="349787" spans="2:3">
      <c r="B349787" s="430"/>
      <c r="C349787" s="430"/>
    </row>
    <row r="349788" spans="2:3">
      <c r="B349788" s="430"/>
      <c r="C349788" s="430"/>
    </row>
    <row r="349789" spans="2:3">
      <c r="B349789" s="430"/>
      <c r="C349789" s="430"/>
    </row>
    <row r="349790" spans="2:3">
      <c r="B349790" s="430"/>
      <c r="C349790" s="430"/>
    </row>
    <row r="349791" spans="2:3">
      <c r="B349791" s="430"/>
      <c r="C349791" s="430"/>
    </row>
    <row r="349792" spans="2:3">
      <c r="B349792" s="430"/>
      <c r="C349792" s="430"/>
    </row>
    <row r="349793" spans="2:3">
      <c r="B349793" s="430"/>
      <c r="C349793" s="430"/>
    </row>
    <row r="349794" spans="2:3">
      <c r="B349794" s="430"/>
      <c r="C349794" s="430"/>
    </row>
    <row r="349795" spans="2:3">
      <c r="B349795" s="430"/>
      <c r="C349795" s="430"/>
    </row>
    <row r="349796" spans="2:3">
      <c r="B349796" s="430"/>
      <c r="C349796" s="430"/>
    </row>
    <row r="349797" spans="2:3">
      <c r="B349797" s="430"/>
      <c r="C349797" s="430"/>
    </row>
    <row r="349798" spans="2:3">
      <c r="B349798" s="430"/>
      <c r="C349798" s="430"/>
    </row>
    <row r="349799" spans="2:3">
      <c r="B349799" s="430"/>
      <c r="C349799" s="430"/>
    </row>
    <row r="349800" spans="2:3">
      <c r="B349800" s="430"/>
      <c r="C349800" s="430"/>
    </row>
    <row r="349801" spans="2:3">
      <c r="B349801" s="430"/>
      <c r="C349801" s="430"/>
    </row>
    <row r="349802" spans="2:3">
      <c r="B349802" s="430"/>
      <c r="C349802" s="430"/>
    </row>
    <row r="349803" spans="2:3">
      <c r="B349803" s="430"/>
      <c r="C349803" s="430"/>
    </row>
    <row r="349804" spans="2:3">
      <c r="B349804" s="430"/>
      <c r="C349804" s="430"/>
    </row>
    <row r="349805" spans="2:3">
      <c r="B349805" s="430"/>
      <c r="C349805" s="430"/>
    </row>
    <row r="349806" spans="2:3">
      <c r="B349806" s="430"/>
      <c r="C349806" s="430"/>
    </row>
    <row r="349807" spans="2:3">
      <c r="B349807" s="430"/>
      <c r="C349807" s="430"/>
    </row>
    <row r="349808" spans="2:3">
      <c r="B349808" s="430"/>
      <c r="C349808" s="430"/>
    </row>
    <row r="349809" spans="2:3">
      <c r="B349809" s="430"/>
      <c r="C349809" s="430"/>
    </row>
    <row r="349810" spans="2:3">
      <c r="B349810" s="430"/>
      <c r="C349810" s="430"/>
    </row>
    <row r="349811" spans="2:3">
      <c r="B349811" s="430"/>
      <c r="C349811" s="430"/>
    </row>
    <row r="349812" spans="2:3">
      <c r="B349812" s="430"/>
      <c r="C349812" s="430"/>
    </row>
    <row r="349813" spans="2:3">
      <c r="B349813" s="430"/>
      <c r="C349813" s="430"/>
    </row>
    <row r="349814" spans="2:3">
      <c r="B349814" s="430"/>
      <c r="C349814" s="430"/>
    </row>
    <row r="349815" spans="2:3">
      <c r="B349815" s="430"/>
      <c r="C349815" s="430"/>
    </row>
    <row r="349816" spans="2:3">
      <c r="B349816" s="430"/>
      <c r="C349816" s="430"/>
    </row>
    <row r="349817" spans="2:3">
      <c r="B349817" s="430"/>
      <c r="C349817" s="430"/>
    </row>
    <row r="349818" spans="2:3">
      <c r="B349818" s="430"/>
      <c r="C349818" s="430"/>
    </row>
    <row r="349819" spans="2:3">
      <c r="B349819" s="430"/>
      <c r="C349819" s="430"/>
    </row>
    <row r="349820" spans="2:3">
      <c r="B349820" s="430"/>
      <c r="C349820" s="430"/>
    </row>
    <row r="349821" spans="2:3">
      <c r="B349821" s="430"/>
      <c r="C349821" s="430"/>
    </row>
    <row r="349822" spans="2:3">
      <c r="B349822" s="430"/>
      <c r="C349822" s="430"/>
    </row>
    <row r="349823" spans="2:3">
      <c r="B349823" s="430"/>
      <c r="C349823" s="430"/>
    </row>
    <row r="349824" spans="2:3">
      <c r="B349824" s="430"/>
      <c r="C349824" s="430"/>
    </row>
    <row r="349825" spans="2:3">
      <c r="B349825" s="430"/>
      <c r="C349825" s="430"/>
    </row>
    <row r="349826" spans="2:3">
      <c r="B349826" s="430"/>
      <c r="C349826" s="430"/>
    </row>
    <row r="349827" spans="2:3">
      <c r="B349827" s="430"/>
      <c r="C349827" s="430"/>
    </row>
    <row r="349828" spans="2:3">
      <c r="B349828" s="430"/>
      <c r="C349828" s="430"/>
    </row>
    <row r="349829" spans="2:3">
      <c r="B349829" s="430"/>
      <c r="C349829" s="430"/>
    </row>
    <row r="349830" spans="2:3">
      <c r="B349830" s="430"/>
      <c r="C349830" s="430"/>
    </row>
    <row r="349831" spans="2:3">
      <c r="B349831" s="430"/>
      <c r="C349831" s="430"/>
    </row>
    <row r="349832" spans="2:3">
      <c r="B349832" s="430"/>
      <c r="C349832" s="430"/>
    </row>
    <row r="349833" spans="2:3">
      <c r="B349833" s="430"/>
      <c r="C349833" s="430"/>
    </row>
    <row r="349834" spans="2:3">
      <c r="B349834" s="430"/>
      <c r="C349834" s="430"/>
    </row>
    <row r="349835" spans="2:3">
      <c r="B349835" s="430"/>
      <c r="C349835" s="430"/>
    </row>
    <row r="349836" spans="2:3">
      <c r="B349836" s="430"/>
      <c r="C349836" s="430"/>
    </row>
    <row r="349837" spans="2:3">
      <c r="B349837" s="430"/>
      <c r="C349837" s="430"/>
    </row>
    <row r="349838" spans="2:3">
      <c r="B349838" s="430"/>
      <c r="C349838" s="430"/>
    </row>
    <row r="349839" spans="2:3">
      <c r="B349839" s="430"/>
      <c r="C349839" s="430"/>
    </row>
    <row r="349840" spans="2:3">
      <c r="B349840" s="430"/>
      <c r="C349840" s="430"/>
    </row>
    <row r="349841" spans="2:3">
      <c r="B349841" s="430"/>
      <c r="C349841" s="430"/>
    </row>
    <row r="349842" spans="2:3">
      <c r="B349842" s="430"/>
      <c r="C349842" s="430"/>
    </row>
    <row r="349843" spans="2:3">
      <c r="B349843" s="430"/>
      <c r="C349843" s="430"/>
    </row>
    <row r="349844" spans="2:3">
      <c r="B349844" s="430"/>
      <c r="C349844" s="430"/>
    </row>
    <row r="349845" spans="2:3">
      <c r="B349845" s="430"/>
      <c r="C349845" s="430"/>
    </row>
    <row r="349846" spans="2:3">
      <c r="B349846" s="430"/>
      <c r="C349846" s="430"/>
    </row>
    <row r="349847" spans="2:3">
      <c r="B349847" s="430"/>
      <c r="C349847" s="430"/>
    </row>
    <row r="349848" spans="2:3">
      <c r="B349848" s="430"/>
      <c r="C349848" s="430"/>
    </row>
    <row r="349849" spans="2:3">
      <c r="B349849" s="430"/>
      <c r="C349849" s="430"/>
    </row>
    <row r="349850" spans="2:3">
      <c r="B349850" s="430"/>
      <c r="C349850" s="430"/>
    </row>
    <row r="349851" spans="2:3">
      <c r="B349851" s="430"/>
      <c r="C349851" s="430"/>
    </row>
    <row r="349852" spans="2:3">
      <c r="B349852" s="430"/>
      <c r="C349852" s="430"/>
    </row>
    <row r="349853" spans="2:3">
      <c r="B349853" s="430"/>
      <c r="C349853" s="430"/>
    </row>
    <row r="349854" spans="2:3">
      <c r="B349854" s="430"/>
      <c r="C349854" s="430"/>
    </row>
    <row r="349855" spans="2:3">
      <c r="B349855" s="430"/>
      <c r="C349855" s="430"/>
    </row>
    <row r="349856" spans="2:3">
      <c r="B349856" s="430"/>
      <c r="C349856" s="430"/>
    </row>
    <row r="349857" spans="2:3">
      <c r="B349857" s="430"/>
      <c r="C349857" s="430"/>
    </row>
    <row r="349858" spans="2:3">
      <c r="B349858" s="430"/>
      <c r="C349858" s="430"/>
    </row>
    <row r="349859" spans="2:3">
      <c r="B349859" s="430"/>
      <c r="C349859" s="430"/>
    </row>
    <row r="349860" spans="2:3">
      <c r="B349860" s="430"/>
      <c r="C349860" s="430"/>
    </row>
    <row r="349861" spans="2:3">
      <c r="B349861" s="430"/>
      <c r="C349861" s="430"/>
    </row>
    <row r="349862" spans="2:3">
      <c r="B349862" s="430"/>
      <c r="C349862" s="430"/>
    </row>
    <row r="349863" spans="2:3">
      <c r="B349863" s="430"/>
      <c r="C349863" s="430"/>
    </row>
    <row r="349864" spans="2:3">
      <c r="B349864" s="430"/>
      <c r="C349864" s="430"/>
    </row>
    <row r="349865" spans="2:3">
      <c r="B349865" s="430"/>
      <c r="C349865" s="430"/>
    </row>
    <row r="349866" spans="2:3">
      <c r="B349866" s="430"/>
      <c r="C349866" s="430"/>
    </row>
    <row r="349867" spans="2:3">
      <c r="B349867" s="430"/>
      <c r="C349867" s="430"/>
    </row>
    <row r="349868" spans="2:3">
      <c r="B349868" s="430"/>
      <c r="C349868" s="430"/>
    </row>
    <row r="349869" spans="2:3">
      <c r="B349869" s="430"/>
      <c r="C349869" s="430"/>
    </row>
    <row r="349870" spans="2:3">
      <c r="B349870" s="430"/>
      <c r="C349870" s="430"/>
    </row>
    <row r="349871" spans="2:3">
      <c r="B349871" s="430"/>
      <c r="C349871" s="430"/>
    </row>
    <row r="349872" spans="2:3">
      <c r="B349872" s="430"/>
      <c r="C349872" s="430"/>
    </row>
    <row r="349873" spans="2:3">
      <c r="B349873" s="430"/>
      <c r="C349873" s="430"/>
    </row>
    <row r="349874" spans="2:3">
      <c r="B349874" s="430"/>
      <c r="C349874" s="430"/>
    </row>
    <row r="349875" spans="2:3">
      <c r="B349875" s="430"/>
      <c r="C349875" s="430"/>
    </row>
    <row r="349876" spans="2:3">
      <c r="B349876" s="430"/>
      <c r="C349876" s="430"/>
    </row>
    <row r="349877" spans="2:3">
      <c r="B349877" s="430"/>
      <c r="C349877" s="430"/>
    </row>
    <row r="349878" spans="2:3">
      <c r="B349878" s="430"/>
      <c r="C349878" s="430"/>
    </row>
    <row r="349879" spans="2:3">
      <c r="B349879" s="430"/>
      <c r="C349879" s="430"/>
    </row>
    <row r="349880" spans="2:3">
      <c r="B349880" s="430"/>
      <c r="C349880" s="430"/>
    </row>
    <row r="349881" spans="2:3">
      <c r="B349881" s="430"/>
      <c r="C349881" s="430"/>
    </row>
    <row r="349882" spans="2:3">
      <c r="B349882" s="430"/>
      <c r="C349882" s="430"/>
    </row>
    <row r="349883" spans="2:3">
      <c r="B349883" s="430"/>
      <c r="C349883" s="430"/>
    </row>
    <row r="349884" spans="2:3">
      <c r="B349884" s="430"/>
      <c r="C349884" s="430"/>
    </row>
    <row r="349885" spans="2:3">
      <c r="B349885" s="430"/>
      <c r="C349885" s="430"/>
    </row>
    <row r="349886" spans="2:3">
      <c r="B349886" s="430"/>
      <c r="C349886" s="430"/>
    </row>
    <row r="349887" spans="2:3">
      <c r="B349887" s="430"/>
      <c r="C349887" s="430"/>
    </row>
    <row r="349888" spans="2:3">
      <c r="B349888" s="430"/>
      <c r="C349888" s="430"/>
    </row>
    <row r="349889" spans="2:3">
      <c r="B349889" s="430"/>
      <c r="C349889" s="430"/>
    </row>
    <row r="349890" spans="2:3">
      <c r="B349890" s="430"/>
      <c r="C349890" s="430"/>
    </row>
    <row r="349891" spans="2:3">
      <c r="B349891" s="430"/>
      <c r="C349891" s="430"/>
    </row>
    <row r="349892" spans="2:3">
      <c r="B349892" s="430"/>
      <c r="C349892" s="430"/>
    </row>
    <row r="349893" spans="2:3">
      <c r="B349893" s="430"/>
      <c r="C349893" s="430"/>
    </row>
    <row r="349894" spans="2:3">
      <c r="B349894" s="430"/>
      <c r="C349894" s="430"/>
    </row>
    <row r="349895" spans="2:3">
      <c r="B349895" s="430"/>
      <c r="C349895" s="430"/>
    </row>
    <row r="349896" spans="2:3">
      <c r="B349896" s="430"/>
      <c r="C349896" s="430"/>
    </row>
    <row r="349897" spans="2:3">
      <c r="B349897" s="430"/>
      <c r="C349897" s="430"/>
    </row>
    <row r="349898" spans="2:3">
      <c r="B349898" s="430"/>
      <c r="C349898" s="430"/>
    </row>
    <row r="349899" spans="2:3">
      <c r="B349899" s="430"/>
      <c r="C349899" s="430"/>
    </row>
    <row r="349900" spans="2:3">
      <c r="B349900" s="430"/>
      <c r="C349900" s="430"/>
    </row>
    <row r="349901" spans="2:3">
      <c r="B349901" s="430"/>
      <c r="C349901" s="430"/>
    </row>
    <row r="349902" spans="2:3">
      <c r="B349902" s="430"/>
      <c r="C349902" s="430"/>
    </row>
    <row r="349903" spans="2:3">
      <c r="B349903" s="430"/>
      <c r="C349903" s="430"/>
    </row>
    <row r="349904" spans="2:3">
      <c r="B349904" s="430"/>
      <c r="C349904" s="430"/>
    </row>
    <row r="349905" spans="2:3">
      <c r="B349905" s="430"/>
      <c r="C349905" s="430"/>
    </row>
    <row r="349906" spans="2:3">
      <c r="B349906" s="430"/>
      <c r="C349906" s="430"/>
    </row>
    <row r="349907" spans="2:3">
      <c r="B349907" s="430"/>
      <c r="C349907" s="430"/>
    </row>
    <row r="349908" spans="2:3">
      <c r="B349908" s="430"/>
      <c r="C349908" s="430"/>
    </row>
    <row r="349909" spans="2:3">
      <c r="B349909" s="430"/>
      <c r="C349909" s="430"/>
    </row>
    <row r="349910" spans="2:3">
      <c r="B349910" s="430"/>
      <c r="C349910" s="430"/>
    </row>
    <row r="349911" spans="2:3">
      <c r="B349911" s="430"/>
      <c r="C349911" s="430"/>
    </row>
    <row r="349912" spans="2:3">
      <c r="B349912" s="430"/>
      <c r="C349912" s="430"/>
    </row>
    <row r="349913" spans="2:3">
      <c r="B349913" s="430"/>
      <c r="C349913" s="430"/>
    </row>
    <row r="349914" spans="2:3">
      <c r="B349914" s="430"/>
      <c r="C349914" s="430"/>
    </row>
    <row r="349915" spans="2:3">
      <c r="B349915" s="430"/>
      <c r="C349915" s="430"/>
    </row>
    <row r="349916" spans="2:3">
      <c r="B349916" s="430"/>
      <c r="C349916" s="430"/>
    </row>
    <row r="349917" spans="2:3">
      <c r="B349917" s="430"/>
      <c r="C349917" s="430"/>
    </row>
    <row r="349918" spans="2:3">
      <c r="B349918" s="430"/>
      <c r="C349918" s="430"/>
    </row>
    <row r="349919" spans="2:3">
      <c r="B349919" s="430"/>
      <c r="C349919" s="430"/>
    </row>
    <row r="349920" spans="2:3">
      <c r="B349920" s="430"/>
      <c r="C349920" s="430"/>
    </row>
    <row r="349921" spans="2:3">
      <c r="B349921" s="430"/>
      <c r="C349921" s="430"/>
    </row>
    <row r="349922" spans="2:3">
      <c r="B349922" s="430"/>
      <c r="C349922" s="430"/>
    </row>
    <row r="349923" spans="2:3">
      <c r="B349923" s="430"/>
      <c r="C349923" s="430"/>
    </row>
    <row r="349924" spans="2:3">
      <c r="B349924" s="430"/>
      <c r="C349924" s="430"/>
    </row>
    <row r="349925" spans="2:3">
      <c r="B349925" s="430"/>
      <c r="C349925" s="430"/>
    </row>
    <row r="349926" spans="2:3">
      <c r="B349926" s="430"/>
      <c r="C349926" s="430"/>
    </row>
    <row r="349927" spans="2:3">
      <c r="B349927" s="430"/>
      <c r="C349927" s="430"/>
    </row>
    <row r="349928" spans="2:3">
      <c r="B349928" s="430"/>
      <c r="C349928" s="430"/>
    </row>
    <row r="349929" spans="2:3">
      <c r="B349929" s="430"/>
      <c r="C349929" s="430"/>
    </row>
    <row r="349930" spans="2:3">
      <c r="B349930" s="430"/>
      <c r="C349930" s="430"/>
    </row>
    <row r="349931" spans="2:3">
      <c r="B349931" s="430"/>
      <c r="C349931" s="430"/>
    </row>
    <row r="349932" spans="2:3">
      <c r="B349932" s="430"/>
      <c r="C349932" s="430"/>
    </row>
    <row r="349933" spans="2:3">
      <c r="B349933" s="430"/>
      <c r="C349933" s="430"/>
    </row>
    <row r="349934" spans="2:3">
      <c r="B349934" s="430"/>
      <c r="C349934" s="430"/>
    </row>
    <row r="349935" spans="2:3">
      <c r="B349935" s="430"/>
      <c r="C349935" s="430"/>
    </row>
    <row r="349936" spans="2:3">
      <c r="B349936" s="430"/>
      <c r="C349936" s="430"/>
    </row>
    <row r="349937" spans="2:3">
      <c r="B349937" s="430"/>
      <c r="C349937" s="430"/>
    </row>
    <row r="349938" spans="2:3">
      <c r="B349938" s="430"/>
      <c r="C349938" s="430"/>
    </row>
    <row r="349939" spans="2:3">
      <c r="B349939" s="430"/>
      <c r="C349939" s="430"/>
    </row>
    <row r="349940" spans="2:3">
      <c r="B349940" s="430"/>
      <c r="C349940" s="430"/>
    </row>
    <row r="349941" spans="2:3">
      <c r="B349941" s="430"/>
      <c r="C349941" s="430"/>
    </row>
    <row r="349942" spans="2:3">
      <c r="B349942" s="430"/>
      <c r="C349942" s="430"/>
    </row>
    <row r="349943" spans="2:3">
      <c r="B349943" s="430"/>
      <c r="C349943" s="430"/>
    </row>
    <row r="349944" spans="2:3">
      <c r="B349944" s="430"/>
      <c r="C349944" s="430"/>
    </row>
    <row r="349945" spans="2:3">
      <c r="B349945" s="430"/>
      <c r="C349945" s="430"/>
    </row>
    <row r="349946" spans="2:3">
      <c r="B349946" s="430"/>
      <c r="C349946" s="430"/>
    </row>
    <row r="349947" spans="2:3">
      <c r="B349947" s="430"/>
      <c r="C349947" s="430"/>
    </row>
    <row r="349948" spans="2:3">
      <c r="B349948" s="430"/>
      <c r="C349948" s="430"/>
    </row>
    <row r="349949" spans="2:3">
      <c r="B349949" s="430"/>
      <c r="C349949" s="430"/>
    </row>
    <row r="349950" spans="2:3">
      <c r="B349950" s="430"/>
      <c r="C349950" s="430"/>
    </row>
    <row r="349951" spans="2:3">
      <c r="B349951" s="430"/>
      <c r="C349951" s="430"/>
    </row>
    <row r="349952" spans="2:3">
      <c r="B349952" s="430"/>
      <c r="C349952" s="430"/>
    </row>
    <row r="349953" spans="2:3">
      <c r="B349953" s="430"/>
      <c r="C349953" s="430"/>
    </row>
    <row r="349954" spans="2:3">
      <c r="B349954" s="430"/>
      <c r="C349954" s="430"/>
    </row>
    <row r="349955" spans="2:3">
      <c r="B349955" s="430"/>
      <c r="C349955" s="430"/>
    </row>
    <row r="349956" spans="2:3">
      <c r="B349956" s="430"/>
      <c r="C349956" s="430"/>
    </row>
    <row r="349957" spans="2:3">
      <c r="B349957" s="430"/>
      <c r="C349957" s="430"/>
    </row>
    <row r="349958" spans="2:3">
      <c r="B349958" s="430"/>
      <c r="C349958" s="430"/>
    </row>
    <row r="349959" spans="2:3">
      <c r="B349959" s="430"/>
      <c r="C349959" s="430"/>
    </row>
    <row r="349960" spans="2:3">
      <c r="B349960" s="430"/>
      <c r="C349960" s="430"/>
    </row>
    <row r="349961" spans="2:3">
      <c r="B349961" s="430"/>
      <c r="C349961" s="430"/>
    </row>
    <row r="349962" spans="2:3">
      <c r="B349962" s="430"/>
      <c r="C349962" s="430"/>
    </row>
    <row r="349963" spans="2:3">
      <c r="B349963" s="430"/>
      <c r="C349963" s="430"/>
    </row>
    <row r="349964" spans="2:3">
      <c r="B349964" s="430"/>
      <c r="C349964" s="430"/>
    </row>
    <row r="349965" spans="2:3">
      <c r="B349965" s="430"/>
      <c r="C349965" s="430"/>
    </row>
    <row r="349966" spans="2:3">
      <c r="B349966" s="430"/>
      <c r="C349966" s="430"/>
    </row>
    <row r="349967" spans="2:3">
      <c r="B349967" s="430"/>
      <c r="C349967" s="430"/>
    </row>
    <row r="349968" spans="2:3">
      <c r="B349968" s="430"/>
      <c r="C349968" s="430"/>
    </row>
    <row r="349969" spans="2:3">
      <c r="B349969" s="430"/>
      <c r="C349969" s="430"/>
    </row>
    <row r="349970" spans="2:3">
      <c r="B349970" s="430"/>
      <c r="C349970" s="430"/>
    </row>
    <row r="349971" spans="2:3">
      <c r="B349971" s="430"/>
      <c r="C349971" s="430"/>
    </row>
    <row r="349972" spans="2:3">
      <c r="B349972" s="430"/>
      <c r="C349972" s="430"/>
    </row>
    <row r="349973" spans="2:3">
      <c r="B349973" s="430"/>
      <c r="C349973" s="430"/>
    </row>
    <row r="349974" spans="2:3">
      <c r="B349974" s="430"/>
      <c r="C349974" s="430"/>
    </row>
    <row r="349975" spans="2:3">
      <c r="B349975" s="430"/>
      <c r="C349975" s="430"/>
    </row>
    <row r="349976" spans="2:3">
      <c r="B349976" s="430"/>
      <c r="C349976" s="430"/>
    </row>
    <row r="349977" spans="2:3">
      <c r="B349977" s="430"/>
      <c r="C349977" s="430"/>
    </row>
    <row r="349978" spans="2:3">
      <c r="B349978" s="430"/>
      <c r="C349978" s="430"/>
    </row>
    <row r="349979" spans="2:3">
      <c r="B349979" s="430"/>
      <c r="C349979" s="430"/>
    </row>
    <row r="349980" spans="2:3">
      <c r="B349980" s="430"/>
      <c r="C349980" s="430"/>
    </row>
    <row r="349981" spans="2:3">
      <c r="B349981" s="430"/>
      <c r="C349981" s="430"/>
    </row>
    <row r="349982" spans="2:3">
      <c r="B349982" s="430"/>
      <c r="C349982" s="430"/>
    </row>
    <row r="349983" spans="2:3">
      <c r="B349983" s="430"/>
      <c r="C349983" s="430"/>
    </row>
    <row r="349984" spans="2:3">
      <c r="B349984" s="430"/>
      <c r="C349984" s="430"/>
    </row>
    <row r="349985" spans="2:3">
      <c r="B349985" s="430"/>
      <c r="C349985" s="430"/>
    </row>
    <row r="349986" spans="2:3">
      <c r="B349986" s="430"/>
      <c r="C349986" s="430"/>
    </row>
    <row r="349987" spans="2:3">
      <c r="B349987" s="430"/>
      <c r="C349987" s="430"/>
    </row>
    <row r="349988" spans="2:3">
      <c r="B349988" s="430"/>
      <c r="C349988" s="430"/>
    </row>
    <row r="349989" spans="2:3">
      <c r="B349989" s="430"/>
      <c r="C349989" s="430"/>
    </row>
    <row r="349990" spans="2:3">
      <c r="B349990" s="430"/>
      <c r="C349990" s="430"/>
    </row>
    <row r="349991" spans="2:3">
      <c r="B349991" s="430"/>
      <c r="C349991" s="430"/>
    </row>
    <row r="349992" spans="2:3">
      <c r="B349992" s="430"/>
      <c r="C349992" s="430"/>
    </row>
    <row r="349993" spans="2:3">
      <c r="B349993" s="430"/>
      <c r="C349993" s="430"/>
    </row>
    <row r="349994" spans="2:3">
      <c r="B349994" s="430"/>
      <c r="C349994" s="430"/>
    </row>
    <row r="349995" spans="2:3">
      <c r="B349995" s="430"/>
      <c r="C349995" s="430"/>
    </row>
    <row r="349996" spans="2:3">
      <c r="B349996" s="430"/>
      <c r="C349996" s="430"/>
    </row>
    <row r="349997" spans="2:3">
      <c r="B349997" s="430"/>
      <c r="C349997" s="430"/>
    </row>
    <row r="349998" spans="2:3">
      <c r="B349998" s="430"/>
      <c r="C349998" s="430"/>
    </row>
    <row r="349999" spans="2:3">
      <c r="B349999" s="430"/>
      <c r="C349999" s="430"/>
    </row>
    <row r="350000" spans="2:3">
      <c r="B350000" s="430"/>
      <c r="C350000" s="430"/>
    </row>
    <row r="350001" spans="2:3">
      <c r="B350001" s="430"/>
      <c r="C350001" s="430"/>
    </row>
    <row r="350002" spans="2:3">
      <c r="B350002" s="430"/>
      <c r="C350002" s="430"/>
    </row>
    <row r="350003" spans="2:3">
      <c r="B350003" s="430"/>
      <c r="C350003" s="430"/>
    </row>
    <row r="350004" spans="2:3">
      <c r="B350004" s="430"/>
      <c r="C350004" s="430"/>
    </row>
    <row r="350005" spans="2:3">
      <c r="B350005" s="430"/>
      <c r="C350005" s="430"/>
    </row>
    <row r="350006" spans="2:3">
      <c r="B350006" s="430"/>
      <c r="C350006" s="430"/>
    </row>
    <row r="350007" spans="2:3">
      <c r="B350007" s="430"/>
      <c r="C350007" s="430"/>
    </row>
    <row r="350008" spans="2:3">
      <c r="B350008" s="430"/>
      <c r="C350008" s="430"/>
    </row>
    <row r="350009" spans="2:3">
      <c r="B350009" s="430"/>
      <c r="C350009" s="430"/>
    </row>
    <row r="350010" spans="2:3">
      <c r="B350010" s="430"/>
      <c r="C350010" s="430"/>
    </row>
    <row r="350011" spans="2:3">
      <c r="B350011" s="430"/>
      <c r="C350011" s="430"/>
    </row>
    <row r="350012" spans="2:3">
      <c r="B350012" s="430"/>
      <c r="C350012" s="430"/>
    </row>
    <row r="350013" spans="2:3">
      <c r="B350013" s="430"/>
      <c r="C350013" s="430"/>
    </row>
    <row r="350014" spans="2:3">
      <c r="B350014" s="430"/>
      <c r="C350014" s="430"/>
    </row>
    <row r="350015" spans="2:3">
      <c r="B350015" s="430"/>
      <c r="C350015" s="430"/>
    </row>
    <row r="350016" spans="2:3">
      <c r="B350016" s="430"/>
      <c r="C350016" s="430"/>
    </row>
    <row r="350017" spans="2:3">
      <c r="B350017" s="430"/>
      <c r="C350017" s="430"/>
    </row>
    <row r="350018" spans="2:3">
      <c r="B350018" s="430"/>
      <c r="C350018" s="430"/>
    </row>
    <row r="350019" spans="2:3">
      <c r="B350019" s="430"/>
      <c r="C350019" s="430"/>
    </row>
    <row r="350020" spans="2:3">
      <c r="B350020" s="430"/>
      <c r="C350020" s="430"/>
    </row>
    <row r="350021" spans="2:3">
      <c r="B350021" s="430"/>
      <c r="C350021" s="430"/>
    </row>
    <row r="350022" spans="2:3">
      <c r="B350022" s="430"/>
      <c r="C350022" s="430"/>
    </row>
    <row r="350023" spans="2:3">
      <c r="B350023" s="430"/>
      <c r="C350023" s="430"/>
    </row>
    <row r="350024" spans="2:3">
      <c r="B350024" s="430"/>
      <c r="C350024" s="430"/>
    </row>
    <row r="350025" spans="2:3">
      <c r="B350025" s="430"/>
      <c r="C350025" s="430"/>
    </row>
    <row r="350026" spans="2:3">
      <c r="B350026" s="430"/>
      <c r="C350026" s="430"/>
    </row>
    <row r="350027" spans="2:3">
      <c r="B350027" s="430"/>
      <c r="C350027" s="430"/>
    </row>
    <row r="350028" spans="2:3">
      <c r="B350028" s="430"/>
      <c r="C350028" s="430"/>
    </row>
    <row r="350029" spans="2:3">
      <c r="B350029" s="430"/>
      <c r="C350029" s="430"/>
    </row>
    <row r="350030" spans="2:3">
      <c r="B350030" s="430"/>
      <c r="C350030" s="430"/>
    </row>
    <row r="350031" spans="2:3">
      <c r="B350031" s="430"/>
      <c r="C350031" s="430"/>
    </row>
    <row r="350032" spans="2:3">
      <c r="B350032" s="430"/>
      <c r="C350032" s="430"/>
    </row>
    <row r="350033" spans="2:3">
      <c r="B350033" s="430"/>
      <c r="C350033" s="430"/>
    </row>
    <row r="350034" spans="2:3">
      <c r="B350034" s="430"/>
      <c r="C350034" s="430"/>
    </row>
    <row r="350035" spans="2:3">
      <c r="B350035" s="430"/>
      <c r="C350035" s="430"/>
    </row>
    <row r="350036" spans="2:3">
      <c r="B350036" s="430"/>
      <c r="C350036" s="430"/>
    </row>
    <row r="350037" spans="2:3">
      <c r="B350037" s="430"/>
      <c r="C350037" s="430"/>
    </row>
    <row r="350038" spans="2:3">
      <c r="B350038" s="430"/>
      <c r="C350038" s="430"/>
    </row>
    <row r="350039" spans="2:3">
      <c r="B350039" s="430"/>
      <c r="C350039" s="430"/>
    </row>
    <row r="350040" spans="2:3">
      <c r="B350040" s="430"/>
      <c r="C350040" s="430"/>
    </row>
    <row r="350041" spans="2:3">
      <c r="B350041" s="430"/>
      <c r="C350041" s="430"/>
    </row>
    <row r="350042" spans="2:3">
      <c r="B350042" s="430"/>
      <c r="C350042" s="430"/>
    </row>
    <row r="350043" spans="2:3">
      <c r="B350043" s="430"/>
      <c r="C350043" s="430"/>
    </row>
    <row r="350044" spans="2:3">
      <c r="B350044" s="430"/>
      <c r="C350044" s="430"/>
    </row>
    <row r="350045" spans="2:3">
      <c r="B350045" s="430"/>
      <c r="C350045" s="430"/>
    </row>
    <row r="350046" spans="2:3">
      <c r="B350046" s="430"/>
      <c r="C350046" s="430"/>
    </row>
    <row r="350047" spans="2:3">
      <c r="B350047" s="430"/>
      <c r="C350047" s="430"/>
    </row>
    <row r="350048" spans="2:3">
      <c r="B350048" s="430"/>
      <c r="C350048" s="430"/>
    </row>
    <row r="350049" spans="2:3">
      <c r="B350049" s="430"/>
      <c r="C350049" s="430"/>
    </row>
    <row r="350050" spans="2:3">
      <c r="B350050" s="430"/>
      <c r="C350050" s="430"/>
    </row>
    <row r="350051" spans="2:3">
      <c r="B350051" s="430"/>
      <c r="C350051" s="430"/>
    </row>
    <row r="350052" spans="2:3">
      <c r="B350052" s="430"/>
      <c r="C350052" s="430"/>
    </row>
    <row r="350053" spans="2:3">
      <c r="B350053" s="430"/>
      <c r="C350053" s="430"/>
    </row>
    <row r="350054" spans="2:3">
      <c r="B350054" s="430"/>
      <c r="C350054" s="430"/>
    </row>
    <row r="350055" spans="2:3">
      <c r="B350055" s="430"/>
      <c r="C350055" s="430"/>
    </row>
    <row r="350056" spans="2:3">
      <c r="B350056" s="430"/>
      <c r="C350056" s="430"/>
    </row>
    <row r="350057" spans="2:3">
      <c r="B350057" s="430"/>
      <c r="C350057" s="430"/>
    </row>
    <row r="350058" spans="2:3">
      <c r="B350058" s="430"/>
      <c r="C350058" s="430"/>
    </row>
    <row r="350059" spans="2:3">
      <c r="B350059" s="430"/>
      <c r="C350059" s="430"/>
    </row>
    <row r="350060" spans="2:3">
      <c r="B350060" s="430"/>
      <c r="C350060" s="430"/>
    </row>
    <row r="350061" spans="2:3">
      <c r="B350061" s="430"/>
      <c r="C350061" s="430"/>
    </row>
    <row r="350062" spans="2:3">
      <c r="B350062" s="430"/>
      <c r="C350062" s="430"/>
    </row>
    <row r="350063" spans="2:3">
      <c r="B350063" s="430"/>
      <c r="C350063" s="430"/>
    </row>
    <row r="350064" spans="2:3">
      <c r="B350064" s="430"/>
      <c r="C350064" s="430"/>
    </row>
    <row r="350065" spans="2:3">
      <c r="B350065" s="430"/>
      <c r="C350065" s="430"/>
    </row>
    <row r="350066" spans="2:3">
      <c r="B350066" s="430"/>
      <c r="C350066" s="430"/>
    </row>
    <row r="350067" spans="2:3">
      <c r="B350067" s="430"/>
      <c r="C350067" s="430"/>
    </row>
    <row r="350068" spans="2:3">
      <c r="B350068" s="430"/>
      <c r="C350068" s="430"/>
    </row>
    <row r="350069" spans="2:3">
      <c r="B350069" s="430"/>
      <c r="C350069" s="430"/>
    </row>
    <row r="350070" spans="2:3">
      <c r="B350070" s="430"/>
      <c r="C350070" s="430"/>
    </row>
    <row r="350071" spans="2:3">
      <c r="B350071" s="430"/>
      <c r="C350071" s="430"/>
    </row>
    <row r="350072" spans="2:3">
      <c r="B350072" s="430"/>
      <c r="C350072" s="430"/>
    </row>
    <row r="350073" spans="2:3">
      <c r="B350073" s="430"/>
      <c r="C350073" s="430"/>
    </row>
    <row r="350074" spans="2:3">
      <c r="B350074" s="430"/>
      <c r="C350074" s="430"/>
    </row>
    <row r="350075" spans="2:3">
      <c r="B350075" s="430"/>
      <c r="C350075" s="430"/>
    </row>
    <row r="350076" spans="2:3">
      <c r="B350076" s="430"/>
      <c r="C350076" s="430"/>
    </row>
    <row r="350077" spans="2:3">
      <c r="B350077" s="430"/>
      <c r="C350077" s="430"/>
    </row>
    <row r="350078" spans="2:3">
      <c r="B350078" s="430"/>
      <c r="C350078" s="430"/>
    </row>
    <row r="350079" spans="2:3">
      <c r="B350079" s="430"/>
      <c r="C350079" s="430"/>
    </row>
    <row r="350080" spans="2:3">
      <c r="B350080" s="430"/>
      <c r="C350080" s="430"/>
    </row>
    <row r="350081" spans="2:3">
      <c r="B350081" s="430"/>
      <c r="C350081" s="430"/>
    </row>
    <row r="350082" spans="2:3">
      <c r="B350082" s="430"/>
      <c r="C350082" s="430"/>
    </row>
    <row r="350083" spans="2:3">
      <c r="B350083" s="430"/>
      <c r="C350083" s="430"/>
    </row>
    <row r="350084" spans="2:3">
      <c r="B350084" s="430"/>
      <c r="C350084" s="430"/>
    </row>
    <row r="350085" spans="2:3">
      <c r="B350085" s="430"/>
      <c r="C350085" s="430"/>
    </row>
    <row r="350086" spans="2:3">
      <c r="B350086" s="430"/>
      <c r="C350086" s="430"/>
    </row>
    <row r="350087" spans="2:3">
      <c r="B350087" s="430"/>
      <c r="C350087" s="430"/>
    </row>
    <row r="350088" spans="2:3">
      <c r="B350088" s="430"/>
      <c r="C350088" s="430"/>
    </row>
    <row r="350089" spans="2:3">
      <c r="B350089" s="430"/>
      <c r="C350089" s="430"/>
    </row>
    <row r="350090" spans="2:3">
      <c r="B350090" s="430"/>
      <c r="C350090" s="430"/>
    </row>
    <row r="350091" spans="2:3">
      <c r="B350091" s="430"/>
      <c r="C350091" s="430"/>
    </row>
    <row r="350092" spans="2:3">
      <c r="B350092" s="430"/>
      <c r="C350092" s="430"/>
    </row>
    <row r="350093" spans="2:3">
      <c r="B350093" s="430"/>
      <c r="C350093" s="430"/>
    </row>
    <row r="350094" spans="2:3">
      <c r="B350094" s="430"/>
      <c r="C350094" s="430"/>
    </row>
    <row r="350095" spans="2:3">
      <c r="B350095" s="430"/>
      <c r="C350095" s="430"/>
    </row>
    <row r="350096" spans="2:3">
      <c r="B350096" s="430"/>
      <c r="C350096" s="430"/>
    </row>
    <row r="350097" spans="2:3">
      <c r="B350097" s="430"/>
      <c r="C350097" s="430"/>
    </row>
    <row r="350098" spans="2:3">
      <c r="B350098" s="430"/>
      <c r="C350098" s="430"/>
    </row>
    <row r="350099" spans="2:3">
      <c r="B350099" s="430"/>
      <c r="C350099" s="430"/>
    </row>
    <row r="350100" spans="2:3">
      <c r="B350100" s="430"/>
      <c r="C350100" s="430"/>
    </row>
    <row r="350101" spans="2:3">
      <c r="B350101" s="430"/>
      <c r="C350101" s="430"/>
    </row>
    <row r="350102" spans="2:3">
      <c r="B350102" s="430"/>
      <c r="C350102" s="430"/>
    </row>
    <row r="350103" spans="2:3">
      <c r="B350103" s="430"/>
      <c r="C350103" s="430"/>
    </row>
    <row r="350104" spans="2:3">
      <c r="B350104" s="430"/>
      <c r="C350104" s="430"/>
    </row>
    <row r="350105" spans="2:3">
      <c r="B350105" s="430"/>
      <c r="C350105" s="430"/>
    </row>
    <row r="350106" spans="2:3">
      <c r="B350106" s="430"/>
      <c r="C350106" s="430"/>
    </row>
    <row r="350107" spans="2:3">
      <c r="B350107" s="430"/>
      <c r="C350107" s="430"/>
    </row>
    <row r="350108" spans="2:3">
      <c r="B350108" s="430"/>
      <c r="C350108" s="430"/>
    </row>
    <row r="350109" spans="2:3">
      <c r="B350109" s="430"/>
      <c r="C350109" s="430"/>
    </row>
    <row r="350110" spans="2:3">
      <c r="B350110" s="430"/>
      <c r="C350110" s="430"/>
    </row>
    <row r="350111" spans="2:3">
      <c r="B350111" s="430"/>
      <c r="C350111" s="430"/>
    </row>
    <row r="350112" spans="2:3">
      <c r="B350112" s="430"/>
      <c r="C350112" s="430"/>
    </row>
    <row r="350113" spans="2:3">
      <c r="B350113" s="430"/>
      <c r="C350113" s="430"/>
    </row>
    <row r="350114" spans="2:3">
      <c r="B350114" s="430"/>
      <c r="C350114" s="430"/>
    </row>
    <row r="350115" spans="2:3">
      <c r="B350115" s="430"/>
      <c r="C350115" s="430"/>
    </row>
    <row r="350116" spans="2:3">
      <c r="B350116" s="430"/>
      <c r="C350116" s="430"/>
    </row>
    <row r="350117" spans="2:3">
      <c r="B350117" s="430"/>
      <c r="C350117" s="430"/>
    </row>
    <row r="350118" spans="2:3">
      <c r="B350118" s="430"/>
      <c r="C350118" s="430"/>
    </row>
    <row r="350119" spans="2:3">
      <c r="B350119" s="430"/>
      <c r="C350119" s="430"/>
    </row>
    <row r="350120" spans="2:3">
      <c r="B350120" s="430"/>
      <c r="C350120" s="430"/>
    </row>
    <row r="350121" spans="2:3">
      <c r="B350121" s="430"/>
      <c r="C350121" s="430"/>
    </row>
    <row r="350122" spans="2:3">
      <c r="B350122" s="430"/>
      <c r="C350122" s="430"/>
    </row>
    <row r="350123" spans="2:3">
      <c r="B350123" s="430"/>
      <c r="C350123" s="430"/>
    </row>
    <row r="350124" spans="2:3">
      <c r="B350124" s="430"/>
      <c r="C350124" s="430"/>
    </row>
    <row r="350125" spans="2:3">
      <c r="B350125" s="430"/>
      <c r="C350125" s="430"/>
    </row>
    <row r="350126" spans="2:3">
      <c r="B350126" s="430"/>
      <c r="C350126" s="430"/>
    </row>
    <row r="350127" spans="2:3">
      <c r="B350127" s="430"/>
      <c r="C350127" s="430"/>
    </row>
    <row r="350128" spans="2:3">
      <c r="B350128" s="430"/>
      <c r="C350128" s="430"/>
    </row>
    <row r="350129" spans="2:3">
      <c r="B350129" s="430"/>
      <c r="C350129" s="430"/>
    </row>
    <row r="350130" spans="2:3">
      <c r="B350130" s="430"/>
      <c r="C350130" s="430"/>
    </row>
    <row r="350131" spans="2:3">
      <c r="B350131" s="430"/>
      <c r="C350131" s="430"/>
    </row>
    <row r="350132" spans="2:3">
      <c r="B350132" s="430"/>
      <c r="C350132" s="430"/>
    </row>
    <row r="350133" spans="2:3">
      <c r="B350133" s="430"/>
      <c r="C350133" s="430"/>
    </row>
    <row r="350134" spans="2:3">
      <c r="B350134" s="430"/>
      <c r="C350134" s="430"/>
    </row>
    <row r="350135" spans="2:3">
      <c r="B350135" s="430"/>
      <c r="C350135" s="430"/>
    </row>
    <row r="350136" spans="2:3">
      <c r="B350136" s="430"/>
      <c r="C350136" s="430"/>
    </row>
    <row r="350137" spans="2:3">
      <c r="B350137" s="430"/>
      <c r="C350137" s="430"/>
    </row>
    <row r="350138" spans="2:3">
      <c r="B350138" s="430"/>
      <c r="C350138" s="430"/>
    </row>
    <row r="350139" spans="2:3">
      <c r="B350139" s="430"/>
      <c r="C350139" s="430"/>
    </row>
    <row r="350140" spans="2:3">
      <c r="B350140" s="430"/>
      <c r="C350140" s="430"/>
    </row>
    <row r="350141" spans="2:3">
      <c r="B350141" s="430"/>
      <c r="C350141" s="430"/>
    </row>
    <row r="350142" spans="2:3">
      <c r="B350142" s="430"/>
      <c r="C350142" s="430"/>
    </row>
    <row r="350143" spans="2:3">
      <c r="B350143" s="430"/>
      <c r="C350143" s="430"/>
    </row>
    <row r="350144" spans="2:3">
      <c r="B350144" s="430"/>
      <c r="C350144" s="430"/>
    </row>
    <row r="350145" spans="2:3">
      <c r="B350145" s="430"/>
      <c r="C350145" s="430"/>
    </row>
    <row r="350146" spans="2:3">
      <c r="B350146" s="430"/>
      <c r="C350146" s="430"/>
    </row>
    <row r="350147" spans="2:3">
      <c r="B350147" s="430"/>
      <c r="C350147" s="430"/>
    </row>
    <row r="350148" spans="2:3">
      <c r="B350148" s="430"/>
      <c r="C350148" s="430"/>
    </row>
    <row r="350149" spans="2:3">
      <c r="B350149" s="430"/>
      <c r="C350149" s="430"/>
    </row>
    <row r="350150" spans="2:3">
      <c r="B350150" s="430"/>
      <c r="C350150" s="430"/>
    </row>
    <row r="350151" spans="2:3">
      <c r="B350151" s="430"/>
      <c r="C350151" s="430"/>
    </row>
    <row r="350152" spans="2:3">
      <c r="B350152" s="430"/>
      <c r="C350152" s="430"/>
    </row>
    <row r="350153" spans="2:3">
      <c r="B350153" s="430"/>
      <c r="C350153" s="430"/>
    </row>
    <row r="350154" spans="2:3">
      <c r="B350154" s="430"/>
      <c r="C350154" s="430"/>
    </row>
    <row r="350155" spans="2:3">
      <c r="B350155" s="430"/>
      <c r="C350155" s="430"/>
    </row>
    <row r="350156" spans="2:3">
      <c r="B350156" s="430"/>
      <c r="C350156" s="430"/>
    </row>
    <row r="350157" spans="2:3">
      <c r="B350157" s="430"/>
      <c r="C350157" s="430"/>
    </row>
    <row r="350158" spans="2:3">
      <c r="B350158" s="430"/>
      <c r="C350158" s="430"/>
    </row>
    <row r="350159" spans="2:3">
      <c r="B350159" s="430"/>
      <c r="C350159" s="430"/>
    </row>
    <row r="350160" spans="2:3">
      <c r="B350160" s="430"/>
      <c r="C350160" s="430"/>
    </row>
    <row r="350161" spans="2:3">
      <c r="B350161" s="430"/>
      <c r="C350161" s="430"/>
    </row>
    <row r="350162" spans="2:3">
      <c r="B350162" s="430"/>
      <c r="C350162" s="430"/>
    </row>
    <row r="350163" spans="2:3">
      <c r="B350163" s="430"/>
      <c r="C350163" s="430"/>
    </row>
    <row r="350164" spans="2:3">
      <c r="B350164" s="430"/>
      <c r="C350164" s="430"/>
    </row>
    <row r="350165" spans="2:3">
      <c r="B350165" s="430"/>
      <c r="C350165" s="430"/>
    </row>
    <row r="350166" spans="2:3">
      <c r="B350166" s="430"/>
      <c r="C350166" s="430"/>
    </row>
    <row r="350167" spans="2:3">
      <c r="B350167" s="430"/>
      <c r="C350167" s="430"/>
    </row>
    <row r="350168" spans="2:3">
      <c r="B350168" s="430"/>
      <c r="C350168" s="430"/>
    </row>
    <row r="350169" spans="2:3">
      <c r="B350169" s="430"/>
      <c r="C350169" s="430"/>
    </row>
    <row r="350170" spans="2:3">
      <c r="B350170" s="430"/>
      <c r="C350170" s="430"/>
    </row>
    <row r="350171" spans="2:3">
      <c r="B350171" s="430"/>
      <c r="C350171" s="430"/>
    </row>
    <row r="350172" spans="2:3">
      <c r="B350172" s="430"/>
      <c r="C350172" s="430"/>
    </row>
    <row r="350173" spans="2:3">
      <c r="B350173" s="430"/>
      <c r="C350173" s="430"/>
    </row>
    <row r="350174" spans="2:3">
      <c r="B350174" s="430"/>
      <c r="C350174" s="430"/>
    </row>
    <row r="350175" spans="2:3">
      <c r="B350175" s="430"/>
      <c r="C350175" s="430"/>
    </row>
    <row r="350176" spans="2:3">
      <c r="B350176" s="430"/>
      <c r="C350176" s="430"/>
    </row>
    <row r="350177" spans="2:3">
      <c r="B350177" s="430"/>
      <c r="C350177" s="430"/>
    </row>
    <row r="350178" spans="2:3">
      <c r="B350178" s="430"/>
      <c r="C350178" s="430"/>
    </row>
    <row r="350179" spans="2:3">
      <c r="B350179" s="430"/>
      <c r="C350179" s="430"/>
    </row>
    <row r="350180" spans="2:3">
      <c r="B350180" s="430"/>
      <c r="C350180" s="430"/>
    </row>
    <row r="350181" spans="2:3">
      <c r="B350181" s="430"/>
      <c r="C350181" s="430"/>
    </row>
    <row r="350182" spans="2:3">
      <c r="B350182" s="430"/>
      <c r="C350182" s="430"/>
    </row>
    <row r="350183" spans="2:3">
      <c r="B350183" s="430"/>
      <c r="C350183" s="430"/>
    </row>
    <row r="350184" spans="2:3">
      <c r="B350184" s="430"/>
      <c r="C350184" s="430"/>
    </row>
    <row r="350185" spans="2:3">
      <c r="B350185" s="430"/>
      <c r="C350185" s="430"/>
    </row>
    <row r="350186" spans="2:3">
      <c r="B350186" s="430"/>
      <c r="C350186" s="430"/>
    </row>
    <row r="350187" spans="2:3">
      <c r="B350187" s="430"/>
      <c r="C350187" s="430"/>
    </row>
    <row r="350188" spans="2:3">
      <c r="B350188" s="430"/>
      <c r="C350188" s="430"/>
    </row>
    <row r="350189" spans="2:3">
      <c r="B350189" s="430"/>
      <c r="C350189" s="430"/>
    </row>
    <row r="350190" spans="2:3">
      <c r="B350190" s="430"/>
      <c r="C350190" s="430"/>
    </row>
    <row r="350191" spans="2:3">
      <c r="B350191" s="430"/>
      <c r="C350191" s="430"/>
    </row>
    <row r="350192" spans="2:3">
      <c r="B350192" s="430"/>
      <c r="C350192" s="430"/>
    </row>
    <row r="350193" spans="2:3">
      <c r="B350193" s="430"/>
      <c r="C350193" s="430"/>
    </row>
    <row r="350194" spans="2:3">
      <c r="B350194" s="430"/>
      <c r="C350194" s="430"/>
    </row>
    <row r="350195" spans="2:3">
      <c r="B350195" s="430"/>
      <c r="C350195" s="430"/>
    </row>
    <row r="350196" spans="2:3">
      <c r="B350196" s="430"/>
      <c r="C350196" s="430"/>
    </row>
    <row r="350197" spans="2:3">
      <c r="B350197" s="430"/>
      <c r="C350197" s="430"/>
    </row>
    <row r="350198" spans="2:3">
      <c r="B350198" s="430"/>
      <c r="C350198" s="430"/>
    </row>
    <row r="350199" spans="2:3">
      <c r="B350199" s="430"/>
      <c r="C350199" s="430"/>
    </row>
    <row r="350200" spans="2:3">
      <c r="B350200" s="430"/>
      <c r="C350200" s="430"/>
    </row>
    <row r="350201" spans="2:3">
      <c r="B350201" s="430"/>
      <c r="C350201" s="430"/>
    </row>
    <row r="350202" spans="2:3">
      <c r="B350202" s="430"/>
      <c r="C350202" s="430"/>
    </row>
    <row r="350203" spans="2:3">
      <c r="B350203" s="430"/>
      <c r="C350203" s="430"/>
    </row>
    <row r="350204" spans="2:3">
      <c r="B350204" s="430"/>
      <c r="C350204" s="430"/>
    </row>
    <row r="350205" spans="2:3">
      <c r="B350205" s="430"/>
      <c r="C350205" s="430"/>
    </row>
    <row r="350206" spans="2:3">
      <c r="B350206" s="430"/>
      <c r="C350206" s="430"/>
    </row>
    <row r="350207" spans="2:3">
      <c r="B350207" s="430"/>
      <c r="C350207" s="430"/>
    </row>
    <row r="350208" spans="2:3">
      <c r="B350208" s="430"/>
      <c r="C350208" s="430"/>
    </row>
    <row r="350209" spans="2:3">
      <c r="B350209" s="430"/>
      <c r="C350209" s="430"/>
    </row>
    <row r="350210" spans="2:3">
      <c r="B350210" s="430"/>
      <c r="C350210" s="430"/>
    </row>
    <row r="350211" spans="2:3">
      <c r="B350211" s="430"/>
      <c r="C350211" s="430"/>
    </row>
    <row r="350212" spans="2:3">
      <c r="B350212" s="430"/>
      <c r="C350212" s="430"/>
    </row>
    <row r="350213" spans="2:3">
      <c r="B350213" s="430"/>
      <c r="C350213" s="430"/>
    </row>
    <row r="350214" spans="2:3">
      <c r="B350214" s="430"/>
      <c r="C350214" s="430"/>
    </row>
    <row r="350215" spans="2:3">
      <c r="B350215" s="430"/>
      <c r="C350215" s="430"/>
    </row>
    <row r="350216" spans="2:3">
      <c r="B350216" s="430"/>
      <c r="C350216" s="430"/>
    </row>
    <row r="350217" spans="2:3">
      <c r="B350217" s="430"/>
      <c r="C350217" s="430"/>
    </row>
    <row r="350218" spans="2:3">
      <c r="B350218" s="430"/>
      <c r="C350218" s="430"/>
    </row>
    <row r="350219" spans="2:3">
      <c r="B350219" s="430"/>
      <c r="C350219" s="430"/>
    </row>
    <row r="350220" spans="2:3">
      <c r="B350220" s="430"/>
      <c r="C350220" s="430"/>
    </row>
    <row r="350221" spans="2:3">
      <c r="B350221" s="430"/>
      <c r="C350221" s="430"/>
    </row>
    <row r="350222" spans="2:3">
      <c r="B350222" s="430"/>
      <c r="C350222" s="430"/>
    </row>
    <row r="350223" spans="2:3">
      <c r="B350223" s="430"/>
      <c r="C350223" s="430"/>
    </row>
    <row r="350224" spans="2:3">
      <c r="B350224" s="430"/>
      <c r="C350224" s="430"/>
    </row>
    <row r="350225" spans="2:3">
      <c r="B350225" s="430"/>
      <c r="C350225" s="430"/>
    </row>
    <row r="350226" spans="2:3">
      <c r="B350226" s="430"/>
      <c r="C350226" s="430"/>
    </row>
    <row r="350227" spans="2:3">
      <c r="B350227" s="430"/>
      <c r="C350227" s="430"/>
    </row>
    <row r="350228" spans="2:3">
      <c r="B350228" s="430"/>
      <c r="C350228" s="430"/>
    </row>
    <row r="350229" spans="2:3">
      <c r="B350229" s="430"/>
      <c r="C350229" s="430"/>
    </row>
    <row r="350230" spans="2:3">
      <c r="B350230" s="430"/>
      <c r="C350230" s="430"/>
    </row>
    <row r="350231" spans="2:3">
      <c r="B350231" s="430"/>
      <c r="C350231" s="430"/>
    </row>
    <row r="350232" spans="2:3">
      <c r="B350232" s="430"/>
      <c r="C350232" s="430"/>
    </row>
    <row r="350233" spans="2:3">
      <c r="B350233" s="430"/>
      <c r="C350233" s="430"/>
    </row>
    <row r="350234" spans="2:3">
      <c r="B350234" s="430"/>
      <c r="C350234" s="430"/>
    </row>
    <row r="350235" spans="2:3">
      <c r="B350235" s="430"/>
      <c r="C350235" s="430"/>
    </row>
    <row r="350236" spans="2:3">
      <c r="B350236" s="430"/>
      <c r="C350236" s="430"/>
    </row>
    <row r="350237" spans="2:3">
      <c r="B350237" s="430"/>
      <c r="C350237" s="430"/>
    </row>
    <row r="350238" spans="2:3">
      <c r="B350238" s="430"/>
      <c r="C350238" s="430"/>
    </row>
    <row r="350239" spans="2:3">
      <c r="B350239" s="430"/>
      <c r="C350239" s="430"/>
    </row>
    <row r="350240" spans="2:3">
      <c r="B350240" s="430"/>
      <c r="C350240" s="430"/>
    </row>
    <row r="350241" spans="2:3">
      <c r="B350241" s="430"/>
      <c r="C350241" s="430"/>
    </row>
    <row r="350242" spans="2:3">
      <c r="B350242" s="430"/>
      <c r="C350242" s="430"/>
    </row>
    <row r="350243" spans="2:3">
      <c r="B350243" s="430"/>
      <c r="C350243" s="430"/>
    </row>
    <row r="350244" spans="2:3">
      <c r="B350244" s="430"/>
      <c r="C350244" s="430"/>
    </row>
    <row r="350245" spans="2:3">
      <c r="B350245" s="430"/>
      <c r="C350245" s="430"/>
    </row>
    <row r="350246" spans="2:3">
      <c r="B350246" s="430"/>
      <c r="C350246" s="430"/>
    </row>
    <row r="350247" spans="2:3">
      <c r="B350247" s="430"/>
      <c r="C350247" s="430"/>
    </row>
    <row r="350248" spans="2:3">
      <c r="B350248" s="430"/>
      <c r="C350248" s="430"/>
    </row>
    <row r="350249" spans="2:3">
      <c r="B350249" s="430"/>
      <c r="C350249" s="430"/>
    </row>
    <row r="350250" spans="2:3">
      <c r="B350250" s="430"/>
      <c r="C350250" s="430"/>
    </row>
    <row r="350251" spans="2:3">
      <c r="B350251" s="430"/>
      <c r="C350251" s="430"/>
    </row>
    <row r="350252" spans="2:3">
      <c r="B350252" s="430"/>
      <c r="C350252" s="430"/>
    </row>
    <row r="350253" spans="2:3">
      <c r="B350253" s="430"/>
      <c r="C350253" s="430"/>
    </row>
    <row r="350254" spans="2:3">
      <c r="B350254" s="430"/>
      <c r="C350254" s="430"/>
    </row>
    <row r="350255" spans="2:3">
      <c r="B350255" s="430"/>
      <c r="C350255" s="430"/>
    </row>
    <row r="350256" spans="2:3">
      <c r="B350256" s="430"/>
      <c r="C350256" s="430"/>
    </row>
    <row r="350257" spans="2:3">
      <c r="B350257" s="430"/>
      <c r="C350257" s="430"/>
    </row>
    <row r="350258" spans="2:3">
      <c r="B350258" s="430"/>
      <c r="C350258" s="430"/>
    </row>
    <row r="350259" spans="2:3">
      <c r="B350259" s="430"/>
      <c r="C350259" s="430"/>
    </row>
    <row r="350260" spans="2:3">
      <c r="B350260" s="430"/>
      <c r="C350260" s="430"/>
    </row>
    <row r="350261" spans="2:3">
      <c r="B350261" s="430"/>
      <c r="C350261" s="430"/>
    </row>
    <row r="350262" spans="2:3">
      <c r="B350262" s="430"/>
      <c r="C350262" s="430"/>
    </row>
    <row r="350263" spans="2:3">
      <c r="B350263" s="430"/>
      <c r="C350263" s="430"/>
    </row>
    <row r="350264" spans="2:3">
      <c r="B350264" s="430"/>
      <c r="C350264" s="430"/>
    </row>
    <row r="350265" spans="2:3">
      <c r="B350265" s="430"/>
      <c r="C350265" s="430"/>
    </row>
    <row r="350266" spans="2:3">
      <c r="B350266" s="430"/>
      <c r="C350266" s="430"/>
    </row>
    <row r="350267" spans="2:3">
      <c r="B350267" s="430"/>
      <c r="C350267" s="430"/>
    </row>
    <row r="350268" spans="2:3">
      <c r="B350268" s="430"/>
      <c r="C350268" s="430"/>
    </row>
    <row r="350269" spans="2:3">
      <c r="B350269" s="430"/>
      <c r="C350269" s="430"/>
    </row>
    <row r="350270" spans="2:3">
      <c r="B350270" s="430"/>
      <c r="C350270" s="430"/>
    </row>
    <row r="350271" spans="2:3">
      <c r="B350271" s="430"/>
      <c r="C350271" s="430"/>
    </row>
    <row r="350272" spans="2:3">
      <c r="B350272" s="430"/>
      <c r="C350272" s="430"/>
    </row>
    <row r="350273" spans="2:3">
      <c r="B350273" s="430"/>
      <c r="C350273" s="430"/>
    </row>
    <row r="350274" spans="2:3">
      <c r="B350274" s="430"/>
      <c r="C350274" s="430"/>
    </row>
    <row r="350275" spans="2:3">
      <c r="B350275" s="430"/>
      <c r="C350275" s="430"/>
    </row>
    <row r="350276" spans="2:3">
      <c r="B350276" s="430"/>
      <c r="C350276" s="430"/>
    </row>
    <row r="350277" spans="2:3">
      <c r="B350277" s="430"/>
      <c r="C350277" s="430"/>
    </row>
    <row r="350278" spans="2:3">
      <c r="B350278" s="430"/>
      <c r="C350278" s="430"/>
    </row>
    <row r="350279" spans="2:3">
      <c r="B350279" s="430"/>
      <c r="C350279" s="430"/>
    </row>
    <row r="350280" spans="2:3">
      <c r="B350280" s="430"/>
      <c r="C350280" s="430"/>
    </row>
    <row r="350281" spans="2:3">
      <c r="B350281" s="430"/>
      <c r="C350281" s="430"/>
    </row>
    <row r="350282" spans="2:3">
      <c r="B350282" s="430"/>
      <c r="C350282" s="430"/>
    </row>
    <row r="350283" spans="2:3">
      <c r="B350283" s="430"/>
      <c r="C350283" s="430"/>
    </row>
    <row r="350284" spans="2:3">
      <c r="B350284" s="430"/>
      <c r="C350284" s="430"/>
    </row>
    <row r="350285" spans="2:3">
      <c r="B350285" s="430"/>
      <c r="C350285" s="430"/>
    </row>
    <row r="350286" spans="2:3">
      <c r="B350286" s="430"/>
      <c r="C350286" s="430"/>
    </row>
    <row r="350287" spans="2:3">
      <c r="B350287" s="430"/>
      <c r="C350287" s="430"/>
    </row>
    <row r="350288" spans="2:3">
      <c r="B350288" s="430"/>
      <c r="C350288" s="430"/>
    </row>
    <row r="350289" spans="2:3">
      <c r="B350289" s="430"/>
      <c r="C350289" s="430"/>
    </row>
    <row r="350290" spans="2:3">
      <c r="B350290" s="430"/>
      <c r="C350290" s="430"/>
    </row>
    <row r="350291" spans="2:3">
      <c r="B350291" s="430"/>
      <c r="C350291" s="430"/>
    </row>
    <row r="350292" spans="2:3">
      <c r="B350292" s="430"/>
      <c r="C350292" s="430"/>
    </row>
    <row r="350293" spans="2:3">
      <c r="B350293" s="430"/>
      <c r="C350293" s="430"/>
    </row>
    <row r="350294" spans="2:3">
      <c r="B350294" s="430"/>
      <c r="C350294" s="430"/>
    </row>
    <row r="350295" spans="2:3">
      <c r="B350295" s="430"/>
      <c r="C350295" s="430"/>
    </row>
    <row r="350296" spans="2:3">
      <c r="B350296" s="430"/>
      <c r="C350296" s="430"/>
    </row>
    <row r="350297" spans="2:3">
      <c r="B350297" s="430"/>
      <c r="C350297" s="430"/>
    </row>
    <row r="350298" spans="2:3">
      <c r="B350298" s="430"/>
      <c r="C350298" s="430"/>
    </row>
    <row r="350299" spans="2:3">
      <c r="B350299" s="430"/>
      <c r="C350299" s="430"/>
    </row>
    <row r="350300" spans="2:3">
      <c r="B350300" s="430"/>
      <c r="C350300" s="430"/>
    </row>
    <row r="350301" spans="2:3">
      <c r="B350301" s="430"/>
      <c r="C350301" s="430"/>
    </row>
    <row r="350302" spans="2:3">
      <c r="B350302" s="430"/>
      <c r="C350302" s="430"/>
    </row>
    <row r="350303" spans="2:3">
      <c r="B350303" s="430"/>
      <c r="C350303" s="430"/>
    </row>
    <row r="350304" spans="2:3">
      <c r="B350304" s="430"/>
      <c r="C350304" s="430"/>
    </row>
    <row r="350305" spans="2:3">
      <c r="B350305" s="430"/>
      <c r="C350305" s="430"/>
    </row>
    <row r="350306" spans="2:3">
      <c r="B350306" s="430"/>
      <c r="C350306" s="430"/>
    </row>
    <row r="350307" spans="2:3">
      <c r="B350307" s="430"/>
      <c r="C350307" s="430"/>
    </row>
    <row r="350308" spans="2:3">
      <c r="B350308" s="430"/>
      <c r="C350308" s="430"/>
    </row>
    <row r="350309" spans="2:3">
      <c r="B350309" s="430"/>
      <c r="C350309" s="430"/>
    </row>
    <row r="350310" spans="2:3">
      <c r="B350310" s="430"/>
      <c r="C350310" s="430"/>
    </row>
    <row r="350311" spans="2:3">
      <c r="B350311" s="430"/>
      <c r="C350311" s="430"/>
    </row>
    <row r="350312" spans="2:3">
      <c r="B350312" s="430"/>
      <c r="C350312" s="430"/>
    </row>
    <row r="350313" spans="2:3">
      <c r="B350313" s="430"/>
      <c r="C350313" s="430"/>
    </row>
    <row r="350314" spans="2:3">
      <c r="B350314" s="430"/>
      <c r="C350314" s="430"/>
    </row>
    <row r="350315" spans="2:3">
      <c r="B350315" s="430"/>
      <c r="C350315" s="430"/>
    </row>
    <row r="350316" spans="2:3">
      <c r="B350316" s="430"/>
      <c r="C350316" s="430"/>
    </row>
    <row r="350317" spans="2:3">
      <c r="B350317" s="430"/>
      <c r="C350317" s="430"/>
    </row>
    <row r="350318" spans="2:3">
      <c r="B350318" s="430"/>
      <c r="C350318" s="430"/>
    </row>
    <row r="350319" spans="2:3">
      <c r="B350319" s="430"/>
      <c r="C350319" s="430"/>
    </row>
    <row r="350320" spans="2:3">
      <c r="B350320" s="430"/>
      <c r="C350320" s="430"/>
    </row>
    <row r="350321" spans="2:3">
      <c r="B350321" s="430"/>
      <c r="C350321" s="430"/>
    </row>
    <row r="350322" spans="2:3">
      <c r="B350322" s="430"/>
      <c r="C350322" s="430"/>
    </row>
    <row r="350323" spans="2:3">
      <c r="B350323" s="430"/>
      <c r="C350323" s="430"/>
    </row>
    <row r="350324" spans="2:3">
      <c r="B350324" s="430"/>
      <c r="C350324" s="430"/>
    </row>
    <row r="350325" spans="2:3">
      <c r="B350325" s="430"/>
      <c r="C350325" s="430"/>
    </row>
    <row r="350326" spans="2:3">
      <c r="B350326" s="430"/>
      <c r="C350326" s="430"/>
    </row>
    <row r="350327" spans="2:3">
      <c r="B350327" s="430"/>
      <c r="C350327" s="430"/>
    </row>
    <row r="350328" spans="2:3">
      <c r="B350328" s="430"/>
      <c r="C350328" s="430"/>
    </row>
    <row r="350329" spans="2:3">
      <c r="B350329" s="430"/>
      <c r="C350329" s="430"/>
    </row>
    <row r="350330" spans="2:3">
      <c r="B350330" s="430"/>
      <c r="C350330" s="430"/>
    </row>
    <row r="350331" spans="2:3">
      <c r="B350331" s="430"/>
      <c r="C350331" s="430"/>
    </row>
    <row r="350332" spans="2:3">
      <c r="B350332" s="430"/>
      <c r="C350332" s="430"/>
    </row>
    <row r="350333" spans="2:3">
      <c r="B350333" s="430"/>
      <c r="C350333" s="430"/>
    </row>
    <row r="350334" spans="2:3">
      <c r="B350334" s="430"/>
      <c r="C350334" s="430"/>
    </row>
    <row r="350335" spans="2:3">
      <c r="B350335" s="430"/>
      <c r="C350335" s="430"/>
    </row>
    <row r="350336" spans="2:3">
      <c r="B350336" s="430"/>
      <c r="C350336" s="430"/>
    </row>
    <row r="350337" spans="2:3">
      <c r="B350337" s="430"/>
      <c r="C350337" s="430"/>
    </row>
    <row r="350338" spans="2:3">
      <c r="B350338" s="430"/>
      <c r="C350338" s="430"/>
    </row>
    <row r="350339" spans="2:3">
      <c r="B350339" s="430"/>
      <c r="C350339" s="430"/>
    </row>
    <row r="350340" spans="2:3">
      <c r="B350340" s="430"/>
      <c r="C350340" s="430"/>
    </row>
    <row r="350341" spans="2:3">
      <c r="B350341" s="430"/>
      <c r="C350341" s="430"/>
    </row>
    <row r="350342" spans="2:3">
      <c r="B350342" s="430"/>
      <c r="C350342" s="430"/>
    </row>
    <row r="350343" spans="2:3">
      <c r="B350343" s="430"/>
      <c r="C350343" s="430"/>
    </row>
    <row r="350344" spans="2:3">
      <c r="B350344" s="430"/>
      <c r="C350344" s="430"/>
    </row>
    <row r="350345" spans="2:3">
      <c r="B350345" s="430"/>
      <c r="C350345" s="430"/>
    </row>
    <row r="350346" spans="2:3">
      <c r="B350346" s="430"/>
      <c r="C350346" s="430"/>
    </row>
    <row r="350347" spans="2:3">
      <c r="B350347" s="430"/>
      <c r="C350347" s="430"/>
    </row>
    <row r="350348" spans="2:3">
      <c r="B350348" s="430"/>
      <c r="C350348" s="430"/>
    </row>
    <row r="350349" spans="2:3">
      <c r="B350349" s="430"/>
      <c r="C350349" s="430"/>
    </row>
    <row r="350350" spans="2:3">
      <c r="B350350" s="430"/>
      <c r="C350350" s="430"/>
    </row>
    <row r="350351" spans="2:3">
      <c r="B350351" s="430"/>
      <c r="C350351" s="430"/>
    </row>
    <row r="350352" spans="2:3">
      <c r="B350352" s="430"/>
      <c r="C350352" s="430"/>
    </row>
    <row r="350353" spans="2:3">
      <c r="B350353" s="430"/>
      <c r="C350353" s="430"/>
    </row>
    <row r="350354" spans="2:3">
      <c r="B350354" s="430"/>
      <c r="C350354" s="430"/>
    </row>
    <row r="350355" spans="2:3">
      <c r="B350355" s="430"/>
      <c r="C350355" s="430"/>
    </row>
    <row r="350356" spans="2:3">
      <c r="B350356" s="430"/>
      <c r="C350356" s="430"/>
    </row>
    <row r="350357" spans="2:3">
      <c r="B350357" s="430"/>
      <c r="C350357" s="430"/>
    </row>
    <row r="350358" spans="2:3">
      <c r="B350358" s="430"/>
      <c r="C350358" s="430"/>
    </row>
    <row r="350359" spans="2:3">
      <c r="B350359" s="430"/>
      <c r="C350359" s="430"/>
    </row>
    <row r="350360" spans="2:3">
      <c r="B350360" s="430"/>
      <c r="C350360" s="430"/>
    </row>
    <row r="350361" spans="2:3">
      <c r="B350361" s="430"/>
      <c r="C350361" s="430"/>
    </row>
    <row r="350362" spans="2:3">
      <c r="B350362" s="430"/>
      <c r="C350362" s="430"/>
    </row>
    <row r="350363" spans="2:3">
      <c r="B350363" s="430"/>
      <c r="C350363" s="430"/>
    </row>
    <row r="350364" spans="2:3">
      <c r="B350364" s="430"/>
      <c r="C350364" s="430"/>
    </row>
    <row r="350365" spans="2:3">
      <c r="B350365" s="430"/>
      <c r="C350365" s="430"/>
    </row>
    <row r="350366" spans="2:3">
      <c r="B350366" s="430"/>
      <c r="C350366" s="430"/>
    </row>
    <row r="350367" spans="2:3">
      <c r="B350367" s="430"/>
      <c r="C350367" s="430"/>
    </row>
    <row r="350368" spans="2:3">
      <c r="B350368" s="430"/>
      <c r="C350368" s="430"/>
    </row>
    <row r="350369" spans="2:3">
      <c r="B350369" s="430"/>
      <c r="C350369" s="430"/>
    </row>
    <row r="350370" spans="2:3">
      <c r="B350370" s="430"/>
      <c r="C350370" s="430"/>
    </row>
    <row r="350371" spans="2:3">
      <c r="B350371" s="430"/>
      <c r="C350371" s="430"/>
    </row>
    <row r="350372" spans="2:3">
      <c r="B350372" s="430"/>
      <c r="C350372" s="430"/>
    </row>
    <row r="350373" spans="2:3">
      <c r="B350373" s="430"/>
      <c r="C350373" s="430"/>
    </row>
    <row r="350374" spans="2:3">
      <c r="B350374" s="430"/>
      <c r="C350374" s="430"/>
    </row>
    <row r="350375" spans="2:3">
      <c r="B350375" s="430"/>
      <c r="C350375" s="430"/>
    </row>
    <row r="350376" spans="2:3">
      <c r="B350376" s="430"/>
      <c r="C350376" s="430"/>
    </row>
    <row r="350377" spans="2:3">
      <c r="B350377" s="430"/>
      <c r="C350377" s="430"/>
    </row>
    <row r="350378" spans="2:3">
      <c r="B350378" s="430"/>
      <c r="C350378" s="430"/>
    </row>
    <row r="350379" spans="2:3">
      <c r="B350379" s="430"/>
      <c r="C350379" s="430"/>
    </row>
    <row r="350380" spans="2:3">
      <c r="B350380" s="430"/>
      <c r="C350380" s="430"/>
    </row>
    <row r="350381" spans="2:3">
      <c r="B350381" s="430"/>
      <c r="C350381" s="430"/>
    </row>
    <row r="350382" spans="2:3">
      <c r="B350382" s="430"/>
      <c r="C350382" s="430"/>
    </row>
    <row r="350383" spans="2:3">
      <c r="B350383" s="430"/>
      <c r="C350383" s="430"/>
    </row>
    <row r="350384" spans="2:3">
      <c r="B350384" s="430"/>
      <c r="C350384" s="430"/>
    </row>
    <row r="350385" spans="2:3">
      <c r="B350385" s="430"/>
      <c r="C350385" s="430"/>
    </row>
    <row r="350386" spans="2:3">
      <c r="B350386" s="430"/>
      <c r="C350386" s="430"/>
    </row>
    <row r="350387" spans="2:3">
      <c r="B350387" s="430"/>
      <c r="C350387" s="430"/>
    </row>
    <row r="350388" spans="2:3">
      <c r="B350388" s="430"/>
      <c r="C350388" s="430"/>
    </row>
    <row r="350389" spans="2:3">
      <c r="B350389" s="430"/>
      <c r="C350389" s="430"/>
    </row>
    <row r="350390" spans="2:3">
      <c r="B350390" s="430"/>
      <c r="C350390" s="430"/>
    </row>
    <row r="350391" spans="2:3">
      <c r="B350391" s="430"/>
      <c r="C350391" s="430"/>
    </row>
    <row r="350392" spans="2:3">
      <c r="B350392" s="430"/>
      <c r="C350392" s="430"/>
    </row>
    <row r="350393" spans="2:3">
      <c r="B350393" s="430"/>
      <c r="C350393" s="430"/>
    </row>
    <row r="350394" spans="2:3">
      <c r="B350394" s="430"/>
      <c r="C350394" s="430"/>
    </row>
    <row r="350395" spans="2:3">
      <c r="B350395" s="430"/>
      <c r="C350395" s="430"/>
    </row>
    <row r="350396" spans="2:3">
      <c r="B350396" s="430"/>
      <c r="C350396" s="430"/>
    </row>
    <row r="350397" spans="2:3">
      <c r="B350397" s="430"/>
      <c r="C350397" s="430"/>
    </row>
    <row r="350398" spans="2:3">
      <c r="B350398" s="430"/>
      <c r="C350398" s="430"/>
    </row>
    <row r="350399" spans="2:3">
      <c r="B350399" s="430"/>
      <c r="C350399" s="430"/>
    </row>
    <row r="350400" spans="2:3">
      <c r="B350400" s="430"/>
      <c r="C350400" s="430"/>
    </row>
    <row r="350401" spans="2:3">
      <c r="B350401" s="430"/>
      <c r="C350401" s="430"/>
    </row>
    <row r="350402" spans="2:3">
      <c r="B350402" s="430"/>
      <c r="C350402" s="430"/>
    </row>
    <row r="350403" spans="2:3">
      <c r="B350403" s="430"/>
      <c r="C350403" s="430"/>
    </row>
    <row r="350404" spans="2:3">
      <c r="B350404" s="430"/>
      <c r="C350404" s="430"/>
    </row>
    <row r="350405" spans="2:3">
      <c r="B350405" s="430"/>
      <c r="C350405" s="430"/>
    </row>
    <row r="350406" spans="2:3">
      <c r="B350406" s="430"/>
      <c r="C350406" s="430"/>
    </row>
    <row r="350407" spans="2:3">
      <c r="B350407" s="430"/>
      <c r="C350407" s="430"/>
    </row>
    <row r="350408" spans="2:3">
      <c r="B350408" s="430"/>
      <c r="C350408" s="430"/>
    </row>
    <row r="350409" spans="2:3">
      <c r="B350409" s="430"/>
      <c r="C350409" s="430"/>
    </row>
    <row r="350410" spans="2:3">
      <c r="B350410" s="430"/>
      <c r="C350410" s="430"/>
    </row>
    <row r="350411" spans="2:3">
      <c r="B350411" s="430"/>
      <c r="C350411" s="430"/>
    </row>
    <row r="350412" spans="2:3">
      <c r="B350412" s="430"/>
      <c r="C350412" s="430"/>
    </row>
    <row r="350413" spans="2:3">
      <c r="B350413" s="430"/>
      <c r="C350413" s="430"/>
    </row>
    <row r="350414" spans="2:3">
      <c r="B350414" s="430"/>
      <c r="C350414" s="430"/>
    </row>
    <row r="350415" spans="2:3">
      <c r="B350415" s="430"/>
      <c r="C350415" s="430"/>
    </row>
    <row r="350416" spans="2:3">
      <c r="B350416" s="430"/>
      <c r="C350416" s="430"/>
    </row>
    <row r="350417" spans="2:3">
      <c r="B350417" s="430"/>
      <c r="C350417" s="430"/>
    </row>
    <row r="350418" spans="2:3">
      <c r="B350418" s="430"/>
      <c r="C350418" s="430"/>
    </row>
    <row r="350419" spans="2:3">
      <c r="B350419" s="430"/>
      <c r="C350419" s="430"/>
    </row>
    <row r="350420" spans="2:3">
      <c r="B350420" s="430"/>
      <c r="C350420" s="430"/>
    </row>
    <row r="350421" spans="2:3">
      <c r="B350421" s="430"/>
      <c r="C350421" s="430"/>
    </row>
    <row r="350422" spans="2:3">
      <c r="B350422" s="430"/>
      <c r="C350422" s="430"/>
    </row>
    <row r="350423" spans="2:3">
      <c r="B350423" s="430"/>
      <c r="C350423" s="430"/>
    </row>
    <row r="350424" spans="2:3">
      <c r="B350424" s="430"/>
      <c r="C350424" s="430"/>
    </row>
    <row r="350425" spans="2:3">
      <c r="B350425" s="430"/>
      <c r="C350425" s="430"/>
    </row>
    <row r="350426" spans="2:3">
      <c r="B350426" s="430"/>
      <c r="C350426" s="430"/>
    </row>
    <row r="350427" spans="2:3">
      <c r="B350427" s="430"/>
      <c r="C350427" s="430"/>
    </row>
    <row r="350428" spans="2:3">
      <c r="B350428" s="430"/>
      <c r="C350428" s="430"/>
    </row>
    <row r="350429" spans="2:3">
      <c r="B350429" s="430"/>
      <c r="C350429" s="430"/>
    </row>
    <row r="350430" spans="2:3">
      <c r="B350430" s="430"/>
      <c r="C350430" s="430"/>
    </row>
    <row r="350431" spans="2:3">
      <c r="B350431" s="430"/>
      <c r="C350431" s="430"/>
    </row>
    <row r="350432" spans="2:3">
      <c r="B350432" s="430"/>
      <c r="C350432" s="430"/>
    </row>
    <row r="350433" spans="2:3">
      <c r="B350433" s="430"/>
      <c r="C350433" s="430"/>
    </row>
    <row r="350434" spans="2:3">
      <c r="B350434" s="430"/>
      <c r="C350434" s="430"/>
    </row>
    <row r="350435" spans="2:3">
      <c r="B350435" s="430"/>
      <c r="C350435" s="430"/>
    </row>
    <row r="350436" spans="2:3">
      <c r="B350436" s="430"/>
      <c r="C350436" s="430"/>
    </row>
    <row r="350437" spans="2:3">
      <c r="B350437" s="430"/>
      <c r="C350437" s="430"/>
    </row>
    <row r="350438" spans="2:3">
      <c r="B350438" s="430"/>
      <c r="C350438" s="430"/>
    </row>
    <row r="350439" spans="2:3">
      <c r="B350439" s="430"/>
      <c r="C350439" s="430"/>
    </row>
    <row r="350440" spans="2:3">
      <c r="B350440" s="430"/>
      <c r="C350440" s="430"/>
    </row>
    <row r="350441" spans="2:3">
      <c r="B350441" s="430"/>
      <c r="C350441" s="430"/>
    </row>
    <row r="350442" spans="2:3">
      <c r="B350442" s="430"/>
      <c r="C350442" s="430"/>
    </row>
    <row r="350443" spans="2:3">
      <c r="B350443" s="430"/>
      <c r="C350443" s="430"/>
    </row>
    <row r="350444" spans="2:3">
      <c r="B350444" s="430"/>
      <c r="C350444" s="430"/>
    </row>
    <row r="350445" spans="2:3">
      <c r="B350445" s="430"/>
      <c r="C350445" s="430"/>
    </row>
    <row r="350446" spans="2:3">
      <c r="B350446" s="430"/>
      <c r="C350446" s="430"/>
    </row>
    <row r="350447" spans="2:3">
      <c r="B350447" s="430"/>
      <c r="C350447" s="430"/>
    </row>
    <row r="350448" spans="2:3">
      <c r="B350448" s="430"/>
      <c r="C350448" s="430"/>
    </row>
    <row r="350449" spans="2:3">
      <c r="B350449" s="430"/>
      <c r="C350449" s="430"/>
    </row>
    <row r="350450" spans="2:3">
      <c r="B350450" s="430"/>
      <c r="C350450" s="430"/>
    </row>
    <row r="350451" spans="2:3">
      <c r="B350451" s="430"/>
      <c r="C350451" s="430"/>
    </row>
    <row r="350452" spans="2:3">
      <c r="B350452" s="430"/>
      <c r="C350452" s="430"/>
    </row>
    <row r="350453" spans="2:3">
      <c r="B350453" s="430"/>
      <c r="C350453" s="430"/>
    </row>
    <row r="350454" spans="2:3">
      <c r="B350454" s="430"/>
      <c r="C350454" s="430"/>
    </row>
    <row r="350455" spans="2:3">
      <c r="B350455" s="430"/>
      <c r="C350455" s="430"/>
    </row>
    <row r="350456" spans="2:3">
      <c r="B350456" s="430"/>
      <c r="C350456" s="430"/>
    </row>
    <row r="350457" spans="2:3">
      <c r="B350457" s="430"/>
      <c r="C350457" s="430"/>
    </row>
    <row r="350458" spans="2:3">
      <c r="B350458" s="430"/>
      <c r="C350458" s="430"/>
    </row>
    <row r="350459" spans="2:3">
      <c r="B350459" s="430"/>
      <c r="C350459" s="430"/>
    </row>
    <row r="350460" spans="2:3">
      <c r="B350460" s="430"/>
      <c r="C350460" s="430"/>
    </row>
    <row r="350461" spans="2:3">
      <c r="B350461" s="430"/>
      <c r="C350461" s="430"/>
    </row>
    <row r="350462" spans="2:3">
      <c r="B350462" s="430"/>
      <c r="C350462" s="430"/>
    </row>
    <row r="350463" spans="2:3">
      <c r="B350463" s="430"/>
      <c r="C350463" s="430"/>
    </row>
    <row r="350464" spans="2:3">
      <c r="B350464" s="430"/>
      <c r="C350464" s="430"/>
    </row>
    <row r="350465" spans="2:3">
      <c r="B350465" s="430"/>
      <c r="C350465" s="430"/>
    </row>
    <row r="350466" spans="2:3">
      <c r="B350466" s="430"/>
      <c r="C350466" s="430"/>
    </row>
    <row r="350467" spans="2:3">
      <c r="B350467" s="430"/>
      <c r="C350467" s="430"/>
    </row>
    <row r="350468" spans="2:3">
      <c r="B350468" s="430"/>
      <c r="C350468" s="430"/>
    </row>
    <row r="350469" spans="2:3">
      <c r="B350469" s="430"/>
      <c r="C350469" s="430"/>
    </row>
    <row r="350470" spans="2:3">
      <c r="B350470" s="430"/>
      <c r="C350470" s="430"/>
    </row>
    <row r="350471" spans="2:3">
      <c r="B350471" s="430"/>
      <c r="C350471" s="430"/>
    </row>
    <row r="350472" spans="2:3">
      <c r="B350472" s="430"/>
      <c r="C350472" s="430"/>
    </row>
    <row r="350473" spans="2:3">
      <c r="B350473" s="430"/>
      <c r="C350473" s="430"/>
    </row>
    <row r="350474" spans="2:3">
      <c r="B350474" s="430"/>
      <c r="C350474" s="430"/>
    </row>
    <row r="350475" spans="2:3">
      <c r="B350475" s="430"/>
      <c r="C350475" s="430"/>
    </row>
    <row r="350476" spans="2:3">
      <c r="B350476" s="430"/>
      <c r="C350476" s="430"/>
    </row>
    <row r="350477" spans="2:3">
      <c r="B350477" s="430"/>
      <c r="C350477" s="430"/>
    </row>
    <row r="350478" spans="2:3">
      <c r="B350478" s="430"/>
      <c r="C350478" s="430"/>
    </row>
    <row r="350479" spans="2:3">
      <c r="B350479" s="430"/>
      <c r="C350479" s="430"/>
    </row>
    <row r="350480" spans="2:3">
      <c r="B350480" s="430"/>
      <c r="C350480" s="430"/>
    </row>
    <row r="350481" spans="2:3">
      <c r="B350481" s="430"/>
      <c r="C350481" s="430"/>
    </row>
    <row r="350482" spans="2:3">
      <c r="B350482" s="430"/>
      <c r="C350482" s="430"/>
    </row>
    <row r="350483" spans="2:3">
      <c r="B350483" s="430"/>
      <c r="C350483" s="430"/>
    </row>
    <row r="350484" spans="2:3">
      <c r="B350484" s="430"/>
      <c r="C350484" s="430"/>
    </row>
    <row r="350485" spans="2:3">
      <c r="B350485" s="430"/>
      <c r="C350485" s="430"/>
    </row>
    <row r="350486" spans="2:3">
      <c r="B350486" s="430"/>
      <c r="C350486" s="430"/>
    </row>
    <row r="350487" spans="2:3">
      <c r="B350487" s="430"/>
      <c r="C350487" s="430"/>
    </row>
    <row r="350488" spans="2:3">
      <c r="B350488" s="430"/>
      <c r="C350488" s="430"/>
    </row>
    <row r="350489" spans="2:3">
      <c r="B350489" s="430"/>
      <c r="C350489" s="430"/>
    </row>
    <row r="350490" spans="2:3">
      <c r="B350490" s="430"/>
      <c r="C350490" s="430"/>
    </row>
    <row r="350491" spans="2:3">
      <c r="B350491" s="430"/>
      <c r="C350491" s="430"/>
    </row>
    <row r="350492" spans="2:3">
      <c r="B350492" s="430"/>
      <c r="C350492" s="430"/>
    </row>
    <row r="350493" spans="2:3">
      <c r="B350493" s="430"/>
      <c r="C350493" s="430"/>
    </row>
    <row r="350494" spans="2:3">
      <c r="B350494" s="430"/>
      <c r="C350494" s="430"/>
    </row>
    <row r="350495" spans="2:3">
      <c r="B350495" s="430"/>
      <c r="C350495" s="430"/>
    </row>
    <row r="350496" spans="2:3">
      <c r="B350496" s="430"/>
      <c r="C350496" s="430"/>
    </row>
    <row r="350497" spans="2:3">
      <c r="B350497" s="430"/>
      <c r="C350497" s="430"/>
    </row>
    <row r="350498" spans="2:3">
      <c r="B350498" s="430"/>
      <c r="C350498" s="430"/>
    </row>
    <row r="350499" spans="2:3">
      <c r="B350499" s="430"/>
      <c r="C350499" s="430"/>
    </row>
    <row r="350500" spans="2:3">
      <c r="B350500" s="430"/>
      <c r="C350500" s="430"/>
    </row>
    <row r="350501" spans="2:3">
      <c r="B350501" s="430"/>
      <c r="C350501" s="430"/>
    </row>
    <row r="350502" spans="2:3">
      <c r="B350502" s="430"/>
      <c r="C350502" s="430"/>
    </row>
    <row r="350503" spans="2:3">
      <c r="B350503" s="430"/>
      <c r="C350503" s="430"/>
    </row>
    <row r="350504" spans="2:3">
      <c r="B350504" s="430"/>
      <c r="C350504" s="430"/>
    </row>
    <row r="350505" spans="2:3">
      <c r="B350505" s="430"/>
      <c r="C350505" s="430"/>
    </row>
    <row r="350506" spans="2:3">
      <c r="B350506" s="430"/>
      <c r="C350506" s="430"/>
    </row>
    <row r="350507" spans="2:3">
      <c r="B350507" s="430"/>
      <c r="C350507" s="430"/>
    </row>
    <row r="350508" spans="2:3">
      <c r="B350508" s="430"/>
      <c r="C350508" s="430"/>
    </row>
    <row r="350509" spans="2:3">
      <c r="B350509" s="430"/>
      <c r="C350509" s="430"/>
    </row>
    <row r="350510" spans="2:3">
      <c r="B350510" s="430"/>
      <c r="C350510" s="430"/>
    </row>
    <row r="350511" spans="2:3">
      <c r="B350511" s="430"/>
      <c r="C350511" s="430"/>
    </row>
    <row r="350512" spans="2:3">
      <c r="B350512" s="430"/>
      <c r="C350512" s="430"/>
    </row>
    <row r="350513" spans="2:3">
      <c r="B350513" s="430"/>
      <c r="C350513" s="430"/>
    </row>
    <row r="350514" spans="2:3">
      <c r="B350514" s="430"/>
      <c r="C350514" s="430"/>
    </row>
    <row r="350515" spans="2:3">
      <c r="B350515" s="430"/>
      <c r="C350515" s="430"/>
    </row>
    <row r="350516" spans="2:3">
      <c r="B350516" s="430"/>
      <c r="C350516" s="430"/>
    </row>
    <row r="350517" spans="2:3">
      <c r="B350517" s="430"/>
      <c r="C350517" s="430"/>
    </row>
    <row r="350518" spans="2:3">
      <c r="B350518" s="430"/>
      <c r="C350518" s="430"/>
    </row>
    <row r="350519" spans="2:3">
      <c r="B350519" s="430"/>
      <c r="C350519" s="430"/>
    </row>
    <row r="350520" spans="2:3">
      <c r="B350520" s="430"/>
      <c r="C350520" s="430"/>
    </row>
    <row r="350521" spans="2:3">
      <c r="B350521" s="430"/>
      <c r="C350521" s="430"/>
    </row>
    <row r="350522" spans="2:3">
      <c r="B350522" s="430"/>
      <c r="C350522" s="430"/>
    </row>
    <row r="350523" spans="2:3">
      <c r="B350523" s="430"/>
      <c r="C350523" s="430"/>
    </row>
    <row r="350524" spans="2:3">
      <c r="B350524" s="430"/>
      <c r="C350524" s="430"/>
    </row>
    <row r="350525" spans="2:3">
      <c r="B350525" s="430"/>
      <c r="C350525" s="430"/>
    </row>
    <row r="350526" spans="2:3">
      <c r="B350526" s="430"/>
      <c r="C350526" s="430"/>
    </row>
    <row r="350527" spans="2:3">
      <c r="B350527" s="430"/>
      <c r="C350527" s="430"/>
    </row>
    <row r="350528" spans="2:3">
      <c r="B350528" s="430"/>
      <c r="C350528" s="430"/>
    </row>
    <row r="350529" spans="2:3">
      <c r="B350529" s="430"/>
      <c r="C350529" s="430"/>
    </row>
    <row r="350530" spans="2:3">
      <c r="B350530" s="430"/>
      <c r="C350530" s="430"/>
    </row>
    <row r="350531" spans="2:3">
      <c r="B350531" s="430"/>
      <c r="C350531" s="430"/>
    </row>
    <row r="350532" spans="2:3">
      <c r="B350532" s="430"/>
      <c r="C350532" s="430"/>
    </row>
    <row r="350533" spans="2:3">
      <c r="B350533" s="430"/>
      <c r="C350533" s="430"/>
    </row>
    <row r="350534" spans="2:3">
      <c r="B350534" s="430"/>
      <c r="C350534" s="430"/>
    </row>
    <row r="350535" spans="2:3">
      <c r="B350535" s="430"/>
      <c r="C350535" s="430"/>
    </row>
    <row r="350536" spans="2:3">
      <c r="B350536" s="430"/>
      <c r="C350536" s="430"/>
    </row>
    <row r="350537" spans="2:3">
      <c r="B350537" s="430"/>
      <c r="C350537" s="430"/>
    </row>
    <row r="350538" spans="2:3">
      <c r="B350538" s="430"/>
      <c r="C350538" s="430"/>
    </row>
    <row r="350539" spans="2:3">
      <c r="B350539" s="430"/>
      <c r="C350539" s="430"/>
    </row>
    <row r="350540" spans="2:3">
      <c r="B350540" s="430"/>
      <c r="C350540" s="430"/>
    </row>
    <row r="350541" spans="2:3">
      <c r="B350541" s="430"/>
      <c r="C350541" s="430"/>
    </row>
    <row r="350542" spans="2:3">
      <c r="B350542" s="430"/>
      <c r="C350542" s="430"/>
    </row>
    <row r="350543" spans="2:3">
      <c r="B350543" s="430"/>
      <c r="C350543" s="430"/>
    </row>
    <row r="350544" spans="2:3">
      <c r="B350544" s="430"/>
      <c r="C350544" s="430"/>
    </row>
    <row r="350545" spans="2:3">
      <c r="B350545" s="430"/>
      <c r="C350545" s="430"/>
    </row>
    <row r="350546" spans="2:3">
      <c r="B350546" s="430"/>
      <c r="C350546" s="430"/>
    </row>
    <row r="350547" spans="2:3">
      <c r="B350547" s="430"/>
      <c r="C350547" s="430"/>
    </row>
    <row r="350548" spans="2:3">
      <c r="B350548" s="430"/>
      <c r="C350548" s="430"/>
    </row>
    <row r="350549" spans="2:3">
      <c r="B350549" s="430"/>
      <c r="C350549" s="430"/>
    </row>
    <row r="350550" spans="2:3">
      <c r="B350550" s="430"/>
      <c r="C350550" s="430"/>
    </row>
    <row r="350551" spans="2:3">
      <c r="B350551" s="430"/>
      <c r="C350551" s="430"/>
    </row>
    <row r="350552" spans="2:3">
      <c r="B350552" s="430"/>
      <c r="C350552" s="430"/>
    </row>
    <row r="350553" spans="2:3">
      <c r="B350553" s="430"/>
      <c r="C350553" s="430"/>
    </row>
    <row r="350554" spans="2:3">
      <c r="B350554" s="430"/>
      <c r="C350554" s="430"/>
    </row>
    <row r="350555" spans="2:3">
      <c r="B350555" s="430"/>
      <c r="C350555" s="430"/>
    </row>
    <row r="350556" spans="2:3">
      <c r="B350556" s="430"/>
      <c r="C350556" s="430"/>
    </row>
    <row r="350557" spans="2:3">
      <c r="B350557" s="430"/>
      <c r="C350557" s="430"/>
    </row>
    <row r="350558" spans="2:3">
      <c r="B350558" s="430"/>
      <c r="C350558" s="430"/>
    </row>
    <row r="350559" spans="2:3">
      <c r="B350559" s="430"/>
      <c r="C350559" s="430"/>
    </row>
    <row r="350560" spans="2:3">
      <c r="B350560" s="430"/>
      <c r="C350560" s="430"/>
    </row>
    <row r="350561" spans="2:3">
      <c r="B350561" s="430"/>
      <c r="C350561" s="430"/>
    </row>
    <row r="350562" spans="2:3">
      <c r="B350562" s="430"/>
      <c r="C350562" s="430"/>
    </row>
    <row r="350563" spans="2:3">
      <c r="B350563" s="430"/>
      <c r="C350563" s="430"/>
    </row>
    <row r="350564" spans="2:3">
      <c r="B350564" s="430"/>
      <c r="C350564" s="430"/>
    </row>
    <row r="350565" spans="2:3">
      <c r="B350565" s="430"/>
      <c r="C350565" s="430"/>
    </row>
    <row r="350566" spans="2:3">
      <c r="B350566" s="430"/>
      <c r="C350566" s="430"/>
    </row>
    <row r="350567" spans="2:3">
      <c r="B350567" s="430"/>
      <c r="C350567" s="430"/>
    </row>
    <row r="350568" spans="2:3">
      <c r="B350568" s="430"/>
      <c r="C350568" s="430"/>
    </row>
    <row r="350569" spans="2:3">
      <c r="B350569" s="430"/>
      <c r="C350569" s="430"/>
    </row>
    <row r="350570" spans="2:3">
      <c r="B350570" s="430"/>
      <c r="C350570" s="430"/>
    </row>
    <row r="350571" spans="2:3">
      <c r="B350571" s="430"/>
      <c r="C350571" s="430"/>
    </row>
    <row r="350572" spans="2:3">
      <c r="B350572" s="430"/>
      <c r="C350572" s="430"/>
    </row>
    <row r="350573" spans="2:3">
      <c r="B350573" s="430"/>
      <c r="C350573" s="430"/>
    </row>
    <row r="350574" spans="2:3">
      <c r="B350574" s="430"/>
      <c r="C350574" s="430"/>
    </row>
    <row r="350575" spans="2:3">
      <c r="B350575" s="430"/>
      <c r="C350575" s="430"/>
    </row>
    <row r="350576" spans="2:3">
      <c r="B350576" s="430"/>
      <c r="C350576" s="430"/>
    </row>
    <row r="350577" spans="2:3">
      <c r="B350577" s="430"/>
      <c r="C350577" s="430"/>
    </row>
    <row r="350578" spans="2:3">
      <c r="B350578" s="430"/>
      <c r="C350578" s="430"/>
    </row>
    <row r="350579" spans="2:3">
      <c r="B350579" s="430"/>
      <c r="C350579" s="430"/>
    </row>
    <row r="350580" spans="2:3">
      <c r="B350580" s="430"/>
      <c r="C350580" s="430"/>
    </row>
    <row r="350581" spans="2:3">
      <c r="B350581" s="430"/>
      <c r="C350581" s="430"/>
    </row>
    <row r="350582" spans="2:3">
      <c r="B350582" s="430"/>
      <c r="C350582" s="430"/>
    </row>
    <row r="350583" spans="2:3">
      <c r="B350583" s="430"/>
      <c r="C350583" s="430"/>
    </row>
    <row r="350584" spans="2:3">
      <c r="B350584" s="430"/>
      <c r="C350584" s="430"/>
    </row>
    <row r="350585" spans="2:3">
      <c r="B350585" s="430"/>
      <c r="C350585" s="430"/>
    </row>
    <row r="350586" spans="2:3">
      <c r="B350586" s="430"/>
      <c r="C350586" s="430"/>
    </row>
    <row r="350587" spans="2:3">
      <c r="B350587" s="430"/>
      <c r="C350587" s="430"/>
    </row>
    <row r="350588" spans="2:3">
      <c r="B350588" s="430"/>
      <c r="C350588" s="430"/>
    </row>
    <row r="350589" spans="2:3">
      <c r="B350589" s="430"/>
      <c r="C350589" s="430"/>
    </row>
    <row r="350590" spans="2:3">
      <c r="B350590" s="430"/>
      <c r="C350590" s="430"/>
    </row>
    <row r="350591" spans="2:3">
      <c r="B350591" s="430"/>
      <c r="C350591" s="430"/>
    </row>
    <row r="350592" spans="2:3">
      <c r="B350592" s="430"/>
      <c r="C350592" s="430"/>
    </row>
    <row r="350593" spans="2:3">
      <c r="B350593" s="430"/>
      <c r="C350593" s="430"/>
    </row>
    <row r="350594" spans="2:3">
      <c r="B350594" s="430"/>
      <c r="C350594" s="430"/>
    </row>
    <row r="350595" spans="2:3">
      <c r="B350595" s="430"/>
      <c r="C350595" s="430"/>
    </row>
    <row r="350596" spans="2:3">
      <c r="B350596" s="430"/>
      <c r="C350596" s="430"/>
    </row>
    <row r="350597" spans="2:3">
      <c r="B350597" s="430"/>
      <c r="C350597" s="430"/>
    </row>
    <row r="350598" spans="2:3">
      <c r="B350598" s="430"/>
      <c r="C350598" s="430"/>
    </row>
    <row r="350599" spans="2:3">
      <c r="B350599" s="430"/>
      <c r="C350599" s="430"/>
    </row>
    <row r="350600" spans="2:3">
      <c r="B350600" s="430"/>
      <c r="C350600" s="430"/>
    </row>
    <row r="350601" spans="2:3">
      <c r="B350601" s="430"/>
      <c r="C350601" s="430"/>
    </row>
    <row r="350602" spans="2:3">
      <c r="B350602" s="430"/>
      <c r="C350602" s="430"/>
    </row>
    <row r="350603" spans="2:3">
      <c r="B350603" s="430"/>
      <c r="C350603" s="430"/>
    </row>
    <row r="350604" spans="2:3">
      <c r="B350604" s="430"/>
      <c r="C350604" s="430"/>
    </row>
    <row r="350605" spans="2:3">
      <c r="B350605" s="430"/>
      <c r="C350605" s="430"/>
    </row>
    <row r="350606" spans="2:3">
      <c r="B350606" s="430"/>
      <c r="C350606" s="430"/>
    </row>
    <row r="350607" spans="2:3">
      <c r="B350607" s="430"/>
      <c r="C350607" s="430"/>
    </row>
    <row r="350608" spans="2:3">
      <c r="B350608" s="430"/>
      <c r="C350608" s="430"/>
    </row>
    <row r="350609" spans="2:3">
      <c r="B350609" s="430"/>
      <c r="C350609" s="430"/>
    </row>
    <row r="350610" spans="2:3">
      <c r="B350610" s="430"/>
      <c r="C350610" s="430"/>
    </row>
    <row r="350611" spans="2:3">
      <c r="B350611" s="430"/>
      <c r="C350611" s="430"/>
    </row>
    <row r="350612" spans="2:3">
      <c r="B350612" s="430"/>
      <c r="C350612" s="430"/>
    </row>
    <row r="350613" spans="2:3">
      <c r="B350613" s="430"/>
      <c r="C350613" s="430"/>
    </row>
    <row r="350614" spans="2:3">
      <c r="B350614" s="430"/>
      <c r="C350614" s="430"/>
    </row>
    <row r="350615" spans="2:3">
      <c r="B350615" s="430"/>
      <c r="C350615" s="430"/>
    </row>
    <row r="350616" spans="2:3">
      <c r="B350616" s="430"/>
      <c r="C350616" s="430"/>
    </row>
    <row r="350617" spans="2:3">
      <c r="B350617" s="430"/>
      <c r="C350617" s="430"/>
    </row>
    <row r="350618" spans="2:3">
      <c r="B350618" s="430"/>
      <c r="C350618" s="430"/>
    </row>
    <row r="350619" spans="2:3">
      <c r="B350619" s="430"/>
      <c r="C350619" s="430"/>
    </row>
    <row r="350620" spans="2:3">
      <c r="B350620" s="430"/>
      <c r="C350620" s="430"/>
    </row>
    <row r="350621" spans="2:3">
      <c r="B350621" s="430"/>
      <c r="C350621" s="430"/>
    </row>
    <row r="350622" spans="2:3">
      <c r="B350622" s="430"/>
      <c r="C350622" s="430"/>
    </row>
    <row r="350623" spans="2:3">
      <c r="B350623" s="430"/>
      <c r="C350623" s="430"/>
    </row>
    <row r="350624" spans="2:3">
      <c r="B350624" s="430"/>
      <c r="C350624" s="430"/>
    </row>
    <row r="350625" spans="2:3">
      <c r="B350625" s="430"/>
      <c r="C350625" s="430"/>
    </row>
    <row r="350626" spans="2:3">
      <c r="B350626" s="430"/>
      <c r="C350626" s="430"/>
    </row>
    <row r="350627" spans="2:3">
      <c r="B350627" s="430"/>
      <c r="C350627" s="430"/>
    </row>
    <row r="350628" spans="2:3">
      <c r="B350628" s="430"/>
      <c r="C350628" s="430"/>
    </row>
    <row r="350629" spans="2:3">
      <c r="B350629" s="430"/>
      <c r="C350629" s="430"/>
    </row>
    <row r="350630" spans="2:3">
      <c r="B350630" s="430"/>
      <c r="C350630" s="430"/>
    </row>
    <row r="350631" spans="2:3">
      <c r="B350631" s="430"/>
      <c r="C350631" s="430"/>
    </row>
    <row r="350632" spans="2:3">
      <c r="B350632" s="430"/>
      <c r="C350632" s="430"/>
    </row>
    <row r="350633" spans="2:3">
      <c r="B350633" s="430"/>
      <c r="C350633" s="430"/>
    </row>
    <row r="350634" spans="2:3">
      <c r="B350634" s="430"/>
      <c r="C350634" s="430"/>
    </row>
    <row r="350635" spans="2:3">
      <c r="B350635" s="430"/>
      <c r="C350635" s="430"/>
    </row>
    <row r="350636" spans="2:3">
      <c r="B350636" s="430"/>
      <c r="C350636" s="430"/>
    </row>
    <row r="350637" spans="2:3">
      <c r="B350637" s="430"/>
      <c r="C350637" s="430"/>
    </row>
    <row r="350638" spans="2:3">
      <c r="B350638" s="430"/>
      <c r="C350638" s="430"/>
    </row>
    <row r="350639" spans="2:3">
      <c r="B350639" s="430"/>
      <c r="C350639" s="430"/>
    </row>
    <row r="350640" spans="2:3">
      <c r="B350640" s="430"/>
      <c r="C350640" s="430"/>
    </row>
    <row r="350641" spans="2:3">
      <c r="B350641" s="430"/>
      <c r="C350641" s="430"/>
    </row>
    <row r="350642" spans="2:3">
      <c r="B350642" s="430"/>
      <c r="C350642" s="430"/>
    </row>
    <row r="350643" spans="2:3">
      <c r="B350643" s="430"/>
      <c r="C350643" s="430"/>
    </row>
    <row r="350644" spans="2:3">
      <c r="B350644" s="430"/>
      <c r="C350644" s="430"/>
    </row>
    <row r="350645" spans="2:3">
      <c r="B350645" s="430"/>
      <c r="C350645" s="430"/>
    </row>
    <row r="350646" spans="2:3">
      <c r="B350646" s="430"/>
      <c r="C350646" s="430"/>
    </row>
    <row r="350647" spans="2:3">
      <c r="B350647" s="430"/>
      <c r="C350647" s="430"/>
    </row>
    <row r="350648" spans="2:3">
      <c r="B350648" s="430"/>
      <c r="C350648" s="430"/>
    </row>
    <row r="350649" spans="2:3">
      <c r="B350649" s="430"/>
      <c r="C350649" s="430"/>
    </row>
    <row r="350650" spans="2:3">
      <c r="B350650" s="430"/>
      <c r="C350650" s="430"/>
    </row>
    <row r="350651" spans="2:3">
      <c r="B350651" s="430"/>
      <c r="C350651" s="430"/>
    </row>
    <row r="350652" spans="2:3">
      <c r="B350652" s="430"/>
      <c r="C350652" s="430"/>
    </row>
    <row r="350653" spans="2:3">
      <c r="B350653" s="430"/>
      <c r="C350653" s="430"/>
    </row>
    <row r="350654" spans="2:3">
      <c r="B350654" s="430"/>
      <c r="C350654" s="430"/>
    </row>
    <row r="350655" spans="2:3">
      <c r="B350655" s="430"/>
      <c r="C350655" s="430"/>
    </row>
    <row r="350656" spans="2:3">
      <c r="B350656" s="430"/>
      <c r="C350656" s="430"/>
    </row>
    <row r="350657" spans="2:3">
      <c r="B350657" s="430"/>
      <c r="C350657" s="430"/>
    </row>
    <row r="350658" spans="2:3">
      <c r="B350658" s="430"/>
      <c r="C350658" s="430"/>
    </row>
    <row r="350659" spans="2:3">
      <c r="B350659" s="430"/>
      <c r="C350659" s="430"/>
    </row>
    <row r="350660" spans="2:3">
      <c r="B350660" s="430"/>
      <c r="C350660" s="430"/>
    </row>
    <row r="350661" spans="2:3">
      <c r="B350661" s="430"/>
      <c r="C350661" s="430"/>
    </row>
    <row r="350662" spans="2:3">
      <c r="B350662" s="430"/>
      <c r="C350662" s="430"/>
    </row>
    <row r="350663" spans="2:3">
      <c r="B350663" s="430"/>
      <c r="C350663" s="430"/>
    </row>
    <row r="350664" spans="2:3">
      <c r="B350664" s="430"/>
      <c r="C350664" s="430"/>
    </row>
    <row r="350665" spans="2:3">
      <c r="B350665" s="430"/>
      <c r="C350665" s="430"/>
    </row>
    <row r="350666" spans="2:3">
      <c r="B350666" s="430"/>
      <c r="C350666" s="430"/>
    </row>
    <row r="350667" spans="2:3">
      <c r="B350667" s="430"/>
      <c r="C350667" s="430"/>
    </row>
    <row r="350668" spans="2:3">
      <c r="B350668" s="430"/>
      <c r="C350668" s="430"/>
    </row>
    <row r="350669" spans="2:3">
      <c r="B350669" s="430"/>
      <c r="C350669" s="430"/>
    </row>
    <row r="350670" spans="2:3">
      <c r="B350670" s="430"/>
      <c r="C350670" s="430"/>
    </row>
    <row r="350671" spans="2:3">
      <c r="B350671" s="430"/>
      <c r="C350671" s="430"/>
    </row>
    <row r="350672" spans="2:3">
      <c r="B350672" s="430"/>
      <c r="C350672" s="430"/>
    </row>
    <row r="350673" spans="2:3">
      <c r="B350673" s="430"/>
      <c r="C350673" s="430"/>
    </row>
    <row r="350674" spans="2:3">
      <c r="B350674" s="430"/>
      <c r="C350674" s="430"/>
    </row>
    <row r="350675" spans="2:3">
      <c r="B350675" s="430"/>
      <c r="C350675" s="430"/>
    </row>
    <row r="350676" spans="2:3">
      <c r="B350676" s="430"/>
      <c r="C350676" s="430"/>
    </row>
    <row r="350677" spans="2:3">
      <c r="B350677" s="430"/>
      <c r="C350677" s="430"/>
    </row>
    <row r="350678" spans="2:3">
      <c r="B350678" s="430"/>
      <c r="C350678" s="430"/>
    </row>
    <row r="350679" spans="2:3">
      <c r="B350679" s="430"/>
      <c r="C350679" s="430"/>
    </row>
    <row r="350680" spans="2:3">
      <c r="B350680" s="430"/>
      <c r="C350680" s="430"/>
    </row>
    <row r="350681" spans="2:3">
      <c r="B350681" s="430"/>
      <c r="C350681" s="430"/>
    </row>
    <row r="350682" spans="2:3">
      <c r="B350682" s="430"/>
      <c r="C350682" s="430"/>
    </row>
    <row r="350683" spans="2:3">
      <c r="B350683" s="430"/>
      <c r="C350683" s="430"/>
    </row>
    <row r="350684" spans="2:3">
      <c r="B350684" s="430"/>
      <c r="C350684" s="430"/>
    </row>
    <row r="350685" spans="2:3">
      <c r="B350685" s="430"/>
      <c r="C350685" s="430"/>
    </row>
    <row r="350686" spans="2:3">
      <c r="B350686" s="430"/>
      <c r="C350686" s="430"/>
    </row>
    <row r="350687" spans="2:3">
      <c r="B350687" s="430"/>
      <c r="C350687" s="430"/>
    </row>
    <row r="350688" spans="2:3">
      <c r="B350688" s="430"/>
      <c r="C350688" s="430"/>
    </row>
    <row r="350689" spans="2:3">
      <c r="B350689" s="430"/>
      <c r="C350689" s="430"/>
    </row>
    <row r="350690" spans="2:3">
      <c r="B350690" s="430"/>
      <c r="C350690" s="430"/>
    </row>
    <row r="350691" spans="2:3">
      <c r="B350691" s="430"/>
      <c r="C350691" s="430"/>
    </row>
    <row r="350692" spans="2:3">
      <c r="B350692" s="430"/>
      <c r="C350692" s="430"/>
    </row>
    <row r="350693" spans="2:3">
      <c r="B350693" s="430"/>
      <c r="C350693" s="430"/>
    </row>
    <row r="350694" spans="2:3">
      <c r="B350694" s="430"/>
      <c r="C350694" s="430"/>
    </row>
    <row r="350695" spans="2:3">
      <c r="B350695" s="430"/>
      <c r="C350695" s="430"/>
    </row>
    <row r="350696" spans="2:3">
      <c r="B350696" s="430"/>
      <c r="C350696" s="430"/>
    </row>
    <row r="350697" spans="2:3">
      <c r="B350697" s="430"/>
      <c r="C350697" s="430"/>
    </row>
    <row r="350698" spans="2:3">
      <c r="B350698" s="430"/>
      <c r="C350698" s="430"/>
    </row>
    <row r="350699" spans="2:3">
      <c r="B350699" s="430"/>
      <c r="C350699" s="430"/>
    </row>
    <row r="350700" spans="2:3">
      <c r="B350700" s="430"/>
      <c r="C350700" s="430"/>
    </row>
    <row r="350701" spans="2:3">
      <c r="B350701" s="430"/>
      <c r="C350701" s="430"/>
    </row>
    <row r="350702" spans="2:3">
      <c r="B350702" s="430"/>
      <c r="C350702" s="430"/>
    </row>
    <row r="350703" spans="2:3">
      <c r="B350703" s="430"/>
      <c r="C350703" s="430"/>
    </row>
    <row r="350704" spans="2:3">
      <c r="B350704" s="430"/>
      <c r="C350704" s="430"/>
    </row>
    <row r="350705" spans="2:3">
      <c r="B350705" s="430"/>
      <c r="C350705" s="430"/>
    </row>
    <row r="350706" spans="2:3">
      <c r="B350706" s="430"/>
      <c r="C350706" s="430"/>
    </row>
    <row r="350707" spans="2:3">
      <c r="B350707" s="430"/>
      <c r="C350707" s="430"/>
    </row>
    <row r="350708" spans="2:3">
      <c r="B350708" s="430"/>
      <c r="C350708" s="430"/>
    </row>
    <row r="350709" spans="2:3">
      <c r="B350709" s="430"/>
      <c r="C350709" s="430"/>
    </row>
    <row r="350710" spans="2:3">
      <c r="B350710" s="430"/>
      <c r="C350710" s="430"/>
    </row>
    <row r="350711" spans="2:3">
      <c r="B350711" s="430"/>
      <c r="C350711" s="430"/>
    </row>
    <row r="350712" spans="2:3">
      <c r="B350712" s="430"/>
      <c r="C350712" s="430"/>
    </row>
    <row r="350713" spans="2:3">
      <c r="B350713" s="430"/>
      <c r="C350713" s="430"/>
    </row>
    <row r="350714" spans="2:3">
      <c r="B350714" s="430"/>
      <c r="C350714" s="430"/>
    </row>
    <row r="350715" spans="2:3">
      <c r="B350715" s="430"/>
      <c r="C350715" s="430"/>
    </row>
    <row r="350716" spans="2:3">
      <c r="B350716" s="430"/>
      <c r="C350716" s="430"/>
    </row>
    <row r="350717" spans="2:3">
      <c r="B350717" s="430"/>
      <c r="C350717" s="430"/>
    </row>
    <row r="350718" spans="2:3">
      <c r="B350718" s="430"/>
      <c r="C350718" s="430"/>
    </row>
    <row r="350719" spans="2:3">
      <c r="B350719" s="430"/>
      <c r="C350719" s="430"/>
    </row>
    <row r="350720" spans="2:3">
      <c r="B350720" s="430"/>
      <c r="C350720" s="430"/>
    </row>
    <row r="350721" spans="2:3">
      <c r="B350721" s="430"/>
      <c r="C350721" s="430"/>
    </row>
    <row r="350722" spans="2:3">
      <c r="B350722" s="430"/>
      <c r="C350722" s="430"/>
    </row>
    <row r="350723" spans="2:3">
      <c r="B350723" s="430"/>
      <c r="C350723" s="430"/>
    </row>
    <row r="350724" spans="2:3">
      <c r="B350724" s="430"/>
      <c r="C350724" s="430"/>
    </row>
    <row r="350725" spans="2:3">
      <c r="B350725" s="430"/>
      <c r="C350725" s="430"/>
    </row>
    <row r="350726" spans="2:3">
      <c r="B350726" s="430"/>
      <c r="C350726" s="430"/>
    </row>
    <row r="350727" spans="2:3">
      <c r="B350727" s="430"/>
      <c r="C350727" s="430"/>
    </row>
    <row r="350728" spans="2:3">
      <c r="B350728" s="430"/>
      <c r="C350728" s="430"/>
    </row>
    <row r="350729" spans="2:3">
      <c r="B350729" s="430"/>
      <c r="C350729" s="430"/>
    </row>
    <row r="350730" spans="2:3">
      <c r="B350730" s="430"/>
      <c r="C350730" s="430"/>
    </row>
    <row r="350731" spans="2:3">
      <c r="B350731" s="430"/>
      <c r="C350731" s="430"/>
    </row>
    <row r="350732" spans="2:3">
      <c r="B350732" s="430"/>
      <c r="C350732" s="430"/>
    </row>
    <row r="350733" spans="2:3">
      <c r="B350733" s="430"/>
      <c r="C350733" s="430"/>
    </row>
    <row r="350734" spans="2:3">
      <c r="B350734" s="430"/>
      <c r="C350734" s="430"/>
    </row>
    <row r="350735" spans="2:3">
      <c r="B350735" s="430"/>
      <c r="C350735" s="430"/>
    </row>
    <row r="350736" spans="2:3">
      <c r="B350736" s="430"/>
      <c r="C350736" s="430"/>
    </row>
    <row r="350737" spans="2:3">
      <c r="B350737" s="430"/>
      <c r="C350737" s="430"/>
    </row>
    <row r="350738" spans="2:3">
      <c r="B350738" s="430"/>
      <c r="C350738" s="430"/>
    </row>
    <row r="350739" spans="2:3">
      <c r="B350739" s="430"/>
      <c r="C350739" s="430"/>
    </row>
    <row r="350740" spans="2:3">
      <c r="B350740" s="430"/>
      <c r="C350740" s="430"/>
    </row>
    <row r="350741" spans="2:3">
      <c r="B350741" s="430"/>
      <c r="C350741" s="430"/>
    </row>
    <row r="350742" spans="2:3">
      <c r="B350742" s="430"/>
      <c r="C350742" s="430"/>
    </row>
    <row r="350743" spans="2:3">
      <c r="B350743" s="430"/>
      <c r="C350743" s="430"/>
    </row>
    <row r="350744" spans="2:3">
      <c r="B350744" s="430"/>
      <c r="C350744" s="430"/>
    </row>
    <row r="350745" spans="2:3">
      <c r="B350745" s="430"/>
      <c r="C350745" s="430"/>
    </row>
    <row r="350746" spans="2:3">
      <c r="B350746" s="430"/>
      <c r="C350746" s="430"/>
    </row>
    <row r="350747" spans="2:3">
      <c r="B350747" s="430"/>
      <c r="C350747" s="430"/>
    </row>
    <row r="350748" spans="2:3">
      <c r="B350748" s="430"/>
      <c r="C350748" s="430"/>
    </row>
    <row r="350749" spans="2:3">
      <c r="B350749" s="430"/>
      <c r="C350749" s="430"/>
    </row>
    <row r="350750" spans="2:3">
      <c r="B350750" s="430"/>
      <c r="C350750" s="430"/>
    </row>
    <row r="350751" spans="2:3">
      <c r="B350751" s="430"/>
      <c r="C350751" s="430"/>
    </row>
    <row r="350752" spans="2:3">
      <c r="B350752" s="430"/>
      <c r="C350752" s="430"/>
    </row>
    <row r="350753" spans="2:3">
      <c r="B350753" s="430"/>
      <c r="C350753" s="430"/>
    </row>
    <row r="350754" spans="2:3">
      <c r="B350754" s="430"/>
      <c r="C350754" s="430"/>
    </row>
    <row r="350755" spans="2:3">
      <c r="B350755" s="430"/>
      <c r="C350755" s="430"/>
    </row>
    <row r="350756" spans="2:3">
      <c r="B350756" s="430"/>
      <c r="C350756" s="430"/>
    </row>
    <row r="350757" spans="2:3">
      <c r="B350757" s="430"/>
      <c r="C350757" s="430"/>
    </row>
    <row r="350758" spans="2:3">
      <c r="B350758" s="430"/>
      <c r="C350758" s="430"/>
    </row>
    <row r="350759" spans="2:3">
      <c r="B350759" s="430"/>
      <c r="C350759" s="430"/>
    </row>
    <row r="350760" spans="2:3">
      <c r="B350760" s="430"/>
      <c r="C350760" s="430"/>
    </row>
    <row r="350761" spans="2:3">
      <c r="B350761" s="430"/>
      <c r="C350761" s="430"/>
    </row>
    <row r="350762" spans="2:3">
      <c r="B350762" s="430"/>
      <c r="C350762" s="430"/>
    </row>
    <row r="350763" spans="2:3">
      <c r="B350763" s="430"/>
      <c r="C350763" s="430"/>
    </row>
    <row r="350764" spans="2:3">
      <c r="B350764" s="430"/>
      <c r="C350764" s="430"/>
    </row>
    <row r="350765" spans="2:3">
      <c r="B350765" s="430"/>
      <c r="C350765" s="430"/>
    </row>
    <row r="350766" spans="2:3">
      <c r="B350766" s="430"/>
      <c r="C350766" s="430"/>
    </row>
    <row r="350767" spans="2:3">
      <c r="B350767" s="430"/>
      <c r="C350767" s="430"/>
    </row>
    <row r="350768" spans="2:3">
      <c r="B350768" s="430"/>
      <c r="C350768" s="430"/>
    </row>
    <row r="350769" spans="2:3">
      <c r="B350769" s="430"/>
      <c r="C350769" s="430"/>
    </row>
    <row r="350770" spans="2:3">
      <c r="B350770" s="430"/>
      <c r="C350770" s="430"/>
    </row>
    <row r="350771" spans="2:3">
      <c r="B350771" s="430"/>
      <c r="C350771" s="430"/>
    </row>
    <row r="350772" spans="2:3">
      <c r="B350772" s="430"/>
      <c r="C350772" s="430"/>
    </row>
    <row r="350773" spans="2:3">
      <c r="B350773" s="430"/>
      <c r="C350773" s="430"/>
    </row>
    <row r="350774" spans="2:3">
      <c r="B350774" s="430"/>
      <c r="C350774" s="430"/>
    </row>
    <row r="350775" spans="2:3">
      <c r="B350775" s="430"/>
      <c r="C350775" s="430"/>
    </row>
    <row r="350776" spans="2:3">
      <c r="B350776" s="430"/>
      <c r="C350776" s="430"/>
    </row>
    <row r="350777" spans="2:3">
      <c r="B350777" s="430"/>
      <c r="C350777" s="430"/>
    </row>
    <row r="350778" spans="2:3">
      <c r="B350778" s="430"/>
      <c r="C350778" s="430"/>
    </row>
    <row r="350779" spans="2:3">
      <c r="B350779" s="430"/>
      <c r="C350779" s="430"/>
    </row>
    <row r="350780" spans="2:3">
      <c r="B350780" s="430"/>
      <c r="C350780" s="430"/>
    </row>
    <row r="350781" spans="2:3">
      <c r="B350781" s="430"/>
      <c r="C350781" s="430"/>
    </row>
    <row r="350782" spans="2:3">
      <c r="B350782" s="430"/>
      <c r="C350782" s="430"/>
    </row>
    <row r="350783" spans="2:3">
      <c r="B350783" s="430"/>
      <c r="C350783" s="430"/>
    </row>
    <row r="350784" spans="2:3">
      <c r="B350784" s="430"/>
      <c r="C350784" s="430"/>
    </row>
    <row r="350785" spans="2:3">
      <c r="B350785" s="430"/>
      <c r="C350785" s="430"/>
    </row>
    <row r="350786" spans="2:3">
      <c r="B350786" s="430"/>
      <c r="C350786" s="430"/>
    </row>
    <row r="350787" spans="2:3">
      <c r="B350787" s="430"/>
      <c r="C350787" s="430"/>
    </row>
    <row r="350788" spans="2:3">
      <c r="B350788" s="430"/>
      <c r="C350788" s="430"/>
    </row>
    <row r="350789" spans="2:3">
      <c r="B350789" s="430"/>
      <c r="C350789" s="430"/>
    </row>
    <row r="350790" spans="2:3">
      <c r="B350790" s="430"/>
      <c r="C350790" s="430"/>
    </row>
    <row r="350791" spans="2:3">
      <c r="B350791" s="430"/>
      <c r="C350791" s="430"/>
    </row>
    <row r="350792" spans="2:3">
      <c r="B350792" s="430"/>
      <c r="C350792" s="430"/>
    </row>
    <row r="350793" spans="2:3">
      <c r="B350793" s="430"/>
      <c r="C350793" s="430"/>
    </row>
    <row r="350794" spans="2:3">
      <c r="B350794" s="430"/>
      <c r="C350794" s="430"/>
    </row>
    <row r="350795" spans="2:3">
      <c r="B350795" s="430"/>
      <c r="C350795" s="430"/>
    </row>
    <row r="350796" spans="2:3">
      <c r="B350796" s="430"/>
      <c r="C350796" s="430"/>
    </row>
    <row r="350797" spans="2:3">
      <c r="B350797" s="430"/>
      <c r="C350797" s="430"/>
    </row>
    <row r="350798" spans="2:3">
      <c r="B350798" s="430"/>
      <c r="C350798" s="430"/>
    </row>
    <row r="350799" spans="2:3">
      <c r="B350799" s="430"/>
      <c r="C350799" s="430"/>
    </row>
    <row r="350800" spans="2:3">
      <c r="B350800" s="430"/>
      <c r="C350800" s="430"/>
    </row>
    <row r="350801" spans="2:3">
      <c r="B350801" s="430"/>
      <c r="C350801" s="430"/>
    </row>
    <row r="350802" spans="2:3">
      <c r="B350802" s="430"/>
      <c r="C350802" s="430"/>
    </row>
    <row r="350803" spans="2:3">
      <c r="B350803" s="430"/>
      <c r="C350803" s="430"/>
    </row>
    <row r="350804" spans="2:3">
      <c r="B350804" s="430"/>
      <c r="C350804" s="430"/>
    </row>
    <row r="350805" spans="2:3">
      <c r="B350805" s="430"/>
      <c r="C350805" s="430"/>
    </row>
    <row r="350806" spans="2:3">
      <c r="B350806" s="430"/>
      <c r="C350806" s="430"/>
    </row>
    <row r="350807" spans="2:3">
      <c r="B350807" s="430"/>
      <c r="C350807" s="430"/>
    </row>
    <row r="350808" spans="2:3">
      <c r="B350808" s="430"/>
      <c r="C350808" s="430"/>
    </row>
    <row r="350809" spans="2:3">
      <c r="B350809" s="430"/>
      <c r="C350809" s="430"/>
    </row>
    <row r="350810" spans="2:3">
      <c r="B350810" s="430"/>
      <c r="C350810" s="430"/>
    </row>
    <row r="350811" spans="2:3">
      <c r="B350811" s="430"/>
      <c r="C350811" s="430"/>
    </row>
    <row r="350812" spans="2:3">
      <c r="B350812" s="430"/>
      <c r="C350812" s="430"/>
    </row>
    <row r="350813" spans="2:3">
      <c r="B350813" s="430"/>
      <c r="C350813" s="430"/>
    </row>
    <row r="350814" spans="2:3">
      <c r="B350814" s="430"/>
      <c r="C350814" s="430"/>
    </row>
    <row r="350815" spans="2:3">
      <c r="B350815" s="430"/>
      <c r="C350815" s="430"/>
    </row>
    <row r="350816" spans="2:3">
      <c r="B350816" s="430"/>
      <c r="C350816" s="430"/>
    </row>
    <row r="350817" spans="2:3">
      <c r="B350817" s="430"/>
      <c r="C350817" s="430"/>
    </row>
    <row r="350818" spans="2:3">
      <c r="B350818" s="430"/>
      <c r="C350818" s="430"/>
    </row>
    <row r="350819" spans="2:3">
      <c r="B350819" s="430"/>
      <c r="C350819" s="430"/>
    </row>
    <row r="350820" spans="2:3">
      <c r="B350820" s="430"/>
      <c r="C350820" s="430"/>
    </row>
    <row r="350821" spans="2:3">
      <c r="B350821" s="430"/>
      <c r="C350821" s="430"/>
    </row>
    <row r="350822" spans="2:3">
      <c r="B350822" s="430"/>
      <c r="C350822" s="430"/>
    </row>
    <row r="350823" spans="2:3">
      <c r="B350823" s="430"/>
      <c r="C350823" s="430"/>
    </row>
    <row r="350824" spans="2:3">
      <c r="B350824" s="430"/>
      <c r="C350824" s="430"/>
    </row>
    <row r="350825" spans="2:3">
      <c r="B350825" s="430"/>
      <c r="C350825" s="430"/>
    </row>
    <row r="350826" spans="2:3">
      <c r="B350826" s="430"/>
      <c r="C350826" s="430"/>
    </row>
    <row r="350827" spans="2:3">
      <c r="B350827" s="430"/>
      <c r="C350827" s="430"/>
    </row>
    <row r="350828" spans="2:3">
      <c r="B350828" s="430"/>
      <c r="C350828" s="430"/>
    </row>
    <row r="350829" spans="2:3">
      <c r="B350829" s="430"/>
      <c r="C350829" s="430"/>
    </row>
    <row r="350830" spans="2:3">
      <c r="B350830" s="430"/>
      <c r="C350830" s="430"/>
    </row>
    <row r="350831" spans="2:3">
      <c r="B350831" s="430"/>
      <c r="C350831" s="430"/>
    </row>
    <row r="350832" spans="2:3">
      <c r="B350832" s="430"/>
      <c r="C350832" s="430"/>
    </row>
    <row r="350833" spans="2:3">
      <c r="B350833" s="430"/>
      <c r="C350833" s="430"/>
    </row>
    <row r="350834" spans="2:3">
      <c r="B350834" s="430"/>
      <c r="C350834" s="430"/>
    </row>
    <row r="350835" spans="2:3">
      <c r="B350835" s="430"/>
      <c r="C350835" s="430"/>
    </row>
    <row r="350836" spans="2:3">
      <c r="B350836" s="430"/>
      <c r="C350836" s="430"/>
    </row>
    <row r="350837" spans="2:3">
      <c r="B350837" s="430"/>
      <c r="C350837" s="430"/>
    </row>
    <row r="350838" spans="2:3">
      <c r="B350838" s="430"/>
      <c r="C350838" s="430"/>
    </row>
    <row r="350839" spans="2:3">
      <c r="B350839" s="430"/>
      <c r="C350839" s="430"/>
    </row>
    <row r="350840" spans="2:3">
      <c r="B350840" s="430"/>
      <c r="C350840" s="430"/>
    </row>
    <row r="350841" spans="2:3">
      <c r="B350841" s="430"/>
      <c r="C350841" s="430"/>
    </row>
    <row r="350842" spans="2:3">
      <c r="B350842" s="430"/>
      <c r="C350842" s="430"/>
    </row>
    <row r="350843" spans="2:3">
      <c r="B350843" s="430"/>
      <c r="C350843" s="430"/>
    </row>
    <row r="350844" spans="2:3">
      <c r="B350844" s="430"/>
      <c r="C350844" s="430"/>
    </row>
    <row r="350845" spans="2:3">
      <c r="B350845" s="430"/>
      <c r="C350845" s="430"/>
    </row>
    <row r="350846" spans="2:3">
      <c r="B350846" s="430"/>
      <c r="C350846" s="430"/>
    </row>
    <row r="350847" spans="2:3">
      <c r="B350847" s="430"/>
      <c r="C350847" s="430"/>
    </row>
    <row r="350848" spans="2:3">
      <c r="B350848" s="430"/>
      <c r="C350848" s="430"/>
    </row>
    <row r="350849" spans="2:3">
      <c r="B350849" s="430"/>
      <c r="C350849" s="430"/>
    </row>
    <row r="350850" spans="2:3">
      <c r="B350850" s="430"/>
      <c r="C350850" s="430"/>
    </row>
    <row r="350851" spans="2:3">
      <c r="B350851" s="430"/>
      <c r="C350851" s="430"/>
    </row>
    <row r="350852" spans="2:3">
      <c r="B350852" s="430"/>
      <c r="C350852" s="430"/>
    </row>
    <row r="350853" spans="2:3">
      <c r="B350853" s="430"/>
      <c r="C350853" s="430"/>
    </row>
    <row r="350854" spans="2:3">
      <c r="B350854" s="430"/>
      <c r="C350854" s="430"/>
    </row>
    <row r="350855" spans="2:3">
      <c r="B350855" s="430"/>
      <c r="C350855" s="430"/>
    </row>
    <row r="350856" spans="2:3">
      <c r="B350856" s="430"/>
      <c r="C350856" s="430"/>
    </row>
    <row r="350857" spans="2:3">
      <c r="B350857" s="430"/>
      <c r="C350857" s="430"/>
    </row>
    <row r="350858" spans="2:3">
      <c r="B350858" s="430"/>
      <c r="C350858" s="430"/>
    </row>
    <row r="350859" spans="2:3">
      <c r="B350859" s="430"/>
      <c r="C350859" s="430"/>
    </row>
    <row r="350860" spans="2:3">
      <c r="B350860" s="430"/>
      <c r="C350860" s="430"/>
    </row>
    <row r="350861" spans="2:3">
      <c r="B350861" s="430"/>
      <c r="C350861" s="430"/>
    </row>
    <row r="350862" spans="2:3">
      <c r="B350862" s="430"/>
      <c r="C350862" s="430"/>
    </row>
    <row r="350863" spans="2:3">
      <c r="B350863" s="430"/>
      <c r="C350863" s="430"/>
    </row>
    <row r="350864" spans="2:3">
      <c r="B350864" s="430"/>
      <c r="C350864" s="430"/>
    </row>
    <row r="350865" spans="2:3">
      <c r="B350865" s="430"/>
      <c r="C350865" s="430"/>
    </row>
    <row r="350866" spans="2:3">
      <c r="B350866" s="430"/>
      <c r="C350866" s="430"/>
    </row>
    <row r="350867" spans="2:3">
      <c r="B350867" s="430"/>
      <c r="C350867" s="430"/>
    </row>
    <row r="350868" spans="2:3">
      <c r="B350868" s="430"/>
      <c r="C350868" s="430"/>
    </row>
    <row r="350869" spans="2:3">
      <c r="B350869" s="430"/>
      <c r="C350869" s="430"/>
    </row>
    <row r="350870" spans="2:3">
      <c r="B350870" s="430"/>
      <c r="C350870" s="430"/>
    </row>
    <row r="350871" spans="2:3">
      <c r="B350871" s="430"/>
      <c r="C350871" s="430"/>
    </row>
    <row r="350872" spans="2:3">
      <c r="B350872" s="430"/>
      <c r="C350872" s="430"/>
    </row>
    <row r="350873" spans="2:3">
      <c r="B350873" s="430"/>
      <c r="C350873" s="430"/>
    </row>
    <row r="350874" spans="2:3">
      <c r="B350874" s="430"/>
      <c r="C350874" s="430"/>
    </row>
    <row r="350875" spans="2:3">
      <c r="B350875" s="430"/>
      <c r="C350875" s="430"/>
    </row>
    <row r="350876" spans="2:3">
      <c r="B350876" s="430"/>
      <c r="C350876" s="430"/>
    </row>
    <row r="350877" spans="2:3">
      <c r="B350877" s="430"/>
      <c r="C350877" s="430"/>
    </row>
    <row r="350878" spans="2:3">
      <c r="B350878" s="430"/>
      <c r="C350878" s="430"/>
    </row>
    <row r="350879" spans="2:3">
      <c r="B350879" s="430"/>
      <c r="C350879" s="430"/>
    </row>
    <row r="350880" spans="2:3">
      <c r="B350880" s="430"/>
      <c r="C350880" s="430"/>
    </row>
    <row r="350881" spans="2:3">
      <c r="B350881" s="430"/>
      <c r="C350881" s="430"/>
    </row>
    <row r="350882" spans="2:3">
      <c r="B350882" s="430"/>
      <c r="C350882" s="430"/>
    </row>
    <row r="350883" spans="2:3">
      <c r="B350883" s="430"/>
      <c r="C350883" s="430"/>
    </row>
    <row r="350884" spans="2:3">
      <c r="B350884" s="430"/>
      <c r="C350884" s="430"/>
    </row>
    <row r="350885" spans="2:3">
      <c r="B350885" s="430"/>
      <c r="C350885" s="430"/>
    </row>
    <row r="350886" spans="2:3">
      <c r="B350886" s="430"/>
      <c r="C350886" s="430"/>
    </row>
    <row r="350887" spans="2:3">
      <c r="B350887" s="430"/>
      <c r="C350887" s="430"/>
    </row>
    <row r="350888" spans="2:3">
      <c r="B350888" s="430"/>
      <c r="C350888" s="430"/>
    </row>
    <row r="350889" spans="2:3">
      <c r="B350889" s="430"/>
      <c r="C350889" s="430"/>
    </row>
    <row r="350890" spans="2:3">
      <c r="B350890" s="430"/>
      <c r="C350890" s="430"/>
    </row>
    <row r="350891" spans="2:3">
      <c r="B350891" s="430"/>
      <c r="C350891" s="430"/>
    </row>
    <row r="350892" spans="2:3">
      <c r="B350892" s="430"/>
      <c r="C350892" s="430"/>
    </row>
    <row r="350893" spans="2:3">
      <c r="B350893" s="430"/>
      <c r="C350893" s="430"/>
    </row>
    <row r="350894" spans="2:3">
      <c r="B350894" s="430"/>
      <c r="C350894" s="430"/>
    </row>
    <row r="350895" spans="2:3">
      <c r="B350895" s="430"/>
      <c r="C350895" s="430"/>
    </row>
    <row r="350896" spans="2:3">
      <c r="B350896" s="430"/>
      <c r="C350896" s="430"/>
    </row>
    <row r="350897" spans="2:3">
      <c r="B350897" s="430"/>
      <c r="C350897" s="430"/>
    </row>
    <row r="350898" spans="2:3">
      <c r="B350898" s="430"/>
      <c r="C350898" s="430"/>
    </row>
    <row r="350899" spans="2:3">
      <c r="B350899" s="430"/>
      <c r="C350899" s="430"/>
    </row>
    <row r="350900" spans="2:3">
      <c r="B350900" s="430"/>
      <c r="C350900" s="430"/>
    </row>
    <row r="350901" spans="2:3">
      <c r="B350901" s="430"/>
      <c r="C350901" s="430"/>
    </row>
    <row r="350902" spans="2:3">
      <c r="B350902" s="430"/>
      <c r="C350902" s="430"/>
    </row>
    <row r="350903" spans="2:3">
      <c r="B350903" s="430"/>
      <c r="C350903" s="430"/>
    </row>
    <row r="350904" spans="2:3">
      <c r="B350904" s="430"/>
      <c r="C350904" s="430"/>
    </row>
    <row r="350905" spans="2:3">
      <c r="B350905" s="430"/>
      <c r="C350905" s="430"/>
    </row>
    <row r="350906" spans="2:3">
      <c r="B350906" s="430"/>
      <c r="C350906" s="430"/>
    </row>
    <row r="350907" spans="2:3">
      <c r="B350907" s="430"/>
      <c r="C350907" s="430"/>
    </row>
    <row r="350908" spans="2:3">
      <c r="B350908" s="430"/>
      <c r="C350908" s="430"/>
    </row>
    <row r="350909" spans="2:3">
      <c r="B350909" s="430"/>
      <c r="C350909" s="430"/>
    </row>
    <row r="350910" spans="2:3">
      <c r="B350910" s="430"/>
      <c r="C350910" s="430"/>
    </row>
    <row r="350911" spans="2:3">
      <c r="B350911" s="430"/>
      <c r="C350911" s="430"/>
    </row>
    <row r="350912" spans="2:3">
      <c r="B350912" s="430"/>
      <c r="C350912" s="430"/>
    </row>
    <row r="350913" spans="2:3">
      <c r="B350913" s="430"/>
      <c r="C350913" s="430"/>
    </row>
    <row r="350914" spans="2:3">
      <c r="B350914" s="430"/>
      <c r="C350914" s="430"/>
    </row>
    <row r="350915" spans="2:3">
      <c r="B350915" s="430"/>
      <c r="C350915" s="430"/>
    </row>
    <row r="350916" spans="2:3">
      <c r="B350916" s="430"/>
      <c r="C350916" s="430"/>
    </row>
    <row r="350917" spans="2:3">
      <c r="B350917" s="430"/>
      <c r="C350917" s="430"/>
    </row>
    <row r="350918" spans="2:3">
      <c r="B350918" s="430"/>
      <c r="C350918" s="430"/>
    </row>
    <row r="350919" spans="2:3">
      <c r="B350919" s="430"/>
      <c r="C350919" s="430"/>
    </row>
    <row r="350920" spans="2:3">
      <c r="B350920" s="430"/>
      <c r="C350920" s="430"/>
    </row>
    <row r="350921" spans="2:3">
      <c r="B350921" s="430"/>
      <c r="C350921" s="430"/>
    </row>
    <row r="350922" spans="2:3">
      <c r="B350922" s="430"/>
      <c r="C350922" s="430"/>
    </row>
    <row r="350923" spans="2:3">
      <c r="B350923" s="430"/>
      <c r="C350923" s="430"/>
    </row>
    <row r="350924" spans="2:3">
      <c r="B350924" s="430"/>
      <c r="C350924" s="430"/>
    </row>
    <row r="350925" spans="2:3">
      <c r="B350925" s="430"/>
      <c r="C350925" s="430"/>
    </row>
    <row r="350926" spans="2:3">
      <c r="B350926" s="430"/>
      <c r="C350926" s="430"/>
    </row>
    <row r="350927" spans="2:3">
      <c r="B350927" s="430"/>
      <c r="C350927" s="430"/>
    </row>
    <row r="350928" spans="2:3">
      <c r="B350928" s="430"/>
      <c r="C350928" s="430"/>
    </row>
    <row r="350929" spans="2:3">
      <c r="B350929" s="430"/>
      <c r="C350929" s="430"/>
    </row>
    <row r="350930" spans="2:3">
      <c r="B350930" s="430"/>
      <c r="C350930" s="430"/>
    </row>
    <row r="350931" spans="2:3">
      <c r="B350931" s="430"/>
      <c r="C350931" s="430"/>
    </row>
    <row r="350932" spans="2:3">
      <c r="B350932" s="430"/>
      <c r="C350932" s="430"/>
    </row>
    <row r="350933" spans="2:3">
      <c r="B350933" s="430"/>
      <c r="C350933" s="430"/>
    </row>
    <row r="350934" spans="2:3">
      <c r="B350934" s="430"/>
      <c r="C350934" s="430"/>
    </row>
    <row r="350935" spans="2:3">
      <c r="B350935" s="430"/>
      <c r="C350935" s="430"/>
    </row>
    <row r="350936" spans="2:3">
      <c r="B350936" s="430"/>
      <c r="C350936" s="430"/>
    </row>
    <row r="350937" spans="2:3">
      <c r="B350937" s="430"/>
      <c r="C350937" s="430"/>
    </row>
    <row r="350938" spans="2:3">
      <c r="B350938" s="430"/>
      <c r="C350938" s="430"/>
    </row>
    <row r="350939" spans="2:3">
      <c r="B350939" s="430"/>
      <c r="C350939" s="430"/>
    </row>
    <row r="350940" spans="2:3">
      <c r="B350940" s="430"/>
      <c r="C350940" s="430"/>
    </row>
    <row r="350941" spans="2:3">
      <c r="B350941" s="430"/>
      <c r="C350941" s="430"/>
    </row>
    <row r="350942" spans="2:3">
      <c r="B350942" s="430"/>
      <c r="C350942" s="430"/>
    </row>
    <row r="350943" spans="2:3">
      <c r="B350943" s="430"/>
      <c r="C350943" s="430"/>
    </row>
    <row r="350944" spans="2:3">
      <c r="B350944" s="430"/>
      <c r="C350944" s="430"/>
    </row>
    <row r="350945" spans="2:3">
      <c r="B350945" s="430"/>
      <c r="C350945" s="430"/>
    </row>
    <row r="350946" spans="2:3">
      <c r="B350946" s="430"/>
      <c r="C350946" s="430"/>
    </row>
    <row r="350947" spans="2:3">
      <c r="B350947" s="430"/>
      <c r="C350947" s="430"/>
    </row>
    <row r="350948" spans="2:3">
      <c r="B350948" s="430"/>
      <c r="C350948" s="430"/>
    </row>
    <row r="350949" spans="2:3">
      <c r="B350949" s="430"/>
      <c r="C350949" s="430"/>
    </row>
    <row r="350950" spans="2:3">
      <c r="B350950" s="430"/>
      <c r="C350950" s="430"/>
    </row>
    <row r="350951" spans="2:3">
      <c r="B350951" s="430"/>
      <c r="C350951" s="430"/>
    </row>
    <row r="350952" spans="2:3">
      <c r="B350952" s="430"/>
      <c r="C350952" s="430"/>
    </row>
    <row r="350953" spans="2:3">
      <c r="B350953" s="430"/>
      <c r="C350953" s="430"/>
    </row>
    <row r="350954" spans="2:3">
      <c r="B350954" s="430"/>
      <c r="C350954" s="430"/>
    </row>
    <row r="350955" spans="2:3">
      <c r="B350955" s="430"/>
      <c r="C350955" s="430"/>
    </row>
    <row r="350956" spans="2:3">
      <c r="B350956" s="430"/>
      <c r="C350956" s="430"/>
    </row>
    <row r="350957" spans="2:3">
      <c r="B350957" s="430"/>
      <c r="C350957" s="430"/>
    </row>
    <row r="350958" spans="2:3">
      <c r="B350958" s="430"/>
      <c r="C350958" s="430"/>
    </row>
    <row r="350959" spans="2:3">
      <c r="B350959" s="430"/>
      <c r="C350959" s="430"/>
    </row>
    <row r="350960" spans="2:3">
      <c r="B350960" s="430"/>
      <c r="C350960" s="430"/>
    </row>
    <row r="350961" spans="2:3">
      <c r="B350961" s="430"/>
      <c r="C350961" s="430"/>
    </row>
    <row r="350962" spans="2:3">
      <c r="B350962" s="430"/>
      <c r="C350962" s="430"/>
    </row>
    <row r="350963" spans="2:3">
      <c r="B350963" s="430"/>
      <c r="C350963" s="430"/>
    </row>
    <row r="350964" spans="2:3">
      <c r="B350964" s="430"/>
      <c r="C350964" s="430"/>
    </row>
    <row r="350965" spans="2:3">
      <c r="B350965" s="430"/>
      <c r="C350965" s="430"/>
    </row>
    <row r="350966" spans="2:3">
      <c r="B350966" s="430"/>
      <c r="C350966" s="430"/>
    </row>
    <row r="350967" spans="2:3">
      <c r="B350967" s="430"/>
      <c r="C350967" s="430"/>
    </row>
    <row r="350968" spans="2:3">
      <c r="B350968" s="430"/>
      <c r="C350968" s="430"/>
    </row>
    <row r="350969" spans="2:3">
      <c r="B350969" s="430"/>
      <c r="C350969" s="430"/>
    </row>
    <row r="350970" spans="2:3">
      <c r="B350970" s="430"/>
      <c r="C350970" s="430"/>
    </row>
    <row r="350971" spans="2:3">
      <c r="B350971" s="430"/>
      <c r="C350971" s="430"/>
    </row>
    <row r="350972" spans="2:3">
      <c r="B350972" s="430"/>
      <c r="C350972" s="430"/>
    </row>
    <row r="350973" spans="2:3">
      <c r="B350973" s="430"/>
      <c r="C350973" s="430"/>
    </row>
    <row r="350974" spans="2:3">
      <c r="B350974" s="430"/>
      <c r="C350974" s="430"/>
    </row>
    <row r="350975" spans="2:3">
      <c r="B350975" s="430"/>
      <c r="C350975" s="430"/>
    </row>
    <row r="350976" spans="2:3">
      <c r="B350976" s="430"/>
      <c r="C350976" s="430"/>
    </row>
    <row r="350977" spans="2:3">
      <c r="B350977" s="430"/>
      <c r="C350977" s="430"/>
    </row>
    <row r="350978" spans="2:3">
      <c r="B350978" s="430"/>
      <c r="C350978" s="430"/>
    </row>
    <row r="350979" spans="2:3">
      <c r="B350979" s="430"/>
      <c r="C350979" s="430"/>
    </row>
    <row r="350980" spans="2:3">
      <c r="B350980" s="430"/>
      <c r="C350980" s="430"/>
    </row>
    <row r="350981" spans="2:3">
      <c r="B350981" s="430"/>
      <c r="C350981" s="430"/>
    </row>
    <row r="350982" spans="2:3">
      <c r="B350982" s="430"/>
      <c r="C350982" s="430"/>
    </row>
    <row r="350983" spans="2:3">
      <c r="B350983" s="430"/>
      <c r="C350983" s="430"/>
    </row>
    <row r="350984" spans="2:3">
      <c r="B350984" s="430"/>
      <c r="C350984" s="430"/>
    </row>
    <row r="350985" spans="2:3">
      <c r="B350985" s="430"/>
      <c r="C350985" s="430"/>
    </row>
    <row r="350986" spans="2:3">
      <c r="B350986" s="430"/>
      <c r="C350986" s="430"/>
    </row>
    <row r="350987" spans="2:3">
      <c r="B350987" s="430"/>
      <c r="C350987" s="430"/>
    </row>
    <row r="350988" spans="2:3">
      <c r="B350988" s="430"/>
      <c r="C350988" s="430"/>
    </row>
    <row r="350989" spans="2:3">
      <c r="B350989" s="430"/>
      <c r="C350989" s="430"/>
    </row>
    <row r="350990" spans="2:3">
      <c r="B350990" s="430"/>
      <c r="C350990" s="430"/>
    </row>
    <row r="350991" spans="2:3">
      <c r="B350991" s="430"/>
      <c r="C350991" s="430"/>
    </row>
    <row r="350992" spans="2:3">
      <c r="B350992" s="430"/>
      <c r="C350992" s="430"/>
    </row>
    <row r="350993" spans="2:3">
      <c r="B350993" s="430"/>
      <c r="C350993" s="430"/>
    </row>
    <row r="350994" spans="2:3">
      <c r="B350994" s="430"/>
      <c r="C350994" s="430"/>
    </row>
    <row r="350995" spans="2:3">
      <c r="B350995" s="430"/>
      <c r="C350995" s="430"/>
    </row>
    <row r="350996" spans="2:3">
      <c r="B350996" s="430"/>
      <c r="C350996" s="430"/>
    </row>
    <row r="350997" spans="2:3">
      <c r="B350997" s="430"/>
      <c r="C350997" s="430"/>
    </row>
    <row r="350998" spans="2:3">
      <c r="B350998" s="430"/>
      <c r="C350998" s="430"/>
    </row>
    <row r="350999" spans="2:3">
      <c r="B350999" s="430"/>
      <c r="C350999" s="430"/>
    </row>
    <row r="351000" spans="2:3">
      <c r="B351000" s="430"/>
      <c r="C351000" s="430"/>
    </row>
    <row r="351001" spans="2:3">
      <c r="B351001" s="430"/>
      <c r="C351001" s="430"/>
    </row>
    <row r="351002" spans="2:3">
      <c r="B351002" s="430"/>
      <c r="C351002" s="430"/>
    </row>
    <row r="351003" spans="2:3">
      <c r="B351003" s="430"/>
      <c r="C351003" s="430"/>
    </row>
    <row r="351004" spans="2:3">
      <c r="B351004" s="430"/>
      <c r="C351004" s="430"/>
    </row>
    <row r="351005" spans="2:3">
      <c r="B351005" s="430"/>
      <c r="C351005" s="430"/>
    </row>
    <row r="351006" spans="2:3">
      <c r="B351006" s="430"/>
      <c r="C351006" s="430"/>
    </row>
    <row r="351007" spans="2:3">
      <c r="B351007" s="430"/>
      <c r="C351007" s="430"/>
    </row>
    <row r="351008" spans="2:3">
      <c r="B351008" s="430"/>
      <c r="C351008" s="430"/>
    </row>
    <row r="351009" spans="2:3">
      <c r="B351009" s="430"/>
      <c r="C351009" s="430"/>
    </row>
    <row r="351010" spans="2:3">
      <c r="B351010" s="430"/>
      <c r="C351010" s="430"/>
    </row>
    <row r="351011" spans="2:3">
      <c r="B351011" s="430"/>
      <c r="C351011" s="430"/>
    </row>
    <row r="351012" spans="2:3">
      <c r="B351012" s="430"/>
      <c r="C351012" s="430"/>
    </row>
    <row r="351013" spans="2:3">
      <c r="B351013" s="430"/>
      <c r="C351013" s="430"/>
    </row>
    <row r="351014" spans="2:3">
      <c r="B351014" s="430"/>
      <c r="C351014" s="430"/>
    </row>
    <row r="351015" spans="2:3">
      <c r="B351015" s="430"/>
      <c r="C351015" s="430"/>
    </row>
    <row r="351016" spans="2:3">
      <c r="B351016" s="430"/>
      <c r="C351016" s="430"/>
    </row>
    <row r="351017" spans="2:3">
      <c r="B351017" s="430"/>
      <c r="C351017" s="430"/>
    </row>
    <row r="351018" spans="2:3">
      <c r="B351018" s="430"/>
      <c r="C351018" s="430"/>
    </row>
    <row r="351019" spans="2:3">
      <c r="B351019" s="430"/>
      <c r="C351019" s="430"/>
    </row>
    <row r="351020" spans="2:3">
      <c r="B351020" s="430"/>
      <c r="C351020" s="430"/>
    </row>
    <row r="351021" spans="2:3">
      <c r="B351021" s="430"/>
      <c r="C351021" s="430"/>
    </row>
    <row r="351022" spans="2:3">
      <c r="B351022" s="430"/>
      <c r="C351022" s="430"/>
    </row>
    <row r="351023" spans="2:3">
      <c r="B351023" s="430"/>
      <c r="C351023" s="430"/>
    </row>
    <row r="351024" spans="2:3">
      <c r="B351024" s="430"/>
      <c r="C351024" s="430"/>
    </row>
    <row r="351025" spans="2:3">
      <c r="B351025" s="430"/>
      <c r="C351025" s="430"/>
    </row>
    <row r="351026" spans="2:3">
      <c r="B351026" s="430"/>
      <c r="C351026" s="430"/>
    </row>
    <row r="351027" spans="2:3">
      <c r="B351027" s="430"/>
      <c r="C351027" s="430"/>
    </row>
    <row r="351028" spans="2:3">
      <c r="B351028" s="430"/>
      <c r="C351028" s="430"/>
    </row>
    <row r="351029" spans="2:3">
      <c r="B351029" s="430"/>
      <c r="C351029" s="430"/>
    </row>
    <row r="351030" spans="2:3">
      <c r="B351030" s="430"/>
      <c r="C351030" s="430"/>
    </row>
    <row r="351031" spans="2:3">
      <c r="B351031" s="430"/>
      <c r="C351031" s="430"/>
    </row>
    <row r="351032" spans="2:3">
      <c r="B351032" s="430"/>
      <c r="C351032" s="430"/>
    </row>
    <row r="351033" spans="2:3">
      <c r="B351033" s="430"/>
      <c r="C351033" s="430"/>
    </row>
    <row r="351034" spans="2:3">
      <c r="B351034" s="430"/>
      <c r="C351034" s="430"/>
    </row>
    <row r="351035" spans="2:3">
      <c r="B351035" s="430"/>
      <c r="C351035" s="430"/>
    </row>
    <row r="351036" spans="2:3">
      <c r="B351036" s="430"/>
      <c r="C351036" s="430"/>
    </row>
    <row r="351037" spans="2:3">
      <c r="B351037" s="430"/>
      <c r="C351037" s="430"/>
    </row>
    <row r="351038" spans="2:3">
      <c r="B351038" s="430"/>
      <c r="C351038" s="430"/>
    </row>
    <row r="351039" spans="2:3">
      <c r="B351039" s="430"/>
      <c r="C351039" s="430"/>
    </row>
    <row r="351040" spans="2:3">
      <c r="B351040" s="430"/>
      <c r="C351040" s="430"/>
    </row>
    <row r="351041" spans="2:3">
      <c r="B351041" s="430"/>
      <c r="C351041" s="430"/>
    </row>
    <row r="351042" spans="2:3">
      <c r="B351042" s="430"/>
      <c r="C351042" s="430"/>
    </row>
    <row r="351043" spans="2:3">
      <c r="B351043" s="430"/>
      <c r="C351043" s="430"/>
    </row>
    <row r="351044" spans="2:3">
      <c r="B351044" s="430"/>
      <c r="C351044" s="430"/>
    </row>
    <row r="351045" spans="2:3">
      <c r="B351045" s="430"/>
      <c r="C351045" s="430"/>
    </row>
    <row r="351046" spans="2:3">
      <c r="B351046" s="430"/>
      <c r="C351046" s="430"/>
    </row>
    <row r="351047" spans="2:3">
      <c r="B351047" s="430"/>
      <c r="C351047" s="430"/>
    </row>
    <row r="351048" spans="2:3">
      <c r="B351048" s="430"/>
      <c r="C351048" s="430"/>
    </row>
    <row r="351049" spans="2:3">
      <c r="B351049" s="430"/>
      <c r="C351049" s="430"/>
    </row>
    <row r="351050" spans="2:3">
      <c r="B351050" s="430"/>
      <c r="C351050" s="430"/>
    </row>
    <row r="351051" spans="2:3">
      <c r="B351051" s="430"/>
      <c r="C351051" s="430"/>
    </row>
    <row r="351052" spans="2:3">
      <c r="B351052" s="430"/>
      <c r="C351052" s="430"/>
    </row>
    <row r="351053" spans="2:3">
      <c r="B351053" s="430"/>
      <c r="C351053" s="430"/>
    </row>
    <row r="351054" spans="2:3">
      <c r="B351054" s="430"/>
      <c r="C351054" s="430"/>
    </row>
    <row r="351055" spans="2:3">
      <c r="B351055" s="430"/>
      <c r="C351055" s="430"/>
    </row>
    <row r="351056" spans="2:3">
      <c r="B351056" s="430"/>
      <c r="C351056" s="430"/>
    </row>
    <row r="351057" spans="2:3">
      <c r="B351057" s="430"/>
      <c r="C351057" s="430"/>
    </row>
    <row r="351058" spans="2:3">
      <c r="B351058" s="430"/>
      <c r="C351058" s="430"/>
    </row>
    <row r="351059" spans="2:3">
      <c r="B351059" s="430"/>
      <c r="C351059" s="430"/>
    </row>
    <row r="351060" spans="2:3">
      <c r="B351060" s="430"/>
      <c r="C351060" s="430"/>
    </row>
    <row r="351061" spans="2:3">
      <c r="B351061" s="430"/>
      <c r="C351061" s="430"/>
    </row>
    <row r="351062" spans="2:3">
      <c r="B351062" s="430"/>
      <c r="C351062" s="430"/>
    </row>
    <row r="351063" spans="2:3">
      <c r="B351063" s="430"/>
      <c r="C351063" s="430"/>
    </row>
    <row r="351064" spans="2:3">
      <c r="B351064" s="430"/>
      <c r="C351064" s="430"/>
    </row>
    <row r="351065" spans="2:3">
      <c r="B351065" s="430"/>
      <c r="C351065" s="430"/>
    </row>
    <row r="351066" spans="2:3">
      <c r="B351066" s="430"/>
      <c r="C351066" s="430"/>
    </row>
    <row r="351067" spans="2:3">
      <c r="B351067" s="430"/>
      <c r="C351067" s="430"/>
    </row>
    <row r="351068" spans="2:3">
      <c r="B351068" s="430"/>
      <c r="C351068" s="430"/>
    </row>
    <row r="351069" spans="2:3">
      <c r="B351069" s="430"/>
      <c r="C351069" s="430"/>
    </row>
    <row r="351070" spans="2:3">
      <c r="B351070" s="430"/>
      <c r="C351070" s="430"/>
    </row>
    <row r="351071" spans="2:3">
      <c r="B351071" s="430"/>
      <c r="C351071" s="430"/>
    </row>
    <row r="351072" spans="2:3">
      <c r="B351072" s="430"/>
      <c r="C351072" s="430"/>
    </row>
    <row r="351073" spans="2:3">
      <c r="B351073" s="430"/>
      <c r="C351073" s="430"/>
    </row>
    <row r="351074" spans="2:3">
      <c r="B351074" s="430"/>
      <c r="C351074" s="430"/>
    </row>
    <row r="351075" spans="2:3">
      <c r="B351075" s="430"/>
      <c r="C351075" s="430"/>
    </row>
    <row r="351076" spans="2:3">
      <c r="B351076" s="430"/>
      <c r="C351076" s="430"/>
    </row>
    <row r="351077" spans="2:3">
      <c r="B351077" s="430"/>
      <c r="C351077" s="430"/>
    </row>
    <row r="351078" spans="2:3">
      <c r="B351078" s="430"/>
      <c r="C351078" s="430"/>
    </row>
    <row r="351079" spans="2:3">
      <c r="B351079" s="430"/>
      <c r="C351079" s="430"/>
    </row>
    <row r="351080" spans="2:3">
      <c r="B351080" s="430"/>
      <c r="C351080" s="430"/>
    </row>
    <row r="351081" spans="2:3">
      <c r="B351081" s="430"/>
      <c r="C351081" s="430"/>
    </row>
    <row r="351082" spans="2:3">
      <c r="B351082" s="430"/>
      <c r="C351082" s="430"/>
    </row>
    <row r="351083" spans="2:3">
      <c r="B351083" s="430"/>
      <c r="C351083" s="430"/>
    </row>
    <row r="351084" spans="2:3">
      <c r="B351084" s="430"/>
      <c r="C351084" s="430"/>
    </row>
    <row r="351085" spans="2:3">
      <c r="B351085" s="430"/>
      <c r="C351085" s="430"/>
    </row>
    <row r="351086" spans="2:3">
      <c r="B351086" s="430"/>
      <c r="C351086" s="430"/>
    </row>
    <row r="351087" spans="2:3">
      <c r="B351087" s="430"/>
      <c r="C351087" s="430"/>
    </row>
    <row r="351088" spans="2:3">
      <c r="B351088" s="430"/>
      <c r="C351088" s="430"/>
    </row>
    <row r="351089" spans="2:3">
      <c r="B351089" s="430"/>
      <c r="C351089" s="430"/>
    </row>
    <row r="351090" spans="2:3">
      <c r="B351090" s="430"/>
      <c r="C351090" s="430"/>
    </row>
    <row r="351091" spans="2:3">
      <c r="B351091" s="430"/>
      <c r="C351091" s="430"/>
    </row>
    <row r="351092" spans="2:3">
      <c r="B351092" s="430"/>
      <c r="C351092" s="430"/>
    </row>
    <row r="351093" spans="2:3">
      <c r="B351093" s="430"/>
      <c r="C351093" s="430"/>
    </row>
    <row r="351094" spans="2:3">
      <c r="B351094" s="430"/>
      <c r="C351094" s="430"/>
    </row>
    <row r="351095" spans="2:3">
      <c r="B351095" s="430"/>
      <c r="C351095" s="430"/>
    </row>
    <row r="351096" spans="2:3">
      <c r="B351096" s="430"/>
      <c r="C351096" s="430"/>
    </row>
    <row r="351097" spans="2:3">
      <c r="B351097" s="430"/>
      <c r="C351097" s="430"/>
    </row>
    <row r="351098" spans="2:3">
      <c r="B351098" s="430"/>
      <c r="C351098" s="430"/>
    </row>
    <row r="351099" spans="2:3">
      <c r="B351099" s="430"/>
      <c r="C351099" s="430"/>
    </row>
    <row r="351100" spans="2:3">
      <c r="B351100" s="430"/>
      <c r="C351100" s="430"/>
    </row>
    <row r="351101" spans="2:3">
      <c r="B351101" s="430"/>
      <c r="C351101" s="430"/>
    </row>
    <row r="351102" spans="2:3">
      <c r="B351102" s="430"/>
      <c r="C351102" s="430"/>
    </row>
    <row r="351103" spans="2:3">
      <c r="B351103" s="430"/>
      <c r="C351103" s="430"/>
    </row>
    <row r="351104" spans="2:3">
      <c r="B351104" s="430"/>
      <c r="C351104" s="430"/>
    </row>
    <row r="351105" spans="2:3">
      <c r="B351105" s="430"/>
      <c r="C351105" s="430"/>
    </row>
    <row r="351106" spans="2:3">
      <c r="B351106" s="430"/>
      <c r="C351106" s="430"/>
    </row>
    <row r="351107" spans="2:3">
      <c r="B351107" s="430"/>
      <c r="C351107" s="430"/>
    </row>
    <row r="351108" spans="2:3">
      <c r="B351108" s="430"/>
      <c r="C351108" s="430"/>
    </row>
    <row r="351109" spans="2:3">
      <c r="B351109" s="430"/>
      <c r="C351109" s="430"/>
    </row>
    <row r="351110" spans="2:3">
      <c r="B351110" s="430"/>
      <c r="C351110" s="430"/>
    </row>
    <row r="351111" spans="2:3">
      <c r="B351111" s="430"/>
      <c r="C351111" s="430"/>
    </row>
    <row r="351112" spans="2:3">
      <c r="B351112" s="430"/>
      <c r="C351112" s="430"/>
    </row>
    <row r="351113" spans="2:3">
      <c r="B351113" s="430"/>
      <c r="C351113" s="430"/>
    </row>
    <row r="351114" spans="2:3">
      <c r="B351114" s="430"/>
      <c r="C351114" s="430"/>
    </row>
    <row r="351115" spans="2:3">
      <c r="B351115" s="430"/>
      <c r="C351115" s="430"/>
    </row>
    <row r="351116" spans="2:3">
      <c r="B351116" s="430"/>
      <c r="C351116" s="430"/>
    </row>
    <row r="351117" spans="2:3">
      <c r="B351117" s="430"/>
      <c r="C351117" s="430"/>
    </row>
    <row r="351118" spans="2:3">
      <c r="B351118" s="430"/>
      <c r="C351118" s="430"/>
    </row>
    <row r="351119" spans="2:3">
      <c r="B351119" s="430"/>
      <c r="C351119" s="430"/>
    </row>
    <row r="351120" spans="2:3">
      <c r="B351120" s="430"/>
      <c r="C351120" s="430"/>
    </row>
    <row r="351121" spans="2:3">
      <c r="B351121" s="430"/>
      <c r="C351121" s="430"/>
    </row>
    <row r="351122" spans="2:3">
      <c r="B351122" s="430"/>
      <c r="C351122" s="430"/>
    </row>
    <row r="351123" spans="2:3">
      <c r="B351123" s="430"/>
      <c r="C351123" s="430"/>
    </row>
    <row r="351124" spans="2:3">
      <c r="B351124" s="430"/>
      <c r="C351124" s="430"/>
    </row>
    <row r="351125" spans="2:3">
      <c r="B351125" s="430"/>
      <c r="C351125" s="430"/>
    </row>
    <row r="351126" spans="2:3">
      <c r="B351126" s="430"/>
      <c r="C351126" s="430"/>
    </row>
    <row r="351127" spans="2:3">
      <c r="B351127" s="430"/>
      <c r="C351127" s="430"/>
    </row>
    <row r="351128" spans="2:3">
      <c r="B351128" s="430"/>
      <c r="C351128" s="430"/>
    </row>
    <row r="351129" spans="2:3">
      <c r="B351129" s="430"/>
      <c r="C351129" s="430"/>
    </row>
    <row r="351130" spans="2:3">
      <c r="B351130" s="430"/>
      <c r="C351130" s="430"/>
    </row>
    <row r="351131" spans="2:3">
      <c r="B351131" s="430"/>
      <c r="C351131" s="430"/>
    </row>
    <row r="351132" spans="2:3">
      <c r="B351132" s="430"/>
      <c r="C351132" s="430"/>
    </row>
    <row r="351133" spans="2:3">
      <c r="B351133" s="430"/>
      <c r="C351133" s="430"/>
    </row>
    <row r="351134" spans="2:3">
      <c r="B351134" s="430"/>
      <c r="C351134" s="430"/>
    </row>
    <row r="351135" spans="2:3">
      <c r="B351135" s="430"/>
      <c r="C351135" s="430"/>
    </row>
    <row r="351136" spans="2:3">
      <c r="B351136" s="430"/>
      <c r="C351136" s="430"/>
    </row>
    <row r="351137" spans="2:3">
      <c r="B351137" s="430"/>
      <c r="C351137" s="430"/>
    </row>
    <row r="351138" spans="2:3">
      <c r="B351138" s="430"/>
      <c r="C351138" s="430"/>
    </row>
    <row r="351139" spans="2:3">
      <c r="B351139" s="430"/>
      <c r="C351139" s="430"/>
    </row>
    <row r="351140" spans="2:3">
      <c r="B351140" s="430"/>
      <c r="C351140" s="430"/>
    </row>
    <row r="351141" spans="2:3">
      <c r="B351141" s="430"/>
      <c r="C351141" s="430"/>
    </row>
    <row r="351142" spans="2:3">
      <c r="B351142" s="430"/>
      <c r="C351142" s="430"/>
    </row>
    <row r="351143" spans="2:3">
      <c r="B351143" s="430"/>
      <c r="C351143" s="430"/>
    </row>
    <row r="351144" spans="2:3">
      <c r="B351144" s="430"/>
      <c r="C351144" s="430"/>
    </row>
    <row r="351145" spans="2:3">
      <c r="B351145" s="430"/>
      <c r="C351145" s="430"/>
    </row>
    <row r="351146" spans="2:3">
      <c r="B351146" s="430"/>
      <c r="C351146" s="430"/>
    </row>
    <row r="351147" spans="2:3">
      <c r="B351147" s="430"/>
      <c r="C351147" s="430"/>
    </row>
    <row r="351148" spans="2:3">
      <c r="B351148" s="430"/>
      <c r="C351148" s="430"/>
    </row>
    <row r="351149" spans="2:3">
      <c r="B351149" s="430"/>
      <c r="C351149" s="430"/>
    </row>
    <row r="351150" spans="2:3">
      <c r="B351150" s="430"/>
      <c r="C351150" s="430"/>
    </row>
    <row r="351151" spans="2:3">
      <c r="B351151" s="430"/>
      <c r="C351151" s="430"/>
    </row>
    <row r="351152" spans="2:3">
      <c r="B351152" s="430"/>
      <c r="C351152" s="430"/>
    </row>
    <row r="351153" spans="2:3">
      <c r="B351153" s="430"/>
      <c r="C351153" s="430"/>
    </row>
    <row r="351154" spans="2:3">
      <c r="B351154" s="430"/>
      <c r="C351154" s="430"/>
    </row>
    <row r="351155" spans="2:3">
      <c r="B351155" s="430"/>
      <c r="C351155" s="430"/>
    </row>
    <row r="351156" spans="2:3">
      <c r="B351156" s="430"/>
      <c r="C351156" s="430"/>
    </row>
    <row r="351157" spans="2:3">
      <c r="B351157" s="430"/>
      <c r="C351157" s="430"/>
    </row>
    <row r="351158" spans="2:3">
      <c r="B351158" s="430"/>
      <c r="C351158" s="430"/>
    </row>
    <row r="351159" spans="2:3">
      <c r="B351159" s="430"/>
      <c r="C351159" s="430"/>
    </row>
    <row r="351160" spans="2:3">
      <c r="B351160" s="430"/>
      <c r="C351160" s="430"/>
    </row>
    <row r="351161" spans="2:3">
      <c r="B351161" s="430"/>
      <c r="C351161" s="430"/>
    </row>
    <row r="351162" spans="2:3">
      <c r="B351162" s="430"/>
      <c r="C351162" s="430"/>
    </row>
    <row r="351163" spans="2:3">
      <c r="B351163" s="430"/>
      <c r="C351163" s="430"/>
    </row>
    <row r="351164" spans="2:3">
      <c r="B351164" s="430"/>
      <c r="C351164" s="430"/>
    </row>
    <row r="351165" spans="2:3">
      <c r="B351165" s="430"/>
      <c r="C351165" s="430"/>
    </row>
    <row r="351166" spans="2:3">
      <c r="B351166" s="430"/>
      <c r="C351166" s="430"/>
    </row>
    <row r="351167" spans="2:3">
      <c r="B351167" s="430"/>
      <c r="C351167" s="430"/>
    </row>
    <row r="351168" spans="2:3">
      <c r="B351168" s="430"/>
      <c r="C351168" s="430"/>
    </row>
    <row r="351169" spans="2:3">
      <c r="B351169" s="430"/>
      <c r="C351169" s="430"/>
    </row>
    <row r="351170" spans="2:3">
      <c r="B351170" s="430"/>
      <c r="C351170" s="430"/>
    </row>
    <row r="351171" spans="2:3">
      <c r="B351171" s="430"/>
      <c r="C351171" s="430"/>
    </row>
    <row r="351172" spans="2:3">
      <c r="B351172" s="430"/>
      <c r="C351172" s="430"/>
    </row>
    <row r="351173" spans="2:3">
      <c r="B351173" s="430"/>
      <c r="C351173" s="430"/>
    </row>
    <row r="351174" spans="2:3">
      <c r="B351174" s="430"/>
      <c r="C351174" s="430"/>
    </row>
    <row r="351175" spans="2:3">
      <c r="B351175" s="430"/>
      <c r="C351175" s="430"/>
    </row>
    <row r="351176" spans="2:3">
      <c r="B351176" s="430"/>
      <c r="C351176" s="430"/>
    </row>
    <row r="351177" spans="2:3">
      <c r="B351177" s="430"/>
      <c r="C351177" s="430"/>
    </row>
    <row r="351178" spans="2:3">
      <c r="B351178" s="430"/>
      <c r="C351178" s="430"/>
    </row>
    <row r="351179" spans="2:3">
      <c r="B351179" s="430"/>
      <c r="C351179" s="430"/>
    </row>
    <row r="351180" spans="2:3">
      <c r="B351180" s="430"/>
      <c r="C351180" s="430"/>
    </row>
    <row r="351181" spans="2:3">
      <c r="B351181" s="430"/>
      <c r="C351181" s="430"/>
    </row>
    <row r="351182" spans="2:3">
      <c r="B351182" s="430"/>
      <c r="C351182" s="430"/>
    </row>
    <row r="351183" spans="2:3">
      <c r="B351183" s="430"/>
      <c r="C351183" s="430"/>
    </row>
    <row r="351184" spans="2:3">
      <c r="B351184" s="430"/>
      <c r="C351184" s="430"/>
    </row>
    <row r="351185" spans="2:3">
      <c r="B351185" s="430"/>
      <c r="C351185" s="430"/>
    </row>
    <row r="351186" spans="2:3">
      <c r="B351186" s="430"/>
      <c r="C351186" s="430"/>
    </row>
    <row r="351187" spans="2:3">
      <c r="B351187" s="430"/>
      <c r="C351187" s="430"/>
    </row>
    <row r="351188" spans="2:3">
      <c r="B351188" s="430"/>
      <c r="C351188" s="430"/>
    </row>
    <row r="351189" spans="2:3">
      <c r="B351189" s="430"/>
      <c r="C351189" s="430"/>
    </row>
    <row r="351190" spans="2:3">
      <c r="B351190" s="430"/>
      <c r="C351190" s="430"/>
    </row>
    <row r="351191" spans="2:3">
      <c r="B351191" s="430"/>
      <c r="C351191" s="430"/>
    </row>
    <row r="351192" spans="2:3">
      <c r="B351192" s="430"/>
      <c r="C351192" s="430"/>
    </row>
    <row r="351193" spans="2:3">
      <c r="B351193" s="430"/>
      <c r="C351193" s="430"/>
    </row>
    <row r="351194" spans="2:3">
      <c r="B351194" s="430"/>
      <c r="C351194" s="430"/>
    </row>
    <row r="351195" spans="2:3">
      <c r="B351195" s="430"/>
      <c r="C351195" s="430"/>
    </row>
    <row r="351196" spans="2:3">
      <c r="B351196" s="430"/>
      <c r="C351196" s="430"/>
    </row>
    <row r="351197" spans="2:3">
      <c r="B351197" s="430"/>
      <c r="C351197" s="430"/>
    </row>
    <row r="351198" spans="2:3">
      <c r="B351198" s="430"/>
      <c r="C351198" s="430"/>
    </row>
    <row r="351199" spans="2:3">
      <c r="B351199" s="430"/>
      <c r="C351199" s="430"/>
    </row>
    <row r="351200" spans="2:3">
      <c r="B351200" s="430"/>
      <c r="C351200" s="430"/>
    </row>
    <row r="351201" spans="2:3">
      <c r="B351201" s="430"/>
      <c r="C351201" s="430"/>
    </row>
    <row r="351202" spans="2:3">
      <c r="B351202" s="430"/>
      <c r="C351202" s="430"/>
    </row>
    <row r="351203" spans="2:3">
      <c r="B351203" s="430"/>
      <c r="C351203" s="430"/>
    </row>
    <row r="351204" spans="2:3">
      <c r="B351204" s="430"/>
      <c r="C351204" s="430"/>
    </row>
    <row r="351205" spans="2:3">
      <c r="B351205" s="430"/>
      <c r="C351205" s="430"/>
    </row>
    <row r="351206" spans="2:3">
      <c r="B351206" s="430"/>
      <c r="C351206" s="430"/>
    </row>
    <row r="351207" spans="2:3">
      <c r="B351207" s="430"/>
      <c r="C351207" s="430"/>
    </row>
    <row r="351208" spans="2:3">
      <c r="B351208" s="430"/>
      <c r="C351208" s="430"/>
    </row>
    <row r="351209" spans="2:3">
      <c r="B351209" s="430"/>
      <c r="C351209" s="430"/>
    </row>
    <row r="351210" spans="2:3">
      <c r="B351210" s="430"/>
      <c r="C351210" s="430"/>
    </row>
    <row r="351211" spans="2:3">
      <c r="B351211" s="430"/>
      <c r="C351211" s="430"/>
    </row>
    <row r="351212" spans="2:3">
      <c r="B351212" s="430"/>
      <c r="C351212" s="430"/>
    </row>
    <row r="351213" spans="2:3">
      <c r="B351213" s="430"/>
      <c r="C351213" s="430"/>
    </row>
    <row r="351214" spans="2:3">
      <c r="B351214" s="430"/>
      <c r="C351214" s="430"/>
    </row>
    <row r="351215" spans="2:3">
      <c r="B351215" s="430"/>
      <c r="C351215" s="430"/>
    </row>
    <row r="351216" spans="2:3">
      <c r="B351216" s="430"/>
      <c r="C351216" s="430"/>
    </row>
    <row r="351217" spans="2:3">
      <c r="B351217" s="430"/>
      <c r="C351217" s="430"/>
    </row>
    <row r="351218" spans="2:3">
      <c r="B351218" s="430"/>
      <c r="C351218" s="430"/>
    </row>
    <row r="351219" spans="2:3">
      <c r="B351219" s="430"/>
      <c r="C351219" s="430"/>
    </row>
    <row r="351220" spans="2:3">
      <c r="B351220" s="430"/>
      <c r="C351220" s="430"/>
    </row>
    <row r="351221" spans="2:3">
      <c r="B351221" s="430"/>
      <c r="C351221" s="430"/>
    </row>
    <row r="351222" spans="2:3">
      <c r="B351222" s="430"/>
      <c r="C351222" s="430"/>
    </row>
    <row r="351223" spans="2:3">
      <c r="B351223" s="430"/>
      <c r="C351223" s="430"/>
    </row>
    <row r="351224" spans="2:3">
      <c r="B351224" s="430"/>
      <c r="C351224" s="430"/>
    </row>
    <row r="351225" spans="2:3">
      <c r="B351225" s="430"/>
      <c r="C351225" s="430"/>
    </row>
    <row r="351226" spans="2:3">
      <c r="B351226" s="430"/>
      <c r="C351226" s="430"/>
    </row>
    <row r="351227" spans="2:3">
      <c r="B351227" s="430"/>
      <c r="C351227" s="430"/>
    </row>
    <row r="351228" spans="2:3">
      <c r="B351228" s="430"/>
      <c r="C351228" s="430"/>
    </row>
    <row r="351229" spans="2:3">
      <c r="B351229" s="430"/>
      <c r="C351229" s="430"/>
    </row>
    <row r="351230" spans="2:3">
      <c r="B351230" s="430"/>
      <c r="C351230" s="430"/>
    </row>
    <row r="351231" spans="2:3">
      <c r="B351231" s="430"/>
      <c r="C351231" s="430"/>
    </row>
    <row r="351232" spans="2:3">
      <c r="B351232" s="430"/>
      <c r="C351232" s="430"/>
    </row>
    <row r="351233" spans="2:3">
      <c r="B351233" s="430"/>
      <c r="C351233" s="430"/>
    </row>
    <row r="351234" spans="2:3">
      <c r="B351234" s="430"/>
      <c r="C351234" s="430"/>
    </row>
    <row r="351235" spans="2:3">
      <c r="B351235" s="430"/>
      <c r="C351235" s="430"/>
    </row>
    <row r="351236" spans="2:3">
      <c r="B351236" s="430"/>
      <c r="C351236" s="430"/>
    </row>
    <row r="351237" spans="2:3">
      <c r="B351237" s="430"/>
      <c r="C351237" s="430"/>
    </row>
    <row r="351238" spans="2:3">
      <c r="B351238" s="430"/>
      <c r="C351238" s="430"/>
    </row>
    <row r="351239" spans="2:3">
      <c r="B351239" s="430"/>
      <c r="C351239" s="430"/>
    </row>
    <row r="351240" spans="2:3">
      <c r="B351240" s="430"/>
      <c r="C351240" s="430"/>
    </row>
    <row r="351241" spans="2:3">
      <c r="B351241" s="430"/>
      <c r="C351241" s="430"/>
    </row>
    <row r="351242" spans="2:3">
      <c r="B351242" s="430"/>
      <c r="C351242" s="430"/>
    </row>
    <row r="351243" spans="2:3">
      <c r="B351243" s="430"/>
      <c r="C351243" s="430"/>
    </row>
    <row r="351244" spans="2:3">
      <c r="B351244" s="430"/>
      <c r="C351244" s="430"/>
    </row>
    <row r="351245" spans="2:3">
      <c r="B351245" s="430"/>
      <c r="C351245" s="430"/>
    </row>
    <row r="351246" spans="2:3">
      <c r="B351246" s="430"/>
      <c r="C351246" s="430"/>
    </row>
    <row r="351247" spans="2:3">
      <c r="B351247" s="430"/>
      <c r="C351247" s="430"/>
    </row>
    <row r="351248" spans="2:3">
      <c r="B351248" s="430"/>
      <c r="C351248" s="430"/>
    </row>
    <row r="351249" spans="2:3">
      <c r="B351249" s="430"/>
      <c r="C351249" s="430"/>
    </row>
    <row r="351250" spans="2:3">
      <c r="B351250" s="430"/>
      <c r="C351250" s="430"/>
    </row>
    <row r="351251" spans="2:3">
      <c r="B351251" s="430"/>
      <c r="C351251" s="430"/>
    </row>
    <row r="351252" spans="2:3">
      <c r="B351252" s="430"/>
      <c r="C351252" s="430"/>
    </row>
    <row r="351253" spans="2:3">
      <c r="B351253" s="430"/>
      <c r="C351253" s="430"/>
    </row>
    <row r="351254" spans="2:3">
      <c r="B351254" s="430"/>
      <c r="C351254" s="430"/>
    </row>
    <row r="351255" spans="2:3">
      <c r="B351255" s="430"/>
      <c r="C351255" s="430"/>
    </row>
    <row r="351256" spans="2:3">
      <c r="B351256" s="430"/>
      <c r="C351256" s="430"/>
    </row>
    <row r="351257" spans="2:3">
      <c r="B351257" s="430"/>
      <c r="C351257" s="430"/>
    </row>
    <row r="351258" spans="2:3">
      <c r="B351258" s="430"/>
      <c r="C351258" s="430"/>
    </row>
    <row r="351259" spans="2:3">
      <c r="B351259" s="430"/>
      <c r="C351259" s="430"/>
    </row>
    <row r="351260" spans="2:3">
      <c r="B351260" s="430"/>
      <c r="C351260" s="430"/>
    </row>
    <row r="351261" spans="2:3">
      <c r="B351261" s="430"/>
      <c r="C351261" s="430"/>
    </row>
    <row r="351262" spans="2:3">
      <c r="B351262" s="430"/>
      <c r="C351262" s="430"/>
    </row>
    <row r="351263" spans="2:3">
      <c r="B351263" s="430"/>
      <c r="C351263" s="430"/>
    </row>
    <row r="351264" spans="2:3">
      <c r="B351264" s="430"/>
      <c r="C351264" s="430"/>
    </row>
    <row r="351265" spans="2:3">
      <c r="B351265" s="430"/>
      <c r="C351265" s="430"/>
    </row>
    <row r="351266" spans="2:3">
      <c r="B351266" s="430"/>
      <c r="C351266" s="430"/>
    </row>
    <row r="351267" spans="2:3">
      <c r="B351267" s="430"/>
      <c r="C351267" s="430"/>
    </row>
    <row r="351268" spans="2:3">
      <c r="B351268" s="430"/>
      <c r="C351268" s="430"/>
    </row>
    <row r="351269" spans="2:3">
      <c r="B351269" s="430"/>
      <c r="C351269" s="430"/>
    </row>
    <row r="351270" spans="2:3">
      <c r="B351270" s="430"/>
      <c r="C351270" s="430"/>
    </row>
    <row r="351271" spans="2:3">
      <c r="B351271" s="430"/>
      <c r="C351271" s="430"/>
    </row>
    <row r="351272" spans="2:3">
      <c r="B351272" s="430"/>
      <c r="C351272" s="430"/>
    </row>
    <row r="351273" spans="2:3">
      <c r="B351273" s="430"/>
      <c r="C351273" s="430"/>
    </row>
    <row r="351274" spans="2:3">
      <c r="B351274" s="430"/>
      <c r="C351274" s="430"/>
    </row>
    <row r="351275" spans="2:3">
      <c r="B351275" s="430"/>
      <c r="C351275" s="430"/>
    </row>
    <row r="351276" spans="2:3">
      <c r="B351276" s="430"/>
      <c r="C351276" s="430"/>
    </row>
    <row r="351277" spans="2:3">
      <c r="B351277" s="430"/>
      <c r="C351277" s="430"/>
    </row>
    <row r="351278" spans="2:3">
      <c r="B351278" s="430"/>
      <c r="C351278" s="430"/>
    </row>
    <row r="351279" spans="2:3">
      <c r="B351279" s="430"/>
      <c r="C351279" s="430"/>
    </row>
    <row r="351280" spans="2:3">
      <c r="B351280" s="430"/>
      <c r="C351280" s="430"/>
    </row>
    <row r="351281" spans="2:3">
      <c r="B351281" s="430"/>
      <c r="C351281" s="430"/>
    </row>
    <row r="351282" spans="2:3">
      <c r="B351282" s="430"/>
      <c r="C351282" s="430"/>
    </row>
    <row r="351283" spans="2:3">
      <c r="B351283" s="430"/>
      <c r="C351283" s="430"/>
    </row>
    <row r="351284" spans="2:3">
      <c r="B351284" s="430"/>
      <c r="C351284" s="430"/>
    </row>
    <row r="351285" spans="2:3">
      <c r="B351285" s="430"/>
      <c r="C351285" s="430"/>
    </row>
    <row r="351286" spans="2:3">
      <c r="B351286" s="430"/>
      <c r="C351286" s="430"/>
    </row>
    <row r="351287" spans="2:3">
      <c r="B351287" s="430"/>
      <c r="C351287" s="430"/>
    </row>
    <row r="351288" spans="2:3">
      <c r="B351288" s="430"/>
      <c r="C351288" s="430"/>
    </row>
    <row r="351289" spans="2:3">
      <c r="B351289" s="430"/>
      <c r="C351289" s="430"/>
    </row>
    <row r="351290" spans="2:3">
      <c r="B351290" s="430"/>
      <c r="C351290" s="430"/>
    </row>
    <row r="351291" spans="2:3">
      <c r="B351291" s="430"/>
      <c r="C351291" s="430"/>
    </row>
    <row r="351292" spans="2:3">
      <c r="B351292" s="430"/>
      <c r="C351292" s="430"/>
    </row>
    <row r="351293" spans="2:3">
      <c r="B351293" s="430"/>
      <c r="C351293" s="430"/>
    </row>
    <row r="351294" spans="2:3">
      <c r="B351294" s="430"/>
      <c r="C351294" s="430"/>
    </row>
    <row r="351295" spans="2:3">
      <c r="B351295" s="430"/>
      <c r="C351295" s="430"/>
    </row>
    <row r="351296" spans="2:3">
      <c r="B351296" s="430"/>
      <c r="C351296" s="430"/>
    </row>
    <row r="351297" spans="2:3">
      <c r="B351297" s="430"/>
      <c r="C351297" s="430"/>
    </row>
    <row r="351298" spans="2:3">
      <c r="B351298" s="430"/>
      <c r="C351298" s="430"/>
    </row>
    <row r="351299" spans="2:3">
      <c r="B351299" s="430"/>
      <c r="C351299" s="430"/>
    </row>
    <row r="351300" spans="2:3">
      <c r="B351300" s="430"/>
      <c r="C351300" s="430"/>
    </row>
    <row r="351301" spans="2:3">
      <c r="B351301" s="430"/>
      <c r="C351301" s="430"/>
    </row>
    <row r="351302" spans="2:3">
      <c r="B351302" s="430"/>
      <c r="C351302" s="430"/>
    </row>
    <row r="351303" spans="2:3">
      <c r="B351303" s="430"/>
      <c r="C351303" s="430"/>
    </row>
    <row r="351304" spans="2:3">
      <c r="B351304" s="430"/>
      <c r="C351304" s="430"/>
    </row>
    <row r="351305" spans="2:3">
      <c r="B351305" s="430"/>
      <c r="C351305" s="430"/>
    </row>
    <row r="351306" spans="2:3">
      <c r="B351306" s="430"/>
      <c r="C351306" s="430"/>
    </row>
    <row r="351307" spans="2:3">
      <c r="B351307" s="430"/>
      <c r="C351307" s="430"/>
    </row>
    <row r="351308" spans="2:3">
      <c r="B351308" s="430"/>
      <c r="C351308" s="430"/>
    </row>
    <row r="351309" spans="2:3">
      <c r="B351309" s="430"/>
      <c r="C351309" s="430"/>
    </row>
    <row r="351310" spans="2:3">
      <c r="B351310" s="430"/>
      <c r="C351310" s="430"/>
    </row>
    <row r="351311" spans="2:3">
      <c r="B351311" s="430"/>
      <c r="C351311" s="430"/>
    </row>
    <row r="351312" spans="2:3">
      <c r="B351312" s="430"/>
      <c r="C351312" s="430"/>
    </row>
    <row r="351313" spans="2:3">
      <c r="B351313" s="430"/>
      <c r="C351313" s="430"/>
    </row>
    <row r="351314" spans="2:3">
      <c r="B351314" s="430"/>
      <c r="C351314" s="430"/>
    </row>
    <row r="351315" spans="2:3">
      <c r="B351315" s="430"/>
      <c r="C351315" s="430"/>
    </row>
    <row r="351316" spans="2:3">
      <c r="B351316" s="430"/>
      <c r="C351316" s="430"/>
    </row>
    <row r="351317" spans="2:3">
      <c r="B351317" s="430"/>
      <c r="C351317" s="430"/>
    </row>
    <row r="351318" spans="2:3">
      <c r="B351318" s="430"/>
      <c r="C351318" s="430"/>
    </row>
    <row r="351319" spans="2:3">
      <c r="B351319" s="430"/>
      <c r="C351319" s="430"/>
    </row>
    <row r="351320" spans="2:3">
      <c r="B351320" s="430"/>
      <c r="C351320" s="430"/>
    </row>
    <row r="351321" spans="2:3">
      <c r="B351321" s="430"/>
      <c r="C351321" s="430"/>
    </row>
    <row r="351322" spans="2:3">
      <c r="B351322" s="430"/>
      <c r="C351322" s="430"/>
    </row>
    <row r="351323" spans="2:3">
      <c r="B351323" s="430"/>
      <c r="C351323" s="430"/>
    </row>
    <row r="351324" spans="2:3">
      <c r="B351324" s="430"/>
      <c r="C351324" s="430"/>
    </row>
    <row r="351325" spans="2:3">
      <c r="B351325" s="430"/>
      <c r="C351325" s="430"/>
    </row>
    <row r="351326" spans="2:3">
      <c r="B351326" s="430"/>
      <c r="C351326" s="430"/>
    </row>
    <row r="351327" spans="2:3">
      <c r="B351327" s="430"/>
      <c r="C351327" s="430"/>
    </row>
    <row r="351328" spans="2:3">
      <c r="B351328" s="430"/>
      <c r="C351328" s="430"/>
    </row>
    <row r="351329" spans="2:3">
      <c r="B351329" s="430"/>
      <c r="C351329" s="430"/>
    </row>
    <row r="351330" spans="2:3">
      <c r="B351330" s="430"/>
      <c r="C351330" s="430"/>
    </row>
    <row r="351331" spans="2:3">
      <c r="B351331" s="430"/>
      <c r="C351331" s="430"/>
    </row>
    <row r="351332" spans="2:3">
      <c r="B351332" s="430"/>
      <c r="C351332" s="430"/>
    </row>
    <row r="351333" spans="2:3">
      <c r="B351333" s="430"/>
      <c r="C351333" s="430"/>
    </row>
    <row r="351334" spans="2:3">
      <c r="B351334" s="430"/>
      <c r="C351334" s="430"/>
    </row>
    <row r="351335" spans="2:3">
      <c r="B351335" s="430"/>
      <c r="C351335" s="430"/>
    </row>
    <row r="351336" spans="2:3">
      <c r="B351336" s="430"/>
      <c r="C351336" s="430"/>
    </row>
    <row r="351337" spans="2:3">
      <c r="B351337" s="430"/>
      <c r="C351337" s="430"/>
    </row>
    <row r="351338" spans="2:3">
      <c r="B351338" s="430"/>
      <c r="C351338" s="430"/>
    </row>
    <row r="351339" spans="2:3">
      <c r="B351339" s="430"/>
      <c r="C351339" s="430"/>
    </row>
    <row r="351340" spans="2:3">
      <c r="B351340" s="430"/>
      <c r="C351340" s="430"/>
    </row>
    <row r="351341" spans="2:3">
      <c r="B351341" s="430"/>
      <c r="C351341" s="430"/>
    </row>
    <row r="351342" spans="2:3">
      <c r="B351342" s="430"/>
      <c r="C351342" s="430"/>
    </row>
    <row r="351343" spans="2:3">
      <c r="B351343" s="430"/>
      <c r="C351343" s="430"/>
    </row>
    <row r="351344" spans="2:3">
      <c r="B351344" s="430"/>
      <c r="C351344" s="430"/>
    </row>
    <row r="351345" spans="2:3">
      <c r="B351345" s="430"/>
      <c r="C351345" s="430"/>
    </row>
    <row r="351346" spans="2:3">
      <c r="B351346" s="430"/>
      <c r="C351346" s="430"/>
    </row>
    <row r="351347" spans="2:3">
      <c r="B351347" s="430"/>
      <c r="C351347" s="430"/>
    </row>
    <row r="351348" spans="2:3">
      <c r="B351348" s="430"/>
      <c r="C351348" s="430"/>
    </row>
    <row r="351349" spans="2:3">
      <c r="B351349" s="430"/>
      <c r="C351349" s="430"/>
    </row>
    <row r="351350" spans="2:3">
      <c r="B351350" s="430"/>
      <c r="C351350" s="430"/>
    </row>
    <row r="351351" spans="2:3">
      <c r="B351351" s="430"/>
      <c r="C351351" s="430"/>
    </row>
    <row r="351352" spans="2:3">
      <c r="B351352" s="430"/>
      <c r="C351352" s="430"/>
    </row>
    <row r="351353" spans="2:3">
      <c r="B351353" s="430"/>
      <c r="C351353" s="430"/>
    </row>
    <row r="351354" spans="2:3">
      <c r="B351354" s="430"/>
      <c r="C351354" s="430"/>
    </row>
    <row r="351355" spans="2:3">
      <c r="B351355" s="430"/>
      <c r="C351355" s="430"/>
    </row>
    <row r="351356" spans="2:3">
      <c r="B351356" s="430"/>
      <c r="C351356" s="430"/>
    </row>
    <row r="351357" spans="2:3">
      <c r="B351357" s="430"/>
      <c r="C351357" s="430"/>
    </row>
    <row r="351358" spans="2:3">
      <c r="B351358" s="430"/>
      <c r="C351358" s="430"/>
    </row>
    <row r="351359" spans="2:3">
      <c r="B351359" s="430"/>
      <c r="C351359" s="430"/>
    </row>
    <row r="351360" spans="2:3">
      <c r="B351360" s="430"/>
      <c r="C351360" s="430"/>
    </row>
    <row r="351361" spans="2:3">
      <c r="B351361" s="430"/>
      <c r="C351361" s="430"/>
    </row>
    <row r="351362" spans="2:3">
      <c r="B351362" s="430"/>
      <c r="C351362" s="430"/>
    </row>
    <row r="351363" spans="2:3">
      <c r="B351363" s="430"/>
      <c r="C351363" s="430"/>
    </row>
    <row r="351364" spans="2:3">
      <c r="B351364" s="430"/>
      <c r="C351364" s="430"/>
    </row>
    <row r="351365" spans="2:3">
      <c r="B351365" s="430"/>
      <c r="C351365" s="430"/>
    </row>
    <row r="351366" spans="2:3">
      <c r="B351366" s="430"/>
      <c r="C351366" s="430"/>
    </row>
    <row r="351367" spans="2:3">
      <c r="B351367" s="430"/>
      <c r="C351367" s="430"/>
    </row>
    <row r="351368" spans="2:3">
      <c r="B351368" s="430"/>
      <c r="C351368" s="430"/>
    </row>
    <row r="351369" spans="2:3">
      <c r="B351369" s="430"/>
      <c r="C351369" s="430"/>
    </row>
    <row r="351370" spans="2:3">
      <c r="B351370" s="430"/>
      <c r="C351370" s="430"/>
    </row>
    <row r="351371" spans="2:3">
      <c r="B351371" s="430"/>
      <c r="C351371" s="430"/>
    </row>
    <row r="351372" spans="2:3">
      <c r="B351372" s="430"/>
      <c r="C351372" s="430"/>
    </row>
    <row r="351373" spans="2:3">
      <c r="B351373" s="430"/>
      <c r="C351373" s="430"/>
    </row>
    <row r="351374" spans="2:3">
      <c r="B351374" s="430"/>
      <c r="C351374" s="430"/>
    </row>
    <row r="351375" spans="2:3">
      <c r="B351375" s="430"/>
      <c r="C351375" s="430"/>
    </row>
    <row r="351376" spans="2:3">
      <c r="B351376" s="430"/>
      <c r="C351376" s="430"/>
    </row>
    <row r="351377" spans="2:3">
      <c r="B351377" s="430"/>
      <c r="C351377" s="430"/>
    </row>
    <row r="351378" spans="2:3">
      <c r="B351378" s="430"/>
      <c r="C351378" s="430"/>
    </row>
    <row r="351379" spans="2:3">
      <c r="B351379" s="430"/>
      <c r="C351379" s="430"/>
    </row>
    <row r="351380" spans="2:3">
      <c r="B351380" s="430"/>
      <c r="C351380" s="430"/>
    </row>
    <row r="351381" spans="2:3">
      <c r="B351381" s="430"/>
      <c r="C351381" s="430"/>
    </row>
    <row r="351382" spans="2:3">
      <c r="B351382" s="430"/>
      <c r="C351382" s="430"/>
    </row>
    <row r="351383" spans="2:3">
      <c r="B351383" s="430"/>
      <c r="C351383" s="430"/>
    </row>
    <row r="351384" spans="2:3">
      <c r="B351384" s="430"/>
      <c r="C351384" s="430"/>
    </row>
    <row r="351385" spans="2:3">
      <c r="B351385" s="430"/>
      <c r="C351385" s="430"/>
    </row>
    <row r="351386" spans="2:3">
      <c r="B351386" s="430"/>
      <c r="C351386" s="430"/>
    </row>
    <row r="351387" spans="2:3">
      <c r="B351387" s="430"/>
      <c r="C351387" s="430"/>
    </row>
    <row r="351388" spans="2:3">
      <c r="B351388" s="430"/>
      <c r="C351388" s="430"/>
    </row>
    <row r="351389" spans="2:3">
      <c r="B351389" s="430"/>
      <c r="C351389" s="430"/>
    </row>
    <row r="351390" spans="2:3">
      <c r="B351390" s="430"/>
      <c r="C351390" s="430"/>
    </row>
    <row r="351391" spans="2:3">
      <c r="B351391" s="430"/>
      <c r="C351391" s="430"/>
    </row>
    <row r="351392" spans="2:3">
      <c r="B351392" s="430"/>
      <c r="C351392" s="430"/>
    </row>
    <row r="351393" spans="2:3">
      <c r="B351393" s="430"/>
      <c r="C351393" s="430"/>
    </row>
    <row r="351394" spans="2:3">
      <c r="B351394" s="430"/>
      <c r="C351394" s="430"/>
    </row>
    <row r="351395" spans="2:3">
      <c r="B351395" s="430"/>
      <c r="C351395" s="430"/>
    </row>
    <row r="351396" spans="2:3">
      <c r="B351396" s="430"/>
      <c r="C351396" s="430"/>
    </row>
    <row r="351397" spans="2:3">
      <c r="B351397" s="430"/>
      <c r="C351397" s="430"/>
    </row>
    <row r="351398" spans="2:3">
      <c r="B351398" s="430"/>
      <c r="C351398" s="430"/>
    </row>
    <row r="351399" spans="2:3">
      <c r="B351399" s="430"/>
      <c r="C351399" s="430"/>
    </row>
    <row r="351400" spans="2:3">
      <c r="B351400" s="430"/>
      <c r="C351400" s="430"/>
    </row>
    <row r="351401" spans="2:3">
      <c r="B351401" s="430"/>
      <c r="C351401" s="430"/>
    </row>
    <row r="351402" spans="2:3">
      <c r="B351402" s="430"/>
      <c r="C351402" s="430"/>
    </row>
    <row r="351403" spans="2:3">
      <c r="B351403" s="430"/>
      <c r="C351403" s="430"/>
    </row>
    <row r="351404" spans="2:3">
      <c r="B351404" s="430"/>
      <c r="C351404" s="430"/>
    </row>
    <row r="351405" spans="2:3">
      <c r="B351405" s="430"/>
      <c r="C351405" s="430"/>
    </row>
    <row r="351406" spans="2:3">
      <c r="B351406" s="430"/>
      <c r="C351406" s="430"/>
    </row>
    <row r="351407" spans="2:3">
      <c r="B351407" s="430"/>
      <c r="C351407" s="430"/>
    </row>
    <row r="351408" spans="2:3">
      <c r="B351408" s="430"/>
      <c r="C351408" s="430"/>
    </row>
    <row r="351409" spans="2:3">
      <c r="B351409" s="430"/>
      <c r="C351409" s="430"/>
    </row>
    <row r="351410" spans="2:3">
      <c r="B351410" s="430"/>
      <c r="C351410" s="430"/>
    </row>
    <row r="351411" spans="2:3">
      <c r="B351411" s="430"/>
      <c r="C351411" s="430"/>
    </row>
    <row r="351412" spans="2:3">
      <c r="B351412" s="430"/>
      <c r="C351412" s="430"/>
    </row>
    <row r="351413" spans="2:3">
      <c r="B351413" s="430"/>
      <c r="C351413" s="430"/>
    </row>
    <row r="351414" spans="2:3">
      <c r="B351414" s="430"/>
      <c r="C351414" s="430"/>
    </row>
    <row r="351415" spans="2:3">
      <c r="B351415" s="430"/>
      <c r="C351415" s="430"/>
    </row>
    <row r="351416" spans="2:3">
      <c r="B351416" s="430"/>
      <c r="C351416" s="430"/>
    </row>
    <row r="351417" spans="2:3">
      <c r="B351417" s="430"/>
      <c r="C351417" s="430"/>
    </row>
    <row r="351418" spans="2:3">
      <c r="B351418" s="430"/>
      <c r="C351418" s="430"/>
    </row>
    <row r="351419" spans="2:3">
      <c r="B351419" s="430"/>
      <c r="C351419" s="430"/>
    </row>
    <row r="351420" spans="2:3">
      <c r="B351420" s="430"/>
      <c r="C351420" s="430"/>
    </row>
    <row r="351421" spans="2:3">
      <c r="B351421" s="430"/>
      <c r="C351421" s="430"/>
    </row>
    <row r="351422" spans="2:3">
      <c r="B351422" s="430"/>
      <c r="C351422" s="430"/>
    </row>
    <row r="351423" spans="2:3">
      <c r="B351423" s="430"/>
      <c r="C351423" s="430"/>
    </row>
    <row r="351424" spans="2:3">
      <c r="B351424" s="430"/>
      <c r="C351424" s="430"/>
    </row>
    <row r="351425" spans="2:3">
      <c r="B351425" s="430"/>
      <c r="C351425" s="430"/>
    </row>
    <row r="351426" spans="2:3">
      <c r="B351426" s="430"/>
      <c r="C351426" s="430"/>
    </row>
    <row r="351427" spans="2:3">
      <c r="B351427" s="430"/>
      <c r="C351427" s="430"/>
    </row>
    <row r="351428" spans="2:3">
      <c r="B351428" s="430"/>
      <c r="C351428" s="430"/>
    </row>
    <row r="351429" spans="2:3">
      <c r="B351429" s="430"/>
      <c r="C351429" s="430"/>
    </row>
    <row r="351430" spans="2:3">
      <c r="B351430" s="430"/>
      <c r="C351430" s="430"/>
    </row>
    <row r="351431" spans="2:3">
      <c r="B351431" s="430"/>
      <c r="C351431" s="430"/>
    </row>
    <row r="351432" spans="2:3">
      <c r="B351432" s="430"/>
      <c r="C351432" s="430"/>
    </row>
    <row r="351433" spans="2:3">
      <c r="B351433" s="430"/>
      <c r="C351433" s="430"/>
    </row>
    <row r="351434" spans="2:3">
      <c r="B351434" s="430"/>
      <c r="C351434" s="430"/>
    </row>
    <row r="351435" spans="2:3">
      <c r="B351435" s="430"/>
      <c r="C351435" s="430"/>
    </row>
    <row r="351436" spans="2:3">
      <c r="B351436" s="430"/>
      <c r="C351436" s="430"/>
    </row>
    <row r="351437" spans="2:3">
      <c r="B351437" s="430"/>
      <c r="C351437" s="430"/>
    </row>
    <row r="351438" spans="2:3">
      <c r="B351438" s="430"/>
      <c r="C351438" s="430"/>
    </row>
    <row r="351439" spans="2:3">
      <c r="B351439" s="430"/>
      <c r="C351439" s="430"/>
    </row>
    <row r="351440" spans="2:3">
      <c r="B351440" s="430"/>
      <c r="C351440" s="430"/>
    </row>
    <row r="351441" spans="2:3">
      <c r="B351441" s="430"/>
      <c r="C351441" s="430"/>
    </row>
    <row r="351442" spans="2:3">
      <c r="B351442" s="430"/>
      <c r="C351442" s="430"/>
    </row>
    <row r="351443" spans="2:3">
      <c r="B351443" s="430"/>
      <c r="C351443" s="430"/>
    </row>
    <row r="351444" spans="2:3">
      <c r="B351444" s="430"/>
      <c r="C351444" s="430"/>
    </row>
    <row r="351445" spans="2:3">
      <c r="B351445" s="430"/>
      <c r="C351445" s="430"/>
    </row>
    <row r="351446" spans="2:3">
      <c r="B351446" s="430"/>
      <c r="C351446" s="430"/>
    </row>
    <row r="351447" spans="2:3">
      <c r="B351447" s="430"/>
      <c r="C351447" s="430"/>
    </row>
    <row r="351448" spans="2:3">
      <c r="B351448" s="430"/>
      <c r="C351448" s="430"/>
    </row>
    <row r="351449" spans="2:3">
      <c r="B351449" s="430"/>
      <c r="C351449" s="430"/>
    </row>
    <row r="351450" spans="2:3">
      <c r="B351450" s="430"/>
      <c r="C351450" s="430"/>
    </row>
    <row r="351451" spans="2:3">
      <c r="B351451" s="430"/>
      <c r="C351451" s="430"/>
    </row>
    <row r="351452" spans="2:3">
      <c r="B351452" s="430"/>
      <c r="C351452" s="430"/>
    </row>
    <row r="351453" spans="2:3">
      <c r="B351453" s="430"/>
      <c r="C351453" s="430"/>
    </row>
    <row r="351454" spans="2:3">
      <c r="B351454" s="430"/>
      <c r="C351454" s="430"/>
    </row>
    <row r="351455" spans="2:3">
      <c r="B351455" s="430"/>
      <c r="C351455" s="430"/>
    </row>
    <row r="351456" spans="2:3">
      <c r="B351456" s="430"/>
      <c r="C351456" s="430"/>
    </row>
    <row r="351457" spans="2:3">
      <c r="B351457" s="430"/>
      <c r="C351457" s="430"/>
    </row>
    <row r="351458" spans="2:3">
      <c r="B351458" s="430"/>
      <c r="C351458" s="430"/>
    </row>
    <row r="351459" spans="2:3">
      <c r="B351459" s="430"/>
      <c r="C351459" s="430"/>
    </row>
    <row r="351460" spans="2:3">
      <c r="B351460" s="430"/>
      <c r="C351460" s="430"/>
    </row>
    <row r="351461" spans="2:3">
      <c r="B351461" s="430"/>
      <c r="C351461" s="430"/>
    </row>
    <row r="351462" spans="2:3">
      <c r="B351462" s="430"/>
      <c r="C351462" s="430"/>
    </row>
    <row r="351463" spans="2:3">
      <c r="B351463" s="430"/>
      <c r="C351463" s="430"/>
    </row>
    <row r="351464" spans="2:3">
      <c r="B351464" s="430"/>
      <c r="C351464" s="430"/>
    </row>
    <row r="351465" spans="2:3">
      <c r="B351465" s="430"/>
      <c r="C351465" s="430"/>
    </row>
    <row r="351466" spans="2:3">
      <c r="B351466" s="430"/>
      <c r="C351466" s="430"/>
    </row>
    <row r="351467" spans="2:3">
      <c r="B351467" s="430"/>
      <c r="C351467" s="430"/>
    </row>
    <row r="351468" spans="2:3">
      <c r="B351468" s="430"/>
      <c r="C351468" s="430"/>
    </row>
    <row r="351469" spans="2:3">
      <c r="B351469" s="430"/>
      <c r="C351469" s="430"/>
    </row>
    <row r="351470" spans="2:3">
      <c r="B351470" s="430"/>
      <c r="C351470" s="430"/>
    </row>
    <row r="351471" spans="2:3">
      <c r="B351471" s="430"/>
      <c r="C351471" s="430"/>
    </row>
    <row r="351472" spans="2:3">
      <c r="B351472" s="430"/>
      <c r="C351472" s="430"/>
    </row>
    <row r="351473" spans="2:3">
      <c r="B351473" s="430"/>
      <c r="C351473" s="430"/>
    </row>
    <row r="351474" spans="2:3">
      <c r="B351474" s="430"/>
      <c r="C351474" s="430"/>
    </row>
    <row r="351475" spans="2:3">
      <c r="B351475" s="430"/>
      <c r="C351475" s="430"/>
    </row>
    <row r="351476" spans="2:3">
      <c r="B351476" s="430"/>
      <c r="C351476" s="430"/>
    </row>
    <row r="351477" spans="2:3">
      <c r="B351477" s="430"/>
      <c r="C351477" s="430"/>
    </row>
    <row r="351478" spans="2:3">
      <c r="B351478" s="430"/>
      <c r="C351478" s="430"/>
    </row>
    <row r="351479" spans="2:3">
      <c r="B351479" s="430"/>
      <c r="C351479" s="430"/>
    </row>
    <row r="351480" spans="2:3">
      <c r="B351480" s="430"/>
      <c r="C351480" s="430"/>
    </row>
    <row r="351481" spans="2:3">
      <c r="B351481" s="430"/>
      <c r="C351481" s="430"/>
    </row>
    <row r="351482" spans="2:3">
      <c r="B351482" s="430"/>
      <c r="C351482" s="430"/>
    </row>
    <row r="351483" spans="2:3">
      <c r="B351483" s="430"/>
      <c r="C351483" s="430"/>
    </row>
    <row r="351484" spans="2:3">
      <c r="B351484" s="430"/>
      <c r="C351484" s="430"/>
    </row>
    <row r="351485" spans="2:3">
      <c r="B351485" s="430"/>
      <c r="C351485" s="430"/>
    </row>
    <row r="351486" spans="2:3">
      <c r="B351486" s="430"/>
      <c r="C351486" s="430"/>
    </row>
    <row r="351487" spans="2:3">
      <c r="B351487" s="430"/>
      <c r="C351487" s="430"/>
    </row>
    <row r="351488" spans="2:3">
      <c r="B351488" s="430"/>
      <c r="C351488" s="430"/>
    </row>
    <row r="351489" spans="2:3">
      <c r="B351489" s="430"/>
      <c r="C351489" s="430"/>
    </row>
    <row r="351490" spans="2:3">
      <c r="B351490" s="430"/>
      <c r="C351490" s="430"/>
    </row>
    <row r="351491" spans="2:3">
      <c r="B351491" s="430"/>
      <c r="C351491" s="430"/>
    </row>
    <row r="351492" spans="2:3">
      <c r="B351492" s="430"/>
      <c r="C351492" s="430"/>
    </row>
    <row r="351493" spans="2:3">
      <c r="B351493" s="430"/>
      <c r="C351493" s="430"/>
    </row>
    <row r="351494" spans="2:3">
      <c r="B351494" s="430"/>
      <c r="C351494" s="430"/>
    </row>
    <row r="351495" spans="2:3">
      <c r="B351495" s="430"/>
      <c r="C351495" s="430"/>
    </row>
    <row r="351496" spans="2:3">
      <c r="B351496" s="430"/>
      <c r="C351496" s="430"/>
    </row>
    <row r="351497" spans="2:3">
      <c r="B351497" s="430"/>
      <c r="C351497" s="430"/>
    </row>
    <row r="351498" spans="2:3">
      <c r="B351498" s="430"/>
      <c r="C351498" s="430"/>
    </row>
    <row r="351499" spans="2:3">
      <c r="B351499" s="430"/>
      <c r="C351499" s="430"/>
    </row>
    <row r="351500" spans="2:3">
      <c r="B351500" s="430"/>
      <c r="C351500" s="430"/>
    </row>
    <row r="351501" spans="2:3">
      <c r="B351501" s="430"/>
      <c r="C351501" s="430"/>
    </row>
    <row r="351502" spans="2:3">
      <c r="B351502" s="430"/>
      <c r="C351502" s="430"/>
    </row>
    <row r="351503" spans="2:3">
      <c r="B351503" s="430"/>
      <c r="C351503" s="430"/>
    </row>
    <row r="351504" spans="2:3">
      <c r="B351504" s="430"/>
      <c r="C351504" s="430"/>
    </row>
    <row r="351505" spans="2:3">
      <c r="B351505" s="430"/>
      <c r="C351505" s="430"/>
    </row>
    <row r="351506" spans="2:3">
      <c r="B351506" s="430"/>
      <c r="C351506" s="430"/>
    </row>
    <row r="351507" spans="2:3">
      <c r="B351507" s="430"/>
      <c r="C351507" s="430"/>
    </row>
    <row r="351508" spans="2:3">
      <c r="B351508" s="430"/>
      <c r="C351508" s="430"/>
    </row>
    <row r="351509" spans="2:3">
      <c r="B351509" s="430"/>
      <c r="C351509" s="430"/>
    </row>
    <row r="351510" spans="2:3">
      <c r="B351510" s="430"/>
      <c r="C351510" s="430"/>
    </row>
    <row r="351511" spans="2:3">
      <c r="B351511" s="430"/>
      <c r="C351511" s="430"/>
    </row>
    <row r="351512" spans="2:3">
      <c r="B351512" s="430"/>
      <c r="C351512" s="430"/>
    </row>
    <row r="351513" spans="2:3">
      <c r="B351513" s="430"/>
      <c r="C351513" s="430"/>
    </row>
    <row r="351514" spans="2:3">
      <c r="B351514" s="430"/>
      <c r="C351514" s="430"/>
    </row>
    <row r="351515" spans="2:3">
      <c r="B351515" s="430"/>
      <c r="C351515" s="430"/>
    </row>
    <row r="351516" spans="2:3">
      <c r="B351516" s="430"/>
      <c r="C351516" s="430"/>
    </row>
    <row r="351517" spans="2:3">
      <c r="B351517" s="430"/>
      <c r="C351517" s="430"/>
    </row>
    <row r="351518" spans="2:3">
      <c r="B351518" s="430"/>
      <c r="C351518" s="430"/>
    </row>
    <row r="351519" spans="2:3">
      <c r="B351519" s="430"/>
      <c r="C351519" s="430"/>
    </row>
    <row r="351520" spans="2:3">
      <c r="B351520" s="430"/>
      <c r="C351520" s="430"/>
    </row>
    <row r="351521" spans="2:3">
      <c r="B351521" s="430"/>
      <c r="C351521" s="430"/>
    </row>
    <row r="351522" spans="2:3">
      <c r="B351522" s="430"/>
      <c r="C351522" s="430"/>
    </row>
    <row r="351523" spans="2:3">
      <c r="B351523" s="430"/>
      <c r="C351523" s="430"/>
    </row>
    <row r="351524" spans="2:3">
      <c r="B351524" s="430"/>
      <c r="C351524" s="430"/>
    </row>
    <row r="351525" spans="2:3">
      <c r="B351525" s="430"/>
      <c r="C351525" s="430"/>
    </row>
    <row r="351526" spans="2:3">
      <c r="B351526" s="430"/>
      <c r="C351526" s="430"/>
    </row>
    <row r="351527" spans="2:3">
      <c r="B351527" s="430"/>
      <c r="C351527" s="430"/>
    </row>
    <row r="351528" spans="2:3">
      <c r="B351528" s="430"/>
      <c r="C351528" s="430"/>
    </row>
    <row r="351529" spans="2:3">
      <c r="B351529" s="430"/>
      <c r="C351529" s="430"/>
    </row>
    <row r="351530" spans="2:3">
      <c r="B351530" s="430"/>
      <c r="C351530" s="430"/>
    </row>
    <row r="351531" spans="2:3">
      <c r="B351531" s="430"/>
      <c r="C351531" s="430"/>
    </row>
    <row r="351532" spans="2:3">
      <c r="B351532" s="430"/>
      <c r="C351532" s="430"/>
    </row>
    <row r="351533" spans="2:3">
      <c r="B351533" s="430"/>
      <c r="C351533" s="430"/>
    </row>
    <row r="351534" spans="2:3">
      <c r="B351534" s="430"/>
      <c r="C351534" s="430"/>
    </row>
    <row r="351535" spans="2:3">
      <c r="B351535" s="430"/>
      <c r="C351535" s="430"/>
    </row>
    <row r="351536" spans="2:3">
      <c r="B351536" s="430"/>
      <c r="C351536" s="430"/>
    </row>
    <row r="351537" spans="2:3">
      <c r="B351537" s="430"/>
      <c r="C351537" s="430"/>
    </row>
    <row r="351538" spans="2:3">
      <c r="B351538" s="430"/>
      <c r="C351538" s="430"/>
    </row>
    <row r="351539" spans="2:3">
      <c r="B351539" s="430"/>
      <c r="C351539" s="430"/>
    </row>
    <row r="351540" spans="2:3">
      <c r="B351540" s="430"/>
      <c r="C351540" s="430"/>
    </row>
    <row r="351541" spans="2:3">
      <c r="B351541" s="430"/>
      <c r="C351541" s="430"/>
    </row>
    <row r="351542" spans="2:3">
      <c r="B351542" s="430"/>
      <c r="C351542" s="430"/>
    </row>
    <row r="351543" spans="2:3">
      <c r="B351543" s="430"/>
      <c r="C351543" s="430"/>
    </row>
    <row r="351544" spans="2:3">
      <c r="B351544" s="430"/>
      <c r="C351544" s="430"/>
    </row>
    <row r="351545" spans="2:3">
      <c r="B351545" s="430"/>
      <c r="C351545" s="430"/>
    </row>
    <row r="351546" spans="2:3">
      <c r="B351546" s="430"/>
      <c r="C351546" s="430"/>
    </row>
    <row r="351547" spans="2:3">
      <c r="B351547" s="430"/>
      <c r="C351547" s="430"/>
    </row>
    <row r="351548" spans="2:3">
      <c r="B351548" s="430"/>
      <c r="C351548" s="430"/>
    </row>
    <row r="351549" spans="2:3">
      <c r="B351549" s="430"/>
      <c r="C351549" s="430"/>
    </row>
    <row r="351550" spans="2:3">
      <c r="B351550" s="430"/>
      <c r="C351550" s="430"/>
    </row>
    <row r="351551" spans="2:3">
      <c r="B351551" s="430"/>
      <c r="C351551" s="430"/>
    </row>
    <row r="351552" spans="2:3">
      <c r="B351552" s="430"/>
      <c r="C351552" s="430"/>
    </row>
    <row r="351553" spans="2:3">
      <c r="B351553" s="430"/>
      <c r="C351553" s="430"/>
    </row>
    <row r="351554" spans="2:3">
      <c r="B351554" s="430"/>
      <c r="C351554" s="430"/>
    </row>
    <row r="351555" spans="2:3">
      <c r="B351555" s="430"/>
      <c r="C351555" s="430"/>
    </row>
    <row r="351556" spans="2:3">
      <c r="B351556" s="430"/>
      <c r="C351556" s="430"/>
    </row>
    <row r="351557" spans="2:3">
      <c r="B351557" s="430"/>
      <c r="C351557" s="430"/>
    </row>
    <row r="351558" spans="2:3">
      <c r="B351558" s="430"/>
      <c r="C351558" s="430"/>
    </row>
    <row r="351559" spans="2:3">
      <c r="B351559" s="430"/>
      <c r="C351559" s="430"/>
    </row>
    <row r="351560" spans="2:3">
      <c r="B351560" s="430"/>
      <c r="C351560" s="430"/>
    </row>
    <row r="351561" spans="2:3">
      <c r="B351561" s="430"/>
      <c r="C351561" s="430"/>
    </row>
    <row r="351562" spans="2:3">
      <c r="B351562" s="430"/>
      <c r="C351562" s="430"/>
    </row>
    <row r="351563" spans="2:3">
      <c r="B351563" s="430"/>
      <c r="C351563" s="430"/>
    </row>
    <row r="351564" spans="2:3">
      <c r="B351564" s="430"/>
      <c r="C351564" s="430"/>
    </row>
    <row r="351565" spans="2:3">
      <c r="B351565" s="430"/>
      <c r="C351565" s="430"/>
    </row>
    <row r="351566" spans="2:3">
      <c r="B351566" s="430"/>
      <c r="C351566" s="430"/>
    </row>
    <row r="351567" spans="2:3">
      <c r="B351567" s="430"/>
      <c r="C351567" s="430"/>
    </row>
    <row r="351568" spans="2:3">
      <c r="B351568" s="430"/>
      <c r="C351568" s="430"/>
    </row>
    <row r="351569" spans="2:3">
      <c r="B351569" s="430"/>
      <c r="C351569" s="430"/>
    </row>
    <row r="351570" spans="2:3">
      <c r="B351570" s="430"/>
      <c r="C351570" s="430"/>
    </row>
    <row r="351571" spans="2:3">
      <c r="B351571" s="430"/>
      <c r="C351571" s="430"/>
    </row>
    <row r="351572" spans="2:3">
      <c r="B351572" s="430"/>
      <c r="C351572" s="430"/>
    </row>
    <row r="351573" spans="2:3">
      <c r="B351573" s="430"/>
      <c r="C351573" s="430"/>
    </row>
    <row r="351574" spans="2:3">
      <c r="B351574" s="430"/>
      <c r="C351574" s="430"/>
    </row>
    <row r="351575" spans="2:3">
      <c r="B351575" s="430"/>
      <c r="C351575" s="430"/>
    </row>
    <row r="351576" spans="2:3">
      <c r="B351576" s="430"/>
      <c r="C351576" s="430"/>
    </row>
    <row r="351577" spans="2:3">
      <c r="B351577" s="430"/>
      <c r="C351577" s="430"/>
    </row>
    <row r="351578" spans="2:3">
      <c r="B351578" s="430"/>
      <c r="C351578" s="430"/>
    </row>
    <row r="351579" spans="2:3">
      <c r="B351579" s="430"/>
      <c r="C351579" s="430"/>
    </row>
    <row r="351580" spans="2:3">
      <c r="B351580" s="430"/>
      <c r="C351580" s="430"/>
    </row>
    <row r="351581" spans="2:3">
      <c r="B351581" s="430"/>
      <c r="C351581" s="430"/>
    </row>
    <row r="351582" spans="2:3">
      <c r="B351582" s="430"/>
      <c r="C351582" s="430"/>
    </row>
    <row r="351583" spans="2:3">
      <c r="B351583" s="430"/>
      <c r="C351583" s="430"/>
    </row>
    <row r="351584" spans="2:3">
      <c r="B351584" s="430"/>
      <c r="C351584" s="430"/>
    </row>
    <row r="351585" spans="2:3">
      <c r="B351585" s="430"/>
      <c r="C351585" s="430"/>
    </row>
    <row r="351586" spans="2:3">
      <c r="B351586" s="430"/>
      <c r="C351586" s="430"/>
    </row>
    <row r="351587" spans="2:3">
      <c r="B351587" s="430"/>
      <c r="C351587" s="430"/>
    </row>
    <row r="351588" spans="2:3">
      <c r="B351588" s="430"/>
      <c r="C351588" s="430"/>
    </row>
    <row r="351589" spans="2:3">
      <c r="B351589" s="430"/>
      <c r="C351589" s="430"/>
    </row>
    <row r="351590" spans="2:3">
      <c r="B351590" s="430"/>
      <c r="C351590" s="430"/>
    </row>
    <row r="351591" spans="2:3">
      <c r="B351591" s="430"/>
      <c r="C351591" s="430"/>
    </row>
    <row r="351592" spans="2:3">
      <c r="B351592" s="430"/>
      <c r="C351592" s="430"/>
    </row>
    <row r="351593" spans="2:3">
      <c r="B351593" s="430"/>
      <c r="C351593" s="430"/>
    </row>
    <row r="351594" spans="2:3">
      <c r="B351594" s="430"/>
      <c r="C351594" s="430"/>
    </row>
    <row r="351595" spans="2:3">
      <c r="B351595" s="430"/>
      <c r="C351595" s="430"/>
    </row>
    <row r="351596" spans="2:3">
      <c r="B351596" s="430"/>
      <c r="C351596" s="430"/>
    </row>
    <row r="351597" spans="2:3">
      <c r="B351597" s="430"/>
      <c r="C351597" s="430"/>
    </row>
    <row r="351598" spans="2:3">
      <c r="B351598" s="430"/>
      <c r="C351598" s="430"/>
    </row>
    <row r="351599" spans="2:3">
      <c r="B351599" s="430"/>
      <c r="C351599" s="430"/>
    </row>
    <row r="351600" spans="2:3">
      <c r="B351600" s="430"/>
      <c r="C351600" s="430"/>
    </row>
    <row r="351601" spans="2:3">
      <c r="B351601" s="430"/>
      <c r="C351601" s="430"/>
    </row>
    <row r="351602" spans="2:3">
      <c r="B351602" s="430"/>
      <c r="C351602" s="430"/>
    </row>
    <row r="351603" spans="2:3">
      <c r="B351603" s="430"/>
      <c r="C351603" s="430"/>
    </row>
    <row r="351604" spans="2:3">
      <c r="B351604" s="430"/>
      <c r="C351604" s="430"/>
    </row>
    <row r="351605" spans="2:3">
      <c r="B351605" s="430"/>
      <c r="C351605" s="430"/>
    </row>
    <row r="351606" spans="2:3">
      <c r="B351606" s="430"/>
      <c r="C351606" s="430"/>
    </row>
    <row r="351607" spans="2:3">
      <c r="B351607" s="430"/>
      <c r="C351607" s="430"/>
    </row>
    <row r="351608" spans="2:3">
      <c r="B351608" s="430"/>
      <c r="C351608" s="430"/>
    </row>
    <row r="351609" spans="2:3">
      <c r="B351609" s="430"/>
      <c r="C351609" s="430"/>
    </row>
    <row r="351610" spans="2:3">
      <c r="B351610" s="430"/>
      <c r="C351610" s="430"/>
    </row>
    <row r="351611" spans="2:3">
      <c r="B351611" s="430"/>
      <c r="C351611" s="430"/>
    </row>
    <row r="351612" spans="2:3">
      <c r="B351612" s="430"/>
      <c r="C351612" s="430"/>
    </row>
    <row r="351613" spans="2:3">
      <c r="B351613" s="430"/>
      <c r="C351613" s="430"/>
    </row>
    <row r="351614" spans="2:3">
      <c r="B351614" s="430"/>
      <c r="C351614" s="430"/>
    </row>
    <row r="351615" spans="2:3">
      <c r="B351615" s="430"/>
      <c r="C351615" s="430"/>
    </row>
    <row r="351616" spans="2:3">
      <c r="B351616" s="430"/>
      <c r="C351616" s="430"/>
    </row>
    <row r="351617" spans="2:3">
      <c r="B351617" s="430"/>
      <c r="C351617" s="430"/>
    </row>
    <row r="351618" spans="2:3">
      <c r="B351618" s="430"/>
      <c r="C351618" s="430"/>
    </row>
    <row r="351619" spans="2:3">
      <c r="B351619" s="430"/>
      <c r="C351619" s="430"/>
    </row>
    <row r="351620" spans="2:3">
      <c r="B351620" s="430"/>
      <c r="C351620" s="430"/>
    </row>
    <row r="351621" spans="2:3">
      <c r="B351621" s="430"/>
      <c r="C351621" s="430"/>
    </row>
    <row r="351622" spans="2:3">
      <c r="B351622" s="430"/>
      <c r="C351622" s="430"/>
    </row>
    <row r="351623" spans="2:3">
      <c r="B351623" s="430"/>
      <c r="C351623" s="430"/>
    </row>
    <row r="351624" spans="2:3">
      <c r="B351624" s="430"/>
      <c r="C351624" s="430"/>
    </row>
    <row r="351625" spans="2:3">
      <c r="B351625" s="430"/>
      <c r="C351625" s="430"/>
    </row>
    <row r="351626" spans="2:3">
      <c r="B351626" s="430"/>
      <c r="C351626" s="430"/>
    </row>
    <row r="351627" spans="2:3">
      <c r="B351627" s="430"/>
      <c r="C351627" s="430"/>
    </row>
    <row r="351628" spans="2:3">
      <c r="B351628" s="430"/>
      <c r="C351628" s="430"/>
    </row>
    <row r="351629" spans="2:3">
      <c r="B351629" s="430"/>
      <c r="C351629" s="430"/>
    </row>
    <row r="351630" spans="2:3">
      <c r="B351630" s="430"/>
      <c r="C351630" s="430"/>
    </row>
    <row r="351631" spans="2:3">
      <c r="B351631" s="430"/>
      <c r="C351631" s="430"/>
    </row>
    <row r="351632" spans="2:3">
      <c r="B351632" s="430"/>
      <c r="C351632" s="430"/>
    </row>
    <row r="351633" spans="2:3">
      <c r="B351633" s="430"/>
      <c r="C351633" s="430"/>
    </row>
    <row r="351634" spans="2:3">
      <c r="B351634" s="430"/>
      <c r="C351634" s="430"/>
    </row>
    <row r="351635" spans="2:3">
      <c r="B351635" s="430"/>
      <c r="C351635" s="430"/>
    </row>
    <row r="351636" spans="2:3">
      <c r="B351636" s="430"/>
      <c r="C351636" s="430"/>
    </row>
    <row r="351637" spans="2:3">
      <c r="B351637" s="430"/>
      <c r="C351637" s="430"/>
    </row>
    <row r="351638" spans="2:3">
      <c r="B351638" s="430"/>
      <c r="C351638" s="430"/>
    </row>
    <row r="351639" spans="2:3">
      <c r="B351639" s="430"/>
      <c r="C351639" s="430"/>
    </row>
    <row r="351640" spans="2:3">
      <c r="B351640" s="430"/>
      <c r="C351640" s="430"/>
    </row>
    <row r="351641" spans="2:3">
      <c r="B351641" s="430"/>
      <c r="C351641" s="430"/>
    </row>
    <row r="351642" spans="2:3">
      <c r="B351642" s="430"/>
      <c r="C351642" s="430"/>
    </row>
    <row r="351643" spans="2:3">
      <c r="B351643" s="430"/>
      <c r="C351643" s="430"/>
    </row>
    <row r="351644" spans="2:3">
      <c r="B351644" s="430"/>
      <c r="C351644" s="430"/>
    </row>
    <row r="351645" spans="2:3">
      <c r="B351645" s="430"/>
      <c r="C351645" s="430"/>
    </row>
    <row r="351646" spans="2:3">
      <c r="B351646" s="430"/>
      <c r="C351646" s="430"/>
    </row>
    <row r="351647" spans="2:3">
      <c r="B351647" s="430"/>
      <c r="C351647" s="430"/>
    </row>
    <row r="351648" spans="2:3">
      <c r="B351648" s="430"/>
      <c r="C351648" s="430"/>
    </row>
    <row r="351649" spans="2:3">
      <c r="B351649" s="430"/>
      <c r="C351649" s="430"/>
    </row>
    <row r="351650" spans="2:3">
      <c r="B351650" s="430"/>
      <c r="C351650" s="430"/>
    </row>
    <row r="351651" spans="2:3">
      <c r="B351651" s="430"/>
      <c r="C351651" s="430"/>
    </row>
    <row r="351652" spans="2:3">
      <c r="B351652" s="430"/>
      <c r="C351652" s="430"/>
    </row>
    <row r="351653" spans="2:3">
      <c r="B351653" s="430"/>
      <c r="C351653" s="430"/>
    </row>
    <row r="351654" spans="2:3">
      <c r="B351654" s="430"/>
      <c r="C351654" s="430"/>
    </row>
    <row r="351655" spans="2:3">
      <c r="B351655" s="430"/>
      <c r="C351655" s="430"/>
    </row>
    <row r="351656" spans="2:3">
      <c r="B351656" s="430"/>
      <c r="C351656" s="430"/>
    </row>
    <row r="351657" spans="2:3">
      <c r="B351657" s="430"/>
      <c r="C351657" s="430"/>
    </row>
    <row r="351658" spans="2:3">
      <c r="B351658" s="430"/>
      <c r="C351658" s="430"/>
    </row>
    <row r="351659" spans="2:3">
      <c r="B351659" s="430"/>
      <c r="C351659" s="430"/>
    </row>
    <row r="351660" spans="2:3">
      <c r="B351660" s="430"/>
      <c r="C351660" s="430"/>
    </row>
    <row r="351661" spans="2:3">
      <c r="B351661" s="430"/>
      <c r="C351661" s="430"/>
    </row>
    <row r="351662" spans="2:3">
      <c r="B351662" s="430"/>
      <c r="C351662" s="430"/>
    </row>
    <row r="351663" spans="2:3">
      <c r="B351663" s="430"/>
      <c r="C351663" s="430"/>
    </row>
    <row r="351664" spans="2:3">
      <c r="B351664" s="430"/>
      <c r="C351664" s="430"/>
    </row>
    <row r="351665" spans="2:3">
      <c r="B351665" s="430"/>
      <c r="C351665" s="430"/>
    </row>
    <row r="351666" spans="2:3">
      <c r="B351666" s="430"/>
      <c r="C351666" s="430"/>
    </row>
    <row r="351667" spans="2:3">
      <c r="B351667" s="430"/>
      <c r="C351667" s="430"/>
    </row>
    <row r="351668" spans="2:3">
      <c r="B351668" s="430"/>
      <c r="C351668" s="430"/>
    </row>
    <row r="351669" spans="2:3">
      <c r="B351669" s="430"/>
      <c r="C351669" s="430"/>
    </row>
    <row r="351670" spans="2:3">
      <c r="B351670" s="430"/>
      <c r="C351670" s="430"/>
    </row>
    <row r="351671" spans="2:3">
      <c r="B351671" s="430"/>
      <c r="C351671" s="430"/>
    </row>
    <row r="351672" spans="2:3">
      <c r="B351672" s="430"/>
      <c r="C351672" s="430"/>
    </row>
    <row r="351673" spans="2:3">
      <c r="B351673" s="430"/>
      <c r="C351673" s="430"/>
    </row>
    <row r="351674" spans="2:3">
      <c r="B351674" s="430"/>
      <c r="C351674" s="430"/>
    </row>
    <row r="351675" spans="2:3">
      <c r="B351675" s="430"/>
      <c r="C351675" s="430"/>
    </row>
    <row r="351676" spans="2:3">
      <c r="B351676" s="430"/>
      <c r="C351676" s="430"/>
    </row>
    <row r="351677" spans="2:3">
      <c r="B351677" s="430"/>
      <c r="C351677" s="430"/>
    </row>
    <row r="351678" spans="2:3">
      <c r="B351678" s="430"/>
      <c r="C351678" s="430"/>
    </row>
    <row r="351679" spans="2:3">
      <c r="B351679" s="430"/>
      <c r="C351679" s="430"/>
    </row>
    <row r="351680" spans="2:3">
      <c r="B351680" s="430"/>
      <c r="C351680" s="430"/>
    </row>
    <row r="351681" spans="2:3">
      <c r="B351681" s="430"/>
      <c r="C351681" s="430"/>
    </row>
    <row r="351682" spans="2:3">
      <c r="B351682" s="430"/>
      <c r="C351682" s="430"/>
    </row>
    <row r="351683" spans="2:3">
      <c r="B351683" s="430"/>
      <c r="C351683" s="430"/>
    </row>
    <row r="351684" spans="2:3">
      <c r="B351684" s="430"/>
      <c r="C351684" s="430"/>
    </row>
    <row r="351685" spans="2:3">
      <c r="B351685" s="430"/>
      <c r="C351685" s="430"/>
    </row>
    <row r="351686" spans="2:3">
      <c r="B351686" s="430"/>
      <c r="C351686" s="430"/>
    </row>
    <row r="351687" spans="2:3">
      <c r="B351687" s="430"/>
      <c r="C351687" s="430"/>
    </row>
    <row r="351688" spans="2:3">
      <c r="B351688" s="430"/>
      <c r="C351688" s="430"/>
    </row>
    <row r="351689" spans="2:3">
      <c r="B351689" s="430"/>
      <c r="C351689" s="430"/>
    </row>
    <row r="351690" spans="2:3">
      <c r="B351690" s="430"/>
      <c r="C351690" s="430"/>
    </row>
    <row r="351691" spans="2:3">
      <c r="B351691" s="430"/>
      <c r="C351691" s="430"/>
    </row>
    <row r="351692" spans="2:3">
      <c r="B351692" s="430"/>
      <c r="C351692" s="430"/>
    </row>
    <row r="351693" spans="2:3">
      <c r="B351693" s="430"/>
      <c r="C351693" s="430"/>
    </row>
    <row r="351694" spans="2:3">
      <c r="B351694" s="430"/>
      <c r="C351694" s="430"/>
    </row>
    <row r="351695" spans="2:3">
      <c r="B351695" s="430"/>
      <c r="C351695" s="430"/>
    </row>
    <row r="351696" spans="2:3">
      <c r="B351696" s="430"/>
      <c r="C351696" s="430"/>
    </row>
    <row r="351697" spans="2:3">
      <c r="B351697" s="430"/>
      <c r="C351697" s="430"/>
    </row>
    <row r="351698" spans="2:3">
      <c r="B351698" s="430"/>
      <c r="C351698" s="430"/>
    </row>
    <row r="351699" spans="2:3">
      <c r="B351699" s="430"/>
      <c r="C351699" s="430"/>
    </row>
    <row r="351700" spans="2:3">
      <c r="B351700" s="430"/>
      <c r="C351700" s="430"/>
    </row>
    <row r="351701" spans="2:3">
      <c r="B351701" s="430"/>
      <c r="C351701" s="430"/>
    </row>
    <row r="351702" spans="2:3">
      <c r="B351702" s="430"/>
      <c r="C351702" s="430"/>
    </row>
    <row r="351703" spans="2:3">
      <c r="B351703" s="430"/>
      <c r="C351703" s="430"/>
    </row>
    <row r="351704" spans="2:3">
      <c r="B351704" s="430"/>
      <c r="C351704" s="430"/>
    </row>
    <row r="351705" spans="2:3">
      <c r="B351705" s="430"/>
      <c r="C351705" s="430"/>
    </row>
    <row r="351706" spans="2:3">
      <c r="B351706" s="430"/>
      <c r="C351706" s="430"/>
    </row>
    <row r="351707" spans="2:3">
      <c r="B351707" s="430"/>
      <c r="C351707" s="430"/>
    </row>
    <row r="351708" spans="2:3">
      <c r="B351708" s="430"/>
      <c r="C351708" s="430"/>
    </row>
    <row r="351709" spans="2:3">
      <c r="B351709" s="430"/>
      <c r="C351709" s="430"/>
    </row>
    <row r="351710" spans="2:3">
      <c r="B351710" s="430"/>
      <c r="C351710" s="430"/>
    </row>
    <row r="351711" spans="2:3">
      <c r="B351711" s="430"/>
      <c r="C351711" s="430"/>
    </row>
    <row r="351712" spans="2:3">
      <c r="B351712" s="430"/>
      <c r="C351712" s="430"/>
    </row>
    <row r="351713" spans="2:3">
      <c r="B351713" s="430"/>
      <c r="C351713" s="430"/>
    </row>
    <row r="351714" spans="2:3">
      <c r="B351714" s="430"/>
      <c r="C351714" s="430"/>
    </row>
    <row r="351715" spans="2:3">
      <c r="B351715" s="430"/>
      <c r="C351715" s="430"/>
    </row>
    <row r="351716" spans="2:3">
      <c r="B351716" s="430"/>
      <c r="C351716" s="430"/>
    </row>
    <row r="351717" spans="2:3">
      <c r="B351717" s="430"/>
      <c r="C351717" s="430"/>
    </row>
    <row r="351718" spans="2:3">
      <c r="B351718" s="430"/>
      <c r="C351718" s="430"/>
    </row>
    <row r="351719" spans="2:3">
      <c r="B351719" s="430"/>
      <c r="C351719" s="430"/>
    </row>
    <row r="351720" spans="2:3">
      <c r="B351720" s="430"/>
      <c r="C351720" s="430"/>
    </row>
    <row r="351721" spans="2:3">
      <c r="B351721" s="430"/>
      <c r="C351721" s="430"/>
    </row>
    <row r="351722" spans="2:3">
      <c r="B351722" s="430"/>
      <c r="C351722" s="430"/>
    </row>
    <row r="351723" spans="2:3">
      <c r="B351723" s="430"/>
      <c r="C351723" s="430"/>
    </row>
    <row r="351724" spans="2:3">
      <c r="B351724" s="430"/>
      <c r="C351724" s="430"/>
    </row>
    <row r="351725" spans="2:3">
      <c r="B351725" s="430"/>
      <c r="C351725" s="430"/>
    </row>
    <row r="351726" spans="2:3">
      <c r="B351726" s="430"/>
      <c r="C351726" s="430"/>
    </row>
    <row r="351727" spans="2:3">
      <c r="B351727" s="430"/>
      <c r="C351727" s="430"/>
    </row>
    <row r="351728" spans="2:3">
      <c r="B351728" s="430"/>
      <c r="C351728" s="430"/>
    </row>
    <row r="351729" spans="2:3">
      <c r="B351729" s="430"/>
      <c r="C351729" s="430"/>
    </row>
    <row r="351730" spans="2:3">
      <c r="B351730" s="430"/>
      <c r="C351730" s="430"/>
    </row>
    <row r="351731" spans="2:3">
      <c r="B351731" s="430"/>
      <c r="C351731" s="430"/>
    </row>
    <row r="351732" spans="2:3">
      <c r="B351732" s="430"/>
      <c r="C351732" s="430"/>
    </row>
    <row r="351733" spans="2:3">
      <c r="B351733" s="430"/>
      <c r="C351733" s="430"/>
    </row>
    <row r="351734" spans="2:3">
      <c r="B351734" s="430"/>
      <c r="C351734" s="430"/>
    </row>
    <row r="351735" spans="2:3">
      <c r="B351735" s="430"/>
      <c r="C351735" s="430"/>
    </row>
    <row r="351736" spans="2:3">
      <c r="B351736" s="430"/>
      <c r="C351736" s="430"/>
    </row>
    <row r="351737" spans="2:3">
      <c r="B351737" s="430"/>
      <c r="C351737" s="430"/>
    </row>
    <row r="351738" spans="2:3">
      <c r="B351738" s="430"/>
      <c r="C351738" s="430"/>
    </row>
    <row r="351739" spans="2:3">
      <c r="B351739" s="430"/>
      <c r="C351739" s="430"/>
    </row>
    <row r="351740" spans="2:3">
      <c r="B351740" s="430"/>
      <c r="C351740" s="430"/>
    </row>
    <row r="351741" spans="2:3">
      <c r="B351741" s="430"/>
      <c r="C351741" s="430"/>
    </row>
    <row r="351742" spans="2:3">
      <c r="B351742" s="430"/>
      <c r="C351742" s="430"/>
    </row>
    <row r="351743" spans="2:3">
      <c r="B351743" s="430"/>
      <c r="C351743" s="430"/>
    </row>
    <row r="351744" spans="2:3">
      <c r="B351744" s="430"/>
      <c r="C351744" s="430"/>
    </row>
    <row r="351745" spans="2:3">
      <c r="B351745" s="430"/>
      <c r="C351745" s="430"/>
    </row>
    <row r="351746" spans="2:3">
      <c r="B351746" s="430"/>
      <c r="C351746" s="430"/>
    </row>
    <row r="351747" spans="2:3">
      <c r="B351747" s="430"/>
      <c r="C351747" s="430"/>
    </row>
    <row r="351748" spans="2:3">
      <c r="B351748" s="430"/>
      <c r="C351748" s="430"/>
    </row>
    <row r="351749" spans="2:3">
      <c r="B351749" s="430"/>
      <c r="C351749" s="430"/>
    </row>
    <row r="351750" spans="2:3">
      <c r="B351750" s="430"/>
      <c r="C351750" s="430"/>
    </row>
    <row r="351751" spans="2:3">
      <c r="B351751" s="430"/>
      <c r="C351751" s="430"/>
    </row>
    <row r="351752" spans="2:3">
      <c r="B351752" s="430"/>
      <c r="C351752" s="430"/>
    </row>
    <row r="351753" spans="2:3">
      <c r="B351753" s="430"/>
      <c r="C351753" s="430"/>
    </row>
    <row r="351754" spans="2:3">
      <c r="B351754" s="430"/>
      <c r="C351754" s="430"/>
    </row>
    <row r="351755" spans="2:3">
      <c r="B351755" s="430"/>
      <c r="C351755" s="430"/>
    </row>
    <row r="351756" spans="2:3">
      <c r="B351756" s="430"/>
      <c r="C351756" s="430"/>
    </row>
    <row r="351757" spans="2:3">
      <c r="B351757" s="430"/>
      <c r="C351757" s="430"/>
    </row>
    <row r="351758" spans="2:3">
      <c r="B351758" s="430"/>
      <c r="C351758" s="430"/>
    </row>
    <row r="351759" spans="2:3">
      <c r="B351759" s="430"/>
      <c r="C351759" s="430"/>
    </row>
    <row r="351760" spans="2:3">
      <c r="B351760" s="430"/>
      <c r="C351760" s="430"/>
    </row>
    <row r="351761" spans="2:3">
      <c r="B351761" s="430"/>
      <c r="C351761" s="430"/>
    </row>
    <row r="351762" spans="2:3">
      <c r="B351762" s="430"/>
      <c r="C351762" s="430"/>
    </row>
    <row r="351763" spans="2:3">
      <c r="B351763" s="430"/>
      <c r="C351763" s="430"/>
    </row>
    <row r="351764" spans="2:3">
      <c r="B351764" s="430"/>
      <c r="C351764" s="430"/>
    </row>
    <row r="351765" spans="2:3">
      <c r="B351765" s="430"/>
      <c r="C351765" s="430"/>
    </row>
    <row r="351766" spans="2:3">
      <c r="B351766" s="430"/>
      <c r="C351766" s="430"/>
    </row>
    <row r="351767" spans="2:3">
      <c r="B351767" s="430"/>
      <c r="C351767" s="430"/>
    </row>
    <row r="351768" spans="2:3">
      <c r="B351768" s="430"/>
      <c r="C351768" s="430"/>
    </row>
    <row r="351769" spans="2:3">
      <c r="B351769" s="430"/>
      <c r="C351769" s="430"/>
    </row>
    <row r="351770" spans="2:3">
      <c r="B351770" s="430"/>
      <c r="C351770" s="430"/>
    </row>
    <row r="351771" spans="2:3">
      <c r="B351771" s="430"/>
      <c r="C351771" s="430"/>
    </row>
    <row r="351772" spans="2:3">
      <c r="B351772" s="430"/>
      <c r="C351772" s="430"/>
    </row>
    <row r="351773" spans="2:3">
      <c r="B351773" s="430"/>
      <c r="C351773" s="430"/>
    </row>
    <row r="351774" spans="2:3">
      <c r="B351774" s="430"/>
      <c r="C351774" s="430"/>
    </row>
    <row r="351775" spans="2:3">
      <c r="B351775" s="430"/>
      <c r="C351775" s="430"/>
    </row>
    <row r="351776" spans="2:3">
      <c r="B351776" s="430"/>
      <c r="C351776" s="430"/>
    </row>
    <row r="351777" spans="2:3">
      <c r="B351777" s="430"/>
      <c r="C351777" s="430"/>
    </row>
    <row r="351778" spans="2:3">
      <c r="B351778" s="430"/>
      <c r="C351778" s="430"/>
    </row>
    <row r="351779" spans="2:3">
      <c r="B351779" s="430"/>
      <c r="C351779" s="430"/>
    </row>
    <row r="351780" spans="2:3">
      <c r="B351780" s="430"/>
      <c r="C351780" s="430"/>
    </row>
    <row r="351781" spans="2:3">
      <c r="B351781" s="430"/>
      <c r="C351781" s="430"/>
    </row>
    <row r="351782" spans="2:3">
      <c r="B351782" s="430"/>
      <c r="C351782" s="430"/>
    </row>
    <row r="351783" spans="2:3">
      <c r="B351783" s="430"/>
      <c r="C351783" s="430"/>
    </row>
    <row r="351784" spans="2:3">
      <c r="B351784" s="430"/>
      <c r="C351784" s="430"/>
    </row>
    <row r="351785" spans="2:3">
      <c r="B351785" s="430"/>
      <c r="C351785" s="430"/>
    </row>
    <row r="351786" spans="2:3">
      <c r="B351786" s="430"/>
      <c r="C351786" s="430"/>
    </row>
    <row r="351787" spans="2:3">
      <c r="B351787" s="430"/>
      <c r="C351787" s="430"/>
    </row>
    <row r="351788" spans="2:3">
      <c r="B351788" s="430"/>
      <c r="C351788" s="430"/>
    </row>
    <row r="351789" spans="2:3">
      <c r="B351789" s="430"/>
      <c r="C351789" s="430"/>
    </row>
    <row r="351790" spans="2:3">
      <c r="B351790" s="430"/>
      <c r="C351790" s="430"/>
    </row>
    <row r="351791" spans="2:3">
      <c r="B351791" s="430"/>
      <c r="C351791" s="430"/>
    </row>
    <row r="351792" spans="2:3">
      <c r="B351792" s="430"/>
      <c r="C351792" s="430"/>
    </row>
    <row r="351793" spans="2:3">
      <c r="B351793" s="430"/>
      <c r="C351793" s="430"/>
    </row>
    <row r="351794" spans="2:3">
      <c r="B351794" s="430"/>
      <c r="C351794" s="430"/>
    </row>
    <row r="351795" spans="2:3">
      <c r="B351795" s="430"/>
      <c r="C351795" s="430"/>
    </row>
    <row r="351796" spans="2:3">
      <c r="B351796" s="430"/>
      <c r="C351796" s="430"/>
    </row>
    <row r="351797" spans="2:3">
      <c r="B351797" s="430"/>
      <c r="C351797" s="430"/>
    </row>
    <row r="351798" spans="2:3">
      <c r="B351798" s="430"/>
      <c r="C351798" s="430"/>
    </row>
    <row r="351799" spans="2:3">
      <c r="B351799" s="430"/>
      <c r="C351799" s="430"/>
    </row>
    <row r="351800" spans="2:3">
      <c r="B351800" s="430"/>
      <c r="C351800" s="430"/>
    </row>
    <row r="351801" spans="2:3">
      <c r="B351801" s="430"/>
      <c r="C351801" s="430"/>
    </row>
    <row r="351802" spans="2:3">
      <c r="B351802" s="430"/>
      <c r="C351802" s="430"/>
    </row>
    <row r="351803" spans="2:3">
      <c r="B351803" s="430"/>
      <c r="C351803" s="430"/>
    </row>
    <row r="351804" spans="2:3">
      <c r="B351804" s="430"/>
      <c r="C351804" s="430"/>
    </row>
    <row r="351805" spans="2:3">
      <c r="B351805" s="430"/>
      <c r="C351805" s="430"/>
    </row>
    <row r="351806" spans="2:3">
      <c r="B351806" s="430"/>
      <c r="C351806" s="430"/>
    </row>
    <row r="351807" spans="2:3">
      <c r="B351807" s="430"/>
      <c r="C351807" s="430"/>
    </row>
    <row r="351808" spans="2:3">
      <c r="B351808" s="430"/>
      <c r="C351808" s="430"/>
    </row>
    <row r="351809" spans="2:3">
      <c r="B351809" s="430"/>
      <c r="C351809" s="430"/>
    </row>
    <row r="351810" spans="2:3">
      <c r="B351810" s="430"/>
      <c r="C351810" s="430"/>
    </row>
    <row r="351811" spans="2:3">
      <c r="B351811" s="430"/>
      <c r="C351811" s="430"/>
    </row>
    <row r="351812" spans="2:3">
      <c r="B351812" s="430"/>
      <c r="C351812" s="430"/>
    </row>
    <row r="351813" spans="2:3">
      <c r="B351813" s="430"/>
      <c r="C351813" s="430"/>
    </row>
    <row r="351814" spans="2:3">
      <c r="B351814" s="430"/>
      <c r="C351814" s="430"/>
    </row>
    <row r="351815" spans="2:3">
      <c r="B351815" s="430"/>
      <c r="C351815" s="430"/>
    </row>
    <row r="351816" spans="2:3">
      <c r="B351816" s="430"/>
      <c r="C351816" s="430"/>
    </row>
    <row r="351817" spans="2:3">
      <c r="B351817" s="430"/>
      <c r="C351817" s="430"/>
    </row>
    <row r="351818" spans="2:3">
      <c r="B351818" s="430"/>
      <c r="C351818" s="430"/>
    </row>
    <row r="351819" spans="2:3">
      <c r="B351819" s="430"/>
      <c r="C351819" s="430"/>
    </row>
    <row r="351820" spans="2:3">
      <c r="B351820" s="430"/>
      <c r="C351820" s="430"/>
    </row>
    <row r="351821" spans="2:3">
      <c r="B351821" s="430"/>
      <c r="C351821" s="430"/>
    </row>
    <row r="351822" spans="2:3">
      <c r="B351822" s="430"/>
      <c r="C351822" s="430"/>
    </row>
    <row r="351823" spans="2:3">
      <c r="B351823" s="430"/>
      <c r="C351823" s="430"/>
    </row>
    <row r="351824" spans="2:3">
      <c r="B351824" s="430"/>
      <c r="C351824" s="430"/>
    </row>
    <row r="351825" spans="2:3">
      <c r="B351825" s="430"/>
      <c r="C351825" s="430"/>
    </row>
    <row r="351826" spans="2:3">
      <c r="B351826" s="430"/>
      <c r="C351826" s="430"/>
    </row>
    <row r="351827" spans="2:3">
      <c r="B351827" s="430"/>
      <c r="C351827" s="430"/>
    </row>
    <row r="351828" spans="2:3">
      <c r="B351828" s="430"/>
      <c r="C351828" s="430"/>
    </row>
    <row r="351829" spans="2:3">
      <c r="B351829" s="430"/>
      <c r="C351829" s="430"/>
    </row>
    <row r="351830" spans="2:3">
      <c r="B351830" s="430"/>
      <c r="C351830" s="430"/>
    </row>
    <row r="351831" spans="2:3">
      <c r="B351831" s="430"/>
      <c r="C351831" s="430"/>
    </row>
    <row r="351832" spans="2:3">
      <c r="B351832" s="430"/>
      <c r="C351832" s="430"/>
    </row>
    <row r="351833" spans="2:3">
      <c r="B351833" s="430"/>
      <c r="C351833" s="430"/>
    </row>
    <row r="351834" spans="2:3">
      <c r="B351834" s="430"/>
      <c r="C351834" s="430"/>
    </row>
    <row r="351835" spans="2:3">
      <c r="B351835" s="430"/>
      <c r="C351835" s="430"/>
    </row>
    <row r="351836" spans="2:3">
      <c r="B351836" s="430"/>
      <c r="C351836" s="430"/>
    </row>
    <row r="351837" spans="2:3">
      <c r="B351837" s="430"/>
      <c r="C351837" s="430"/>
    </row>
    <row r="351838" spans="2:3">
      <c r="B351838" s="430"/>
      <c r="C351838" s="430"/>
    </row>
    <row r="351839" spans="2:3">
      <c r="B351839" s="430"/>
      <c r="C351839" s="430"/>
    </row>
    <row r="351840" spans="2:3">
      <c r="B351840" s="430"/>
      <c r="C351840" s="430"/>
    </row>
    <row r="351841" spans="2:3">
      <c r="B351841" s="430"/>
      <c r="C351841" s="430"/>
    </row>
    <row r="351842" spans="2:3">
      <c r="B351842" s="430"/>
      <c r="C351842" s="430"/>
    </row>
    <row r="351843" spans="2:3">
      <c r="B351843" s="430"/>
      <c r="C351843" s="430"/>
    </row>
    <row r="351844" spans="2:3">
      <c r="B351844" s="430"/>
      <c r="C351844" s="430"/>
    </row>
    <row r="351845" spans="2:3">
      <c r="B351845" s="430"/>
      <c r="C351845" s="430"/>
    </row>
    <row r="351846" spans="2:3">
      <c r="B351846" s="430"/>
      <c r="C351846" s="430"/>
    </row>
    <row r="351847" spans="2:3">
      <c r="B351847" s="430"/>
      <c r="C351847" s="430"/>
    </row>
    <row r="351848" spans="2:3">
      <c r="B351848" s="430"/>
      <c r="C351848" s="430"/>
    </row>
    <row r="351849" spans="2:3">
      <c r="B351849" s="430"/>
      <c r="C351849" s="430"/>
    </row>
    <row r="351850" spans="2:3">
      <c r="B351850" s="430"/>
      <c r="C351850" s="430"/>
    </row>
    <row r="351851" spans="2:3">
      <c r="B351851" s="430"/>
      <c r="C351851" s="430"/>
    </row>
    <row r="351852" spans="2:3">
      <c r="B351852" s="430"/>
      <c r="C351852" s="430"/>
    </row>
    <row r="351853" spans="2:3">
      <c r="B351853" s="430"/>
      <c r="C351853" s="430"/>
    </row>
    <row r="351854" spans="2:3">
      <c r="B351854" s="430"/>
      <c r="C351854" s="430"/>
    </row>
    <row r="351855" spans="2:3">
      <c r="B351855" s="430"/>
      <c r="C351855" s="430"/>
    </row>
    <row r="351856" spans="2:3">
      <c r="B351856" s="430"/>
      <c r="C351856" s="430"/>
    </row>
    <row r="351857" spans="2:3">
      <c r="B351857" s="430"/>
      <c r="C351857" s="430"/>
    </row>
    <row r="351858" spans="2:3">
      <c r="B351858" s="430"/>
      <c r="C351858" s="430"/>
    </row>
    <row r="351859" spans="2:3">
      <c r="B351859" s="430"/>
      <c r="C351859" s="430"/>
    </row>
    <row r="351860" spans="2:3">
      <c r="B351860" s="430"/>
      <c r="C351860" s="430"/>
    </row>
    <row r="351861" spans="2:3">
      <c r="B351861" s="430"/>
      <c r="C351861" s="430"/>
    </row>
    <row r="351862" spans="2:3">
      <c r="B351862" s="430"/>
      <c r="C351862" s="430"/>
    </row>
    <row r="351863" spans="2:3">
      <c r="B351863" s="430"/>
      <c r="C351863" s="430"/>
    </row>
    <row r="351864" spans="2:3">
      <c r="B351864" s="430"/>
      <c r="C351864" s="430"/>
    </row>
    <row r="351865" spans="2:3">
      <c r="B351865" s="430"/>
      <c r="C351865" s="430"/>
    </row>
    <row r="351866" spans="2:3">
      <c r="B351866" s="430"/>
      <c r="C351866" s="430"/>
    </row>
    <row r="351867" spans="2:3">
      <c r="B351867" s="430"/>
      <c r="C351867" s="430"/>
    </row>
    <row r="351868" spans="2:3">
      <c r="B351868" s="430"/>
      <c r="C351868" s="430"/>
    </row>
    <row r="351869" spans="2:3">
      <c r="B351869" s="430"/>
      <c r="C351869" s="430"/>
    </row>
    <row r="351870" spans="2:3">
      <c r="B351870" s="430"/>
      <c r="C351870" s="430"/>
    </row>
    <row r="351871" spans="2:3">
      <c r="B351871" s="430"/>
      <c r="C351871" s="430"/>
    </row>
    <row r="351872" spans="2:3">
      <c r="B351872" s="430"/>
      <c r="C351872" s="430"/>
    </row>
    <row r="351873" spans="2:3">
      <c r="B351873" s="430"/>
      <c r="C351873" s="430"/>
    </row>
    <row r="351874" spans="2:3">
      <c r="B351874" s="430"/>
      <c r="C351874" s="430"/>
    </row>
    <row r="351875" spans="2:3">
      <c r="B351875" s="430"/>
      <c r="C351875" s="430"/>
    </row>
    <row r="351876" spans="2:3">
      <c r="B351876" s="430"/>
      <c r="C351876" s="430"/>
    </row>
    <row r="351877" spans="2:3">
      <c r="B351877" s="430"/>
      <c r="C351877" s="430"/>
    </row>
    <row r="351878" spans="2:3">
      <c r="B351878" s="430"/>
      <c r="C351878" s="430"/>
    </row>
    <row r="351879" spans="2:3">
      <c r="B351879" s="430"/>
      <c r="C351879" s="430"/>
    </row>
    <row r="351880" spans="2:3">
      <c r="B351880" s="430"/>
      <c r="C351880" s="430"/>
    </row>
    <row r="351881" spans="2:3">
      <c r="B351881" s="430"/>
      <c r="C351881" s="430"/>
    </row>
    <row r="351882" spans="2:3">
      <c r="B351882" s="430"/>
      <c r="C351882" s="430"/>
    </row>
    <row r="351883" spans="2:3">
      <c r="B351883" s="430"/>
      <c r="C351883" s="430"/>
    </row>
    <row r="351884" spans="2:3">
      <c r="B351884" s="430"/>
      <c r="C351884" s="430"/>
    </row>
    <row r="351885" spans="2:3">
      <c r="B351885" s="430"/>
      <c r="C351885" s="430"/>
    </row>
    <row r="351886" spans="2:3">
      <c r="B351886" s="430"/>
      <c r="C351886" s="430"/>
    </row>
    <row r="351887" spans="2:3">
      <c r="B351887" s="430"/>
      <c r="C351887" s="430"/>
    </row>
    <row r="351888" spans="2:3">
      <c r="B351888" s="430"/>
      <c r="C351888" s="430"/>
    </row>
    <row r="351889" spans="2:3">
      <c r="B351889" s="430"/>
      <c r="C351889" s="430"/>
    </row>
    <row r="351890" spans="2:3">
      <c r="B351890" s="430"/>
      <c r="C351890" s="430"/>
    </row>
    <row r="351891" spans="2:3">
      <c r="B351891" s="430"/>
      <c r="C351891" s="430"/>
    </row>
    <row r="351892" spans="2:3">
      <c r="B351892" s="430"/>
      <c r="C351892" s="430"/>
    </row>
    <row r="351893" spans="2:3">
      <c r="B351893" s="430"/>
      <c r="C351893" s="430"/>
    </row>
    <row r="351894" spans="2:3">
      <c r="B351894" s="430"/>
      <c r="C351894" s="430"/>
    </row>
    <row r="351895" spans="2:3">
      <c r="B351895" s="430"/>
      <c r="C351895" s="430"/>
    </row>
    <row r="351896" spans="2:3">
      <c r="B351896" s="430"/>
      <c r="C351896" s="430"/>
    </row>
    <row r="351897" spans="2:3">
      <c r="B351897" s="430"/>
      <c r="C351897" s="430"/>
    </row>
    <row r="351898" spans="2:3">
      <c r="B351898" s="430"/>
      <c r="C351898" s="430"/>
    </row>
    <row r="351899" spans="2:3">
      <c r="B351899" s="430"/>
      <c r="C351899" s="430"/>
    </row>
    <row r="351900" spans="2:3">
      <c r="B351900" s="430"/>
      <c r="C351900" s="430"/>
    </row>
    <row r="351901" spans="2:3">
      <c r="B351901" s="430"/>
      <c r="C351901" s="430"/>
    </row>
    <row r="351902" spans="2:3">
      <c r="B351902" s="430"/>
      <c r="C351902" s="430"/>
    </row>
    <row r="351903" spans="2:3">
      <c r="B351903" s="430"/>
      <c r="C351903" s="430"/>
    </row>
    <row r="351904" spans="2:3">
      <c r="B351904" s="430"/>
      <c r="C351904" s="430"/>
    </row>
    <row r="351905" spans="2:3">
      <c r="B351905" s="430"/>
      <c r="C351905" s="430"/>
    </row>
    <row r="351906" spans="2:3">
      <c r="B351906" s="430"/>
      <c r="C351906" s="430"/>
    </row>
    <row r="351907" spans="2:3">
      <c r="B351907" s="430"/>
      <c r="C351907" s="430"/>
    </row>
    <row r="351908" spans="2:3">
      <c r="B351908" s="430"/>
      <c r="C351908" s="430"/>
    </row>
    <row r="351909" spans="2:3">
      <c r="B351909" s="430"/>
      <c r="C351909" s="430"/>
    </row>
    <row r="351910" spans="2:3">
      <c r="B351910" s="430"/>
      <c r="C351910" s="430"/>
    </row>
    <row r="351911" spans="2:3">
      <c r="B351911" s="430"/>
      <c r="C351911" s="430"/>
    </row>
    <row r="351912" spans="2:3">
      <c r="B351912" s="430"/>
      <c r="C351912" s="430"/>
    </row>
    <row r="351913" spans="2:3">
      <c r="B351913" s="430"/>
      <c r="C351913" s="430"/>
    </row>
    <row r="351914" spans="2:3">
      <c r="B351914" s="430"/>
      <c r="C351914" s="430"/>
    </row>
    <row r="351915" spans="2:3">
      <c r="B351915" s="430"/>
      <c r="C351915" s="430"/>
    </row>
    <row r="351916" spans="2:3">
      <c r="B351916" s="430"/>
      <c r="C351916" s="430"/>
    </row>
    <row r="351917" spans="2:3">
      <c r="B351917" s="430"/>
      <c r="C351917" s="430"/>
    </row>
    <row r="351918" spans="2:3">
      <c r="B351918" s="430"/>
      <c r="C351918" s="430"/>
    </row>
    <row r="351919" spans="2:3">
      <c r="B351919" s="430"/>
      <c r="C351919" s="430"/>
    </row>
    <row r="351920" spans="2:3">
      <c r="B351920" s="430"/>
      <c r="C351920" s="430"/>
    </row>
    <row r="351921" spans="2:3">
      <c r="B351921" s="430"/>
      <c r="C351921" s="430"/>
    </row>
    <row r="351922" spans="2:3">
      <c r="B351922" s="430"/>
      <c r="C351922" s="430"/>
    </row>
    <row r="351923" spans="2:3">
      <c r="B351923" s="430"/>
      <c r="C351923" s="430"/>
    </row>
    <row r="351924" spans="2:3">
      <c r="B351924" s="430"/>
      <c r="C351924" s="430"/>
    </row>
    <row r="351925" spans="2:3">
      <c r="B351925" s="430"/>
      <c r="C351925" s="430"/>
    </row>
    <row r="351926" spans="2:3">
      <c r="B351926" s="430"/>
      <c r="C351926" s="430"/>
    </row>
    <row r="351927" spans="2:3">
      <c r="B351927" s="430"/>
      <c r="C351927" s="430"/>
    </row>
    <row r="351928" spans="2:3">
      <c r="B351928" s="430"/>
      <c r="C351928" s="430"/>
    </row>
    <row r="351929" spans="2:3">
      <c r="B351929" s="430"/>
      <c r="C351929" s="430"/>
    </row>
    <row r="351930" spans="2:3">
      <c r="B351930" s="430"/>
      <c r="C351930" s="430"/>
    </row>
    <row r="351931" spans="2:3">
      <c r="B351931" s="430"/>
      <c r="C351931" s="430"/>
    </row>
    <row r="351932" spans="2:3">
      <c r="B351932" s="430"/>
      <c r="C351932" s="430"/>
    </row>
    <row r="351933" spans="2:3">
      <c r="B351933" s="430"/>
      <c r="C351933" s="430"/>
    </row>
    <row r="351934" spans="2:3">
      <c r="B351934" s="430"/>
      <c r="C351934" s="430"/>
    </row>
    <row r="351935" spans="2:3">
      <c r="B351935" s="430"/>
      <c r="C351935" s="430"/>
    </row>
    <row r="351936" spans="2:3">
      <c r="B351936" s="430"/>
      <c r="C351936" s="430"/>
    </row>
    <row r="351937" spans="2:3">
      <c r="B351937" s="430"/>
      <c r="C351937" s="430"/>
    </row>
    <row r="351938" spans="2:3">
      <c r="B351938" s="430"/>
      <c r="C351938" s="430"/>
    </row>
    <row r="351939" spans="2:3">
      <c r="B351939" s="430"/>
      <c r="C351939" s="430"/>
    </row>
    <row r="351940" spans="2:3">
      <c r="B351940" s="430"/>
      <c r="C351940" s="430"/>
    </row>
    <row r="351941" spans="2:3">
      <c r="B351941" s="430"/>
      <c r="C351941" s="430"/>
    </row>
    <row r="351942" spans="2:3">
      <c r="B351942" s="430"/>
      <c r="C351942" s="430"/>
    </row>
    <row r="351943" spans="2:3">
      <c r="B351943" s="430"/>
      <c r="C351943" s="430"/>
    </row>
    <row r="351944" spans="2:3">
      <c r="B351944" s="430"/>
      <c r="C351944" s="430"/>
    </row>
    <row r="351945" spans="2:3">
      <c r="B351945" s="430"/>
      <c r="C351945" s="430"/>
    </row>
    <row r="351946" spans="2:3">
      <c r="B351946" s="430"/>
      <c r="C351946" s="430"/>
    </row>
    <row r="351947" spans="2:3">
      <c r="B351947" s="430"/>
      <c r="C351947" s="430"/>
    </row>
    <row r="351948" spans="2:3">
      <c r="B351948" s="430"/>
      <c r="C351948" s="430"/>
    </row>
    <row r="351949" spans="2:3">
      <c r="B351949" s="430"/>
      <c r="C351949" s="430"/>
    </row>
    <row r="351950" spans="2:3">
      <c r="B351950" s="430"/>
      <c r="C351950" s="430"/>
    </row>
    <row r="351951" spans="2:3">
      <c r="B351951" s="430"/>
      <c r="C351951" s="430"/>
    </row>
    <row r="351952" spans="2:3">
      <c r="B351952" s="430"/>
      <c r="C351952" s="430"/>
    </row>
    <row r="351953" spans="2:3">
      <c r="B351953" s="430"/>
      <c r="C351953" s="430"/>
    </row>
    <row r="351954" spans="2:3">
      <c r="B351954" s="430"/>
      <c r="C351954" s="430"/>
    </row>
    <row r="351955" spans="2:3">
      <c r="B351955" s="430"/>
      <c r="C351955" s="430"/>
    </row>
    <row r="351956" spans="2:3">
      <c r="B351956" s="430"/>
      <c r="C351956" s="430"/>
    </row>
    <row r="351957" spans="2:3">
      <c r="B351957" s="430"/>
      <c r="C351957" s="430"/>
    </row>
    <row r="351958" spans="2:3">
      <c r="B351958" s="430"/>
      <c r="C351958" s="430"/>
    </row>
    <row r="351959" spans="2:3">
      <c r="B351959" s="430"/>
      <c r="C351959" s="430"/>
    </row>
    <row r="351960" spans="2:3">
      <c r="B351960" s="430"/>
      <c r="C351960" s="430"/>
    </row>
    <row r="351961" spans="2:3">
      <c r="B351961" s="430"/>
      <c r="C351961" s="430"/>
    </row>
    <row r="351962" spans="2:3">
      <c r="B351962" s="430"/>
      <c r="C351962" s="430"/>
    </row>
    <row r="351963" spans="2:3">
      <c r="B351963" s="430"/>
      <c r="C351963" s="430"/>
    </row>
    <row r="351964" spans="2:3">
      <c r="B351964" s="430"/>
      <c r="C351964" s="430"/>
    </row>
    <row r="351965" spans="2:3">
      <c r="B351965" s="430"/>
      <c r="C351965" s="430"/>
    </row>
    <row r="351966" spans="2:3">
      <c r="B351966" s="430"/>
      <c r="C351966" s="430"/>
    </row>
    <row r="351967" spans="2:3">
      <c r="B351967" s="430"/>
      <c r="C351967" s="430"/>
    </row>
    <row r="351968" spans="2:3">
      <c r="B351968" s="430"/>
      <c r="C351968" s="430"/>
    </row>
    <row r="351969" spans="2:3">
      <c r="B351969" s="430"/>
      <c r="C351969" s="430"/>
    </row>
    <row r="351970" spans="2:3">
      <c r="B351970" s="430"/>
      <c r="C351970" s="430"/>
    </row>
    <row r="351971" spans="2:3">
      <c r="B351971" s="430"/>
      <c r="C351971" s="430"/>
    </row>
    <row r="351972" spans="2:3">
      <c r="B351972" s="430"/>
      <c r="C351972" s="430"/>
    </row>
    <row r="351973" spans="2:3">
      <c r="B351973" s="430"/>
      <c r="C351973" s="430"/>
    </row>
    <row r="351974" spans="2:3">
      <c r="B351974" s="430"/>
      <c r="C351974" s="430"/>
    </row>
    <row r="351975" spans="2:3">
      <c r="B351975" s="430"/>
      <c r="C351975" s="430"/>
    </row>
    <row r="351976" spans="2:3">
      <c r="B351976" s="430"/>
      <c r="C351976" s="430"/>
    </row>
    <row r="351977" spans="2:3">
      <c r="B351977" s="430"/>
      <c r="C351977" s="430"/>
    </row>
    <row r="351978" spans="2:3">
      <c r="B351978" s="430"/>
      <c r="C351978" s="430"/>
    </row>
    <row r="351979" spans="2:3">
      <c r="B351979" s="430"/>
      <c r="C351979" s="430"/>
    </row>
    <row r="351980" spans="2:3">
      <c r="B351980" s="430"/>
      <c r="C351980" s="430"/>
    </row>
    <row r="351981" spans="2:3">
      <c r="B351981" s="430"/>
      <c r="C351981" s="430"/>
    </row>
    <row r="351982" spans="2:3">
      <c r="B351982" s="430"/>
      <c r="C351982" s="430"/>
    </row>
    <row r="351983" spans="2:3">
      <c r="B351983" s="430"/>
      <c r="C351983" s="430"/>
    </row>
    <row r="351984" spans="2:3">
      <c r="B351984" s="430"/>
      <c r="C351984" s="430"/>
    </row>
    <row r="351985" spans="2:3">
      <c r="B351985" s="430"/>
      <c r="C351985" s="430"/>
    </row>
    <row r="351986" spans="2:3">
      <c r="B351986" s="430"/>
      <c r="C351986" s="430"/>
    </row>
    <row r="351987" spans="2:3">
      <c r="B351987" s="430"/>
      <c r="C351987" s="430"/>
    </row>
    <row r="351988" spans="2:3">
      <c r="B351988" s="430"/>
      <c r="C351988" s="430"/>
    </row>
    <row r="351989" spans="2:3">
      <c r="B351989" s="430"/>
      <c r="C351989" s="430"/>
    </row>
    <row r="351990" spans="2:3">
      <c r="B351990" s="430"/>
      <c r="C351990" s="430"/>
    </row>
    <row r="351991" spans="2:3">
      <c r="B351991" s="430"/>
      <c r="C351991" s="430"/>
    </row>
    <row r="351992" spans="2:3">
      <c r="B351992" s="430"/>
      <c r="C351992" s="430"/>
    </row>
    <row r="351993" spans="2:3">
      <c r="B351993" s="430"/>
      <c r="C351993" s="430"/>
    </row>
    <row r="351994" spans="2:3">
      <c r="B351994" s="430"/>
      <c r="C351994" s="430"/>
    </row>
    <row r="351995" spans="2:3">
      <c r="B351995" s="430"/>
      <c r="C351995" s="430"/>
    </row>
    <row r="351996" spans="2:3">
      <c r="B351996" s="430"/>
      <c r="C351996" s="430"/>
    </row>
    <row r="351997" spans="2:3">
      <c r="B351997" s="430"/>
      <c r="C351997" s="430"/>
    </row>
    <row r="351998" spans="2:3">
      <c r="B351998" s="430"/>
      <c r="C351998" s="430"/>
    </row>
    <row r="351999" spans="2:3">
      <c r="B351999" s="430"/>
      <c r="C351999" s="430"/>
    </row>
    <row r="352000" spans="2:3">
      <c r="B352000" s="430"/>
      <c r="C352000" s="430"/>
    </row>
    <row r="352001" spans="2:3">
      <c r="B352001" s="430"/>
      <c r="C352001" s="430"/>
    </row>
    <row r="352002" spans="2:3">
      <c r="B352002" s="430"/>
      <c r="C352002" s="430"/>
    </row>
    <row r="352003" spans="2:3">
      <c r="B352003" s="430"/>
      <c r="C352003" s="430"/>
    </row>
    <row r="352004" spans="2:3">
      <c r="B352004" s="430"/>
      <c r="C352004" s="430"/>
    </row>
    <row r="352005" spans="2:3">
      <c r="B352005" s="430"/>
      <c r="C352005" s="430"/>
    </row>
    <row r="352006" spans="2:3">
      <c r="B352006" s="430"/>
      <c r="C352006" s="430"/>
    </row>
    <row r="352007" spans="2:3">
      <c r="B352007" s="430"/>
      <c r="C352007" s="430"/>
    </row>
    <row r="352008" spans="2:3">
      <c r="B352008" s="430"/>
      <c r="C352008" s="430"/>
    </row>
    <row r="352009" spans="2:3">
      <c r="B352009" s="430"/>
      <c r="C352009" s="430"/>
    </row>
    <row r="352010" spans="2:3">
      <c r="B352010" s="430"/>
      <c r="C352010" s="430"/>
    </row>
    <row r="352011" spans="2:3">
      <c r="B352011" s="430"/>
      <c r="C352011" s="430"/>
    </row>
    <row r="352012" spans="2:3">
      <c r="B352012" s="430"/>
      <c r="C352012" s="430"/>
    </row>
    <row r="352013" spans="2:3">
      <c r="B352013" s="430"/>
      <c r="C352013" s="430"/>
    </row>
    <row r="352014" spans="2:3">
      <c r="B352014" s="430"/>
      <c r="C352014" s="430"/>
    </row>
    <row r="352015" spans="2:3">
      <c r="B352015" s="430"/>
      <c r="C352015" s="430"/>
    </row>
    <row r="352016" spans="2:3">
      <c r="B352016" s="430"/>
      <c r="C352016" s="430"/>
    </row>
    <row r="352017" spans="2:3">
      <c r="B352017" s="430"/>
      <c r="C352017" s="430"/>
    </row>
    <row r="352018" spans="2:3">
      <c r="B352018" s="430"/>
      <c r="C352018" s="430"/>
    </row>
    <row r="352019" spans="2:3">
      <c r="B352019" s="430"/>
      <c r="C352019" s="430"/>
    </row>
    <row r="352020" spans="2:3">
      <c r="B352020" s="430"/>
      <c r="C352020" s="430"/>
    </row>
    <row r="352021" spans="2:3">
      <c r="B352021" s="430"/>
      <c r="C352021" s="430"/>
    </row>
    <row r="352022" spans="2:3">
      <c r="B352022" s="430"/>
      <c r="C352022" s="430"/>
    </row>
    <row r="352023" spans="2:3">
      <c r="B352023" s="430"/>
      <c r="C352023" s="430"/>
    </row>
    <row r="352024" spans="2:3">
      <c r="B352024" s="430"/>
      <c r="C352024" s="430"/>
    </row>
    <row r="352025" spans="2:3">
      <c r="B352025" s="430"/>
      <c r="C352025" s="430"/>
    </row>
    <row r="352026" spans="2:3">
      <c r="B352026" s="430"/>
      <c r="C352026" s="430"/>
    </row>
    <row r="352027" spans="2:3">
      <c r="B352027" s="430"/>
      <c r="C352027" s="430"/>
    </row>
    <row r="352028" spans="2:3">
      <c r="B352028" s="430"/>
      <c r="C352028" s="430"/>
    </row>
    <row r="352029" spans="2:3">
      <c r="B352029" s="430"/>
      <c r="C352029" s="430"/>
    </row>
    <row r="352030" spans="2:3">
      <c r="B352030" s="430"/>
      <c r="C352030" s="430"/>
    </row>
    <row r="352031" spans="2:3">
      <c r="B352031" s="430"/>
      <c r="C352031" s="430"/>
    </row>
    <row r="352032" spans="2:3">
      <c r="B352032" s="430"/>
      <c r="C352032" s="430"/>
    </row>
    <row r="352033" spans="2:3">
      <c r="B352033" s="430"/>
      <c r="C352033" s="430"/>
    </row>
    <row r="352034" spans="2:3">
      <c r="B352034" s="430"/>
      <c r="C352034" s="430"/>
    </row>
    <row r="352035" spans="2:3">
      <c r="B352035" s="430"/>
      <c r="C352035" s="430"/>
    </row>
    <row r="352036" spans="2:3">
      <c r="B352036" s="430"/>
      <c r="C352036" s="430"/>
    </row>
    <row r="352037" spans="2:3">
      <c r="B352037" s="430"/>
      <c r="C352037" s="430"/>
    </row>
    <row r="352038" spans="2:3">
      <c r="B352038" s="430"/>
      <c r="C352038" s="430"/>
    </row>
    <row r="352039" spans="2:3">
      <c r="B352039" s="430"/>
      <c r="C352039" s="430"/>
    </row>
    <row r="352040" spans="2:3">
      <c r="B352040" s="430"/>
      <c r="C352040" s="430"/>
    </row>
    <row r="352041" spans="2:3">
      <c r="B352041" s="430"/>
      <c r="C352041" s="430"/>
    </row>
    <row r="352042" spans="2:3">
      <c r="B352042" s="430"/>
      <c r="C352042" s="430"/>
    </row>
    <row r="352043" spans="2:3">
      <c r="B352043" s="430"/>
      <c r="C352043" s="430"/>
    </row>
    <row r="352044" spans="2:3">
      <c r="B352044" s="430"/>
      <c r="C352044" s="430"/>
    </row>
    <row r="352045" spans="2:3">
      <c r="B352045" s="430"/>
      <c r="C352045" s="430"/>
    </row>
    <row r="352046" spans="2:3">
      <c r="B352046" s="430"/>
      <c r="C352046" s="430"/>
    </row>
    <row r="352047" spans="2:3">
      <c r="B352047" s="430"/>
      <c r="C352047" s="430"/>
    </row>
    <row r="352048" spans="2:3">
      <c r="B352048" s="430"/>
      <c r="C352048" s="430"/>
    </row>
    <row r="352049" spans="2:3">
      <c r="B352049" s="430"/>
      <c r="C352049" s="430"/>
    </row>
    <row r="352050" spans="2:3">
      <c r="B352050" s="430"/>
      <c r="C352050" s="430"/>
    </row>
    <row r="352051" spans="2:3">
      <c r="B352051" s="430"/>
      <c r="C352051" s="430"/>
    </row>
    <row r="352052" spans="2:3">
      <c r="B352052" s="430"/>
      <c r="C352052" s="430"/>
    </row>
    <row r="352053" spans="2:3">
      <c r="B352053" s="430"/>
      <c r="C352053" s="430"/>
    </row>
    <row r="352054" spans="2:3">
      <c r="B352054" s="430"/>
      <c r="C352054" s="430"/>
    </row>
    <row r="352055" spans="2:3">
      <c r="B352055" s="430"/>
      <c r="C352055" s="430"/>
    </row>
    <row r="352056" spans="2:3">
      <c r="B352056" s="430"/>
      <c r="C352056" s="430"/>
    </row>
    <row r="352057" spans="2:3">
      <c r="B352057" s="430"/>
      <c r="C352057" s="430"/>
    </row>
    <row r="352058" spans="2:3">
      <c r="B352058" s="430"/>
      <c r="C352058" s="430"/>
    </row>
    <row r="352059" spans="2:3">
      <c r="B352059" s="430"/>
      <c r="C352059" s="430"/>
    </row>
    <row r="352060" spans="2:3">
      <c r="B352060" s="430"/>
      <c r="C352060" s="430"/>
    </row>
    <row r="352061" spans="2:3">
      <c r="B352061" s="430"/>
      <c r="C352061" s="430"/>
    </row>
    <row r="352062" spans="2:3">
      <c r="B352062" s="430"/>
      <c r="C352062" s="430"/>
    </row>
    <row r="352063" spans="2:3">
      <c r="B352063" s="430"/>
      <c r="C352063" s="430"/>
    </row>
    <row r="352064" spans="2:3">
      <c r="B352064" s="430"/>
      <c r="C352064" s="430"/>
    </row>
    <row r="352065" spans="2:3">
      <c r="B352065" s="430"/>
      <c r="C352065" s="430"/>
    </row>
    <row r="352066" spans="2:3">
      <c r="B352066" s="430"/>
      <c r="C352066" s="430"/>
    </row>
    <row r="352067" spans="2:3">
      <c r="B352067" s="430"/>
      <c r="C352067" s="430"/>
    </row>
    <row r="352068" spans="2:3">
      <c r="B352068" s="430"/>
      <c r="C352068" s="430"/>
    </row>
    <row r="352069" spans="2:3">
      <c r="B352069" s="430"/>
      <c r="C352069" s="430"/>
    </row>
    <row r="352070" spans="2:3">
      <c r="B352070" s="430"/>
      <c r="C352070" s="430"/>
    </row>
    <row r="352071" spans="2:3">
      <c r="B352071" s="430"/>
      <c r="C352071" s="430"/>
    </row>
    <row r="352072" spans="2:3">
      <c r="B352072" s="430"/>
      <c r="C352072" s="430"/>
    </row>
    <row r="352073" spans="2:3">
      <c r="B352073" s="430"/>
      <c r="C352073" s="430"/>
    </row>
    <row r="352074" spans="2:3">
      <c r="B352074" s="430"/>
      <c r="C352074" s="430"/>
    </row>
    <row r="352075" spans="2:3">
      <c r="B352075" s="430"/>
      <c r="C352075" s="430"/>
    </row>
    <row r="352076" spans="2:3">
      <c r="B352076" s="430"/>
      <c r="C352076" s="430"/>
    </row>
    <row r="352077" spans="2:3">
      <c r="B352077" s="430"/>
      <c r="C352077" s="430"/>
    </row>
    <row r="352078" spans="2:3">
      <c r="B352078" s="430"/>
      <c r="C352078" s="430"/>
    </row>
    <row r="352079" spans="2:3">
      <c r="B352079" s="430"/>
      <c r="C352079" s="430"/>
    </row>
    <row r="352080" spans="2:3">
      <c r="B352080" s="430"/>
      <c r="C352080" s="430"/>
    </row>
    <row r="352081" spans="2:3">
      <c r="B352081" s="430"/>
      <c r="C352081" s="430"/>
    </row>
    <row r="352082" spans="2:3">
      <c r="B352082" s="430"/>
      <c r="C352082" s="430"/>
    </row>
    <row r="352083" spans="2:3">
      <c r="B352083" s="430"/>
      <c r="C352083" s="430"/>
    </row>
    <row r="352084" spans="2:3">
      <c r="B352084" s="430"/>
      <c r="C352084" s="430"/>
    </row>
    <row r="352085" spans="2:3">
      <c r="B352085" s="430"/>
      <c r="C352085" s="430"/>
    </row>
    <row r="352086" spans="2:3">
      <c r="B352086" s="430"/>
      <c r="C352086" s="430"/>
    </row>
    <row r="352087" spans="2:3">
      <c r="B352087" s="430"/>
      <c r="C352087" s="430"/>
    </row>
    <row r="352088" spans="2:3">
      <c r="B352088" s="430"/>
      <c r="C352088" s="430"/>
    </row>
    <row r="352089" spans="2:3">
      <c r="B352089" s="430"/>
      <c r="C352089" s="430"/>
    </row>
    <row r="352090" spans="2:3">
      <c r="B352090" s="430"/>
      <c r="C352090" s="430"/>
    </row>
    <row r="352091" spans="2:3">
      <c r="B352091" s="430"/>
      <c r="C352091" s="430"/>
    </row>
    <row r="352092" spans="2:3">
      <c r="B352092" s="430"/>
      <c r="C352092" s="430"/>
    </row>
    <row r="352093" spans="2:3">
      <c r="B352093" s="430"/>
      <c r="C352093" s="430"/>
    </row>
    <row r="352094" spans="2:3">
      <c r="B352094" s="430"/>
      <c r="C352094" s="430"/>
    </row>
    <row r="352095" spans="2:3">
      <c r="B352095" s="430"/>
      <c r="C352095" s="430"/>
    </row>
    <row r="352096" spans="2:3">
      <c r="B352096" s="430"/>
      <c r="C352096" s="430"/>
    </row>
    <row r="352097" spans="2:3">
      <c r="B352097" s="430"/>
      <c r="C352097" s="430"/>
    </row>
    <row r="352098" spans="2:3">
      <c r="B352098" s="430"/>
      <c r="C352098" s="430"/>
    </row>
    <row r="352099" spans="2:3">
      <c r="B352099" s="430"/>
      <c r="C352099" s="430"/>
    </row>
    <row r="352100" spans="2:3">
      <c r="B352100" s="430"/>
      <c r="C352100" s="430"/>
    </row>
    <row r="352101" spans="2:3">
      <c r="B352101" s="430"/>
      <c r="C352101" s="430"/>
    </row>
    <row r="352102" spans="2:3">
      <c r="B352102" s="430"/>
      <c r="C352102" s="430"/>
    </row>
    <row r="352103" spans="2:3">
      <c r="B352103" s="430"/>
      <c r="C352103" s="430"/>
    </row>
    <row r="352104" spans="2:3">
      <c r="B352104" s="430"/>
      <c r="C352104" s="430"/>
    </row>
    <row r="352105" spans="2:3">
      <c r="B352105" s="430"/>
      <c r="C352105" s="430"/>
    </row>
    <row r="352106" spans="2:3">
      <c r="B352106" s="430"/>
      <c r="C352106" s="430"/>
    </row>
    <row r="352107" spans="2:3">
      <c r="B352107" s="430"/>
      <c r="C352107" s="430"/>
    </row>
    <row r="352108" spans="2:3">
      <c r="B352108" s="430"/>
      <c r="C352108" s="430"/>
    </row>
    <row r="352109" spans="2:3">
      <c r="B352109" s="430"/>
      <c r="C352109" s="430"/>
    </row>
    <row r="352110" spans="2:3">
      <c r="B352110" s="430"/>
      <c r="C352110" s="430"/>
    </row>
    <row r="352111" spans="2:3">
      <c r="B352111" s="430"/>
      <c r="C352111" s="430"/>
    </row>
    <row r="352112" spans="2:3">
      <c r="B352112" s="430"/>
      <c r="C352112" s="430"/>
    </row>
    <row r="352113" spans="2:3">
      <c r="B352113" s="430"/>
      <c r="C352113" s="430"/>
    </row>
    <row r="352114" spans="2:3">
      <c r="B352114" s="430"/>
      <c r="C352114" s="430"/>
    </row>
    <row r="352115" spans="2:3">
      <c r="B352115" s="430"/>
      <c r="C352115" s="430"/>
    </row>
    <row r="352116" spans="2:3">
      <c r="B352116" s="430"/>
      <c r="C352116" s="430"/>
    </row>
    <row r="352117" spans="2:3">
      <c r="B352117" s="430"/>
      <c r="C352117" s="430"/>
    </row>
    <row r="352118" spans="2:3">
      <c r="B352118" s="430"/>
      <c r="C352118" s="430"/>
    </row>
    <row r="352119" spans="2:3">
      <c r="B352119" s="430"/>
      <c r="C352119" s="430"/>
    </row>
    <row r="352120" spans="2:3">
      <c r="B352120" s="430"/>
      <c r="C352120" s="430"/>
    </row>
    <row r="352121" spans="2:3">
      <c r="B352121" s="430"/>
      <c r="C352121" s="430"/>
    </row>
    <row r="352122" spans="2:3">
      <c r="B352122" s="430"/>
      <c r="C352122" s="430"/>
    </row>
    <row r="352123" spans="2:3">
      <c r="B352123" s="430"/>
      <c r="C352123" s="430"/>
    </row>
    <row r="352124" spans="2:3">
      <c r="B352124" s="430"/>
      <c r="C352124" s="430"/>
    </row>
    <row r="352125" spans="2:3">
      <c r="B352125" s="430"/>
      <c r="C352125" s="430"/>
    </row>
    <row r="352126" spans="2:3">
      <c r="B352126" s="430"/>
      <c r="C352126" s="430"/>
    </row>
    <row r="352127" spans="2:3">
      <c r="B352127" s="430"/>
      <c r="C352127" s="430"/>
    </row>
    <row r="352128" spans="2:3">
      <c r="B352128" s="430"/>
      <c r="C352128" s="430"/>
    </row>
    <row r="352129" spans="2:3">
      <c r="B352129" s="430"/>
      <c r="C352129" s="430"/>
    </row>
    <row r="352130" spans="2:3">
      <c r="B352130" s="430"/>
      <c r="C352130" s="430"/>
    </row>
    <row r="352131" spans="2:3">
      <c r="B352131" s="430"/>
      <c r="C352131" s="430"/>
    </row>
    <row r="352132" spans="2:3">
      <c r="B352132" s="430"/>
      <c r="C352132" s="430"/>
    </row>
    <row r="352133" spans="2:3">
      <c r="B352133" s="430"/>
      <c r="C352133" s="430"/>
    </row>
    <row r="352134" spans="2:3">
      <c r="B352134" s="430"/>
      <c r="C352134" s="430"/>
    </row>
    <row r="352135" spans="2:3">
      <c r="B352135" s="430"/>
      <c r="C352135" s="430"/>
    </row>
    <row r="352136" spans="2:3">
      <c r="B352136" s="430"/>
      <c r="C352136" s="430"/>
    </row>
    <row r="352137" spans="2:3">
      <c r="B352137" s="430"/>
      <c r="C352137" s="430"/>
    </row>
    <row r="352138" spans="2:3">
      <c r="B352138" s="430"/>
      <c r="C352138" s="430"/>
    </row>
    <row r="352139" spans="2:3">
      <c r="B352139" s="430"/>
      <c r="C352139" s="430"/>
    </row>
    <row r="352140" spans="2:3">
      <c r="B352140" s="430"/>
      <c r="C352140" s="430"/>
    </row>
    <row r="352141" spans="2:3">
      <c r="B352141" s="430"/>
      <c r="C352141" s="430"/>
    </row>
    <row r="352142" spans="2:3">
      <c r="B352142" s="430"/>
      <c r="C352142" s="430"/>
    </row>
    <row r="352143" spans="2:3">
      <c r="B352143" s="430"/>
      <c r="C352143" s="430"/>
    </row>
    <row r="352144" spans="2:3">
      <c r="B352144" s="430"/>
      <c r="C352144" s="430"/>
    </row>
    <row r="352145" spans="2:3">
      <c r="B352145" s="430"/>
      <c r="C352145" s="430"/>
    </row>
    <row r="352146" spans="2:3">
      <c r="B352146" s="430"/>
      <c r="C352146" s="430"/>
    </row>
    <row r="352147" spans="2:3">
      <c r="B352147" s="430"/>
      <c r="C352147" s="430"/>
    </row>
    <row r="352148" spans="2:3">
      <c r="B352148" s="430"/>
      <c r="C352148" s="430"/>
    </row>
    <row r="352149" spans="2:3">
      <c r="B352149" s="430"/>
      <c r="C352149" s="430"/>
    </row>
    <row r="352150" spans="2:3">
      <c r="B352150" s="430"/>
      <c r="C352150" s="430"/>
    </row>
    <row r="352151" spans="2:3">
      <c r="B352151" s="430"/>
      <c r="C352151" s="430"/>
    </row>
    <row r="352152" spans="2:3">
      <c r="B352152" s="430"/>
      <c r="C352152" s="430"/>
    </row>
    <row r="352153" spans="2:3">
      <c r="B352153" s="430"/>
      <c r="C352153" s="430"/>
    </row>
    <row r="352154" spans="2:3">
      <c r="B352154" s="430"/>
      <c r="C352154" s="430"/>
    </row>
    <row r="352155" spans="2:3">
      <c r="B352155" s="430"/>
      <c r="C352155" s="430"/>
    </row>
    <row r="352156" spans="2:3">
      <c r="B352156" s="430"/>
      <c r="C352156" s="430"/>
    </row>
    <row r="352157" spans="2:3">
      <c r="B352157" s="430"/>
      <c r="C352157" s="430"/>
    </row>
    <row r="352158" spans="2:3">
      <c r="B352158" s="430"/>
      <c r="C352158" s="430"/>
    </row>
    <row r="352159" spans="2:3">
      <c r="B352159" s="430"/>
      <c r="C352159" s="430"/>
    </row>
    <row r="352160" spans="2:3">
      <c r="B352160" s="430"/>
      <c r="C352160" s="430"/>
    </row>
    <row r="352161" spans="2:3">
      <c r="B352161" s="430"/>
      <c r="C352161" s="430"/>
    </row>
    <row r="352162" spans="2:3">
      <c r="B352162" s="430"/>
      <c r="C352162" s="430"/>
    </row>
    <row r="352163" spans="2:3">
      <c r="B352163" s="430"/>
      <c r="C352163" s="430"/>
    </row>
    <row r="352164" spans="2:3">
      <c r="B352164" s="430"/>
      <c r="C352164" s="430"/>
    </row>
    <row r="352165" spans="2:3">
      <c r="B352165" s="430"/>
      <c r="C352165" s="430"/>
    </row>
    <row r="352166" spans="2:3">
      <c r="B352166" s="430"/>
      <c r="C352166" s="430"/>
    </row>
    <row r="352167" spans="2:3">
      <c r="B352167" s="430"/>
      <c r="C352167" s="430"/>
    </row>
    <row r="352168" spans="2:3">
      <c r="B352168" s="430"/>
      <c r="C352168" s="430"/>
    </row>
    <row r="352169" spans="2:3">
      <c r="B352169" s="430"/>
      <c r="C352169" s="430"/>
    </row>
    <row r="352170" spans="2:3">
      <c r="B352170" s="430"/>
      <c r="C352170" s="430"/>
    </row>
    <row r="352171" spans="2:3">
      <c r="B352171" s="430"/>
      <c r="C352171" s="430"/>
    </row>
    <row r="352172" spans="2:3">
      <c r="B352172" s="430"/>
      <c r="C352172" s="430"/>
    </row>
    <row r="352173" spans="2:3">
      <c r="B352173" s="430"/>
      <c r="C352173" s="430"/>
    </row>
    <row r="352174" spans="2:3">
      <c r="B352174" s="430"/>
      <c r="C352174" s="430"/>
    </row>
    <row r="352175" spans="2:3">
      <c r="B352175" s="430"/>
      <c r="C352175" s="430"/>
    </row>
    <row r="352176" spans="2:3">
      <c r="B352176" s="430"/>
      <c r="C352176" s="430"/>
    </row>
    <row r="352177" spans="2:3">
      <c r="B352177" s="430"/>
      <c r="C352177" s="430"/>
    </row>
    <row r="352178" spans="2:3">
      <c r="B352178" s="430"/>
      <c r="C352178" s="430"/>
    </row>
    <row r="352179" spans="2:3">
      <c r="B352179" s="430"/>
      <c r="C352179" s="430"/>
    </row>
    <row r="352180" spans="2:3">
      <c r="B352180" s="430"/>
      <c r="C352180" s="430"/>
    </row>
    <row r="352181" spans="2:3">
      <c r="B352181" s="430"/>
      <c r="C352181" s="430"/>
    </row>
    <row r="352182" spans="2:3">
      <c r="B352182" s="430"/>
      <c r="C352182" s="430"/>
    </row>
    <row r="352183" spans="2:3">
      <c r="B352183" s="430"/>
      <c r="C352183" s="430"/>
    </row>
    <row r="352184" spans="2:3">
      <c r="B352184" s="430"/>
      <c r="C352184" s="430"/>
    </row>
    <row r="352185" spans="2:3">
      <c r="B352185" s="430"/>
      <c r="C352185" s="430"/>
    </row>
    <row r="352186" spans="2:3">
      <c r="B352186" s="430"/>
      <c r="C352186" s="430"/>
    </row>
    <row r="352187" spans="2:3">
      <c r="B352187" s="430"/>
      <c r="C352187" s="430"/>
    </row>
    <row r="352188" spans="2:3">
      <c r="B352188" s="430"/>
      <c r="C352188" s="430"/>
    </row>
    <row r="352189" spans="2:3">
      <c r="B352189" s="430"/>
      <c r="C352189" s="430"/>
    </row>
    <row r="352190" spans="2:3">
      <c r="B352190" s="430"/>
      <c r="C352190" s="430"/>
    </row>
    <row r="352191" spans="2:3">
      <c r="B352191" s="430"/>
      <c r="C352191" s="430"/>
    </row>
    <row r="352192" spans="2:3">
      <c r="B352192" s="430"/>
      <c r="C352192" s="430"/>
    </row>
    <row r="352193" spans="2:3">
      <c r="B352193" s="430"/>
      <c r="C352193" s="430"/>
    </row>
    <row r="352194" spans="2:3">
      <c r="B352194" s="430"/>
      <c r="C352194" s="430"/>
    </row>
    <row r="352195" spans="2:3">
      <c r="B352195" s="430"/>
      <c r="C352195" s="430"/>
    </row>
    <row r="352196" spans="2:3">
      <c r="B352196" s="430"/>
      <c r="C352196" s="430"/>
    </row>
    <row r="352197" spans="2:3">
      <c r="B352197" s="430"/>
      <c r="C352197" s="430"/>
    </row>
    <row r="352198" spans="2:3">
      <c r="B352198" s="430"/>
      <c r="C352198" s="430"/>
    </row>
    <row r="352199" spans="2:3">
      <c r="B352199" s="430"/>
      <c r="C352199" s="430"/>
    </row>
    <row r="352200" spans="2:3">
      <c r="B352200" s="430"/>
      <c r="C352200" s="430"/>
    </row>
    <row r="352201" spans="2:3">
      <c r="B352201" s="430"/>
      <c r="C352201" s="430"/>
    </row>
    <row r="352202" spans="2:3">
      <c r="B352202" s="430"/>
      <c r="C352202" s="430"/>
    </row>
    <row r="352203" spans="2:3">
      <c r="B352203" s="430"/>
      <c r="C352203" s="430"/>
    </row>
    <row r="352204" spans="2:3">
      <c r="B352204" s="430"/>
      <c r="C352204" s="430"/>
    </row>
    <row r="352205" spans="2:3">
      <c r="B352205" s="430"/>
      <c r="C352205" s="430"/>
    </row>
    <row r="352206" spans="2:3">
      <c r="B352206" s="430"/>
      <c r="C352206" s="430"/>
    </row>
    <row r="352207" spans="2:3">
      <c r="B352207" s="430"/>
      <c r="C352207" s="430"/>
    </row>
    <row r="352208" spans="2:3">
      <c r="B352208" s="430"/>
      <c r="C352208" s="430"/>
    </row>
    <row r="352209" spans="2:3">
      <c r="B352209" s="430"/>
      <c r="C352209" s="430"/>
    </row>
    <row r="352210" spans="2:3">
      <c r="B352210" s="430"/>
      <c r="C352210" s="430"/>
    </row>
    <row r="352211" spans="2:3">
      <c r="B352211" s="430"/>
      <c r="C352211" s="430"/>
    </row>
    <row r="352212" spans="2:3">
      <c r="B352212" s="430"/>
      <c r="C352212" s="430"/>
    </row>
    <row r="352213" spans="2:3">
      <c r="B352213" s="430"/>
      <c r="C352213" s="430"/>
    </row>
    <row r="352214" spans="2:3">
      <c r="B352214" s="430"/>
      <c r="C352214" s="430"/>
    </row>
    <row r="352215" spans="2:3">
      <c r="B352215" s="430"/>
      <c r="C352215" s="430"/>
    </row>
    <row r="352216" spans="2:3">
      <c r="B352216" s="430"/>
      <c r="C352216" s="430"/>
    </row>
    <row r="352217" spans="2:3">
      <c r="B352217" s="430"/>
      <c r="C352217" s="430"/>
    </row>
    <row r="352218" spans="2:3">
      <c r="B352218" s="430"/>
      <c r="C352218" s="430"/>
    </row>
    <row r="352219" spans="2:3">
      <c r="B352219" s="430"/>
      <c r="C352219" s="430"/>
    </row>
    <row r="352220" spans="2:3">
      <c r="B352220" s="430"/>
      <c r="C352220" s="430"/>
    </row>
    <row r="352221" spans="2:3">
      <c r="B352221" s="430"/>
      <c r="C352221" s="430"/>
    </row>
    <row r="352222" spans="2:3">
      <c r="B352222" s="430"/>
      <c r="C352222" s="430"/>
    </row>
    <row r="352223" spans="2:3">
      <c r="B352223" s="430"/>
      <c r="C352223" s="430"/>
    </row>
    <row r="352224" spans="2:3">
      <c r="B352224" s="430"/>
      <c r="C352224" s="430"/>
    </row>
    <row r="352225" spans="2:3">
      <c r="B352225" s="430"/>
      <c r="C352225" s="430"/>
    </row>
    <row r="352226" spans="2:3">
      <c r="B352226" s="430"/>
      <c r="C352226" s="430"/>
    </row>
    <row r="352227" spans="2:3">
      <c r="B352227" s="430"/>
      <c r="C352227" s="430"/>
    </row>
    <row r="352228" spans="2:3">
      <c r="B352228" s="430"/>
      <c r="C352228" s="430"/>
    </row>
    <row r="352229" spans="2:3">
      <c r="B352229" s="430"/>
      <c r="C352229" s="430"/>
    </row>
    <row r="352230" spans="2:3">
      <c r="B352230" s="430"/>
      <c r="C352230" s="430"/>
    </row>
    <row r="352231" spans="2:3">
      <c r="B352231" s="430"/>
      <c r="C352231" s="430"/>
    </row>
    <row r="352232" spans="2:3">
      <c r="B352232" s="430"/>
      <c r="C352232" s="430"/>
    </row>
    <row r="352233" spans="2:3">
      <c r="B352233" s="430"/>
      <c r="C352233" s="430"/>
    </row>
    <row r="352234" spans="2:3">
      <c r="B352234" s="430"/>
      <c r="C352234" s="430"/>
    </row>
    <row r="352235" spans="2:3">
      <c r="B352235" s="430"/>
      <c r="C352235" s="430"/>
    </row>
    <row r="352236" spans="2:3">
      <c r="B352236" s="430"/>
      <c r="C352236" s="430"/>
    </row>
    <row r="352237" spans="2:3">
      <c r="B352237" s="430"/>
      <c r="C352237" s="430"/>
    </row>
    <row r="352238" spans="2:3">
      <c r="B352238" s="430"/>
      <c r="C352238" s="430"/>
    </row>
    <row r="352239" spans="2:3">
      <c r="B352239" s="430"/>
      <c r="C352239" s="430"/>
    </row>
    <row r="352240" spans="2:3">
      <c r="B352240" s="430"/>
      <c r="C352240" s="430"/>
    </row>
    <row r="352241" spans="2:3">
      <c r="B352241" s="430"/>
      <c r="C352241" s="430"/>
    </row>
    <row r="352242" spans="2:3">
      <c r="B352242" s="430"/>
      <c r="C352242" s="430"/>
    </row>
    <row r="352243" spans="2:3">
      <c r="B352243" s="430"/>
      <c r="C352243" s="430"/>
    </row>
    <row r="352244" spans="2:3">
      <c r="B352244" s="430"/>
      <c r="C352244" s="430"/>
    </row>
    <row r="352245" spans="2:3">
      <c r="B352245" s="430"/>
      <c r="C352245" s="430"/>
    </row>
    <row r="352246" spans="2:3">
      <c r="B352246" s="430"/>
      <c r="C352246" s="430"/>
    </row>
    <row r="352247" spans="2:3">
      <c r="B352247" s="430"/>
      <c r="C352247" s="430"/>
    </row>
    <row r="352248" spans="2:3">
      <c r="B352248" s="430"/>
      <c r="C352248" s="430"/>
    </row>
    <row r="352249" spans="2:3">
      <c r="B352249" s="430"/>
      <c r="C352249" s="430"/>
    </row>
    <row r="352250" spans="2:3">
      <c r="B352250" s="430"/>
      <c r="C352250" s="430"/>
    </row>
    <row r="352251" spans="2:3">
      <c r="B352251" s="430"/>
      <c r="C352251" s="430"/>
    </row>
    <row r="352252" spans="2:3">
      <c r="B352252" s="430"/>
      <c r="C352252" s="430"/>
    </row>
    <row r="352253" spans="2:3">
      <c r="B352253" s="430"/>
      <c r="C352253" s="430"/>
    </row>
    <row r="352254" spans="2:3">
      <c r="B352254" s="430"/>
      <c r="C352254" s="430"/>
    </row>
    <row r="352255" spans="2:3">
      <c r="B352255" s="430"/>
      <c r="C352255" s="430"/>
    </row>
    <row r="352256" spans="2:3">
      <c r="B352256" s="430"/>
      <c r="C352256" s="430"/>
    </row>
    <row r="352257" spans="2:3">
      <c r="B352257" s="430"/>
      <c r="C352257" s="430"/>
    </row>
    <row r="352258" spans="2:3">
      <c r="B352258" s="430"/>
      <c r="C352258" s="430"/>
    </row>
    <row r="352259" spans="2:3">
      <c r="B352259" s="430"/>
      <c r="C352259" s="430"/>
    </row>
    <row r="352260" spans="2:3">
      <c r="B352260" s="430"/>
      <c r="C352260" s="430"/>
    </row>
    <row r="352261" spans="2:3">
      <c r="B352261" s="430"/>
      <c r="C352261" s="430"/>
    </row>
    <row r="352262" spans="2:3">
      <c r="B352262" s="430"/>
      <c r="C352262" s="430"/>
    </row>
    <row r="352263" spans="2:3">
      <c r="B352263" s="430"/>
      <c r="C352263" s="430"/>
    </row>
    <row r="352264" spans="2:3">
      <c r="B352264" s="430"/>
      <c r="C352264" s="430"/>
    </row>
    <row r="352265" spans="2:3">
      <c r="B352265" s="430"/>
      <c r="C352265" s="430"/>
    </row>
    <row r="352266" spans="2:3">
      <c r="B352266" s="430"/>
      <c r="C352266" s="430"/>
    </row>
    <row r="352267" spans="2:3">
      <c r="B352267" s="430"/>
      <c r="C352267" s="430"/>
    </row>
    <row r="352268" spans="2:3">
      <c r="B352268" s="430"/>
      <c r="C352268" s="430"/>
    </row>
    <row r="352269" spans="2:3">
      <c r="B352269" s="430"/>
      <c r="C352269" s="430"/>
    </row>
    <row r="352270" spans="2:3">
      <c r="B352270" s="430"/>
      <c r="C352270" s="430"/>
    </row>
    <row r="352271" spans="2:3">
      <c r="B352271" s="430"/>
      <c r="C352271" s="430"/>
    </row>
    <row r="352272" spans="2:3">
      <c r="B352272" s="430"/>
      <c r="C352272" s="430"/>
    </row>
    <row r="352273" spans="2:3">
      <c r="B352273" s="430"/>
      <c r="C352273" s="430"/>
    </row>
    <row r="352274" spans="2:3">
      <c r="B352274" s="430"/>
      <c r="C352274" s="430"/>
    </row>
    <row r="352275" spans="2:3">
      <c r="B352275" s="430"/>
      <c r="C352275" s="430"/>
    </row>
    <row r="352276" spans="2:3">
      <c r="B352276" s="430"/>
      <c r="C352276" s="430"/>
    </row>
    <row r="352277" spans="2:3">
      <c r="B352277" s="430"/>
      <c r="C352277" s="430"/>
    </row>
    <row r="352278" spans="2:3">
      <c r="B352278" s="430"/>
      <c r="C352278" s="430"/>
    </row>
    <row r="352279" spans="2:3">
      <c r="B352279" s="430"/>
      <c r="C352279" s="430"/>
    </row>
    <row r="352280" spans="2:3">
      <c r="B352280" s="430"/>
      <c r="C352280" s="430"/>
    </row>
    <row r="352281" spans="2:3">
      <c r="B352281" s="430"/>
      <c r="C352281" s="430"/>
    </row>
    <row r="352282" spans="2:3">
      <c r="B352282" s="430"/>
      <c r="C352282" s="430"/>
    </row>
    <row r="352283" spans="2:3">
      <c r="B352283" s="430"/>
      <c r="C352283" s="430"/>
    </row>
    <row r="352284" spans="2:3">
      <c r="B352284" s="430"/>
      <c r="C352284" s="430"/>
    </row>
    <row r="352285" spans="2:3">
      <c r="B352285" s="430"/>
      <c r="C352285" s="430"/>
    </row>
    <row r="352286" spans="2:3">
      <c r="B352286" s="430"/>
      <c r="C352286" s="430"/>
    </row>
    <row r="352287" spans="2:3">
      <c r="B352287" s="430"/>
      <c r="C352287" s="430"/>
    </row>
    <row r="352288" spans="2:3">
      <c r="B352288" s="430"/>
      <c r="C352288" s="430"/>
    </row>
    <row r="352289" spans="2:3">
      <c r="B352289" s="430"/>
      <c r="C352289" s="430"/>
    </row>
    <row r="352290" spans="2:3">
      <c r="B352290" s="430"/>
      <c r="C352290" s="430"/>
    </row>
    <row r="352291" spans="2:3">
      <c r="B352291" s="430"/>
      <c r="C352291" s="430"/>
    </row>
    <row r="352292" spans="2:3">
      <c r="B352292" s="430"/>
      <c r="C352292" s="430"/>
    </row>
    <row r="352293" spans="2:3">
      <c r="B352293" s="430"/>
      <c r="C352293" s="430"/>
    </row>
    <row r="352294" spans="2:3">
      <c r="B352294" s="430"/>
      <c r="C352294" s="430"/>
    </row>
    <row r="352295" spans="2:3">
      <c r="B352295" s="430"/>
      <c r="C352295" s="430"/>
    </row>
    <row r="352296" spans="2:3">
      <c r="B352296" s="430"/>
      <c r="C352296" s="430"/>
    </row>
    <row r="352297" spans="2:3">
      <c r="B352297" s="430"/>
      <c r="C352297" s="430"/>
    </row>
    <row r="352298" spans="2:3">
      <c r="B352298" s="430"/>
      <c r="C352298" s="430"/>
    </row>
    <row r="352299" spans="2:3">
      <c r="B352299" s="430"/>
      <c r="C352299" s="430"/>
    </row>
    <row r="352300" spans="2:3">
      <c r="B352300" s="430"/>
      <c r="C352300" s="430"/>
    </row>
    <row r="352301" spans="2:3">
      <c r="B352301" s="430"/>
      <c r="C352301" s="430"/>
    </row>
    <row r="352302" spans="2:3">
      <c r="B352302" s="430"/>
      <c r="C352302" s="430"/>
    </row>
    <row r="352303" spans="2:3">
      <c r="B352303" s="430"/>
      <c r="C352303" s="430"/>
    </row>
    <row r="352304" spans="2:3">
      <c r="B352304" s="430"/>
      <c r="C352304" s="430"/>
    </row>
    <row r="352305" spans="2:3">
      <c r="B352305" s="430"/>
      <c r="C352305" s="430"/>
    </row>
    <row r="352306" spans="2:3">
      <c r="B352306" s="430"/>
      <c r="C352306" s="430"/>
    </row>
    <row r="352307" spans="2:3">
      <c r="B352307" s="430"/>
      <c r="C352307" s="430"/>
    </row>
    <row r="352308" spans="2:3">
      <c r="B352308" s="430"/>
      <c r="C352308" s="430"/>
    </row>
    <row r="352309" spans="2:3">
      <c r="B352309" s="430"/>
      <c r="C352309" s="430"/>
    </row>
    <row r="352310" spans="2:3">
      <c r="B352310" s="430"/>
      <c r="C352310" s="430"/>
    </row>
    <row r="352311" spans="2:3">
      <c r="B352311" s="430"/>
      <c r="C352311" s="430"/>
    </row>
    <row r="352312" spans="2:3">
      <c r="B352312" s="430"/>
      <c r="C352312" s="430"/>
    </row>
    <row r="352313" spans="2:3">
      <c r="B352313" s="430"/>
      <c r="C352313" s="430"/>
    </row>
    <row r="352314" spans="2:3">
      <c r="B352314" s="430"/>
      <c r="C352314" s="430"/>
    </row>
    <row r="352315" spans="2:3">
      <c r="B352315" s="430"/>
      <c r="C352315" s="430"/>
    </row>
    <row r="352316" spans="2:3">
      <c r="B352316" s="430"/>
      <c r="C352316" s="430"/>
    </row>
    <row r="352317" spans="2:3">
      <c r="B352317" s="430"/>
      <c r="C352317" s="430"/>
    </row>
    <row r="352318" spans="2:3">
      <c r="B352318" s="430"/>
      <c r="C352318" s="430"/>
    </row>
    <row r="352319" spans="2:3">
      <c r="B352319" s="430"/>
      <c r="C352319" s="430"/>
    </row>
    <row r="352320" spans="2:3">
      <c r="B352320" s="430"/>
      <c r="C352320" s="430"/>
    </row>
    <row r="352321" spans="2:3">
      <c r="B352321" s="430"/>
      <c r="C352321" s="430"/>
    </row>
    <row r="352322" spans="2:3">
      <c r="B352322" s="430"/>
      <c r="C352322" s="430"/>
    </row>
    <row r="352323" spans="2:3">
      <c r="B352323" s="430"/>
      <c r="C352323" s="430"/>
    </row>
    <row r="352324" spans="2:3">
      <c r="B352324" s="430"/>
      <c r="C352324" s="430"/>
    </row>
    <row r="352325" spans="2:3">
      <c r="B352325" s="430"/>
      <c r="C352325" s="430"/>
    </row>
    <row r="352326" spans="2:3">
      <c r="B352326" s="430"/>
      <c r="C352326" s="430"/>
    </row>
    <row r="352327" spans="2:3">
      <c r="B352327" s="430"/>
      <c r="C352327" s="430"/>
    </row>
    <row r="352328" spans="2:3">
      <c r="B352328" s="430"/>
      <c r="C352328" s="430"/>
    </row>
    <row r="352329" spans="2:3">
      <c r="B352329" s="430"/>
      <c r="C352329" s="430"/>
    </row>
    <row r="352330" spans="2:3">
      <c r="B352330" s="430"/>
      <c r="C352330" s="430"/>
    </row>
    <row r="352331" spans="2:3">
      <c r="B352331" s="430"/>
      <c r="C352331" s="430"/>
    </row>
    <row r="352332" spans="2:3">
      <c r="B352332" s="430"/>
      <c r="C352332" s="430"/>
    </row>
    <row r="352333" spans="2:3">
      <c r="B352333" s="430"/>
      <c r="C352333" s="430"/>
    </row>
    <row r="352334" spans="2:3">
      <c r="B352334" s="430"/>
      <c r="C352334" s="430"/>
    </row>
    <row r="352335" spans="2:3">
      <c r="B352335" s="430"/>
      <c r="C352335" s="430"/>
    </row>
    <row r="352336" spans="2:3">
      <c r="B352336" s="430"/>
      <c r="C352336" s="430"/>
    </row>
    <row r="352337" spans="2:3">
      <c r="B352337" s="430"/>
      <c r="C352337" s="430"/>
    </row>
    <row r="352338" spans="2:3">
      <c r="B352338" s="430"/>
      <c r="C352338" s="430"/>
    </row>
    <row r="352339" spans="2:3">
      <c r="B352339" s="430"/>
      <c r="C352339" s="430"/>
    </row>
    <row r="352340" spans="2:3">
      <c r="B352340" s="430"/>
      <c r="C352340" s="430"/>
    </row>
    <row r="352341" spans="2:3">
      <c r="B352341" s="430"/>
      <c r="C352341" s="430"/>
    </row>
    <row r="352342" spans="2:3">
      <c r="B352342" s="430"/>
      <c r="C352342" s="430"/>
    </row>
    <row r="352343" spans="2:3">
      <c r="B352343" s="430"/>
      <c r="C352343" s="430"/>
    </row>
    <row r="352344" spans="2:3">
      <c r="B352344" s="430"/>
      <c r="C352344" s="430"/>
    </row>
    <row r="352345" spans="2:3">
      <c r="B352345" s="430"/>
      <c r="C352345" s="430"/>
    </row>
    <row r="352346" spans="2:3">
      <c r="B352346" s="430"/>
      <c r="C352346" s="430"/>
    </row>
    <row r="352347" spans="2:3">
      <c r="B352347" s="430"/>
      <c r="C352347" s="430"/>
    </row>
    <row r="352348" spans="2:3">
      <c r="B352348" s="430"/>
      <c r="C352348" s="430"/>
    </row>
    <row r="352349" spans="2:3">
      <c r="B352349" s="430"/>
      <c r="C352349" s="430"/>
    </row>
    <row r="352350" spans="2:3">
      <c r="B352350" s="430"/>
      <c r="C352350" s="430"/>
    </row>
    <row r="352351" spans="2:3">
      <c r="B352351" s="430"/>
      <c r="C352351" s="430"/>
    </row>
    <row r="352352" spans="2:3">
      <c r="B352352" s="430"/>
      <c r="C352352" s="430"/>
    </row>
    <row r="352353" spans="2:3">
      <c r="B352353" s="430"/>
      <c r="C352353" s="430"/>
    </row>
    <row r="352354" spans="2:3">
      <c r="B352354" s="430"/>
      <c r="C352354" s="430"/>
    </row>
    <row r="352355" spans="2:3">
      <c r="B352355" s="430"/>
      <c r="C352355" s="430"/>
    </row>
    <row r="352356" spans="2:3">
      <c r="B352356" s="430"/>
      <c r="C352356" s="430"/>
    </row>
    <row r="352357" spans="2:3">
      <c r="B352357" s="430"/>
      <c r="C352357" s="430"/>
    </row>
    <row r="352358" spans="2:3">
      <c r="B352358" s="430"/>
      <c r="C352358" s="430"/>
    </row>
    <row r="352359" spans="2:3">
      <c r="B352359" s="430"/>
      <c r="C352359" s="430"/>
    </row>
    <row r="352360" spans="2:3">
      <c r="B352360" s="430"/>
      <c r="C352360" s="430"/>
    </row>
    <row r="352361" spans="2:3">
      <c r="B352361" s="430"/>
      <c r="C352361" s="430"/>
    </row>
    <row r="352362" spans="2:3">
      <c r="B352362" s="430"/>
      <c r="C352362" s="430"/>
    </row>
    <row r="352363" spans="2:3">
      <c r="B352363" s="430"/>
      <c r="C352363" s="430"/>
    </row>
    <row r="352364" spans="2:3">
      <c r="B352364" s="430"/>
      <c r="C352364" s="430"/>
    </row>
    <row r="352365" spans="2:3">
      <c r="B352365" s="430"/>
      <c r="C352365" s="430"/>
    </row>
    <row r="352366" spans="2:3">
      <c r="B352366" s="430"/>
      <c r="C352366" s="430"/>
    </row>
    <row r="352367" spans="2:3">
      <c r="B352367" s="430"/>
      <c r="C352367" s="430"/>
    </row>
    <row r="352368" spans="2:3">
      <c r="B352368" s="430"/>
      <c r="C352368" s="430"/>
    </row>
    <row r="352369" spans="2:3">
      <c r="B352369" s="430"/>
      <c r="C352369" s="430"/>
    </row>
    <row r="352370" spans="2:3">
      <c r="B352370" s="430"/>
      <c r="C352370" s="430"/>
    </row>
    <row r="352371" spans="2:3">
      <c r="B352371" s="430"/>
      <c r="C352371" s="430"/>
    </row>
    <row r="352372" spans="2:3">
      <c r="B352372" s="430"/>
      <c r="C352372" s="430"/>
    </row>
    <row r="352373" spans="2:3">
      <c r="B352373" s="430"/>
      <c r="C352373" s="430"/>
    </row>
    <row r="352374" spans="2:3">
      <c r="B352374" s="430"/>
      <c r="C352374" s="430"/>
    </row>
    <row r="352375" spans="2:3">
      <c r="B352375" s="430"/>
      <c r="C352375" s="430"/>
    </row>
    <row r="352376" spans="2:3">
      <c r="B352376" s="430"/>
      <c r="C352376" s="430"/>
    </row>
    <row r="352377" spans="2:3">
      <c r="B352377" s="430"/>
      <c r="C352377" s="430"/>
    </row>
    <row r="352378" spans="2:3">
      <c r="B352378" s="430"/>
      <c r="C352378" s="430"/>
    </row>
    <row r="352379" spans="2:3">
      <c r="B352379" s="430"/>
      <c r="C352379" s="430"/>
    </row>
    <row r="352380" spans="2:3">
      <c r="B352380" s="430"/>
      <c r="C352380" s="430"/>
    </row>
    <row r="352381" spans="2:3">
      <c r="B352381" s="430"/>
      <c r="C352381" s="430"/>
    </row>
    <row r="352382" spans="2:3">
      <c r="B352382" s="430"/>
      <c r="C352382" s="430"/>
    </row>
    <row r="352383" spans="2:3">
      <c r="B352383" s="430"/>
      <c r="C352383" s="430"/>
    </row>
    <row r="352384" spans="2:3">
      <c r="B352384" s="430"/>
      <c r="C352384" s="430"/>
    </row>
    <row r="352385" spans="2:3">
      <c r="B352385" s="430"/>
      <c r="C352385" s="430"/>
    </row>
    <row r="352386" spans="2:3">
      <c r="B352386" s="430"/>
      <c r="C352386" s="430"/>
    </row>
    <row r="352387" spans="2:3">
      <c r="B352387" s="430"/>
      <c r="C352387" s="430"/>
    </row>
    <row r="352388" spans="2:3">
      <c r="B352388" s="430"/>
      <c r="C352388" s="430"/>
    </row>
    <row r="352389" spans="2:3">
      <c r="B352389" s="430"/>
      <c r="C352389" s="430"/>
    </row>
    <row r="352390" spans="2:3">
      <c r="B352390" s="430"/>
      <c r="C352390" s="430"/>
    </row>
    <row r="352391" spans="2:3">
      <c r="B352391" s="430"/>
      <c r="C352391" s="430"/>
    </row>
    <row r="352392" spans="2:3">
      <c r="B352392" s="430"/>
      <c r="C352392" s="430"/>
    </row>
    <row r="352393" spans="2:3">
      <c r="B352393" s="430"/>
      <c r="C352393" s="430"/>
    </row>
    <row r="352394" spans="2:3">
      <c r="B352394" s="430"/>
      <c r="C352394" s="430"/>
    </row>
    <row r="352395" spans="2:3">
      <c r="B352395" s="430"/>
      <c r="C352395" s="430"/>
    </row>
    <row r="352396" spans="2:3">
      <c r="B352396" s="430"/>
      <c r="C352396" s="430"/>
    </row>
    <row r="352397" spans="2:3">
      <c r="B352397" s="430"/>
      <c r="C352397" s="430"/>
    </row>
    <row r="352398" spans="2:3">
      <c r="B352398" s="430"/>
      <c r="C352398" s="430"/>
    </row>
    <row r="352399" spans="2:3">
      <c r="B352399" s="430"/>
      <c r="C352399" s="430"/>
    </row>
    <row r="352400" spans="2:3">
      <c r="B352400" s="430"/>
      <c r="C352400" s="430"/>
    </row>
    <row r="352401" spans="2:3">
      <c r="B352401" s="430"/>
      <c r="C352401" s="430"/>
    </row>
    <row r="352402" spans="2:3">
      <c r="B352402" s="430"/>
      <c r="C352402" s="430"/>
    </row>
    <row r="352403" spans="2:3">
      <c r="B352403" s="430"/>
      <c r="C352403" s="430"/>
    </row>
    <row r="352404" spans="2:3">
      <c r="B352404" s="430"/>
      <c r="C352404" s="430"/>
    </row>
    <row r="352405" spans="2:3">
      <c r="B352405" s="430"/>
      <c r="C352405" s="430"/>
    </row>
    <row r="352406" spans="2:3">
      <c r="B352406" s="430"/>
      <c r="C352406" s="430"/>
    </row>
    <row r="352407" spans="2:3">
      <c r="B352407" s="430"/>
      <c r="C352407" s="430"/>
    </row>
    <row r="352408" spans="2:3">
      <c r="B352408" s="430"/>
      <c r="C352408" s="430"/>
    </row>
    <row r="352409" spans="2:3">
      <c r="B352409" s="430"/>
      <c r="C352409" s="430"/>
    </row>
    <row r="352410" spans="2:3">
      <c r="B352410" s="430"/>
      <c r="C352410" s="430"/>
    </row>
    <row r="352411" spans="2:3">
      <c r="B352411" s="430"/>
      <c r="C352411" s="430"/>
    </row>
    <row r="352412" spans="2:3">
      <c r="B352412" s="430"/>
      <c r="C352412" s="430"/>
    </row>
    <row r="352413" spans="2:3">
      <c r="B352413" s="430"/>
      <c r="C352413" s="430"/>
    </row>
    <row r="352414" spans="2:3">
      <c r="B352414" s="430"/>
      <c r="C352414" s="430"/>
    </row>
    <row r="352415" spans="2:3">
      <c r="B352415" s="430"/>
      <c r="C352415" s="430"/>
    </row>
    <row r="352416" spans="2:3">
      <c r="B352416" s="430"/>
      <c r="C352416" s="430"/>
    </row>
    <row r="352417" spans="2:3">
      <c r="B352417" s="430"/>
      <c r="C352417" s="430"/>
    </row>
    <row r="352418" spans="2:3">
      <c r="B352418" s="430"/>
      <c r="C352418" s="430"/>
    </row>
    <row r="352419" spans="2:3">
      <c r="B352419" s="430"/>
      <c r="C352419" s="430"/>
    </row>
    <row r="352420" spans="2:3">
      <c r="B352420" s="430"/>
      <c r="C352420" s="430"/>
    </row>
    <row r="352421" spans="2:3">
      <c r="B352421" s="430"/>
      <c r="C352421" s="430"/>
    </row>
    <row r="352422" spans="2:3">
      <c r="B352422" s="430"/>
      <c r="C352422" s="430"/>
    </row>
    <row r="352423" spans="2:3">
      <c r="B352423" s="430"/>
      <c r="C352423" s="430"/>
    </row>
    <row r="352424" spans="2:3">
      <c r="B352424" s="430"/>
      <c r="C352424" s="430"/>
    </row>
    <row r="352425" spans="2:3">
      <c r="B352425" s="430"/>
      <c r="C352425" s="430"/>
    </row>
    <row r="352426" spans="2:3">
      <c r="B352426" s="430"/>
      <c r="C352426" s="430"/>
    </row>
    <row r="352427" spans="2:3">
      <c r="B352427" s="430"/>
      <c r="C352427" s="430"/>
    </row>
    <row r="352428" spans="2:3">
      <c r="B352428" s="430"/>
      <c r="C352428" s="430"/>
    </row>
    <row r="352429" spans="2:3">
      <c r="B352429" s="430"/>
      <c r="C352429" s="430"/>
    </row>
    <row r="352430" spans="2:3">
      <c r="B352430" s="430"/>
      <c r="C352430" s="430"/>
    </row>
    <row r="352431" spans="2:3">
      <c r="B352431" s="430"/>
      <c r="C352431" s="430"/>
    </row>
    <row r="352432" spans="2:3">
      <c r="B352432" s="430"/>
      <c r="C352432" s="430"/>
    </row>
    <row r="352433" spans="2:3">
      <c r="B352433" s="430"/>
      <c r="C352433" s="430"/>
    </row>
    <row r="352434" spans="2:3">
      <c r="B352434" s="430"/>
      <c r="C352434" s="430"/>
    </row>
    <row r="352435" spans="2:3">
      <c r="B352435" s="430"/>
      <c r="C352435" s="430"/>
    </row>
    <row r="352436" spans="2:3">
      <c r="B352436" s="430"/>
      <c r="C352436" s="430"/>
    </row>
    <row r="352437" spans="2:3">
      <c r="B352437" s="430"/>
      <c r="C352437" s="430"/>
    </row>
    <row r="352438" spans="2:3">
      <c r="B352438" s="430"/>
      <c r="C352438" s="430"/>
    </row>
    <row r="352439" spans="2:3">
      <c r="B352439" s="430"/>
      <c r="C352439" s="430"/>
    </row>
    <row r="352440" spans="2:3">
      <c r="B352440" s="430"/>
      <c r="C352440" s="430"/>
    </row>
    <row r="352441" spans="2:3">
      <c r="B352441" s="430"/>
      <c r="C352441" s="430"/>
    </row>
    <row r="352442" spans="2:3">
      <c r="B352442" s="430"/>
      <c r="C352442" s="430"/>
    </row>
    <row r="352443" spans="2:3">
      <c r="B352443" s="430"/>
      <c r="C352443" s="430"/>
    </row>
    <row r="352444" spans="2:3">
      <c r="B352444" s="430"/>
      <c r="C352444" s="430"/>
    </row>
    <row r="352445" spans="2:3">
      <c r="B352445" s="430"/>
      <c r="C352445" s="430"/>
    </row>
    <row r="352446" spans="2:3">
      <c r="B352446" s="430"/>
      <c r="C352446" s="430"/>
    </row>
    <row r="352447" spans="2:3">
      <c r="B352447" s="430"/>
      <c r="C352447" s="430"/>
    </row>
    <row r="352448" spans="2:3">
      <c r="B352448" s="430"/>
      <c r="C352448" s="430"/>
    </row>
    <row r="352449" spans="2:3">
      <c r="B352449" s="430"/>
      <c r="C352449" s="430"/>
    </row>
    <row r="352450" spans="2:3">
      <c r="B352450" s="430"/>
      <c r="C352450" s="430"/>
    </row>
    <row r="352451" spans="2:3">
      <c r="B352451" s="430"/>
      <c r="C352451" s="430"/>
    </row>
    <row r="352452" spans="2:3">
      <c r="B352452" s="430"/>
      <c r="C352452" s="430"/>
    </row>
    <row r="352453" spans="2:3">
      <c r="B352453" s="430"/>
      <c r="C352453" s="430"/>
    </row>
    <row r="352454" spans="2:3">
      <c r="B352454" s="430"/>
      <c r="C352454" s="430"/>
    </row>
    <row r="352455" spans="2:3">
      <c r="B352455" s="430"/>
      <c r="C352455" s="430"/>
    </row>
    <row r="352456" spans="2:3">
      <c r="B352456" s="430"/>
      <c r="C352456" s="430"/>
    </row>
    <row r="352457" spans="2:3">
      <c r="B352457" s="430"/>
      <c r="C352457" s="430"/>
    </row>
    <row r="352458" spans="2:3">
      <c r="B352458" s="430"/>
      <c r="C352458" s="430"/>
    </row>
    <row r="352459" spans="2:3">
      <c r="B352459" s="430"/>
      <c r="C352459" s="430"/>
    </row>
    <row r="352460" spans="2:3">
      <c r="B352460" s="430"/>
      <c r="C352460" s="430"/>
    </row>
    <row r="352461" spans="2:3">
      <c r="B352461" s="430"/>
      <c r="C352461" s="430"/>
    </row>
    <row r="352462" spans="2:3">
      <c r="B352462" s="430"/>
      <c r="C352462" s="430"/>
    </row>
    <row r="352463" spans="2:3">
      <c r="B352463" s="430"/>
      <c r="C352463" s="430"/>
    </row>
    <row r="352464" spans="2:3">
      <c r="B352464" s="430"/>
      <c r="C352464" s="430"/>
    </row>
    <row r="352465" spans="2:3">
      <c r="B352465" s="430"/>
      <c r="C352465" s="430"/>
    </row>
    <row r="352466" spans="2:3">
      <c r="B352466" s="430"/>
      <c r="C352466" s="430"/>
    </row>
    <row r="352467" spans="2:3">
      <c r="B352467" s="430"/>
      <c r="C352467" s="430"/>
    </row>
    <row r="352468" spans="2:3">
      <c r="B352468" s="430"/>
      <c r="C352468" s="430"/>
    </row>
    <row r="352469" spans="2:3">
      <c r="B352469" s="430"/>
      <c r="C352469" s="430"/>
    </row>
    <row r="352470" spans="2:3">
      <c r="B352470" s="430"/>
      <c r="C352470" s="430"/>
    </row>
    <row r="352471" spans="2:3">
      <c r="B352471" s="430"/>
      <c r="C352471" s="430"/>
    </row>
    <row r="352472" spans="2:3">
      <c r="B352472" s="430"/>
      <c r="C352472" s="430"/>
    </row>
    <row r="352473" spans="2:3">
      <c r="B352473" s="430"/>
      <c r="C352473" s="430"/>
    </row>
    <row r="352474" spans="2:3">
      <c r="B352474" s="430"/>
      <c r="C352474" s="430"/>
    </row>
    <row r="352475" spans="2:3">
      <c r="B352475" s="430"/>
      <c r="C352475" s="430"/>
    </row>
    <row r="352476" spans="2:3">
      <c r="B352476" s="430"/>
      <c r="C352476" s="430"/>
    </row>
    <row r="352477" spans="2:3">
      <c r="B352477" s="430"/>
      <c r="C352477" s="430"/>
    </row>
    <row r="352478" spans="2:3">
      <c r="B352478" s="430"/>
      <c r="C352478" s="430"/>
    </row>
    <row r="352479" spans="2:3">
      <c r="B352479" s="430"/>
      <c r="C352479" s="430"/>
    </row>
    <row r="352480" spans="2:3">
      <c r="B352480" s="430"/>
      <c r="C352480" s="430"/>
    </row>
    <row r="352481" spans="2:3">
      <c r="B352481" s="430"/>
      <c r="C352481" s="430"/>
    </row>
    <row r="352482" spans="2:3">
      <c r="B352482" s="430"/>
      <c r="C352482" s="430"/>
    </row>
    <row r="352483" spans="2:3">
      <c r="B352483" s="430"/>
      <c r="C352483" s="430"/>
    </row>
    <row r="352484" spans="2:3">
      <c r="B352484" s="430"/>
      <c r="C352484" s="430"/>
    </row>
    <row r="352485" spans="2:3">
      <c r="B352485" s="430"/>
      <c r="C352485" s="430"/>
    </row>
    <row r="352486" spans="2:3">
      <c r="B352486" s="430"/>
      <c r="C352486" s="430"/>
    </row>
    <row r="352487" spans="2:3">
      <c r="B352487" s="430"/>
      <c r="C352487" s="430"/>
    </row>
    <row r="352488" spans="2:3">
      <c r="B352488" s="430"/>
      <c r="C352488" s="430"/>
    </row>
    <row r="352489" spans="2:3">
      <c r="B352489" s="430"/>
      <c r="C352489" s="430"/>
    </row>
    <row r="352490" spans="2:3">
      <c r="B352490" s="430"/>
      <c r="C352490" s="430"/>
    </row>
    <row r="352491" spans="2:3">
      <c r="B352491" s="430"/>
      <c r="C352491" s="430"/>
    </row>
    <row r="352492" spans="2:3">
      <c r="B352492" s="430"/>
      <c r="C352492" s="430"/>
    </row>
    <row r="352493" spans="2:3">
      <c r="B352493" s="430"/>
      <c r="C352493" s="430"/>
    </row>
    <row r="352494" spans="2:3">
      <c r="B352494" s="430"/>
      <c r="C352494" s="430"/>
    </row>
    <row r="352495" spans="2:3">
      <c r="B352495" s="430"/>
      <c r="C352495" s="430"/>
    </row>
    <row r="352496" spans="2:3">
      <c r="B352496" s="430"/>
      <c r="C352496" s="430"/>
    </row>
    <row r="352497" spans="2:3">
      <c r="B352497" s="430"/>
      <c r="C352497" s="430"/>
    </row>
    <row r="352498" spans="2:3">
      <c r="B352498" s="430"/>
      <c r="C352498" s="430"/>
    </row>
    <row r="352499" spans="2:3">
      <c r="B352499" s="430"/>
      <c r="C352499" s="430"/>
    </row>
    <row r="352500" spans="2:3">
      <c r="B352500" s="430"/>
      <c r="C352500" s="430"/>
    </row>
    <row r="352501" spans="2:3">
      <c r="B352501" s="430"/>
      <c r="C352501" s="430"/>
    </row>
    <row r="352502" spans="2:3">
      <c r="B352502" s="430"/>
      <c r="C352502" s="430"/>
    </row>
    <row r="352503" spans="2:3">
      <c r="B352503" s="430"/>
      <c r="C352503" s="430"/>
    </row>
    <row r="352504" spans="2:3">
      <c r="B352504" s="430"/>
      <c r="C352504" s="430"/>
    </row>
    <row r="352505" spans="2:3">
      <c r="B352505" s="430"/>
      <c r="C352505" s="430"/>
    </row>
    <row r="352506" spans="2:3">
      <c r="B352506" s="430"/>
      <c r="C352506" s="430"/>
    </row>
    <row r="352507" spans="2:3">
      <c r="B352507" s="430"/>
      <c r="C352507" s="430"/>
    </row>
    <row r="352508" spans="2:3">
      <c r="B352508" s="430"/>
      <c r="C352508" s="430"/>
    </row>
    <row r="352509" spans="2:3">
      <c r="B352509" s="430"/>
      <c r="C352509" s="430"/>
    </row>
    <row r="352510" spans="2:3">
      <c r="B352510" s="430"/>
      <c r="C352510" s="430"/>
    </row>
    <row r="352511" spans="2:3">
      <c r="B352511" s="430"/>
      <c r="C352511" s="430"/>
    </row>
    <row r="352512" spans="2:3">
      <c r="B352512" s="430"/>
      <c r="C352512" s="430"/>
    </row>
    <row r="352513" spans="2:3">
      <c r="B352513" s="430"/>
      <c r="C352513" s="430"/>
    </row>
    <row r="352514" spans="2:3">
      <c r="B352514" s="430"/>
      <c r="C352514" s="430"/>
    </row>
    <row r="352515" spans="2:3">
      <c r="B352515" s="430"/>
      <c r="C352515" s="430"/>
    </row>
    <row r="352516" spans="2:3">
      <c r="B352516" s="430"/>
      <c r="C352516" s="430"/>
    </row>
    <row r="352517" spans="2:3">
      <c r="B352517" s="430"/>
      <c r="C352517" s="430"/>
    </row>
    <row r="352518" spans="2:3">
      <c r="B352518" s="430"/>
      <c r="C352518" s="430"/>
    </row>
    <row r="352519" spans="2:3">
      <c r="B352519" s="430"/>
      <c r="C352519" s="430"/>
    </row>
    <row r="352520" spans="2:3">
      <c r="B352520" s="430"/>
      <c r="C352520" s="430"/>
    </row>
    <row r="352521" spans="2:3">
      <c r="B352521" s="430"/>
      <c r="C352521" s="430"/>
    </row>
    <row r="352522" spans="2:3">
      <c r="B352522" s="430"/>
      <c r="C352522" s="430"/>
    </row>
    <row r="352523" spans="2:3">
      <c r="B352523" s="430"/>
      <c r="C352523" s="430"/>
    </row>
    <row r="352524" spans="2:3">
      <c r="B352524" s="430"/>
      <c r="C352524" s="430"/>
    </row>
    <row r="352525" spans="2:3">
      <c r="B352525" s="430"/>
      <c r="C352525" s="430"/>
    </row>
    <row r="352526" spans="2:3">
      <c r="B352526" s="430"/>
      <c r="C352526" s="430"/>
    </row>
    <row r="352527" spans="2:3">
      <c r="B352527" s="430"/>
      <c r="C352527" s="430"/>
    </row>
    <row r="352528" spans="2:3">
      <c r="B352528" s="430"/>
      <c r="C352528" s="430"/>
    </row>
    <row r="352529" spans="2:3">
      <c r="B352529" s="430"/>
      <c r="C352529" s="430"/>
    </row>
    <row r="352530" spans="2:3">
      <c r="B352530" s="430"/>
      <c r="C352530" s="430"/>
    </row>
    <row r="352531" spans="2:3">
      <c r="B352531" s="430"/>
      <c r="C352531" s="430"/>
    </row>
    <row r="352532" spans="2:3">
      <c r="B352532" s="430"/>
      <c r="C352532" s="430"/>
    </row>
    <row r="352533" spans="2:3">
      <c r="B352533" s="430"/>
      <c r="C352533" s="430"/>
    </row>
    <row r="352534" spans="2:3">
      <c r="B352534" s="430"/>
      <c r="C352534" s="430"/>
    </row>
    <row r="352535" spans="2:3">
      <c r="B352535" s="430"/>
      <c r="C352535" s="430"/>
    </row>
    <row r="352536" spans="2:3">
      <c r="B352536" s="430"/>
      <c r="C352536" s="430"/>
    </row>
    <row r="352537" spans="2:3">
      <c r="B352537" s="430"/>
      <c r="C352537" s="430"/>
    </row>
    <row r="352538" spans="2:3">
      <c r="B352538" s="430"/>
      <c r="C352538" s="430"/>
    </row>
    <row r="352539" spans="2:3">
      <c r="B352539" s="430"/>
      <c r="C352539" s="430"/>
    </row>
    <row r="352540" spans="2:3">
      <c r="B352540" s="430"/>
      <c r="C352540" s="430"/>
    </row>
    <row r="352541" spans="2:3">
      <c r="B352541" s="430"/>
      <c r="C352541" s="430"/>
    </row>
    <row r="352542" spans="2:3">
      <c r="B352542" s="430"/>
      <c r="C352542" s="430"/>
    </row>
    <row r="352543" spans="2:3">
      <c r="B352543" s="430"/>
      <c r="C352543" s="430"/>
    </row>
    <row r="352544" spans="2:3">
      <c r="B352544" s="430"/>
      <c r="C352544" s="430"/>
    </row>
    <row r="352545" spans="2:3">
      <c r="B352545" s="430"/>
      <c r="C352545" s="430"/>
    </row>
    <row r="352546" spans="2:3">
      <c r="B352546" s="430"/>
      <c r="C352546" s="430"/>
    </row>
    <row r="352547" spans="2:3">
      <c r="B352547" s="430"/>
      <c r="C352547" s="430"/>
    </row>
    <row r="352548" spans="2:3">
      <c r="B352548" s="430"/>
      <c r="C352548" s="430"/>
    </row>
    <row r="352549" spans="2:3">
      <c r="B352549" s="430"/>
      <c r="C352549" s="430"/>
    </row>
    <row r="352550" spans="2:3">
      <c r="B352550" s="430"/>
      <c r="C352550" s="430"/>
    </row>
    <row r="352551" spans="2:3">
      <c r="B352551" s="430"/>
      <c r="C352551" s="430"/>
    </row>
    <row r="352552" spans="2:3">
      <c r="B352552" s="430"/>
      <c r="C352552" s="430"/>
    </row>
    <row r="352553" spans="2:3">
      <c r="B352553" s="430"/>
      <c r="C352553" s="430"/>
    </row>
    <row r="352554" spans="2:3">
      <c r="B352554" s="430"/>
      <c r="C352554" s="430"/>
    </row>
    <row r="352555" spans="2:3">
      <c r="B352555" s="430"/>
      <c r="C352555" s="430"/>
    </row>
    <row r="352556" spans="2:3">
      <c r="B352556" s="430"/>
      <c r="C352556" s="430"/>
    </row>
    <row r="352557" spans="2:3">
      <c r="B352557" s="430"/>
      <c r="C352557" s="430"/>
    </row>
    <row r="352558" spans="2:3">
      <c r="B352558" s="430"/>
      <c r="C352558" s="430"/>
    </row>
    <row r="352559" spans="2:3">
      <c r="B352559" s="430"/>
      <c r="C352559" s="430"/>
    </row>
    <row r="352560" spans="2:3">
      <c r="B352560" s="430"/>
      <c r="C352560" s="430"/>
    </row>
    <row r="352561" spans="2:3">
      <c r="B352561" s="430"/>
      <c r="C352561" s="430"/>
    </row>
    <row r="352562" spans="2:3">
      <c r="B352562" s="430"/>
      <c r="C352562" s="430"/>
    </row>
    <row r="352563" spans="2:3">
      <c r="B352563" s="430"/>
      <c r="C352563" s="430"/>
    </row>
    <row r="352564" spans="2:3">
      <c r="B352564" s="430"/>
      <c r="C352564" s="430"/>
    </row>
    <row r="352565" spans="2:3">
      <c r="B352565" s="430"/>
      <c r="C352565" s="430"/>
    </row>
    <row r="352566" spans="2:3">
      <c r="B352566" s="430"/>
      <c r="C352566" s="430"/>
    </row>
    <row r="352567" spans="2:3">
      <c r="B352567" s="430"/>
      <c r="C352567" s="430"/>
    </row>
    <row r="352568" spans="2:3">
      <c r="B352568" s="430"/>
      <c r="C352568" s="430"/>
    </row>
    <row r="352569" spans="2:3">
      <c r="B352569" s="430"/>
      <c r="C352569" s="430"/>
    </row>
    <row r="352570" spans="2:3">
      <c r="B352570" s="430"/>
      <c r="C352570" s="430"/>
    </row>
    <row r="352571" spans="2:3">
      <c r="B352571" s="430"/>
      <c r="C352571" s="430"/>
    </row>
    <row r="352572" spans="2:3">
      <c r="B352572" s="430"/>
      <c r="C352572" s="430"/>
    </row>
    <row r="352573" spans="2:3">
      <c r="B352573" s="430"/>
      <c r="C352573" s="430"/>
    </row>
    <row r="352574" spans="2:3">
      <c r="B352574" s="430"/>
      <c r="C352574" s="430"/>
    </row>
    <row r="352575" spans="2:3">
      <c r="B352575" s="430"/>
      <c r="C352575" s="430"/>
    </row>
    <row r="352576" spans="2:3">
      <c r="B352576" s="430"/>
      <c r="C352576" s="430"/>
    </row>
    <row r="352577" spans="2:3">
      <c r="B352577" s="430"/>
      <c r="C352577" s="430"/>
    </row>
    <row r="352578" spans="2:3">
      <c r="B352578" s="430"/>
      <c r="C352578" s="430"/>
    </row>
    <row r="352579" spans="2:3">
      <c r="B352579" s="430"/>
      <c r="C352579" s="430"/>
    </row>
    <row r="352580" spans="2:3">
      <c r="B352580" s="430"/>
      <c r="C352580" s="430"/>
    </row>
    <row r="352581" spans="2:3">
      <c r="B352581" s="430"/>
      <c r="C352581" s="430"/>
    </row>
    <row r="352582" spans="2:3">
      <c r="B352582" s="430"/>
      <c r="C352582" s="430"/>
    </row>
    <row r="352583" spans="2:3">
      <c r="B352583" s="430"/>
      <c r="C352583" s="430"/>
    </row>
    <row r="352584" spans="2:3">
      <c r="B352584" s="430"/>
      <c r="C352584" s="430"/>
    </row>
    <row r="352585" spans="2:3">
      <c r="B352585" s="430"/>
      <c r="C352585" s="430"/>
    </row>
    <row r="352586" spans="2:3">
      <c r="B352586" s="430"/>
      <c r="C352586" s="430"/>
    </row>
    <row r="352587" spans="2:3">
      <c r="B352587" s="430"/>
      <c r="C352587" s="430"/>
    </row>
    <row r="352588" spans="2:3">
      <c r="B352588" s="430"/>
      <c r="C352588" s="430"/>
    </row>
    <row r="352589" spans="2:3">
      <c r="B352589" s="430"/>
      <c r="C352589" s="430"/>
    </row>
    <row r="352590" spans="2:3">
      <c r="B352590" s="430"/>
      <c r="C352590" s="430"/>
    </row>
    <row r="352591" spans="2:3">
      <c r="B352591" s="430"/>
      <c r="C352591" s="430"/>
    </row>
    <row r="352592" spans="2:3">
      <c r="B352592" s="430"/>
      <c r="C352592" s="430"/>
    </row>
    <row r="352593" spans="2:3">
      <c r="B352593" s="430"/>
      <c r="C352593" s="430"/>
    </row>
    <row r="352594" spans="2:3">
      <c r="B352594" s="430"/>
      <c r="C352594" s="430"/>
    </row>
    <row r="352595" spans="2:3">
      <c r="B352595" s="430"/>
      <c r="C352595" s="430"/>
    </row>
    <row r="352596" spans="2:3">
      <c r="B352596" s="430"/>
      <c r="C352596" s="430"/>
    </row>
    <row r="352597" spans="2:3">
      <c r="B352597" s="430"/>
      <c r="C352597" s="430"/>
    </row>
    <row r="352598" spans="2:3">
      <c r="B352598" s="430"/>
      <c r="C352598" s="430"/>
    </row>
    <row r="352599" spans="2:3">
      <c r="B352599" s="430"/>
      <c r="C352599" s="430"/>
    </row>
    <row r="352600" spans="2:3">
      <c r="B352600" s="430"/>
      <c r="C352600" s="430"/>
    </row>
    <row r="352601" spans="2:3">
      <c r="B352601" s="430"/>
      <c r="C352601" s="430"/>
    </row>
    <row r="352602" spans="2:3">
      <c r="B352602" s="430"/>
      <c r="C352602" s="430"/>
    </row>
    <row r="352603" spans="2:3">
      <c r="B352603" s="430"/>
      <c r="C352603" s="430"/>
    </row>
    <row r="352604" spans="2:3">
      <c r="B352604" s="430"/>
      <c r="C352604" s="430"/>
    </row>
    <row r="352605" spans="2:3">
      <c r="B352605" s="430"/>
      <c r="C352605" s="430"/>
    </row>
    <row r="352606" spans="2:3">
      <c r="B352606" s="430"/>
      <c r="C352606" s="430"/>
    </row>
    <row r="352607" spans="2:3">
      <c r="B352607" s="430"/>
      <c r="C352607" s="430"/>
    </row>
    <row r="352608" spans="2:3">
      <c r="B352608" s="430"/>
      <c r="C352608" s="430"/>
    </row>
    <row r="352609" spans="2:3">
      <c r="B352609" s="430"/>
      <c r="C352609" s="430"/>
    </row>
    <row r="352610" spans="2:3">
      <c r="B352610" s="430"/>
      <c r="C352610" s="430"/>
    </row>
    <row r="352611" spans="2:3">
      <c r="B352611" s="430"/>
      <c r="C352611" s="430"/>
    </row>
    <row r="352612" spans="2:3">
      <c r="B352612" s="430"/>
      <c r="C352612" s="430"/>
    </row>
    <row r="352613" spans="2:3">
      <c r="B352613" s="430"/>
      <c r="C352613" s="430"/>
    </row>
    <row r="352614" spans="2:3">
      <c r="B352614" s="430"/>
      <c r="C352614" s="430"/>
    </row>
    <row r="352615" spans="2:3">
      <c r="B352615" s="430"/>
      <c r="C352615" s="430"/>
    </row>
    <row r="352616" spans="2:3">
      <c r="B352616" s="430"/>
      <c r="C352616" s="430"/>
    </row>
    <row r="352617" spans="2:3">
      <c r="B352617" s="430"/>
      <c r="C352617" s="430"/>
    </row>
    <row r="352618" spans="2:3">
      <c r="B352618" s="430"/>
      <c r="C352618" s="430"/>
    </row>
    <row r="352619" spans="2:3">
      <c r="B352619" s="430"/>
      <c r="C352619" s="430"/>
    </row>
    <row r="352620" spans="2:3">
      <c r="B352620" s="430"/>
      <c r="C352620" s="430"/>
    </row>
    <row r="352621" spans="2:3">
      <c r="B352621" s="430"/>
      <c r="C352621" s="430"/>
    </row>
    <row r="352622" spans="2:3">
      <c r="B352622" s="430"/>
      <c r="C352622" s="430"/>
    </row>
    <row r="352623" spans="2:3">
      <c r="B352623" s="430"/>
      <c r="C352623" s="430"/>
    </row>
    <row r="352624" spans="2:3">
      <c r="B352624" s="430"/>
      <c r="C352624" s="430"/>
    </row>
    <row r="352625" spans="2:3">
      <c r="B352625" s="430"/>
      <c r="C352625" s="430"/>
    </row>
    <row r="352626" spans="2:3">
      <c r="B352626" s="430"/>
      <c r="C352626" s="430"/>
    </row>
    <row r="352627" spans="2:3">
      <c r="B352627" s="430"/>
      <c r="C352627" s="430"/>
    </row>
    <row r="352628" spans="2:3">
      <c r="B352628" s="430"/>
      <c r="C352628" s="430"/>
    </row>
    <row r="352629" spans="2:3">
      <c r="B352629" s="430"/>
      <c r="C352629" s="430"/>
    </row>
    <row r="352630" spans="2:3">
      <c r="B352630" s="430"/>
      <c r="C352630" s="430"/>
    </row>
    <row r="352631" spans="2:3">
      <c r="B352631" s="430"/>
      <c r="C352631" s="430"/>
    </row>
    <row r="352632" spans="2:3">
      <c r="B352632" s="430"/>
      <c r="C352632" s="430"/>
    </row>
    <row r="352633" spans="2:3">
      <c r="B352633" s="430"/>
      <c r="C352633" s="430"/>
    </row>
    <row r="352634" spans="2:3">
      <c r="B352634" s="430"/>
      <c r="C352634" s="430"/>
    </row>
    <row r="352635" spans="2:3">
      <c r="B352635" s="430"/>
      <c r="C352635" s="430"/>
    </row>
    <row r="352636" spans="2:3">
      <c r="B352636" s="430"/>
      <c r="C352636" s="430"/>
    </row>
    <row r="352637" spans="2:3">
      <c r="B352637" s="430"/>
      <c r="C352637" s="430"/>
    </row>
    <row r="352638" spans="2:3">
      <c r="B352638" s="430"/>
      <c r="C352638" s="430"/>
    </row>
    <row r="352639" spans="2:3">
      <c r="B352639" s="430"/>
      <c r="C352639" s="430"/>
    </row>
    <row r="352640" spans="2:3">
      <c r="B352640" s="430"/>
      <c r="C352640" s="430"/>
    </row>
    <row r="352641" spans="2:3">
      <c r="B352641" s="430"/>
      <c r="C352641" s="430"/>
    </row>
    <row r="352642" spans="2:3">
      <c r="B352642" s="430"/>
      <c r="C352642" s="430"/>
    </row>
    <row r="352643" spans="2:3">
      <c r="B352643" s="430"/>
      <c r="C352643" s="430"/>
    </row>
    <row r="352644" spans="2:3">
      <c r="B352644" s="430"/>
      <c r="C352644" s="430"/>
    </row>
    <row r="352645" spans="2:3">
      <c r="B352645" s="430"/>
      <c r="C352645" s="430"/>
    </row>
    <row r="352646" spans="2:3">
      <c r="B352646" s="430"/>
      <c r="C352646" s="430"/>
    </row>
    <row r="352647" spans="2:3">
      <c r="B352647" s="430"/>
      <c r="C352647" s="430"/>
    </row>
    <row r="352648" spans="2:3">
      <c r="B352648" s="430"/>
      <c r="C352648" s="430"/>
    </row>
    <row r="352649" spans="2:3">
      <c r="B352649" s="430"/>
      <c r="C352649" s="430"/>
    </row>
    <row r="352650" spans="2:3">
      <c r="B352650" s="430"/>
      <c r="C352650" s="430"/>
    </row>
    <row r="352651" spans="2:3">
      <c r="B352651" s="430"/>
      <c r="C352651" s="430"/>
    </row>
    <row r="352652" spans="2:3">
      <c r="B352652" s="430"/>
      <c r="C352652" s="430"/>
    </row>
    <row r="352653" spans="2:3">
      <c r="B352653" s="430"/>
      <c r="C352653" s="430"/>
    </row>
    <row r="352654" spans="2:3">
      <c r="B352654" s="430"/>
      <c r="C352654" s="430"/>
    </row>
    <row r="352655" spans="2:3">
      <c r="B352655" s="430"/>
      <c r="C352655" s="430"/>
    </row>
    <row r="352656" spans="2:3">
      <c r="B352656" s="430"/>
      <c r="C352656" s="430"/>
    </row>
    <row r="352657" spans="2:3">
      <c r="B352657" s="430"/>
      <c r="C352657" s="430"/>
    </row>
    <row r="352658" spans="2:3">
      <c r="B352658" s="430"/>
      <c r="C352658" s="430"/>
    </row>
    <row r="352659" spans="2:3">
      <c r="B352659" s="430"/>
      <c r="C352659" s="430"/>
    </row>
    <row r="352660" spans="2:3">
      <c r="B352660" s="430"/>
      <c r="C352660" s="430"/>
    </row>
    <row r="352661" spans="2:3">
      <c r="B352661" s="430"/>
      <c r="C352661" s="430"/>
    </row>
    <row r="352662" spans="2:3">
      <c r="B352662" s="430"/>
      <c r="C352662" s="430"/>
    </row>
    <row r="352663" spans="2:3">
      <c r="B352663" s="430"/>
      <c r="C352663" s="430"/>
    </row>
    <row r="352664" spans="2:3">
      <c r="B352664" s="430"/>
      <c r="C352664" s="430"/>
    </row>
    <row r="352665" spans="2:3">
      <c r="B352665" s="430"/>
      <c r="C352665" s="430"/>
    </row>
    <row r="352666" spans="2:3">
      <c r="B352666" s="430"/>
      <c r="C352666" s="430"/>
    </row>
    <row r="352667" spans="2:3">
      <c r="B352667" s="430"/>
      <c r="C352667" s="430"/>
    </row>
    <row r="352668" spans="2:3">
      <c r="B352668" s="430"/>
      <c r="C352668" s="430"/>
    </row>
    <row r="352669" spans="2:3">
      <c r="B352669" s="430"/>
      <c r="C352669" s="430"/>
    </row>
    <row r="352670" spans="2:3">
      <c r="B352670" s="430"/>
      <c r="C352670" s="430"/>
    </row>
    <row r="352671" spans="2:3">
      <c r="B352671" s="430"/>
      <c r="C352671" s="430"/>
    </row>
    <row r="352672" spans="2:3">
      <c r="B352672" s="430"/>
      <c r="C352672" s="430"/>
    </row>
    <row r="352673" spans="2:3">
      <c r="B352673" s="430"/>
      <c r="C352673" s="430"/>
    </row>
    <row r="352674" spans="2:3">
      <c r="B352674" s="430"/>
      <c r="C352674" s="430"/>
    </row>
    <row r="352675" spans="2:3">
      <c r="B352675" s="430"/>
      <c r="C352675" s="430"/>
    </row>
    <row r="352676" spans="2:3">
      <c r="B352676" s="430"/>
      <c r="C352676" s="430"/>
    </row>
    <row r="352677" spans="2:3">
      <c r="B352677" s="430"/>
      <c r="C352677" s="430"/>
    </row>
    <row r="352678" spans="2:3">
      <c r="B352678" s="430"/>
      <c r="C352678" s="430"/>
    </row>
    <row r="352679" spans="2:3">
      <c r="B352679" s="430"/>
      <c r="C352679" s="430"/>
    </row>
    <row r="352680" spans="2:3">
      <c r="B352680" s="430"/>
      <c r="C352680" s="430"/>
    </row>
    <row r="352681" spans="2:3">
      <c r="B352681" s="430"/>
      <c r="C352681" s="430"/>
    </row>
    <row r="352682" spans="2:3">
      <c r="B352682" s="430"/>
      <c r="C352682" s="430"/>
    </row>
    <row r="352683" spans="2:3">
      <c r="B352683" s="430"/>
      <c r="C352683" s="430"/>
    </row>
    <row r="352684" spans="2:3">
      <c r="B352684" s="430"/>
      <c r="C352684" s="430"/>
    </row>
    <row r="352685" spans="2:3">
      <c r="B352685" s="430"/>
      <c r="C352685" s="430"/>
    </row>
    <row r="352686" spans="2:3">
      <c r="B352686" s="430"/>
      <c r="C352686" s="430"/>
    </row>
    <row r="352687" spans="2:3">
      <c r="B352687" s="430"/>
      <c r="C352687" s="430"/>
    </row>
    <row r="352688" spans="2:3">
      <c r="B352688" s="430"/>
      <c r="C352688" s="430"/>
    </row>
    <row r="352689" spans="2:3">
      <c r="B352689" s="430"/>
      <c r="C352689" s="430"/>
    </row>
    <row r="352690" spans="2:3">
      <c r="B352690" s="430"/>
      <c r="C352690" s="430"/>
    </row>
    <row r="352691" spans="2:3">
      <c r="B352691" s="430"/>
      <c r="C352691" s="430"/>
    </row>
    <row r="352692" spans="2:3">
      <c r="B352692" s="430"/>
      <c r="C352692" s="430"/>
    </row>
    <row r="352693" spans="2:3">
      <c r="B352693" s="430"/>
      <c r="C352693" s="430"/>
    </row>
    <row r="352694" spans="2:3">
      <c r="B352694" s="430"/>
      <c r="C352694" s="430"/>
    </row>
    <row r="352695" spans="2:3">
      <c r="B352695" s="430"/>
      <c r="C352695" s="430"/>
    </row>
    <row r="352696" spans="2:3">
      <c r="B352696" s="430"/>
      <c r="C352696" s="430"/>
    </row>
    <row r="352697" spans="2:3">
      <c r="B352697" s="430"/>
      <c r="C352697" s="430"/>
    </row>
    <row r="352698" spans="2:3">
      <c r="B352698" s="430"/>
      <c r="C352698" s="430"/>
    </row>
    <row r="352699" spans="2:3">
      <c r="B352699" s="430"/>
      <c r="C352699" s="430"/>
    </row>
    <row r="352700" spans="2:3">
      <c r="B352700" s="430"/>
      <c r="C352700" s="430"/>
    </row>
    <row r="352701" spans="2:3">
      <c r="B352701" s="430"/>
      <c r="C352701" s="430"/>
    </row>
    <row r="352702" spans="2:3">
      <c r="B352702" s="430"/>
      <c r="C352702" s="430"/>
    </row>
    <row r="352703" spans="2:3">
      <c r="B352703" s="430"/>
      <c r="C352703" s="430"/>
    </row>
    <row r="352704" spans="2:3">
      <c r="B352704" s="430"/>
      <c r="C352704" s="430"/>
    </row>
    <row r="352705" spans="2:3">
      <c r="B352705" s="430"/>
      <c r="C352705" s="430"/>
    </row>
    <row r="352706" spans="2:3">
      <c r="B352706" s="430"/>
      <c r="C352706" s="430"/>
    </row>
    <row r="352707" spans="2:3">
      <c r="B352707" s="430"/>
      <c r="C352707" s="430"/>
    </row>
    <row r="352708" spans="2:3">
      <c r="B352708" s="430"/>
      <c r="C352708" s="430"/>
    </row>
    <row r="352709" spans="2:3">
      <c r="B352709" s="430"/>
      <c r="C352709" s="430"/>
    </row>
    <row r="352710" spans="2:3">
      <c r="B352710" s="430"/>
      <c r="C352710" s="430"/>
    </row>
    <row r="352711" spans="2:3">
      <c r="B352711" s="430"/>
      <c r="C352711" s="430"/>
    </row>
    <row r="352712" spans="2:3">
      <c r="B352712" s="430"/>
      <c r="C352712" s="430"/>
    </row>
    <row r="352713" spans="2:3">
      <c r="B352713" s="430"/>
      <c r="C352713" s="430"/>
    </row>
    <row r="352714" spans="2:3">
      <c r="B352714" s="430"/>
      <c r="C352714" s="430"/>
    </row>
    <row r="352715" spans="2:3">
      <c r="B352715" s="430"/>
      <c r="C352715" s="430"/>
    </row>
    <row r="352716" spans="2:3">
      <c r="B352716" s="430"/>
      <c r="C352716" s="430"/>
    </row>
    <row r="352717" spans="2:3">
      <c r="B352717" s="430"/>
      <c r="C352717" s="430"/>
    </row>
    <row r="352718" spans="2:3">
      <c r="B352718" s="430"/>
      <c r="C352718" s="430"/>
    </row>
    <row r="352719" spans="2:3">
      <c r="B352719" s="430"/>
      <c r="C352719" s="430"/>
    </row>
    <row r="352720" spans="2:3">
      <c r="B352720" s="430"/>
      <c r="C352720" s="430"/>
    </row>
    <row r="352721" spans="2:3">
      <c r="B352721" s="430"/>
      <c r="C352721" s="430"/>
    </row>
    <row r="352722" spans="2:3">
      <c r="B352722" s="430"/>
      <c r="C352722" s="430"/>
    </row>
    <row r="352723" spans="2:3">
      <c r="B352723" s="430"/>
      <c r="C352723" s="430"/>
    </row>
    <row r="352724" spans="2:3">
      <c r="B352724" s="430"/>
      <c r="C352724" s="430"/>
    </row>
    <row r="352725" spans="2:3">
      <c r="B352725" s="430"/>
      <c r="C352725" s="430"/>
    </row>
    <row r="352726" spans="2:3">
      <c r="B352726" s="430"/>
      <c r="C352726" s="430"/>
    </row>
    <row r="352727" spans="2:3">
      <c r="B352727" s="430"/>
      <c r="C352727" s="430"/>
    </row>
    <row r="352728" spans="2:3">
      <c r="B352728" s="430"/>
      <c r="C352728" s="430"/>
    </row>
    <row r="352729" spans="2:3">
      <c r="B352729" s="430"/>
      <c r="C352729" s="430"/>
    </row>
    <row r="352730" spans="2:3">
      <c r="B352730" s="430"/>
      <c r="C352730" s="430"/>
    </row>
    <row r="352731" spans="2:3">
      <c r="B352731" s="430"/>
      <c r="C352731" s="430"/>
    </row>
    <row r="352732" spans="2:3">
      <c r="B352732" s="430"/>
      <c r="C352732" s="430"/>
    </row>
    <row r="352733" spans="2:3">
      <c r="B352733" s="430"/>
      <c r="C352733" s="430"/>
    </row>
    <row r="352734" spans="2:3">
      <c r="B352734" s="430"/>
      <c r="C352734" s="430"/>
    </row>
    <row r="352735" spans="2:3">
      <c r="B352735" s="430"/>
      <c r="C352735" s="430"/>
    </row>
    <row r="352736" spans="2:3">
      <c r="B352736" s="430"/>
      <c r="C352736" s="430"/>
    </row>
    <row r="352737" spans="2:3">
      <c r="B352737" s="430"/>
      <c r="C352737" s="430"/>
    </row>
    <row r="352738" spans="2:3">
      <c r="B352738" s="430"/>
      <c r="C352738" s="430"/>
    </row>
    <row r="352739" spans="2:3">
      <c r="B352739" s="430"/>
      <c r="C352739" s="430"/>
    </row>
    <row r="352740" spans="2:3">
      <c r="B352740" s="430"/>
      <c r="C352740" s="430"/>
    </row>
    <row r="352741" spans="2:3">
      <c r="B352741" s="430"/>
      <c r="C352741" s="430"/>
    </row>
    <row r="352742" spans="2:3">
      <c r="B352742" s="430"/>
      <c r="C352742" s="430"/>
    </row>
    <row r="352743" spans="2:3">
      <c r="B352743" s="430"/>
      <c r="C352743" s="430"/>
    </row>
    <row r="352744" spans="2:3">
      <c r="B352744" s="430"/>
      <c r="C352744" s="430"/>
    </row>
    <row r="352745" spans="2:3">
      <c r="B352745" s="430"/>
      <c r="C352745" s="430"/>
    </row>
    <row r="352746" spans="2:3">
      <c r="B352746" s="430"/>
      <c r="C352746" s="430"/>
    </row>
    <row r="352747" spans="2:3">
      <c r="B352747" s="430"/>
      <c r="C352747" s="430"/>
    </row>
    <row r="352748" spans="2:3">
      <c r="B352748" s="430"/>
      <c r="C352748" s="430"/>
    </row>
    <row r="352749" spans="2:3">
      <c r="B352749" s="430"/>
      <c r="C352749" s="430"/>
    </row>
    <row r="352750" spans="2:3">
      <c r="B352750" s="430"/>
      <c r="C352750" s="430"/>
    </row>
    <row r="352751" spans="2:3">
      <c r="B352751" s="430"/>
      <c r="C352751" s="430"/>
    </row>
    <row r="352752" spans="2:3">
      <c r="B352752" s="430"/>
      <c r="C352752" s="430"/>
    </row>
    <row r="352753" spans="2:3">
      <c r="B352753" s="430"/>
      <c r="C352753" s="430"/>
    </row>
    <row r="352754" spans="2:3">
      <c r="B352754" s="430"/>
      <c r="C352754" s="430"/>
    </row>
    <row r="352755" spans="2:3">
      <c r="B352755" s="430"/>
      <c r="C352755" s="430"/>
    </row>
    <row r="352756" spans="2:3">
      <c r="B352756" s="430"/>
      <c r="C352756" s="430"/>
    </row>
    <row r="352757" spans="2:3">
      <c r="B352757" s="430"/>
      <c r="C352757" s="430"/>
    </row>
    <row r="352758" spans="2:3">
      <c r="B352758" s="430"/>
      <c r="C352758" s="430"/>
    </row>
    <row r="352759" spans="2:3">
      <c r="B352759" s="430"/>
      <c r="C352759" s="430"/>
    </row>
    <row r="352760" spans="2:3">
      <c r="B352760" s="430"/>
      <c r="C352760" s="430"/>
    </row>
    <row r="352761" spans="2:3">
      <c r="B352761" s="430"/>
      <c r="C352761" s="430"/>
    </row>
    <row r="352762" spans="2:3">
      <c r="B352762" s="430"/>
      <c r="C352762" s="430"/>
    </row>
    <row r="352763" spans="2:3">
      <c r="B352763" s="430"/>
      <c r="C352763" s="430"/>
    </row>
    <row r="352764" spans="2:3">
      <c r="B352764" s="430"/>
      <c r="C352764" s="430"/>
    </row>
    <row r="352765" spans="2:3">
      <c r="B352765" s="430"/>
      <c r="C352765" s="430"/>
    </row>
    <row r="352766" spans="2:3">
      <c r="B352766" s="430"/>
      <c r="C352766" s="430"/>
    </row>
    <row r="352767" spans="2:3">
      <c r="B352767" s="430"/>
      <c r="C352767" s="430"/>
    </row>
    <row r="352768" spans="2:3">
      <c r="B352768" s="430"/>
      <c r="C352768" s="430"/>
    </row>
    <row r="352769" spans="2:3">
      <c r="B352769" s="430"/>
      <c r="C352769" s="430"/>
    </row>
    <row r="352770" spans="2:3">
      <c r="B352770" s="430"/>
      <c r="C352770" s="430"/>
    </row>
    <row r="352771" spans="2:3">
      <c r="B352771" s="430"/>
      <c r="C352771" s="430"/>
    </row>
    <row r="352772" spans="2:3">
      <c r="B352772" s="430"/>
      <c r="C352772" s="430"/>
    </row>
    <row r="352773" spans="2:3">
      <c r="B352773" s="430"/>
      <c r="C352773" s="430"/>
    </row>
    <row r="352774" spans="2:3">
      <c r="B352774" s="430"/>
      <c r="C352774" s="430"/>
    </row>
    <row r="352775" spans="2:3">
      <c r="B352775" s="430"/>
      <c r="C352775" s="430"/>
    </row>
    <row r="352776" spans="2:3">
      <c r="B352776" s="430"/>
      <c r="C352776" s="430"/>
    </row>
    <row r="352777" spans="2:3">
      <c r="B352777" s="430"/>
      <c r="C352777" s="430"/>
    </row>
    <row r="352778" spans="2:3">
      <c r="B352778" s="430"/>
      <c r="C352778" s="430"/>
    </row>
    <row r="352779" spans="2:3">
      <c r="B352779" s="430"/>
      <c r="C352779" s="430"/>
    </row>
    <row r="352780" spans="2:3">
      <c r="B352780" s="430"/>
      <c r="C352780" s="430"/>
    </row>
    <row r="352781" spans="2:3">
      <c r="B352781" s="430"/>
      <c r="C352781" s="430"/>
    </row>
    <row r="352782" spans="2:3">
      <c r="B352782" s="430"/>
      <c r="C352782" s="430"/>
    </row>
    <row r="352783" spans="2:3">
      <c r="B352783" s="430"/>
      <c r="C352783" s="430"/>
    </row>
    <row r="352784" spans="2:3">
      <c r="B352784" s="430"/>
      <c r="C352784" s="430"/>
    </row>
    <row r="352785" spans="2:3">
      <c r="B352785" s="430"/>
      <c r="C352785" s="430"/>
    </row>
    <row r="352786" spans="2:3">
      <c r="B352786" s="430"/>
      <c r="C352786" s="430"/>
    </row>
    <row r="352787" spans="2:3">
      <c r="B352787" s="430"/>
      <c r="C352787" s="430"/>
    </row>
    <row r="352788" spans="2:3">
      <c r="B352788" s="430"/>
      <c r="C352788" s="430"/>
    </row>
    <row r="352789" spans="2:3">
      <c r="B352789" s="430"/>
      <c r="C352789" s="430"/>
    </row>
    <row r="352790" spans="2:3">
      <c r="B352790" s="430"/>
      <c r="C352790" s="430"/>
    </row>
    <row r="352791" spans="2:3">
      <c r="B352791" s="430"/>
      <c r="C352791" s="430"/>
    </row>
    <row r="352792" spans="2:3">
      <c r="B352792" s="430"/>
      <c r="C352792" s="430"/>
    </row>
    <row r="352793" spans="2:3">
      <c r="B352793" s="430"/>
      <c r="C352793" s="430"/>
    </row>
    <row r="352794" spans="2:3">
      <c r="B352794" s="430"/>
      <c r="C352794" s="430"/>
    </row>
    <row r="352795" spans="2:3">
      <c r="B352795" s="430"/>
      <c r="C352795" s="430"/>
    </row>
    <row r="352796" spans="2:3">
      <c r="B352796" s="430"/>
      <c r="C352796" s="430"/>
    </row>
    <row r="352797" spans="2:3">
      <c r="B352797" s="430"/>
      <c r="C352797" s="430"/>
    </row>
    <row r="352798" spans="2:3">
      <c r="B352798" s="430"/>
      <c r="C352798" s="430"/>
    </row>
    <row r="352799" spans="2:3">
      <c r="B352799" s="430"/>
      <c r="C352799" s="430"/>
    </row>
    <row r="352800" spans="2:3">
      <c r="B352800" s="430"/>
      <c r="C352800" s="430"/>
    </row>
    <row r="352801" spans="2:3">
      <c r="B352801" s="430"/>
      <c r="C352801" s="430"/>
    </row>
    <row r="352802" spans="2:3">
      <c r="B352802" s="430"/>
      <c r="C352802" s="430"/>
    </row>
    <row r="352803" spans="2:3">
      <c r="B352803" s="430"/>
      <c r="C352803" s="430"/>
    </row>
    <row r="352804" spans="2:3">
      <c r="B352804" s="430"/>
      <c r="C352804" s="430"/>
    </row>
    <row r="352805" spans="2:3">
      <c r="B352805" s="430"/>
      <c r="C352805" s="430"/>
    </row>
    <row r="352806" spans="2:3">
      <c r="B352806" s="430"/>
      <c r="C352806" s="430"/>
    </row>
    <row r="352807" spans="2:3">
      <c r="B352807" s="430"/>
      <c r="C352807" s="430"/>
    </row>
    <row r="352808" spans="2:3">
      <c r="B352808" s="430"/>
      <c r="C352808" s="430"/>
    </row>
    <row r="352809" spans="2:3">
      <c r="B352809" s="430"/>
      <c r="C352809" s="430"/>
    </row>
    <row r="352810" spans="2:3">
      <c r="B352810" s="430"/>
      <c r="C352810" s="430"/>
    </row>
    <row r="352811" spans="2:3">
      <c r="B352811" s="430"/>
      <c r="C352811" s="430"/>
    </row>
    <row r="352812" spans="2:3">
      <c r="B352812" s="430"/>
      <c r="C352812" s="430"/>
    </row>
    <row r="352813" spans="2:3">
      <c r="B352813" s="430"/>
      <c r="C352813" s="430"/>
    </row>
    <row r="352814" spans="2:3">
      <c r="B352814" s="430"/>
      <c r="C352814" s="430"/>
    </row>
    <row r="352815" spans="2:3">
      <c r="B352815" s="430"/>
      <c r="C352815" s="430"/>
    </row>
    <row r="352816" spans="2:3">
      <c r="B352816" s="430"/>
      <c r="C352816" s="430"/>
    </row>
    <row r="352817" spans="2:3">
      <c r="B352817" s="430"/>
      <c r="C352817" s="430"/>
    </row>
    <row r="352818" spans="2:3">
      <c r="B352818" s="430"/>
      <c r="C352818" s="430"/>
    </row>
    <row r="352819" spans="2:3">
      <c r="B352819" s="430"/>
      <c r="C352819" s="430"/>
    </row>
    <row r="352820" spans="2:3">
      <c r="B352820" s="430"/>
      <c r="C352820" s="430"/>
    </row>
    <row r="352821" spans="2:3">
      <c r="B352821" s="430"/>
      <c r="C352821" s="430"/>
    </row>
    <row r="352822" spans="2:3">
      <c r="B352822" s="430"/>
      <c r="C352822" s="430"/>
    </row>
    <row r="352823" spans="2:3">
      <c r="B352823" s="430"/>
      <c r="C352823" s="430"/>
    </row>
    <row r="352824" spans="2:3">
      <c r="B352824" s="430"/>
      <c r="C352824" s="430"/>
    </row>
    <row r="352825" spans="2:3">
      <c r="B352825" s="430"/>
      <c r="C352825" s="430"/>
    </row>
    <row r="352826" spans="2:3">
      <c r="B352826" s="430"/>
      <c r="C352826" s="430"/>
    </row>
    <row r="352827" spans="2:3">
      <c r="B352827" s="430"/>
      <c r="C352827" s="430"/>
    </row>
    <row r="352828" spans="2:3">
      <c r="B352828" s="430"/>
      <c r="C352828" s="430"/>
    </row>
    <row r="352829" spans="2:3">
      <c r="B352829" s="430"/>
      <c r="C352829" s="430"/>
    </row>
    <row r="352830" spans="2:3">
      <c r="B352830" s="430"/>
      <c r="C352830" s="430"/>
    </row>
    <row r="352831" spans="2:3">
      <c r="B352831" s="430"/>
      <c r="C352831" s="430"/>
    </row>
    <row r="352832" spans="2:3">
      <c r="B352832" s="430"/>
      <c r="C352832" s="430"/>
    </row>
    <row r="352833" spans="2:3">
      <c r="B352833" s="430"/>
      <c r="C352833" s="430"/>
    </row>
    <row r="352834" spans="2:3">
      <c r="B352834" s="430"/>
      <c r="C352834" s="430"/>
    </row>
    <row r="352835" spans="2:3">
      <c r="B352835" s="430"/>
      <c r="C352835" s="430"/>
    </row>
    <row r="352836" spans="2:3">
      <c r="B352836" s="430"/>
      <c r="C352836" s="430"/>
    </row>
    <row r="352837" spans="2:3">
      <c r="B352837" s="430"/>
      <c r="C352837" s="430"/>
    </row>
    <row r="352838" spans="2:3">
      <c r="B352838" s="430"/>
      <c r="C352838" s="430"/>
    </row>
    <row r="352839" spans="2:3">
      <c r="B352839" s="430"/>
      <c r="C352839" s="430"/>
    </row>
    <row r="352840" spans="2:3">
      <c r="B352840" s="430"/>
      <c r="C352840" s="430"/>
    </row>
    <row r="352841" spans="2:3">
      <c r="B352841" s="430"/>
      <c r="C352841" s="430"/>
    </row>
    <row r="352842" spans="2:3">
      <c r="B352842" s="430"/>
      <c r="C352842" s="430"/>
    </row>
    <row r="352843" spans="2:3">
      <c r="B352843" s="430"/>
      <c r="C352843" s="430"/>
    </row>
    <row r="352844" spans="2:3">
      <c r="B352844" s="430"/>
      <c r="C352844" s="430"/>
    </row>
    <row r="352845" spans="2:3">
      <c r="B352845" s="430"/>
      <c r="C352845" s="430"/>
    </row>
    <row r="352846" spans="2:3">
      <c r="B352846" s="430"/>
      <c r="C352846" s="430"/>
    </row>
    <row r="352847" spans="2:3">
      <c r="B352847" s="430"/>
      <c r="C352847" s="430"/>
    </row>
    <row r="352848" spans="2:3">
      <c r="B352848" s="430"/>
      <c r="C352848" s="430"/>
    </row>
    <row r="352849" spans="2:3">
      <c r="B352849" s="430"/>
      <c r="C352849" s="430"/>
    </row>
    <row r="352850" spans="2:3">
      <c r="B352850" s="430"/>
      <c r="C352850" s="430"/>
    </row>
    <row r="352851" spans="2:3">
      <c r="B352851" s="430"/>
      <c r="C352851" s="430"/>
    </row>
    <row r="352852" spans="2:3">
      <c r="B352852" s="430"/>
      <c r="C352852" s="430"/>
    </row>
    <row r="352853" spans="2:3">
      <c r="B352853" s="430"/>
      <c r="C352853" s="430"/>
    </row>
    <row r="352854" spans="2:3">
      <c r="B352854" s="430"/>
      <c r="C352854" s="430"/>
    </row>
    <row r="352855" spans="2:3">
      <c r="B352855" s="430"/>
      <c r="C352855" s="430"/>
    </row>
    <row r="352856" spans="2:3">
      <c r="B352856" s="430"/>
      <c r="C352856" s="430"/>
    </row>
    <row r="352857" spans="2:3">
      <c r="B352857" s="430"/>
      <c r="C352857" s="430"/>
    </row>
    <row r="352858" spans="2:3">
      <c r="B352858" s="430"/>
      <c r="C352858" s="430"/>
    </row>
    <row r="352859" spans="2:3">
      <c r="B352859" s="430"/>
      <c r="C352859" s="430"/>
    </row>
    <row r="352860" spans="2:3">
      <c r="B352860" s="430"/>
      <c r="C352860" s="430"/>
    </row>
    <row r="352861" spans="2:3">
      <c r="B352861" s="430"/>
      <c r="C352861" s="430"/>
    </row>
    <row r="352862" spans="2:3">
      <c r="B352862" s="430"/>
      <c r="C352862" s="430"/>
    </row>
    <row r="352863" spans="2:3">
      <c r="B352863" s="430"/>
      <c r="C352863" s="430"/>
    </row>
    <row r="352864" spans="2:3">
      <c r="B352864" s="430"/>
      <c r="C352864" s="430"/>
    </row>
    <row r="352865" spans="2:3">
      <c r="B352865" s="430"/>
      <c r="C352865" s="430"/>
    </row>
    <row r="352866" spans="2:3">
      <c r="B352866" s="430"/>
      <c r="C352866" s="430"/>
    </row>
    <row r="352867" spans="2:3">
      <c r="B352867" s="430"/>
      <c r="C352867" s="430"/>
    </row>
    <row r="352868" spans="2:3">
      <c r="B352868" s="430"/>
      <c r="C352868" s="430"/>
    </row>
    <row r="352869" spans="2:3">
      <c r="B352869" s="430"/>
      <c r="C352869" s="430"/>
    </row>
    <row r="352870" spans="2:3">
      <c r="B352870" s="430"/>
      <c r="C352870" s="430"/>
    </row>
    <row r="352871" spans="2:3">
      <c r="B352871" s="430"/>
      <c r="C352871" s="430"/>
    </row>
    <row r="352872" spans="2:3">
      <c r="B352872" s="430"/>
      <c r="C352872" s="430"/>
    </row>
    <row r="352873" spans="2:3">
      <c r="B352873" s="430"/>
      <c r="C352873" s="430"/>
    </row>
    <row r="352874" spans="2:3">
      <c r="B352874" s="430"/>
      <c r="C352874" s="430"/>
    </row>
    <row r="352875" spans="2:3">
      <c r="B352875" s="430"/>
      <c r="C352875" s="430"/>
    </row>
    <row r="352876" spans="2:3">
      <c r="B352876" s="430"/>
      <c r="C352876" s="430"/>
    </row>
    <row r="352877" spans="2:3">
      <c r="B352877" s="430"/>
      <c r="C352877" s="430"/>
    </row>
    <row r="352878" spans="2:3">
      <c r="B352878" s="430"/>
      <c r="C352878" s="430"/>
    </row>
    <row r="352879" spans="2:3">
      <c r="B352879" s="430"/>
      <c r="C352879" s="430"/>
    </row>
    <row r="352880" spans="2:3">
      <c r="B352880" s="430"/>
      <c r="C352880" s="430"/>
    </row>
    <row r="352881" spans="2:3">
      <c r="B352881" s="430"/>
      <c r="C352881" s="430"/>
    </row>
    <row r="352882" spans="2:3">
      <c r="B352882" s="430"/>
      <c r="C352882" s="430"/>
    </row>
    <row r="352883" spans="2:3">
      <c r="B352883" s="430"/>
      <c r="C352883" s="430"/>
    </row>
    <row r="352884" spans="2:3">
      <c r="B352884" s="430"/>
      <c r="C352884" s="430"/>
    </row>
    <row r="352885" spans="2:3">
      <c r="B352885" s="430"/>
      <c r="C352885" s="430"/>
    </row>
    <row r="352886" spans="2:3">
      <c r="B352886" s="430"/>
      <c r="C352886" s="430"/>
    </row>
    <row r="352887" spans="2:3">
      <c r="B352887" s="430"/>
      <c r="C352887" s="430"/>
    </row>
    <row r="352888" spans="2:3">
      <c r="B352888" s="430"/>
      <c r="C352888" s="430"/>
    </row>
    <row r="352889" spans="2:3">
      <c r="B352889" s="430"/>
      <c r="C352889" s="430"/>
    </row>
    <row r="352890" spans="2:3">
      <c r="B352890" s="430"/>
      <c r="C352890" s="430"/>
    </row>
    <row r="352891" spans="2:3">
      <c r="B352891" s="430"/>
      <c r="C352891" s="430"/>
    </row>
    <row r="352892" spans="2:3">
      <c r="B352892" s="430"/>
      <c r="C352892" s="430"/>
    </row>
    <row r="352893" spans="2:3">
      <c r="B352893" s="430"/>
      <c r="C352893" s="430"/>
    </row>
    <row r="352894" spans="2:3">
      <c r="B352894" s="430"/>
      <c r="C352894" s="430"/>
    </row>
    <row r="352895" spans="2:3">
      <c r="B352895" s="430"/>
      <c r="C352895" s="430"/>
    </row>
    <row r="352896" spans="2:3">
      <c r="B352896" s="430"/>
      <c r="C352896" s="430"/>
    </row>
    <row r="352897" spans="2:3">
      <c r="B352897" s="430"/>
      <c r="C352897" s="430"/>
    </row>
    <row r="352898" spans="2:3">
      <c r="B352898" s="430"/>
      <c r="C352898" s="430"/>
    </row>
    <row r="352899" spans="2:3">
      <c r="B352899" s="430"/>
      <c r="C352899" s="430"/>
    </row>
    <row r="352900" spans="2:3">
      <c r="B352900" s="430"/>
      <c r="C352900" s="430"/>
    </row>
    <row r="352901" spans="2:3">
      <c r="B352901" s="430"/>
      <c r="C352901" s="430"/>
    </row>
    <row r="352902" spans="2:3">
      <c r="B352902" s="430"/>
      <c r="C352902" s="430"/>
    </row>
    <row r="352903" spans="2:3">
      <c r="B352903" s="430"/>
      <c r="C352903" s="430"/>
    </row>
    <row r="352904" spans="2:3">
      <c r="B352904" s="430"/>
      <c r="C352904" s="430"/>
    </row>
    <row r="352905" spans="2:3">
      <c r="B352905" s="430"/>
      <c r="C352905" s="430"/>
    </row>
    <row r="352906" spans="2:3">
      <c r="B352906" s="430"/>
      <c r="C352906" s="430"/>
    </row>
    <row r="352907" spans="2:3">
      <c r="B352907" s="430"/>
      <c r="C352907" s="430"/>
    </row>
    <row r="352908" spans="2:3">
      <c r="B352908" s="430"/>
      <c r="C352908" s="430"/>
    </row>
    <row r="352909" spans="2:3">
      <c r="B352909" s="430"/>
      <c r="C352909" s="430"/>
    </row>
    <row r="352910" spans="2:3">
      <c r="B352910" s="430"/>
      <c r="C352910" s="430"/>
    </row>
    <row r="352911" spans="2:3">
      <c r="B352911" s="430"/>
      <c r="C352911" s="430"/>
    </row>
    <row r="352912" spans="2:3">
      <c r="B352912" s="430"/>
      <c r="C352912" s="430"/>
    </row>
    <row r="352913" spans="2:3">
      <c r="B352913" s="430"/>
      <c r="C352913" s="430"/>
    </row>
    <row r="352914" spans="2:3">
      <c r="B352914" s="430"/>
      <c r="C352914" s="430"/>
    </row>
    <row r="352915" spans="2:3">
      <c r="B352915" s="430"/>
      <c r="C352915" s="430"/>
    </row>
    <row r="352916" spans="2:3">
      <c r="B352916" s="430"/>
      <c r="C352916" s="430"/>
    </row>
    <row r="352917" spans="2:3">
      <c r="B352917" s="430"/>
      <c r="C352917" s="430"/>
    </row>
    <row r="352918" spans="2:3">
      <c r="B352918" s="430"/>
      <c r="C352918" s="430"/>
    </row>
    <row r="352919" spans="2:3">
      <c r="B352919" s="430"/>
      <c r="C352919" s="430"/>
    </row>
    <row r="352920" spans="2:3">
      <c r="B352920" s="430"/>
      <c r="C352920" s="430"/>
    </row>
    <row r="352921" spans="2:3">
      <c r="B352921" s="430"/>
      <c r="C352921" s="430"/>
    </row>
    <row r="352922" spans="2:3">
      <c r="B352922" s="430"/>
      <c r="C352922" s="430"/>
    </row>
    <row r="352923" spans="2:3">
      <c r="B352923" s="430"/>
      <c r="C352923" s="430"/>
    </row>
    <row r="352924" spans="2:3">
      <c r="B352924" s="430"/>
      <c r="C352924" s="430"/>
    </row>
    <row r="352925" spans="2:3">
      <c r="B352925" s="430"/>
      <c r="C352925" s="430"/>
    </row>
    <row r="352926" spans="2:3">
      <c r="B352926" s="430"/>
      <c r="C352926" s="430"/>
    </row>
    <row r="352927" spans="2:3">
      <c r="B352927" s="430"/>
      <c r="C352927" s="430"/>
    </row>
    <row r="352928" spans="2:3">
      <c r="B352928" s="430"/>
      <c r="C352928" s="430"/>
    </row>
    <row r="352929" spans="2:3">
      <c r="B352929" s="430"/>
      <c r="C352929" s="430"/>
    </row>
    <row r="352930" spans="2:3">
      <c r="B352930" s="430"/>
      <c r="C352930" s="430"/>
    </row>
    <row r="352931" spans="2:3">
      <c r="B352931" s="430"/>
      <c r="C352931" s="430"/>
    </row>
    <row r="352932" spans="2:3">
      <c r="B352932" s="430"/>
      <c r="C352932" s="430"/>
    </row>
    <row r="352933" spans="2:3">
      <c r="B352933" s="430"/>
      <c r="C352933" s="430"/>
    </row>
    <row r="352934" spans="2:3">
      <c r="B352934" s="430"/>
      <c r="C352934" s="430"/>
    </row>
    <row r="352935" spans="2:3">
      <c r="B352935" s="430"/>
      <c r="C352935" s="430"/>
    </row>
    <row r="352936" spans="2:3">
      <c r="B352936" s="430"/>
      <c r="C352936" s="430"/>
    </row>
    <row r="352937" spans="2:3">
      <c r="B352937" s="430"/>
      <c r="C352937" s="430"/>
    </row>
    <row r="352938" spans="2:3">
      <c r="B352938" s="430"/>
      <c r="C352938" s="430"/>
    </row>
    <row r="352939" spans="2:3">
      <c r="B352939" s="430"/>
      <c r="C352939" s="430"/>
    </row>
    <row r="352940" spans="2:3">
      <c r="B352940" s="430"/>
      <c r="C352940" s="430"/>
    </row>
    <row r="352941" spans="2:3">
      <c r="B352941" s="430"/>
      <c r="C352941" s="430"/>
    </row>
    <row r="352942" spans="2:3">
      <c r="B352942" s="430"/>
      <c r="C352942" s="430"/>
    </row>
    <row r="352943" spans="2:3">
      <c r="B352943" s="430"/>
      <c r="C352943" s="430"/>
    </row>
    <row r="352944" spans="2:3">
      <c r="B352944" s="430"/>
      <c r="C352944" s="430"/>
    </row>
    <row r="352945" spans="2:3">
      <c r="B352945" s="430"/>
      <c r="C352945" s="430"/>
    </row>
    <row r="352946" spans="2:3">
      <c r="B352946" s="430"/>
      <c r="C352946" s="430"/>
    </row>
    <row r="352947" spans="2:3">
      <c r="B352947" s="430"/>
      <c r="C352947" s="430"/>
    </row>
    <row r="352948" spans="2:3">
      <c r="B352948" s="430"/>
      <c r="C352948" s="430"/>
    </row>
    <row r="352949" spans="2:3">
      <c r="B352949" s="430"/>
      <c r="C352949" s="430"/>
    </row>
    <row r="352950" spans="2:3">
      <c r="B352950" s="430"/>
      <c r="C352950" s="430"/>
    </row>
    <row r="352951" spans="2:3">
      <c r="B352951" s="430"/>
      <c r="C352951" s="430"/>
    </row>
    <row r="352952" spans="2:3">
      <c r="B352952" s="430"/>
      <c r="C352952" s="430"/>
    </row>
    <row r="352953" spans="2:3">
      <c r="B352953" s="430"/>
      <c r="C352953" s="430"/>
    </row>
    <row r="352954" spans="2:3">
      <c r="B352954" s="430"/>
      <c r="C352954" s="430"/>
    </row>
    <row r="352955" spans="2:3">
      <c r="B352955" s="430"/>
      <c r="C352955" s="430"/>
    </row>
    <row r="352956" spans="2:3">
      <c r="B352956" s="430"/>
      <c r="C352956" s="430"/>
    </row>
    <row r="352957" spans="2:3">
      <c r="B352957" s="430"/>
      <c r="C352957" s="430"/>
    </row>
    <row r="352958" spans="2:3">
      <c r="B352958" s="430"/>
      <c r="C352958" s="430"/>
    </row>
    <row r="352959" spans="2:3">
      <c r="B352959" s="430"/>
      <c r="C352959" s="430"/>
    </row>
    <row r="352960" spans="2:3">
      <c r="B352960" s="430"/>
      <c r="C352960" s="430"/>
    </row>
    <row r="352961" spans="2:3">
      <c r="B352961" s="430"/>
      <c r="C352961" s="430"/>
    </row>
    <row r="352962" spans="2:3">
      <c r="B352962" s="430"/>
      <c r="C352962" s="430"/>
    </row>
    <row r="352963" spans="2:3">
      <c r="B352963" s="430"/>
      <c r="C352963" s="430"/>
    </row>
    <row r="352964" spans="2:3">
      <c r="B352964" s="430"/>
      <c r="C352964" s="430"/>
    </row>
    <row r="352965" spans="2:3">
      <c r="B352965" s="430"/>
      <c r="C352965" s="430"/>
    </row>
    <row r="352966" spans="2:3">
      <c r="B352966" s="430"/>
      <c r="C352966" s="430"/>
    </row>
    <row r="352967" spans="2:3">
      <c r="B352967" s="430"/>
      <c r="C352967" s="430"/>
    </row>
    <row r="352968" spans="2:3">
      <c r="B352968" s="430"/>
      <c r="C352968" s="430"/>
    </row>
    <row r="352969" spans="2:3">
      <c r="B352969" s="430"/>
      <c r="C352969" s="430"/>
    </row>
    <row r="352970" spans="2:3">
      <c r="B352970" s="430"/>
      <c r="C352970" s="430"/>
    </row>
    <row r="352971" spans="2:3">
      <c r="B352971" s="430"/>
      <c r="C352971" s="430"/>
    </row>
    <row r="352972" spans="2:3">
      <c r="B352972" s="430"/>
      <c r="C352972" s="430"/>
    </row>
    <row r="352973" spans="2:3">
      <c r="B352973" s="430"/>
      <c r="C352973" s="430"/>
    </row>
    <row r="352974" spans="2:3">
      <c r="B352974" s="430"/>
      <c r="C352974" s="430"/>
    </row>
    <row r="352975" spans="2:3">
      <c r="B352975" s="430"/>
      <c r="C352975" s="430"/>
    </row>
    <row r="352976" spans="2:3">
      <c r="B352976" s="430"/>
      <c r="C352976" s="430"/>
    </row>
    <row r="352977" spans="2:3">
      <c r="B352977" s="430"/>
      <c r="C352977" s="430"/>
    </row>
    <row r="352978" spans="2:3">
      <c r="B352978" s="430"/>
      <c r="C352978" s="430"/>
    </row>
    <row r="352979" spans="2:3">
      <c r="B352979" s="430"/>
      <c r="C352979" s="430"/>
    </row>
    <row r="352980" spans="2:3">
      <c r="B352980" s="430"/>
      <c r="C352980" s="430"/>
    </row>
    <row r="352981" spans="2:3">
      <c r="B352981" s="430"/>
      <c r="C352981" s="430"/>
    </row>
    <row r="352982" spans="2:3">
      <c r="B352982" s="430"/>
      <c r="C352982" s="430"/>
    </row>
    <row r="352983" spans="2:3">
      <c r="B352983" s="430"/>
      <c r="C352983" s="430"/>
    </row>
    <row r="352984" spans="2:3">
      <c r="B352984" s="430"/>
      <c r="C352984" s="430"/>
    </row>
    <row r="352985" spans="2:3">
      <c r="B352985" s="430"/>
      <c r="C352985" s="430"/>
    </row>
    <row r="352986" spans="2:3">
      <c r="B352986" s="430"/>
      <c r="C352986" s="430"/>
    </row>
    <row r="352987" spans="2:3">
      <c r="B352987" s="430"/>
      <c r="C352987" s="430"/>
    </row>
    <row r="352988" spans="2:3">
      <c r="B352988" s="430"/>
      <c r="C352988" s="430"/>
    </row>
    <row r="352989" spans="2:3">
      <c r="B352989" s="430"/>
      <c r="C352989" s="430"/>
    </row>
    <row r="352990" spans="2:3">
      <c r="B352990" s="430"/>
      <c r="C352990" s="430"/>
    </row>
    <row r="352991" spans="2:3">
      <c r="B352991" s="430"/>
      <c r="C352991" s="430"/>
    </row>
    <row r="352992" spans="2:3">
      <c r="B352992" s="430"/>
      <c r="C352992" s="430"/>
    </row>
    <row r="352993" spans="2:3">
      <c r="B352993" s="430"/>
      <c r="C352993" s="430"/>
    </row>
    <row r="352994" spans="2:3">
      <c r="B352994" s="430"/>
      <c r="C352994" s="430"/>
    </row>
    <row r="352995" spans="2:3">
      <c r="B352995" s="430"/>
      <c r="C352995" s="430"/>
    </row>
    <row r="352996" spans="2:3">
      <c r="B352996" s="430"/>
      <c r="C352996" s="430"/>
    </row>
    <row r="352997" spans="2:3">
      <c r="B352997" s="430"/>
      <c r="C352997" s="430"/>
    </row>
    <row r="352998" spans="2:3">
      <c r="B352998" s="430"/>
      <c r="C352998" s="430"/>
    </row>
    <row r="352999" spans="2:3">
      <c r="B352999" s="430"/>
      <c r="C352999" s="430"/>
    </row>
    <row r="353000" spans="2:3">
      <c r="B353000" s="430"/>
      <c r="C353000" s="430"/>
    </row>
    <row r="353001" spans="2:3">
      <c r="B353001" s="430"/>
      <c r="C353001" s="430"/>
    </row>
    <row r="353002" spans="2:3">
      <c r="B353002" s="430"/>
      <c r="C353002" s="430"/>
    </row>
    <row r="353003" spans="2:3">
      <c r="B353003" s="430"/>
      <c r="C353003" s="430"/>
    </row>
    <row r="353004" spans="2:3">
      <c r="B353004" s="430"/>
      <c r="C353004" s="430"/>
    </row>
    <row r="353005" spans="2:3">
      <c r="B353005" s="430"/>
      <c r="C353005" s="430"/>
    </row>
    <row r="353006" spans="2:3">
      <c r="B353006" s="430"/>
      <c r="C353006" s="430"/>
    </row>
    <row r="353007" spans="2:3">
      <c r="B353007" s="430"/>
      <c r="C353007" s="430"/>
    </row>
    <row r="353008" spans="2:3">
      <c r="B353008" s="430"/>
      <c r="C353008" s="430"/>
    </row>
    <row r="353009" spans="2:3">
      <c r="B353009" s="430"/>
      <c r="C353009" s="430"/>
    </row>
    <row r="353010" spans="2:3">
      <c r="B353010" s="430"/>
      <c r="C353010" s="430"/>
    </row>
    <row r="353011" spans="2:3">
      <c r="B353011" s="430"/>
      <c r="C353011" s="430"/>
    </row>
    <row r="353012" spans="2:3">
      <c r="B353012" s="430"/>
      <c r="C353012" s="430"/>
    </row>
    <row r="353013" spans="2:3">
      <c r="B353013" s="430"/>
      <c r="C353013" s="430"/>
    </row>
    <row r="353014" spans="2:3">
      <c r="B353014" s="430"/>
      <c r="C353014" s="430"/>
    </row>
    <row r="353015" spans="2:3">
      <c r="B353015" s="430"/>
      <c r="C353015" s="430"/>
    </row>
    <row r="353016" spans="2:3">
      <c r="B353016" s="430"/>
      <c r="C353016" s="430"/>
    </row>
    <row r="353017" spans="2:3">
      <c r="B353017" s="430"/>
      <c r="C353017" s="430"/>
    </row>
    <row r="353018" spans="2:3">
      <c r="B353018" s="430"/>
      <c r="C353018" s="430"/>
    </row>
    <row r="353019" spans="2:3">
      <c r="B353019" s="430"/>
      <c r="C353019" s="430"/>
    </row>
    <row r="353020" spans="2:3">
      <c r="B353020" s="430"/>
      <c r="C353020" s="430"/>
    </row>
    <row r="353021" spans="2:3">
      <c r="B353021" s="430"/>
      <c r="C353021" s="430"/>
    </row>
    <row r="353022" spans="2:3">
      <c r="B353022" s="430"/>
      <c r="C353022" s="430"/>
    </row>
    <row r="353023" spans="2:3">
      <c r="B353023" s="430"/>
      <c r="C353023" s="430"/>
    </row>
    <row r="353024" spans="2:3">
      <c r="B353024" s="430"/>
      <c r="C353024" s="430"/>
    </row>
    <row r="353025" spans="2:3">
      <c r="B353025" s="430"/>
      <c r="C353025" s="430"/>
    </row>
    <row r="353026" spans="2:3">
      <c r="B353026" s="430"/>
      <c r="C353026" s="430"/>
    </row>
    <row r="353027" spans="2:3">
      <c r="B353027" s="430"/>
      <c r="C353027" s="430"/>
    </row>
    <row r="353028" spans="2:3">
      <c r="B353028" s="430"/>
      <c r="C353028" s="430"/>
    </row>
    <row r="353029" spans="2:3">
      <c r="B353029" s="430"/>
      <c r="C353029" s="430"/>
    </row>
    <row r="353030" spans="2:3">
      <c r="B353030" s="430"/>
      <c r="C353030" s="430"/>
    </row>
    <row r="353031" spans="2:3">
      <c r="B353031" s="430"/>
      <c r="C353031" s="430"/>
    </row>
    <row r="353032" spans="2:3">
      <c r="B353032" s="430"/>
      <c r="C353032" s="430"/>
    </row>
    <row r="353033" spans="2:3">
      <c r="B353033" s="430"/>
      <c r="C353033" s="430"/>
    </row>
    <row r="353034" spans="2:3">
      <c r="B353034" s="430"/>
      <c r="C353034" s="430"/>
    </row>
    <row r="353035" spans="2:3">
      <c r="B353035" s="430"/>
      <c r="C353035" s="430"/>
    </row>
    <row r="353036" spans="2:3">
      <c r="B353036" s="430"/>
      <c r="C353036" s="430"/>
    </row>
    <row r="353037" spans="2:3">
      <c r="B353037" s="430"/>
      <c r="C353037" s="430"/>
    </row>
    <row r="353038" spans="2:3">
      <c r="B353038" s="430"/>
      <c r="C353038" s="430"/>
    </row>
    <row r="353039" spans="2:3">
      <c r="B353039" s="430"/>
      <c r="C353039" s="430"/>
    </row>
    <row r="353040" spans="2:3">
      <c r="B353040" s="430"/>
      <c r="C353040" s="430"/>
    </row>
    <row r="353041" spans="2:3">
      <c r="B353041" s="430"/>
      <c r="C353041" s="430"/>
    </row>
    <row r="353042" spans="2:3">
      <c r="B353042" s="430"/>
      <c r="C353042" s="430"/>
    </row>
    <row r="353043" spans="2:3">
      <c r="B353043" s="430"/>
      <c r="C353043" s="430"/>
    </row>
    <row r="353044" spans="2:3">
      <c r="B353044" s="430"/>
      <c r="C353044" s="430"/>
    </row>
    <row r="353045" spans="2:3">
      <c r="B353045" s="430"/>
      <c r="C353045" s="430"/>
    </row>
    <row r="353046" spans="2:3">
      <c r="B353046" s="430"/>
      <c r="C353046" s="430"/>
    </row>
    <row r="353047" spans="2:3">
      <c r="B353047" s="430"/>
      <c r="C353047" s="430"/>
    </row>
    <row r="353048" spans="2:3">
      <c r="B353048" s="430"/>
      <c r="C353048" s="430"/>
    </row>
    <row r="353049" spans="2:3">
      <c r="B353049" s="430"/>
      <c r="C353049" s="430"/>
    </row>
    <row r="353050" spans="2:3">
      <c r="B353050" s="430"/>
      <c r="C353050" s="430"/>
    </row>
    <row r="353051" spans="2:3">
      <c r="B353051" s="430"/>
      <c r="C353051" s="430"/>
    </row>
    <row r="353052" spans="2:3">
      <c r="B353052" s="430"/>
      <c r="C353052" s="430"/>
    </row>
    <row r="353053" spans="2:3">
      <c r="B353053" s="430"/>
      <c r="C353053" s="430"/>
    </row>
    <row r="353054" spans="2:3">
      <c r="B353054" s="430"/>
      <c r="C353054" s="430"/>
    </row>
    <row r="353055" spans="2:3">
      <c r="B353055" s="430"/>
      <c r="C353055" s="430"/>
    </row>
    <row r="353056" spans="2:3">
      <c r="B353056" s="430"/>
      <c r="C353056" s="430"/>
    </row>
    <row r="353057" spans="2:3">
      <c r="B353057" s="430"/>
      <c r="C353057" s="430"/>
    </row>
    <row r="353058" spans="2:3">
      <c r="B353058" s="430"/>
      <c r="C353058" s="430"/>
    </row>
    <row r="353059" spans="2:3">
      <c r="B353059" s="430"/>
      <c r="C353059" s="430"/>
    </row>
    <row r="353060" spans="2:3">
      <c r="B353060" s="430"/>
      <c r="C353060" s="430"/>
    </row>
    <row r="353061" spans="2:3">
      <c r="B353061" s="430"/>
      <c r="C353061" s="430"/>
    </row>
    <row r="353062" spans="2:3">
      <c r="B353062" s="430"/>
      <c r="C353062" s="430"/>
    </row>
    <row r="353063" spans="2:3">
      <c r="B353063" s="430"/>
      <c r="C353063" s="430"/>
    </row>
    <row r="353064" spans="2:3">
      <c r="B353064" s="430"/>
      <c r="C353064" s="430"/>
    </row>
    <row r="353065" spans="2:3">
      <c r="B353065" s="430"/>
      <c r="C353065" s="430"/>
    </row>
    <row r="353066" spans="2:3">
      <c r="B353066" s="430"/>
      <c r="C353066" s="430"/>
    </row>
    <row r="353067" spans="2:3">
      <c r="B353067" s="430"/>
      <c r="C353067" s="430"/>
    </row>
    <row r="353068" spans="2:3">
      <c r="B353068" s="430"/>
      <c r="C353068" s="430"/>
    </row>
    <row r="353069" spans="2:3">
      <c r="B353069" s="430"/>
      <c r="C353069" s="430"/>
    </row>
    <row r="353070" spans="2:3">
      <c r="B353070" s="430"/>
      <c r="C353070" s="430"/>
    </row>
    <row r="353071" spans="2:3">
      <c r="B353071" s="430"/>
      <c r="C353071" s="430"/>
    </row>
    <row r="353072" spans="2:3">
      <c r="B353072" s="430"/>
      <c r="C353072" s="430"/>
    </row>
    <row r="353073" spans="2:3">
      <c r="B353073" s="430"/>
      <c r="C353073" s="430"/>
    </row>
    <row r="353074" spans="2:3">
      <c r="B353074" s="430"/>
      <c r="C353074" s="430"/>
    </row>
    <row r="353075" spans="2:3">
      <c r="B353075" s="430"/>
      <c r="C353075" s="430"/>
    </row>
    <row r="353076" spans="2:3">
      <c r="B353076" s="430"/>
      <c r="C353076" s="430"/>
    </row>
    <row r="353077" spans="2:3">
      <c r="B353077" s="430"/>
      <c r="C353077" s="430"/>
    </row>
    <row r="353078" spans="2:3">
      <c r="B353078" s="430"/>
      <c r="C353078" s="430"/>
    </row>
    <row r="353079" spans="2:3">
      <c r="B353079" s="430"/>
      <c r="C353079" s="430"/>
    </row>
    <row r="353080" spans="2:3">
      <c r="B353080" s="430"/>
      <c r="C353080" s="430"/>
    </row>
    <row r="353081" spans="2:3">
      <c r="B353081" s="430"/>
      <c r="C353081" s="430"/>
    </row>
    <row r="353082" spans="2:3">
      <c r="B353082" s="430"/>
      <c r="C353082" s="430"/>
    </row>
    <row r="353083" spans="2:3">
      <c r="B353083" s="430"/>
      <c r="C353083" s="430"/>
    </row>
    <row r="353084" spans="2:3">
      <c r="B353084" s="430"/>
      <c r="C353084" s="430"/>
    </row>
    <row r="353085" spans="2:3">
      <c r="B353085" s="430"/>
      <c r="C353085" s="430"/>
    </row>
    <row r="353086" spans="2:3">
      <c r="B353086" s="430"/>
      <c r="C353086" s="430"/>
    </row>
    <row r="353087" spans="2:3">
      <c r="B353087" s="430"/>
      <c r="C353087" s="430"/>
    </row>
    <row r="353088" spans="2:3">
      <c r="B353088" s="430"/>
      <c r="C353088" s="430"/>
    </row>
    <row r="353089" spans="2:3">
      <c r="B353089" s="430"/>
      <c r="C353089" s="430"/>
    </row>
    <row r="353090" spans="2:3">
      <c r="B353090" s="430"/>
      <c r="C353090" s="430"/>
    </row>
    <row r="353091" spans="2:3">
      <c r="B353091" s="430"/>
      <c r="C353091" s="430"/>
    </row>
    <row r="353092" spans="2:3">
      <c r="B353092" s="430"/>
      <c r="C353092" s="430"/>
    </row>
    <row r="353093" spans="2:3">
      <c r="B353093" s="430"/>
      <c r="C353093" s="430"/>
    </row>
    <row r="353094" spans="2:3">
      <c r="B353094" s="430"/>
      <c r="C353094" s="430"/>
    </row>
    <row r="353095" spans="2:3">
      <c r="B353095" s="430"/>
      <c r="C353095" s="430"/>
    </row>
    <row r="353096" spans="2:3">
      <c r="B353096" s="430"/>
      <c r="C353096" s="430"/>
    </row>
    <row r="353097" spans="2:3">
      <c r="B353097" s="430"/>
      <c r="C353097" s="430"/>
    </row>
    <row r="353098" spans="2:3">
      <c r="B353098" s="430"/>
      <c r="C353098" s="430"/>
    </row>
    <row r="353099" spans="2:3">
      <c r="B353099" s="430"/>
      <c r="C353099" s="430"/>
    </row>
    <row r="353100" spans="2:3">
      <c r="B353100" s="430"/>
      <c r="C353100" s="430"/>
    </row>
    <row r="353101" spans="2:3">
      <c r="B353101" s="430"/>
      <c r="C353101" s="430"/>
    </row>
    <row r="353102" spans="2:3">
      <c r="B353102" s="430"/>
      <c r="C353102" s="430"/>
    </row>
    <row r="353103" spans="2:3">
      <c r="B353103" s="430"/>
      <c r="C353103" s="430"/>
    </row>
    <row r="353104" spans="2:3">
      <c r="B353104" s="430"/>
      <c r="C353104" s="430"/>
    </row>
    <row r="353105" spans="2:3">
      <c r="B353105" s="430"/>
      <c r="C353105" s="430"/>
    </row>
    <row r="353106" spans="2:3">
      <c r="B353106" s="430"/>
      <c r="C353106" s="430"/>
    </row>
    <row r="353107" spans="2:3">
      <c r="B353107" s="430"/>
      <c r="C353107" s="430"/>
    </row>
    <row r="353108" spans="2:3">
      <c r="B353108" s="430"/>
      <c r="C353108" s="430"/>
    </row>
    <row r="353109" spans="2:3">
      <c r="B353109" s="430"/>
      <c r="C353109" s="430"/>
    </row>
    <row r="353110" spans="2:3">
      <c r="B353110" s="430"/>
      <c r="C353110" s="430"/>
    </row>
    <row r="353111" spans="2:3">
      <c r="B353111" s="430"/>
      <c r="C353111" s="430"/>
    </row>
    <row r="353112" spans="2:3">
      <c r="B353112" s="430"/>
      <c r="C353112" s="430"/>
    </row>
    <row r="353113" spans="2:3">
      <c r="B353113" s="430"/>
      <c r="C353113" s="430"/>
    </row>
    <row r="353114" spans="2:3">
      <c r="B353114" s="430"/>
      <c r="C353114" s="430"/>
    </row>
    <row r="353115" spans="2:3">
      <c r="B353115" s="430"/>
      <c r="C353115" s="430"/>
    </row>
    <row r="353116" spans="2:3">
      <c r="B353116" s="430"/>
      <c r="C353116" s="430"/>
    </row>
    <row r="353117" spans="2:3">
      <c r="B353117" s="430"/>
      <c r="C353117" s="430"/>
    </row>
    <row r="353118" spans="2:3">
      <c r="B353118" s="430"/>
      <c r="C353118" s="430"/>
    </row>
    <row r="353119" spans="2:3">
      <c r="B353119" s="430"/>
      <c r="C353119" s="430"/>
    </row>
    <row r="353120" spans="2:3">
      <c r="B353120" s="430"/>
      <c r="C353120" s="430"/>
    </row>
    <row r="353121" spans="2:3">
      <c r="B353121" s="430"/>
      <c r="C353121" s="430"/>
    </row>
    <row r="353122" spans="2:3">
      <c r="B353122" s="430"/>
      <c r="C353122" s="430"/>
    </row>
    <row r="353123" spans="2:3">
      <c r="B353123" s="430"/>
      <c r="C353123" s="430"/>
    </row>
    <row r="353124" spans="2:3">
      <c r="B353124" s="430"/>
      <c r="C353124" s="430"/>
    </row>
    <row r="353125" spans="2:3">
      <c r="B353125" s="430"/>
      <c r="C353125" s="430"/>
    </row>
    <row r="353126" spans="2:3">
      <c r="B353126" s="430"/>
      <c r="C353126" s="430"/>
    </row>
    <row r="353127" spans="2:3">
      <c r="B353127" s="430"/>
      <c r="C353127" s="430"/>
    </row>
    <row r="353128" spans="2:3">
      <c r="B353128" s="430"/>
      <c r="C353128" s="430"/>
    </row>
    <row r="353129" spans="2:3">
      <c r="B353129" s="430"/>
      <c r="C353129" s="430"/>
    </row>
    <row r="353130" spans="2:3">
      <c r="B353130" s="430"/>
      <c r="C353130" s="430"/>
    </row>
    <row r="353131" spans="2:3">
      <c r="B353131" s="430"/>
      <c r="C353131" s="430"/>
    </row>
    <row r="353132" spans="2:3">
      <c r="B353132" s="430"/>
      <c r="C353132" s="430"/>
    </row>
    <row r="353133" spans="2:3">
      <c r="B353133" s="430"/>
      <c r="C353133" s="430"/>
    </row>
    <row r="353134" spans="2:3">
      <c r="B353134" s="430"/>
      <c r="C353134" s="430"/>
    </row>
    <row r="353135" spans="2:3">
      <c r="B353135" s="430"/>
      <c r="C353135" s="430"/>
    </row>
    <row r="353136" spans="2:3">
      <c r="B353136" s="430"/>
      <c r="C353136" s="430"/>
    </row>
    <row r="353137" spans="2:3">
      <c r="B353137" s="430"/>
      <c r="C353137" s="430"/>
    </row>
    <row r="353138" spans="2:3">
      <c r="B353138" s="430"/>
      <c r="C353138" s="430"/>
    </row>
    <row r="353139" spans="2:3">
      <c r="B353139" s="430"/>
      <c r="C353139" s="430"/>
    </row>
    <row r="353140" spans="2:3">
      <c r="B353140" s="430"/>
      <c r="C353140" s="430"/>
    </row>
    <row r="353141" spans="2:3">
      <c r="B353141" s="430"/>
      <c r="C353141" s="430"/>
    </row>
    <row r="353142" spans="2:3">
      <c r="B353142" s="430"/>
      <c r="C353142" s="430"/>
    </row>
    <row r="353143" spans="2:3">
      <c r="B353143" s="430"/>
      <c r="C353143" s="430"/>
    </row>
    <row r="353144" spans="2:3">
      <c r="B353144" s="430"/>
      <c r="C353144" s="430"/>
    </row>
    <row r="353145" spans="2:3">
      <c r="B353145" s="430"/>
      <c r="C353145" s="430"/>
    </row>
    <row r="353146" spans="2:3">
      <c r="B353146" s="430"/>
      <c r="C353146" s="430"/>
    </row>
    <row r="353147" spans="2:3">
      <c r="B353147" s="430"/>
      <c r="C353147" s="430"/>
    </row>
    <row r="353148" spans="2:3">
      <c r="B353148" s="430"/>
      <c r="C353148" s="430"/>
    </row>
    <row r="353149" spans="2:3">
      <c r="B353149" s="430"/>
      <c r="C353149" s="430"/>
    </row>
    <row r="353150" spans="2:3">
      <c r="B353150" s="430"/>
      <c r="C353150" s="430"/>
    </row>
    <row r="353151" spans="2:3">
      <c r="B353151" s="430"/>
      <c r="C353151" s="430"/>
    </row>
    <row r="353152" spans="2:3">
      <c r="B353152" s="430"/>
      <c r="C353152" s="430"/>
    </row>
    <row r="353153" spans="2:3">
      <c r="B353153" s="430"/>
      <c r="C353153" s="430"/>
    </row>
    <row r="353154" spans="2:3">
      <c r="B353154" s="430"/>
      <c r="C353154" s="430"/>
    </row>
    <row r="353155" spans="2:3">
      <c r="B353155" s="430"/>
      <c r="C353155" s="430"/>
    </row>
    <row r="353156" spans="2:3">
      <c r="B353156" s="430"/>
      <c r="C353156" s="430"/>
    </row>
    <row r="353157" spans="2:3">
      <c r="B353157" s="430"/>
      <c r="C353157" s="430"/>
    </row>
    <row r="353158" spans="2:3">
      <c r="B353158" s="430"/>
      <c r="C353158" s="430"/>
    </row>
    <row r="353159" spans="2:3">
      <c r="B353159" s="430"/>
      <c r="C353159" s="430"/>
    </row>
    <row r="353160" spans="2:3">
      <c r="B353160" s="430"/>
      <c r="C353160" s="430"/>
    </row>
    <row r="353161" spans="2:3">
      <c r="B353161" s="430"/>
      <c r="C353161" s="430"/>
    </row>
    <row r="353162" spans="2:3">
      <c r="B353162" s="430"/>
      <c r="C353162" s="430"/>
    </row>
    <row r="353163" spans="2:3">
      <c r="B353163" s="430"/>
      <c r="C353163" s="430"/>
    </row>
    <row r="353164" spans="2:3">
      <c r="B353164" s="430"/>
      <c r="C353164" s="430"/>
    </row>
    <row r="353165" spans="2:3">
      <c r="B353165" s="430"/>
      <c r="C353165" s="430"/>
    </row>
    <row r="353166" spans="2:3">
      <c r="B353166" s="430"/>
      <c r="C353166" s="430"/>
    </row>
    <row r="353167" spans="2:3">
      <c r="B353167" s="430"/>
      <c r="C353167" s="430"/>
    </row>
    <row r="353168" spans="2:3">
      <c r="B353168" s="430"/>
      <c r="C353168" s="430"/>
    </row>
    <row r="353169" spans="2:3">
      <c r="B353169" s="430"/>
      <c r="C353169" s="430"/>
    </row>
    <row r="353170" spans="2:3">
      <c r="B353170" s="430"/>
      <c r="C353170" s="430"/>
    </row>
    <row r="353171" spans="2:3">
      <c r="B353171" s="430"/>
      <c r="C353171" s="430"/>
    </row>
    <row r="353172" spans="2:3">
      <c r="B353172" s="430"/>
      <c r="C353172" s="430"/>
    </row>
    <row r="353173" spans="2:3">
      <c r="B353173" s="430"/>
      <c r="C353173" s="430"/>
    </row>
    <row r="353174" spans="2:3">
      <c r="B353174" s="430"/>
      <c r="C353174" s="430"/>
    </row>
    <row r="353175" spans="2:3">
      <c r="B353175" s="430"/>
      <c r="C353175" s="430"/>
    </row>
    <row r="353176" spans="2:3">
      <c r="B353176" s="430"/>
      <c r="C353176" s="430"/>
    </row>
    <row r="353177" spans="2:3">
      <c r="B353177" s="430"/>
      <c r="C353177" s="430"/>
    </row>
    <row r="353178" spans="2:3">
      <c r="B353178" s="430"/>
      <c r="C353178" s="430"/>
    </row>
    <row r="353179" spans="2:3">
      <c r="B353179" s="430"/>
      <c r="C353179" s="430"/>
    </row>
    <row r="353180" spans="2:3">
      <c r="B353180" s="430"/>
      <c r="C353180" s="430"/>
    </row>
    <row r="353181" spans="2:3">
      <c r="B353181" s="430"/>
      <c r="C353181" s="430"/>
    </row>
    <row r="353182" spans="2:3">
      <c r="B353182" s="430"/>
      <c r="C353182" s="430"/>
    </row>
    <row r="353183" spans="2:3">
      <c r="B353183" s="430"/>
      <c r="C353183" s="430"/>
    </row>
    <row r="353184" spans="2:3">
      <c r="B353184" s="430"/>
      <c r="C353184" s="430"/>
    </row>
    <row r="353185" spans="2:3">
      <c r="B353185" s="430"/>
      <c r="C353185" s="430"/>
    </row>
    <row r="353186" spans="2:3">
      <c r="B353186" s="430"/>
      <c r="C353186" s="430"/>
    </row>
    <row r="353187" spans="2:3">
      <c r="B353187" s="430"/>
      <c r="C353187" s="430"/>
    </row>
    <row r="353188" spans="2:3">
      <c r="B353188" s="430"/>
      <c r="C353188" s="430"/>
    </row>
    <row r="353189" spans="2:3">
      <c r="B353189" s="430"/>
      <c r="C353189" s="430"/>
    </row>
    <row r="353190" spans="2:3">
      <c r="B353190" s="430"/>
      <c r="C353190" s="430"/>
    </row>
    <row r="353191" spans="2:3">
      <c r="B353191" s="430"/>
      <c r="C353191" s="430"/>
    </row>
    <row r="353192" spans="2:3">
      <c r="B353192" s="430"/>
      <c r="C353192" s="430"/>
    </row>
    <row r="353193" spans="2:3">
      <c r="B353193" s="430"/>
      <c r="C353193" s="430"/>
    </row>
    <row r="353194" spans="2:3">
      <c r="B353194" s="430"/>
      <c r="C353194" s="430"/>
    </row>
    <row r="353195" spans="2:3">
      <c r="B353195" s="430"/>
      <c r="C353195" s="430"/>
    </row>
    <row r="353196" spans="2:3">
      <c r="B353196" s="430"/>
      <c r="C353196" s="430"/>
    </row>
    <row r="353197" spans="2:3">
      <c r="B353197" s="430"/>
      <c r="C353197" s="430"/>
    </row>
    <row r="353198" spans="2:3">
      <c r="B353198" s="430"/>
      <c r="C353198" s="430"/>
    </row>
    <row r="353199" spans="2:3">
      <c r="B353199" s="430"/>
      <c r="C353199" s="430"/>
    </row>
    <row r="353200" spans="2:3">
      <c r="B353200" s="430"/>
      <c r="C353200" s="430"/>
    </row>
    <row r="353201" spans="2:3">
      <c r="B353201" s="430"/>
      <c r="C353201" s="430"/>
    </row>
    <row r="353202" spans="2:3">
      <c r="B353202" s="430"/>
      <c r="C353202" s="430"/>
    </row>
    <row r="353203" spans="2:3">
      <c r="B353203" s="430"/>
      <c r="C353203" s="430"/>
    </row>
    <row r="353204" spans="2:3">
      <c r="B353204" s="430"/>
      <c r="C353204" s="430"/>
    </row>
    <row r="353205" spans="2:3">
      <c r="B353205" s="430"/>
      <c r="C353205" s="430"/>
    </row>
    <row r="353206" spans="2:3">
      <c r="B353206" s="430"/>
      <c r="C353206" s="430"/>
    </row>
    <row r="353207" spans="2:3">
      <c r="B353207" s="430"/>
      <c r="C353207" s="430"/>
    </row>
    <row r="353208" spans="2:3">
      <c r="B353208" s="430"/>
      <c r="C353208" s="430"/>
    </row>
    <row r="353209" spans="2:3">
      <c r="B353209" s="430"/>
      <c r="C353209" s="430"/>
    </row>
    <row r="353210" spans="2:3">
      <c r="B353210" s="430"/>
      <c r="C353210" s="430"/>
    </row>
    <row r="353211" spans="2:3">
      <c r="B353211" s="430"/>
      <c r="C353211" s="430"/>
    </row>
    <row r="353212" spans="2:3">
      <c r="B353212" s="430"/>
      <c r="C353212" s="430"/>
    </row>
    <row r="353213" spans="2:3">
      <c r="B353213" s="430"/>
      <c r="C353213" s="430"/>
    </row>
    <row r="353214" spans="2:3">
      <c r="B353214" s="430"/>
      <c r="C353214" s="430"/>
    </row>
    <row r="353215" spans="2:3">
      <c r="B353215" s="430"/>
      <c r="C353215" s="430"/>
    </row>
    <row r="353216" spans="2:3">
      <c r="B353216" s="430"/>
      <c r="C353216" s="430"/>
    </row>
    <row r="353217" spans="2:3">
      <c r="B353217" s="430"/>
      <c r="C353217" s="430"/>
    </row>
    <row r="353218" spans="2:3">
      <c r="B353218" s="430"/>
      <c r="C353218" s="430"/>
    </row>
    <row r="353219" spans="2:3">
      <c r="B353219" s="430"/>
      <c r="C353219" s="430"/>
    </row>
    <row r="353220" spans="2:3">
      <c r="B353220" s="430"/>
      <c r="C353220" s="430"/>
    </row>
    <row r="353221" spans="2:3">
      <c r="B353221" s="430"/>
      <c r="C353221" s="430"/>
    </row>
    <row r="353222" spans="2:3">
      <c r="B353222" s="430"/>
      <c r="C353222" s="430"/>
    </row>
    <row r="353223" spans="2:3">
      <c r="B353223" s="430"/>
      <c r="C353223" s="430"/>
    </row>
    <row r="353224" spans="2:3">
      <c r="B353224" s="430"/>
      <c r="C353224" s="430"/>
    </row>
    <row r="353225" spans="2:3">
      <c r="B353225" s="430"/>
      <c r="C353225" s="430"/>
    </row>
    <row r="353226" spans="2:3">
      <c r="B353226" s="430"/>
      <c r="C353226" s="430"/>
    </row>
    <row r="353227" spans="2:3">
      <c r="B353227" s="430"/>
      <c r="C353227" s="430"/>
    </row>
    <row r="353228" spans="2:3">
      <c r="B353228" s="430"/>
      <c r="C353228" s="430"/>
    </row>
    <row r="353229" spans="2:3">
      <c r="B353229" s="430"/>
      <c r="C353229" s="430"/>
    </row>
    <row r="353230" spans="2:3">
      <c r="B353230" s="430"/>
      <c r="C353230" s="430"/>
    </row>
    <row r="353231" spans="2:3">
      <c r="B353231" s="430"/>
      <c r="C353231" s="430"/>
    </row>
    <row r="353232" spans="2:3">
      <c r="B353232" s="430"/>
      <c r="C353232" s="430"/>
    </row>
    <row r="353233" spans="2:3">
      <c r="B353233" s="430"/>
      <c r="C353233" s="430"/>
    </row>
    <row r="353234" spans="2:3">
      <c r="B353234" s="430"/>
      <c r="C353234" s="430"/>
    </row>
    <row r="353235" spans="2:3">
      <c r="B353235" s="430"/>
      <c r="C353235" s="430"/>
    </row>
    <row r="353236" spans="2:3">
      <c r="B353236" s="430"/>
      <c r="C353236" s="430"/>
    </row>
    <row r="353237" spans="2:3">
      <c r="B353237" s="430"/>
      <c r="C353237" s="430"/>
    </row>
    <row r="353238" spans="2:3">
      <c r="B353238" s="430"/>
      <c r="C353238" s="430"/>
    </row>
    <row r="353239" spans="2:3">
      <c r="B353239" s="430"/>
      <c r="C353239" s="430"/>
    </row>
    <row r="353240" spans="2:3">
      <c r="B353240" s="430"/>
      <c r="C353240" s="430"/>
    </row>
    <row r="353241" spans="2:3">
      <c r="B353241" s="430"/>
      <c r="C353241" s="430"/>
    </row>
    <row r="353242" spans="2:3">
      <c r="B353242" s="430"/>
      <c r="C353242" s="430"/>
    </row>
    <row r="353243" spans="2:3">
      <c r="B353243" s="430"/>
      <c r="C353243" s="430"/>
    </row>
    <row r="353244" spans="2:3">
      <c r="B353244" s="430"/>
      <c r="C353244" s="430"/>
    </row>
    <row r="353245" spans="2:3">
      <c r="B353245" s="430"/>
      <c r="C353245" s="430"/>
    </row>
    <row r="353246" spans="2:3">
      <c r="B353246" s="430"/>
      <c r="C353246" s="430"/>
    </row>
    <row r="353247" spans="2:3">
      <c r="B353247" s="430"/>
      <c r="C353247" s="430"/>
    </row>
    <row r="353248" spans="2:3">
      <c r="B353248" s="430"/>
      <c r="C353248" s="430"/>
    </row>
    <row r="353249" spans="2:3">
      <c r="B353249" s="430"/>
      <c r="C353249" s="430"/>
    </row>
    <row r="353250" spans="2:3">
      <c r="B353250" s="430"/>
      <c r="C353250" s="430"/>
    </row>
    <row r="353251" spans="2:3">
      <c r="B353251" s="430"/>
      <c r="C353251" s="430"/>
    </row>
    <row r="353252" spans="2:3">
      <c r="B353252" s="430"/>
      <c r="C353252" s="430"/>
    </row>
    <row r="353253" spans="2:3">
      <c r="B353253" s="430"/>
      <c r="C353253" s="430"/>
    </row>
    <row r="353254" spans="2:3">
      <c r="B353254" s="430"/>
      <c r="C353254" s="430"/>
    </row>
    <row r="353255" spans="2:3">
      <c r="B353255" s="430"/>
      <c r="C353255" s="430"/>
    </row>
    <row r="353256" spans="2:3">
      <c r="B353256" s="430"/>
      <c r="C353256" s="430"/>
    </row>
    <row r="353257" spans="2:3">
      <c r="B353257" s="430"/>
      <c r="C353257" s="430"/>
    </row>
    <row r="353258" spans="2:3">
      <c r="B353258" s="430"/>
      <c r="C353258" s="430"/>
    </row>
    <row r="353259" spans="2:3">
      <c r="B353259" s="430"/>
      <c r="C353259" s="430"/>
    </row>
    <row r="353260" spans="2:3">
      <c r="B353260" s="430"/>
      <c r="C353260" s="430"/>
    </row>
    <row r="353261" spans="2:3">
      <c r="B353261" s="430"/>
      <c r="C353261" s="430"/>
    </row>
    <row r="353262" spans="2:3">
      <c r="B353262" s="430"/>
      <c r="C353262" s="430"/>
    </row>
    <row r="353263" spans="2:3">
      <c r="B353263" s="430"/>
      <c r="C353263" s="430"/>
    </row>
    <row r="353264" spans="2:3">
      <c r="B353264" s="430"/>
      <c r="C353264" s="430"/>
    </row>
    <row r="353265" spans="2:3">
      <c r="B353265" s="430"/>
      <c r="C353265" s="430"/>
    </row>
    <row r="353266" spans="2:3">
      <c r="B353266" s="430"/>
      <c r="C353266" s="430"/>
    </row>
    <row r="353267" spans="2:3">
      <c r="B353267" s="430"/>
      <c r="C353267" s="430"/>
    </row>
    <row r="353268" spans="2:3">
      <c r="B353268" s="430"/>
      <c r="C353268" s="430"/>
    </row>
    <row r="353269" spans="2:3">
      <c r="B353269" s="430"/>
      <c r="C353269" s="430"/>
    </row>
    <row r="353270" spans="2:3">
      <c r="B353270" s="430"/>
      <c r="C353270" s="430"/>
    </row>
    <row r="353271" spans="2:3">
      <c r="B353271" s="430"/>
      <c r="C353271" s="430"/>
    </row>
    <row r="353272" spans="2:3">
      <c r="B353272" s="430"/>
      <c r="C353272" s="430"/>
    </row>
    <row r="353273" spans="2:3">
      <c r="B353273" s="430"/>
      <c r="C353273" s="430"/>
    </row>
    <row r="353274" spans="2:3">
      <c r="B353274" s="430"/>
      <c r="C353274" s="430"/>
    </row>
    <row r="353275" spans="2:3">
      <c r="B353275" s="430"/>
      <c r="C353275" s="430"/>
    </row>
    <row r="353276" spans="2:3">
      <c r="B353276" s="430"/>
      <c r="C353276" s="430"/>
    </row>
    <row r="353277" spans="2:3">
      <c r="B353277" s="430"/>
      <c r="C353277" s="430"/>
    </row>
    <row r="353278" spans="2:3">
      <c r="B353278" s="430"/>
      <c r="C353278" s="430"/>
    </row>
    <row r="353279" spans="2:3">
      <c r="B353279" s="430"/>
      <c r="C353279" s="430"/>
    </row>
    <row r="353280" spans="2:3">
      <c r="B353280" s="430"/>
      <c r="C353280" s="430"/>
    </row>
    <row r="353281" spans="2:3">
      <c r="B353281" s="430"/>
      <c r="C353281" s="430"/>
    </row>
    <row r="353282" spans="2:3">
      <c r="B353282" s="430"/>
      <c r="C353282" s="430"/>
    </row>
    <row r="353283" spans="2:3">
      <c r="B353283" s="430"/>
      <c r="C353283" s="430"/>
    </row>
    <row r="353284" spans="2:3">
      <c r="B353284" s="430"/>
      <c r="C353284" s="430"/>
    </row>
    <row r="353285" spans="2:3">
      <c r="B353285" s="430"/>
      <c r="C353285" s="430"/>
    </row>
    <row r="353286" spans="2:3">
      <c r="B353286" s="430"/>
      <c r="C353286" s="430"/>
    </row>
    <row r="353287" spans="2:3">
      <c r="B353287" s="430"/>
      <c r="C353287" s="430"/>
    </row>
    <row r="353288" spans="2:3">
      <c r="B353288" s="430"/>
      <c r="C353288" s="430"/>
    </row>
    <row r="353289" spans="2:3">
      <c r="B353289" s="430"/>
      <c r="C353289" s="430"/>
    </row>
    <row r="353290" spans="2:3">
      <c r="B353290" s="430"/>
      <c r="C353290" s="430"/>
    </row>
    <row r="353291" spans="2:3">
      <c r="B353291" s="430"/>
      <c r="C353291" s="430"/>
    </row>
    <row r="353292" spans="2:3">
      <c r="B353292" s="430"/>
      <c r="C353292" s="430"/>
    </row>
    <row r="353293" spans="2:3">
      <c r="B353293" s="430"/>
      <c r="C353293" s="430"/>
    </row>
    <row r="353294" spans="2:3">
      <c r="B353294" s="430"/>
      <c r="C353294" s="430"/>
    </row>
    <row r="353295" spans="2:3">
      <c r="B353295" s="430"/>
      <c r="C353295" s="430"/>
    </row>
    <row r="353296" spans="2:3">
      <c r="B353296" s="430"/>
      <c r="C353296" s="430"/>
    </row>
    <row r="353297" spans="2:3">
      <c r="B353297" s="430"/>
      <c r="C353297" s="430"/>
    </row>
    <row r="353298" spans="2:3">
      <c r="B353298" s="430"/>
      <c r="C353298" s="430"/>
    </row>
    <row r="353299" spans="2:3">
      <c r="B353299" s="430"/>
      <c r="C353299" s="430"/>
    </row>
    <row r="353300" spans="2:3">
      <c r="B353300" s="430"/>
      <c r="C353300" s="430"/>
    </row>
    <row r="353301" spans="2:3">
      <c r="B353301" s="430"/>
      <c r="C353301" s="430"/>
    </row>
    <row r="353302" spans="2:3">
      <c r="B353302" s="430"/>
      <c r="C353302" s="430"/>
    </row>
    <row r="353303" spans="2:3">
      <c r="B353303" s="430"/>
      <c r="C353303" s="430"/>
    </row>
    <row r="353304" spans="2:3">
      <c r="B353304" s="430"/>
      <c r="C353304" s="430"/>
    </row>
    <row r="353305" spans="2:3">
      <c r="B353305" s="430"/>
      <c r="C353305" s="430"/>
    </row>
    <row r="353306" spans="2:3">
      <c r="B353306" s="430"/>
      <c r="C353306" s="430"/>
    </row>
    <row r="353307" spans="2:3">
      <c r="B353307" s="430"/>
      <c r="C353307" s="430"/>
    </row>
    <row r="353308" spans="2:3">
      <c r="B353308" s="430"/>
      <c r="C353308" s="430"/>
    </row>
    <row r="353309" spans="2:3">
      <c r="B353309" s="430"/>
      <c r="C353309" s="430"/>
    </row>
    <row r="353310" spans="2:3">
      <c r="B353310" s="430"/>
      <c r="C353310" s="430"/>
    </row>
    <row r="353311" spans="2:3">
      <c r="B353311" s="430"/>
      <c r="C353311" s="430"/>
    </row>
    <row r="353312" spans="2:3">
      <c r="B353312" s="430"/>
      <c r="C353312" s="430"/>
    </row>
    <row r="353313" spans="2:3">
      <c r="B353313" s="430"/>
      <c r="C353313" s="430"/>
    </row>
    <row r="353314" spans="2:3">
      <c r="B353314" s="430"/>
      <c r="C353314" s="430"/>
    </row>
    <row r="353315" spans="2:3">
      <c r="B353315" s="430"/>
      <c r="C353315" s="430"/>
    </row>
    <row r="353316" spans="2:3">
      <c r="B353316" s="430"/>
      <c r="C353316" s="430"/>
    </row>
    <row r="353317" spans="2:3">
      <c r="B353317" s="430"/>
      <c r="C353317" s="430"/>
    </row>
    <row r="353318" spans="2:3">
      <c r="B353318" s="430"/>
      <c r="C353318" s="430"/>
    </row>
    <row r="353319" spans="2:3">
      <c r="B353319" s="430"/>
      <c r="C353319" s="430"/>
    </row>
    <row r="353320" spans="2:3">
      <c r="B353320" s="430"/>
      <c r="C353320" s="430"/>
    </row>
    <row r="353321" spans="2:3">
      <c r="B353321" s="430"/>
      <c r="C353321" s="430"/>
    </row>
    <row r="353322" spans="2:3">
      <c r="B353322" s="430"/>
      <c r="C353322" s="430"/>
    </row>
    <row r="353323" spans="2:3">
      <c r="B353323" s="430"/>
      <c r="C353323" s="430"/>
    </row>
    <row r="353324" spans="2:3">
      <c r="B353324" s="430"/>
      <c r="C353324" s="430"/>
    </row>
    <row r="353325" spans="2:3">
      <c r="B353325" s="430"/>
      <c r="C353325" s="430"/>
    </row>
    <row r="353326" spans="2:3">
      <c r="B353326" s="430"/>
      <c r="C353326" s="430"/>
    </row>
    <row r="353327" spans="2:3">
      <c r="B353327" s="430"/>
      <c r="C353327" s="430"/>
    </row>
    <row r="353328" spans="2:3">
      <c r="B353328" s="430"/>
      <c r="C353328" s="430"/>
    </row>
    <row r="353329" spans="2:3">
      <c r="B353329" s="430"/>
      <c r="C353329" s="430"/>
    </row>
    <row r="353330" spans="2:3">
      <c r="B353330" s="430"/>
      <c r="C353330" s="430"/>
    </row>
    <row r="353331" spans="2:3">
      <c r="B353331" s="430"/>
      <c r="C353331" s="430"/>
    </row>
    <row r="353332" spans="2:3">
      <c r="B353332" s="430"/>
      <c r="C353332" s="430"/>
    </row>
    <row r="353333" spans="2:3">
      <c r="B353333" s="430"/>
      <c r="C353333" s="430"/>
    </row>
    <row r="353334" spans="2:3">
      <c r="B353334" s="430"/>
      <c r="C353334" s="430"/>
    </row>
    <row r="353335" spans="2:3">
      <c r="B353335" s="430"/>
      <c r="C353335" s="430"/>
    </row>
    <row r="353336" spans="2:3">
      <c r="B353336" s="430"/>
      <c r="C353336" s="430"/>
    </row>
    <row r="353337" spans="2:3">
      <c r="B353337" s="430"/>
      <c r="C353337" s="430"/>
    </row>
    <row r="353338" spans="2:3">
      <c r="B353338" s="430"/>
      <c r="C353338" s="430"/>
    </row>
    <row r="353339" spans="2:3">
      <c r="B353339" s="430"/>
      <c r="C353339" s="430"/>
    </row>
    <row r="353340" spans="2:3">
      <c r="B353340" s="430"/>
      <c r="C353340" s="430"/>
    </row>
    <row r="353341" spans="2:3">
      <c r="B353341" s="430"/>
      <c r="C353341" s="430"/>
    </row>
    <row r="353342" spans="2:3">
      <c r="B353342" s="430"/>
      <c r="C353342" s="430"/>
    </row>
    <row r="353343" spans="2:3">
      <c r="B353343" s="430"/>
      <c r="C353343" s="430"/>
    </row>
    <row r="353344" spans="2:3">
      <c r="B353344" s="430"/>
      <c r="C353344" s="430"/>
    </row>
    <row r="353345" spans="2:3">
      <c r="B353345" s="430"/>
      <c r="C353345" s="430"/>
    </row>
    <row r="353346" spans="2:3">
      <c r="B353346" s="430"/>
      <c r="C353346" s="430"/>
    </row>
    <row r="353347" spans="2:3">
      <c r="B353347" s="430"/>
      <c r="C353347" s="430"/>
    </row>
    <row r="353348" spans="2:3">
      <c r="B353348" s="430"/>
      <c r="C353348" s="430"/>
    </row>
    <row r="353349" spans="2:3">
      <c r="B353349" s="430"/>
      <c r="C353349" s="430"/>
    </row>
    <row r="353350" spans="2:3">
      <c r="B353350" s="430"/>
      <c r="C353350" s="430"/>
    </row>
    <row r="353351" spans="2:3">
      <c r="B353351" s="430"/>
      <c r="C353351" s="430"/>
    </row>
    <row r="353352" spans="2:3">
      <c r="B353352" s="430"/>
      <c r="C353352" s="430"/>
    </row>
    <row r="353353" spans="2:3">
      <c r="B353353" s="430"/>
      <c r="C353353" s="430"/>
    </row>
    <row r="353354" spans="2:3">
      <c r="B353354" s="430"/>
      <c r="C353354" s="430"/>
    </row>
    <row r="353355" spans="2:3">
      <c r="B353355" s="430"/>
      <c r="C353355" s="430"/>
    </row>
    <row r="353356" spans="2:3">
      <c r="B353356" s="430"/>
      <c r="C353356" s="430"/>
    </row>
    <row r="353357" spans="2:3">
      <c r="B353357" s="430"/>
      <c r="C353357" s="430"/>
    </row>
    <row r="353358" spans="2:3">
      <c r="B353358" s="430"/>
      <c r="C353358" s="430"/>
    </row>
    <row r="353359" spans="2:3">
      <c r="B353359" s="430"/>
      <c r="C353359" s="430"/>
    </row>
    <row r="353360" spans="2:3">
      <c r="B353360" s="430"/>
      <c r="C353360" s="430"/>
    </row>
    <row r="353361" spans="2:3">
      <c r="B353361" s="430"/>
      <c r="C353361" s="430"/>
    </row>
    <row r="353362" spans="2:3">
      <c r="B353362" s="430"/>
      <c r="C353362" s="430"/>
    </row>
    <row r="353363" spans="2:3">
      <c r="B353363" s="430"/>
      <c r="C353363" s="430"/>
    </row>
    <row r="353364" spans="2:3">
      <c r="B353364" s="430"/>
      <c r="C353364" s="430"/>
    </row>
    <row r="353365" spans="2:3">
      <c r="B353365" s="430"/>
      <c r="C353365" s="430"/>
    </row>
    <row r="353366" spans="2:3">
      <c r="B353366" s="430"/>
      <c r="C353366" s="430"/>
    </row>
    <row r="353367" spans="2:3">
      <c r="B353367" s="430"/>
      <c r="C353367" s="430"/>
    </row>
    <row r="353368" spans="2:3">
      <c r="B353368" s="430"/>
      <c r="C353368" s="430"/>
    </row>
    <row r="353369" spans="2:3">
      <c r="B353369" s="430"/>
      <c r="C353369" s="430"/>
    </row>
    <row r="353370" spans="2:3">
      <c r="B353370" s="430"/>
      <c r="C353370" s="430"/>
    </row>
    <row r="353371" spans="2:3">
      <c r="B353371" s="430"/>
      <c r="C353371" s="430"/>
    </row>
    <row r="353372" spans="2:3">
      <c r="B353372" s="430"/>
      <c r="C353372" s="430"/>
    </row>
    <row r="353373" spans="2:3">
      <c r="B353373" s="430"/>
      <c r="C353373" s="430"/>
    </row>
    <row r="353374" spans="2:3">
      <c r="B353374" s="430"/>
      <c r="C353374" s="430"/>
    </row>
    <row r="353375" spans="2:3">
      <c r="B353375" s="430"/>
      <c r="C353375" s="430"/>
    </row>
    <row r="353376" spans="2:3">
      <c r="B353376" s="430"/>
      <c r="C353376" s="430"/>
    </row>
    <row r="353377" spans="2:3">
      <c r="B353377" s="430"/>
      <c r="C353377" s="430"/>
    </row>
    <row r="353378" spans="2:3">
      <c r="B353378" s="430"/>
      <c r="C353378" s="430"/>
    </row>
    <row r="353379" spans="2:3">
      <c r="B353379" s="430"/>
      <c r="C353379" s="430"/>
    </row>
    <row r="353380" spans="2:3">
      <c r="B353380" s="430"/>
      <c r="C353380" s="430"/>
    </row>
    <row r="353381" spans="2:3">
      <c r="B353381" s="430"/>
      <c r="C353381" s="430"/>
    </row>
    <row r="353382" spans="2:3">
      <c r="B353382" s="430"/>
      <c r="C353382" s="430"/>
    </row>
    <row r="353383" spans="2:3">
      <c r="B353383" s="430"/>
      <c r="C353383" s="430"/>
    </row>
    <row r="353384" spans="2:3">
      <c r="B353384" s="430"/>
      <c r="C353384" s="430"/>
    </row>
    <row r="353385" spans="2:3">
      <c r="B353385" s="430"/>
      <c r="C353385" s="430"/>
    </row>
    <row r="353386" spans="2:3">
      <c r="B353386" s="430"/>
      <c r="C353386" s="430"/>
    </row>
    <row r="353387" spans="2:3">
      <c r="B353387" s="430"/>
      <c r="C353387" s="430"/>
    </row>
    <row r="353388" spans="2:3">
      <c r="B353388" s="430"/>
      <c r="C353388" s="430"/>
    </row>
    <row r="353389" spans="2:3">
      <c r="B353389" s="430"/>
      <c r="C353389" s="430"/>
    </row>
    <row r="353390" spans="2:3">
      <c r="B353390" s="430"/>
      <c r="C353390" s="430"/>
    </row>
    <row r="353391" spans="2:3">
      <c r="B353391" s="430"/>
      <c r="C353391" s="430"/>
    </row>
    <row r="353392" spans="2:3">
      <c r="B353392" s="430"/>
      <c r="C353392" s="430"/>
    </row>
    <row r="353393" spans="2:3">
      <c r="B353393" s="430"/>
      <c r="C353393" s="430"/>
    </row>
    <row r="353394" spans="2:3">
      <c r="B353394" s="430"/>
      <c r="C353394" s="430"/>
    </row>
    <row r="353395" spans="2:3">
      <c r="B353395" s="430"/>
      <c r="C353395" s="430"/>
    </row>
    <row r="353396" spans="2:3">
      <c r="B353396" s="430"/>
      <c r="C353396" s="430"/>
    </row>
    <row r="353397" spans="2:3">
      <c r="B353397" s="430"/>
      <c r="C353397" s="430"/>
    </row>
    <row r="353398" spans="2:3">
      <c r="B353398" s="430"/>
      <c r="C353398" s="430"/>
    </row>
    <row r="353399" spans="2:3">
      <c r="B353399" s="430"/>
      <c r="C353399" s="430"/>
    </row>
    <row r="353400" spans="2:3">
      <c r="B353400" s="430"/>
      <c r="C353400" s="430"/>
    </row>
    <row r="353401" spans="2:3">
      <c r="B353401" s="430"/>
      <c r="C353401" s="430"/>
    </row>
    <row r="353402" spans="2:3">
      <c r="B353402" s="430"/>
      <c r="C353402" s="430"/>
    </row>
    <row r="353403" spans="2:3">
      <c r="B353403" s="430"/>
      <c r="C353403" s="430"/>
    </row>
    <row r="353404" spans="2:3">
      <c r="B353404" s="430"/>
      <c r="C353404" s="430"/>
    </row>
    <row r="353405" spans="2:3">
      <c r="B353405" s="430"/>
      <c r="C353405" s="430"/>
    </row>
    <row r="353406" spans="2:3">
      <c r="B353406" s="430"/>
      <c r="C353406" s="430"/>
    </row>
    <row r="353407" spans="2:3">
      <c r="B353407" s="430"/>
      <c r="C353407" s="430"/>
    </row>
    <row r="353408" spans="2:3">
      <c r="B353408" s="430"/>
      <c r="C353408" s="430"/>
    </row>
    <row r="353409" spans="2:3">
      <c r="B353409" s="430"/>
      <c r="C353409" s="430"/>
    </row>
    <row r="353410" spans="2:3">
      <c r="B353410" s="430"/>
      <c r="C353410" s="430"/>
    </row>
    <row r="353411" spans="2:3">
      <c r="B353411" s="430"/>
      <c r="C353411" s="430"/>
    </row>
    <row r="353412" spans="2:3">
      <c r="B353412" s="430"/>
      <c r="C353412" s="430"/>
    </row>
    <row r="353413" spans="2:3">
      <c r="B353413" s="430"/>
      <c r="C353413" s="430"/>
    </row>
    <row r="353414" spans="2:3">
      <c r="B353414" s="430"/>
      <c r="C353414" s="430"/>
    </row>
    <row r="353415" spans="2:3">
      <c r="B353415" s="430"/>
      <c r="C353415" s="430"/>
    </row>
    <row r="353416" spans="2:3">
      <c r="B353416" s="430"/>
      <c r="C353416" s="430"/>
    </row>
    <row r="353417" spans="2:3">
      <c r="B353417" s="430"/>
      <c r="C353417" s="430"/>
    </row>
    <row r="353418" spans="2:3">
      <c r="B353418" s="430"/>
      <c r="C353418" s="430"/>
    </row>
    <row r="353419" spans="2:3">
      <c r="B353419" s="430"/>
      <c r="C353419" s="430"/>
    </row>
    <row r="353420" spans="2:3">
      <c r="B353420" s="430"/>
      <c r="C353420" s="430"/>
    </row>
    <row r="353421" spans="2:3">
      <c r="B353421" s="430"/>
      <c r="C353421" s="430"/>
    </row>
    <row r="353422" spans="2:3">
      <c r="B353422" s="430"/>
      <c r="C353422" s="430"/>
    </row>
    <row r="353423" spans="2:3">
      <c r="B353423" s="430"/>
      <c r="C353423" s="430"/>
    </row>
    <row r="353424" spans="2:3">
      <c r="B353424" s="430"/>
      <c r="C353424" s="430"/>
    </row>
    <row r="353425" spans="2:3">
      <c r="B353425" s="430"/>
      <c r="C353425" s="430"/>
    </row>
    <row r="353426" spans="2:3">
      <c r="B353426" s="430"/>
      <c r="C353426" s="430"/>
    </row>
    <row r="353427" spans="2:3">
      <c r="B353427" s="430"/>
      <c r="C353427" s="430"/>
    </row>
    <row r="353428" spans="2:3">
      <c r="B353428" s="430"/>
      <c r="C353428" s="430"/>
    </row>
    <row r="353429" spans="2:3">
      <c r="B353429" s="430"/>
      <c r="C353429" s="430"/>
    </row>
    <row r="353430" spans="2:3">
      <c r="B353430" s="430"/>
      <c r="C353430" s="430"/>
    </row>
    <row r="353431" spans="2:3">
      <c r="B353431" s="430"/>
      <c r="C353431" s="430"/>
    </row>
    <row r="353432" spans="2:3">
      <c r="B353432" s="430"/>
      <c r="C353432" s="430"/>
    </row>
    <row r="353433" spans="2:3">
      <c r="B353433" s="430"/>
      <c r="C353433" s="430"/>
    </row>
    <row r="353434" spans="2:3">
      <c r="B353434" s="430"/>
      <c r="C353434" s="430"/>
    </row>
    <row r="353435" spans="2:3">
      <c r="B353435" s="430"/>
      <c r="C353435" s="430"/>
    </row>
    <row r="353436" spans="2:3">
      <c r="B353436" s="430"/>
      <c r="C353436" s="430"/>
    </row>
    <row r="353437" spans="2:3">
      <c r="B353437" s="430"/>
      <c r="C353437" s="430"/>
    </row>
    <row r="353438" spans="2:3">
      <c r="B353438" s="430"/>
      <c r="C353438" s="430"/>
    </row>
    <row r="353439" spans="2:3">
      <c r="B353439" s="430"/>
      <c r="C353439" s="430"/>
    </row>
    <row r="353440" spans="2:3">
      <c r="B353440" s="430"/>
      <c r="C353440" s="430"/>
    </row>
    <row r="353441" spans="2:3">
      <c r="B353441" s="430"/>
      <c r="C353441" s="430"/>
    </row>
    <row r="353442" spans="2:3">
      <c r="B353442" s="430"/>
      <c r="C353442" s="430"/>
    </row>
    <row r="353443" spans="2:3">
      <c r="B353443" s="430"/>
      <c r="C353443" s="430"/>
    </row>
    <row r="353444" spans="2:3">
      <c r="B353444" s="430"/>
      <c r="C353444" s="430"/>
    </row>
    <row r="353445" spans="2:3">
      <c r="B353445" s="430"/>
      <c r="C353445" s="430"/>
    </row>
    <row r="353446" spans="2:3">
      <c r="B353446" s="430"/>
      <c r="C353446" s="430"/>
    </row>
    <row r="353447" spans="2:3">
      <c r="B353447" s="430"/>
      <c r="C353447" s="430"/>
    </row>
    <row r="353448" spans="2:3">
      <c r="B353448" s="430"/>
      <c r="C353448" s="430"/>
    </row>
    <row r="353449" spans="2:3">
      <c r="B353449" s="430"/>
      <c r="C353449" s="430"/>
    </row>
    <row r="353450" spans="2:3">
      <c r="B353450" s="430"/>
      <c r="C353450" s="430"/>
    </row>
    <row r="353451" spans="2:3">
      <c r="B353451" s="430"/>
      <c r="C353451" s="430"/>
    </row>
    <row r="353452" spans="2:3">
      <c r="B353452" s="430"/>
      <c r="C353452" s="430"/>
    </row>
    <row r="353453" spans="2:3">
      <c r="B353453" s="430"/>
      <c r="C353453" s="430"/>
    </row>
    <row r="353454" spans="2:3">
      <c r="B353454" s="430"/>
      <c r="C353454" s="430"/>
    </row>
    <row r="353455" spans="2:3">
      <c r="B353455" s="430"/>
      <c r="C353455" s="430"/>
    </row>
    <row r="353456" spans="2:3">
      <c r="B353456" s="430"/>
      <c r="C353456" s="430"/>
    </row>
    <row r="353457" spans="2:3">
      <c r="B353457" s="430"/>
      <c r="C353457" s="430"/>
    </row>
    <row r="353458" spans="2:3">
      <c r="B353458" s="430"/>
      <c r="C353458" s="430"/>
    </row>
    <row r="353459" spans="2:3">
      <c r="B353459" s="430"/>
      <c r="C353459" s="430"/>
    </row>
    <row r="353460" spans="2:3">
      <c r="B353460" s="430"/>
      <c r="C353460" s="430"/>
    </row>
    <row r="353461" spans="2:3">
      <c r="B353461" s="430"/>
      <c r="C353461" s="430"/>
    </row>
    <row r="353462" spans="2:3">
      <c r="B353462" s="430"/>
      <c r="C353462" s="430"/>
    </row>
    <row r="353463" spans="2:3">
      <c r="B353463" s="430"/>
      <c r="C353463" s="430"/>
    </row>
    <row r="353464" spans="2:3">
      <c r="B353464" s="430"/>
      <c r="C353464" s="430"/>
    </row>
    <row r="353465" spans="2:3">
      <c r="B353465" s="430"/>
      <c r="C353465" s="430"/>
    </row>
    <row r="353466" spans="2:3">
      <c r="B353466" s="430"/>
      <c r="C353466" s="430"/>
    </row>
    <row r="353467" spans="2:3">
      <c r="B353467" s="430"/>
      <c r="C353467" s="430"/>
    </row>
    <row r="353468" spans="2:3">
      <c r="B353468" s="430"/>
      <c r="C353468" s="430"/>
    </row>
    <row r="353469" spans="2:3">
      <c r="B353469" s="430"/>
      <c r="C353469" s="430"/>
    </row>
    <row r="353470" spans="2:3">
      <c r="B353470" s="430"/>
      <c r="C353470" s="430"/>
    </row>
    <row r="353471" spans="2:3">
      <c r="B353471" s="430"/>
      <c r="C353471" s="430"/>
    </row>
    <row r="353472" spans="2:3">
      <c r="B353472" s="430"/>
      <c r="C353472" s="430"/>
    </row>
    <row r="353473" spans="2:3">
      <c r="B353473" s="430"/>
      <c r="C353473" s="430"/>
    </row>
    <row r="353474" spans="2:3">
      <c r="B353474" s="430"/>
      <c r="C353474" s="430"/>
    </row>
    <row r="353475" spans="2:3">
      <c r="B353475" s="430"/>
      <c r="C353475" s="430"/>
    </row>
    <row r="353476" spans="2:3">
      <c r="B353476" s="430"/>
      <c r="C353476" s="430"/>
    </row>
    <row r="353477" spans="2:3">
      <c r="B353477" s="430"/>
      <c r="C353477" s="430"/>
    </row>
    <row r="353478" spans="2:3">
      <c r="B353478" s="430"/>
      <c r="C353478" s="430"/>
    </row>
    <row r="353479" spans="2:3">
      <c r="B353479" s="430"/>
      <c r="C353479" s="430"/>
    </row>
    <row r="353480" spans="2:3">
      <c r="B353480" s="430"/>
      <c r="C353480" s="430"/>
    </row>
    <row r="353481" spans="2:3">
      <c r="B353481" s="430"/>
      <c r="C353481" s="430"/>
    </row>
    <row r="353482" spans="2:3">
      <c r="B353482" s="430"/>
      <c r="C353482" s="430"/>
    </row>
    <row r="353483" spans="2:3">
      <c r="B353483" s="430"/>
      <c r="C353483" s="430"/>
    </row>
    <row r="353484" spans="2:3">
      <c r="B353484" s="430"/>
      <c r="C353484" s="430"/>
    </row>
    <row r="353485" spans="2:3">
      <c r="B353485" s="430"/>
      <c r="C353485" s="430"/>
    </row>
    <row r="353486" spans="2:3">
      <c r="B353486" s="430"/>
      <c r="C353486" s="430"/>
    </row>
    <row r="353487" spans="2:3">
      <c r="B353487" s="430"/>
      <c r="C353487" s="430"/>
    </row>
    <row r="353488" spans="2:3">
      <c r="B353488" s="430"/>
      <c r="C353488" s="430"/>
    </row>
    <row r="353489" spans="2:3">
      <c r="B353489" s="430"/>
      <c r="C353489" s="430"/>
    </row>
    <row r="353490" spans="2:3">
      <c r="B353490" s="430"/>
      <c r="C353490" s="430"/>
    </row>
    <row r="353491" spans="2:3">
      <c r="B353491" s="430"/>
      <c r="C353491" s="430"/>
    </row>
    <row r="353492" spans="2:3">
      <c r="B353492" s="430"/>
      <c r="C353492" s="430"/>
    </row>
    <row r="353493" spans="2:3">
      <c r="B353493" s="430"/>
      <c r="C353493" s="430"/>
    </row>
    <row r="353494" spans="2:3">
      <c r="B353494" s="430"/>
      <c r="C353494" s="430"/>
    </row>
    <row r="353495" spans="2:3">
      <c r="B353495" s="430"/>
      <c r="C353495" s="430"/>
    </row>
    <row r="353496" spans="2:3">
      <c r="B353496" s="430"/>
      <c r="C353496" s="430"/>
    </row>
    <row r="353497" spans="2:3">
      <c r="B353497" s="430"/>
      <c r="C353497" s="430"/>
    </row>
    <row r="353498" spans="2:3">
      <c r="B353498" s="430"/>
      <c r="C353498" s="430"/>
    </row>
    <row r="353499" spans="2:3">
      <c r="B353499" s="430"/>
      <c r="C353499" s="430"/>
    </row>
    <row r="353500" spans="2:3">
      <c r="B353500" s="430"/>
      <c r="C353500" s="430"/>
    </row>
    <row r="353501" spans="2:3">
      <c r="B353501" s="430"/>
      <c r="C353501" s="430"/>
    </row>
    <row r="353502" spans="2:3">
      <c r="B353502" s="430"/>
      <c r="C353502" s="430"/>
    </row>
    <row r="353503" spans="2:3">
      <c r="B353503" s="430"/>
      <c r="C353503" s="430"/>
    </row>
    <row r="353504" spans="2:3">
      <c r="B353504" s="430"/>
      <c r="C353504" s="430"/>
    </row>
    <row r="353505" spans="2:3">
      <c r="B353505" s="430"/>
      <c r="C353505" s="430"/>
    </row>
    <row r="353506" spans="2:3">
      <c r="B353506" s="430"/>
      <c r="C353506" s="430"/>
    </row>
    <row r="353507" spans="2:3">
      <c r="B353507" s="430"/>
      <c r="C353507" s="430"/>
    </row>
    <row r="353508" spans="2:3">
      <c r="B353508" s="430"/>
      <c r="C353508" s="430"/>
    </row>
    <row r="353509" spans="2:3">
      <c r="B353509" s="430"/>
      <c r="C353509" s="430"/>
    </row>
    <row r="353510" spans="2:3">
      <c r="B353510" s="430"/>
      <c r="C353510" s="430"/>
    </row>
    <row r="353511" spans="2:3">
      <c r="B353511" s="430"/>
      <c r="C353511" s="430"/>
    </row>
    <row r="353512" spans="2:3">
      <c r="B353512" s="430"/>
      <c r="C353512" s="430"/>
    </row>
    <row r="353513" spans="2:3">
      <c r="B353513" s="430"/>
      <c r="C353513" s="430"/>
    </row>
    <row r="353514" spans="2:3">
      <c r="B353514" s="430"/>
      <c r="C353514" s="430"/>
    </row>
    <row r="353515" spans="2:3">
      <c r="B353515" s="430"/>
      <c r="C353515" s="430"/>
    </row>
    <row r="353516" spans="2:3">
      <c r="B353516" s="430"/>
      <c r="C353516" s="430"/>
    </row>
    <row r="353517" spans="2:3">
      <c r="B353517" s="430"/>
      <c r="C353517" s="430"/>
    </row>
    <row r="353518" spans="2:3">
      <c r="B353518" s="430"/>
      <c r="C353518" s="430"/>
    </row>
    <row r="353519" spans="2:3">
      <c r="B353519" s="430"/>
      <c r="C353519" s="430"/>
    </row>
    <row r="353520" spans="2:3">
      <c r="B353520" s="430"/>
      <c r="C353520" s="430"/>
    </row>
    <row r="353521" spans="2:3">
      <c r="B353521" s="430"/>
      <c r="C353521" s="430"/>
    </row>
    <row r="353522" spans="2:3">
      <c r="B353522" s="430"/>
      <c r="C353522" s="430"/>
    </row>
    <row r="353523" spans="2:3">
      <c r="B353523" s="430"/>
      <c r="C353523" s="430"/>
    </row>
    <row r="353524" spans="2:3">
      <c r="B353524" s="430"/>
      <c r="C353524" s="430"/>
    </row>
    <row r="353525" spans="2:3">
      <c r="B353525" s="430"/>
      <c r="C353525" s="430"/>
    </row>
    <row r="353526" spans="2:3">
      <c r="B353526" s="430"/>
      <c r="C353526" s="430"/>
    </row>
    <row r="353527" spans="2:3">
      <c r="B353527" s="430"/>
      <c r="C353527" s="430"/>
    </row>
    <row r="353528" spans="2:3">
      <c r="B353528" s="430"/>
      <c r="C353528" s="430"/>
    </row>
    <row r="353529" spans="2:3">
      <c r="B353529" s="430"/>
      <c r="C353529" s="430"/>
    </row>
    <row r="353530" spans="2:3">
      <c r="B353530" s="430"/>
      <c r="C353530" s="430"/>
    </row>
    <row r="353531" spans="2:3">
      <c r="B353531" s="430"/>
      <c r="C353531" s="430"/>
    </row>
    <row r="353532" spans="2:3">
      <c r="B353532" s="430"/>
      <c r="C353532" s="430"/>
    </row>
    <row r="353533" spans="2:3">
      <c r="B353533" s="430"/>
      <c r="C353533" s="430"/>
    </row>
    <row r="353534" spans="2:3">
      <c r="B353534" s="430"/>
      <c r="C353534" s="430"/>
    </row>
    <row r="353535" spans="2:3">
      <c r="B353535" s="430"/>
      <c r="C353535" s="430"/>
    </row>
    <row r="353536" spans="2:3">
      <c r="B353536" s="430"/>
      <c r="C353536" s="430"/>
    </row>
    <row r="353537" spans="2:3">
      <c r="B353537" s="430"/>
      <c r="C353537" s="430"/>
    </row>
    <row r="353538" spans="2:3">
      <c r="B353538" s="430"/>
      <c r="C353538" s="430"/>
    </row>
    <row r="353539" spans="2:3">
      <c r="B353539" s="430"/>
      <c r="C353539" s="430"/>
    </row>
    <row r="353540" spans="2:3">
      <c r="B353540" s="430"/>
      <c r="C353540" s="430"/>
    </row>
    <row r="353541" spans="2:3">
      <c r="B353541" s="430"/>
      <c r="C353541" s="430"/>
    </row>
    <row r="353542" spans="2:3">
      <c r="B353542" s="430"/>
      <c r="C353542" s="430"/>
    </row>
    <row r="353543" spans="2:3">
      <c r="B353543" s="430"/>
      <c r="C353543" s="430"/>
    </row>
    <row r="353544" spans="2:3">
      <c r="B353544" s="430"/>
      <c r="C353544" s="430"/>
    </row>
    <row r="353545" spans="2:3">
      <c r="B353545" s="430"/>
      <c r="C353545" s="430"/>
    </row>
    <row r="353546" spans="2:3">
      <c r="B353546" s="430"/>
      <c r="C353546" s="430"/>
    </row>
    <row r="353547" spans="2:3">
      <c r="B353547" s="430"/>
      <c r="C353547" s="430"/>
    </row>
    <row r="353548" spans="2:3">
      <c r="B353548" s="430"/>
      <c r="C353548" s="430"/>
    </row>
    <row r="353549" spans="2:3">
      <c r="B353549" s="430"/>
      <c r="C353549" s="430"/>
    </row>
    <row r="353550" spans="2:3">
      <c r="B353550" s="430"/>
      <c r="C353550" s="430"/>
    </row>
    <row r="353551" spans="2:3">
      <c r="B353551" s="430"/>
      <c r="C353551" s="430"/>
    </row>
    <row r="353552" spans="2:3">
      <c r="B353552" s="430"/>
      <c r="C353552" s="430"/>
    </row>
    <row r="353553" spans="2:3">
      <c r="B353553" s="430"/>
      <c r="C353553" s="430"/>
    </row>
    <row r="353554" spans="2:3">
      <c r="B353554" s="430"/>
      <c r="C353554" s="430"/>
    </row>
    <row r="353555" spans="2:3">
      <c r="B353555" s="430"/>
      <c r="C353555" s="430"/>
    </row>
    <row r="353556" spans="2:3">
      <c r="B353556" s="430"/>
      <c r="C353556" s="430"/>
    </row>
    <row r="353557" spans="2:3">
      <c r="B353557" s="430"/>
      <c r="C353557" s="430"/>
    </row>
    <row r="353558" spans="2:3">
      <c r="B353558" s="430"/>
      <c r="C353558" s="430"/>
    </row>
    <row r="353559" spans="2:3">
      <c r="B353559" s="430"/>
      <c r="C353559" s="430"/>
    </row>
    <row r="353560" spans="2:3">
      <c r="B353560" s="430"/>
      <c r="C353560" s="430"/>
    </row>
    <row r="353561" spans="2:3">
      <c r="B353561" s="430"/>
      <c r="C353561" s="430"/>
    </row>
    <row r="353562" spans="2:3">
      <c r="B353562" s="430"/>
      <c r="C353562" s="430"/>
    </row>
    <row r="353563" spans="2:3">
      <c r="B353563" s="430"/>
      <c r="C353563" s="430"/>
    </row>
    <row r="353564" spans="2:3">
      <c r="B353564" s="430"/>
      <c r="C353564" s="430"/>
    </row>
    <row r="353565" spans="2:3">
      <c r="B353565" s="430"/>
      <c r="C353565" s="430"/>
    </row>
    <row r="353566" spans="2:3">
      <c r="B353566" s="430"/>
      <c r="C353566" s="430"/>
    </row>
    <row r="353567" spans="2:3">
      <c r="B353567" s="430"/>
      <c r="C353567" s="430"/>
    </row>
    <row r="353568" spans="2:3">
      <c r="B353568" s="430"/>
      <c r="C353568" s="430"/>
    </row>
    <row r="353569" spans="2:3">
      <c r="B353569" s="430"/>
      <c r="C353569" s="430"/>
    </row>
    <row r="353570" spans="2:3">
      <c r="B353570" s="430"/>
      <c r="C353570" s="430"/>
    </row>
    <row r="353571" spans="2:3">
      <c r="B353571" s="430"/>
      <c r="C353571" s="430"/>
    </row>
    <row r="353572" spans="2:3">
      <c r="B353572" s="430"/>
      <c r="C353572" s="430"/>
    </row>
    <row r="353573" spans="2:3">
      <c r="B353573" s="430"/>
      <c r="C353573" s="430"/>
    </row>
    <row r="353574" spans="2:3">
      <c r="B353574" s="430"/>
      <c r="C353574" s="430"/>
    </row>
    <row r="353575" spans="2:3">
      <c r="B353575" s="430"/>
      <c r="C353575" s="430"/>
    </row>
    <row r="353576" spans="2:3">
      <c r="B353576" s="430"/>
      <c r="C353576" s="430"/>
    </row>
    <row r="353577" spans="2:3">
      <c r="B353577" s="430"/>
      <c r="C353577" s="430"/>
    </row>
    <row r="353578" spans="2:3">
      <c r="B353578" s="430"/>
      <c r="C353578" s="430"/>
    </row>
    <row r="353579" spans="2:3">
      <c r="B353579" s="430"/>
      <c r="C353579" s="430"/>
    </row>
    <row r="353580" spans="2:3">
      <c r="B353580" s="430"/>
      <c r="C353580" s="430"/>
    </row>
    <row r="353581" spans="2:3">
      <c r="B353581" s="430"/>
      <c r="C353581" s="430"/>
    </row>
    <row r="353582" spans="2:3">
      <c r="B353582" s="430"/>
      <c r="C353582" s="430"/>
    </row>
    <row r="353583" spans="2:3">
      <c r="B353583" s="430"/>
      <c r="C353583" s="430"/>
    </row>
    <row r="353584" spans="2:3">
      <c r="B353584" s="430"/>
      <c r="C353584" s="430"/>
    </row>
    <row r="353585" spans="2:3">
      <c r="B353585" s="430"/>
      <c r="C353585" s="430"/>
    </row>
    <row r="353586" spans="2:3">
      <c r="B353586" s="430"/>
      <c r="C353586" s="430"/>
    </row>
    <row r="353587" spans="2:3">
      <c r="B353587" s="430"/>
      <c r="C353587" s="430"/>
    </row>
    <row r="353588" spans="2:3">
      <c r="B353588" s="430"/>
      <c r="C353588" s="430"/>
    </row>
    <row r="353589" spans="2:3">
      <c r="B353589" s="430"/>
      <c r="C353589" s="430"/>
    </row>
    <row r="353590" spans="2:3">
      <c r="B353590" s="430"/>
      <c r="C353590" s="430"/>
    </row>
    <row r="353591" spans="2:3">
      <c r="B353591" s="430"/>
      <c r="C353591" s="430"/>
    </row>
    <row r="353592" spans="2:3">
      <c r="B353592" s="430"/>
      <c r="C353592" s="430"/>
    </row>
    <row r="353593" spans="2:3">
      <c r="B353593" s="430"/>
      <c r="C353593" s="430"/>
    </row>
    <row r="353594" spans="2:3">
      <c r="B353594" s="430"/>
      <c r="C353594" s="430"/>
    </row>
    <row r="353595" spans="2:3">
      <c r="B353595" s="430"/>
      <c r="C353595" s="430"/>
    </row>
    <row r="353596" spans="2:3">
      <c r="B353596" s="430"/>
      <c r="C353596" s="430"/>
    </row>
    <row r="353597" spans="2:3">
      <c r="B353597" s="430"/>
      <c r="C353597" s="430"/>
    </row>
    <row r="353598" spans="2:3">
      <c r="B353598" s="430"/>
      <c r="C353598" s="430"/>
    </row>
    <row r="353599" spans="2:3">
      <c r="B353599" s="430"/>
      <c r="C353599" s="430"/>
    </row>
    <row r="353600" spans="2:3">
      <c r="B353600" s="430"/>
      <c r="C353600" s="430"/>
    </row>
    <row r="353601" spans="2:3">
      <c r="B353601" s="430"/>
      <c r="C353601" s="430"/>
    </row>
    <row r="353602" spans="2:3">
      <c r="B353602" s="430"/>
      <c r="C353602" s="430"/>
    </row>
    <row r="353603" spans="2:3">
      <c r="B353603" s="430"/>
      <c r="C353603" s="430"/>
    </row>
    <row r="353604" spans="2:3">
      <c r="B353604" s="430"/>
      <c r="C353604" s="430"/>
    </row>
    <row r="353605" spans="2:3">
      <c r="B353605" s="430"/>
      <c r="C353605" s="430"/>
    </row>
    <row r="353606" spans="2:3">
      <c r="B353606" s="430"/>
      <c r="C353606" s="430"/>
    </row>
    <row r="353607" spans="2:3">
      <c r="B353607" s="430"/>
      <c r="C353607" s="430"/>
    </row>
    <row r="353608" spans="2:3">
      <c r="B353608" s="430"/>
      <c r="C353608" s="430"/>
    </row>
    <row r="353609" spans="2:3">
      <c r="B353609" s="430"/>
      <c r="C353609" s="430"/>
    </row>
    <row r="353610" spans="2:3">
      <c r="B353610" s="430"/>
      <c r="C353610" s="430"/>
    </row>
    <row r="353611" spans="2:3">
      <c r="B353611" s="430"/>
      <c r="C353611" s="430"/>
    </row>
    <row r="353612" spans="2:3">
      <c r="B353612" s="430"/>
      <c r="C353612" s="430"/>
    </row>
    <row r="353613" spans="2:3">
      <c r="B353613" s="430"/>
      <c r="C353613" s="430"/>
    </row>
    <row r="353614" spans="2:3">
      <c r="B353614" s="430"/>
      <c r="C353614" s="430"/>
    </row>
    <row r="353615" spans="2:3">
      <c r="B353615" s="430"/>
      <c r="C353615" s="430"/>
    </row>
    <row r="353616" spans="2:3">
      <c r="B353616" s="430"/>
      <c r="C353616" s="430"/>
    </row>
    <row r="353617" spans="2:3">
      <c r="B353617" s="430"/>
      <c r="C353617" s="430"/>
    </row>
    <row r="353618" spans="2:3">
      <c r="B353618" s="430"/>
      <c r="C353618" s="430"/>
    </row>
    <row r="353619" spans="2:3">
      <c r="B353619" s="430"/>
      <c r="C353619" s="430"/>
    </row>
    <row r="353620" spans="2:3">
      <c r="B353620" s="430"/>
      <c r="C353620" s="430"/>
    </row>
    <row r="353621" spans="2:3">
      <c r="B353621" s="430"/>
      <c r="C353621" s="430"/>
    </row>
    <row r="353622" spans="2:3">
      <c r="B353622" s="430"/>
      <c r="C353622" s="430"/>
    </row>
    <row r="353623" spans="2:3">
      <c r="B353623" s="430"/>
      <c r="C353623" s="430"/>
    </row>
    <row r="353624" spans="2:3">
      <c r="B353624" s="430"/>
      <c r="C353624" s="430"/>
    </row>
    <row r="353625" spans="2:3">
      <c r="B353625" s="430"/>
      <c r="C353625" s="430"/>
    </row>
    <row r="353626" spans="2:3">
      <c r="B353626" s="430"/>
      <c r="C353626" s="430"/>
    </row>
    <row r="353627" spans="2:3">
      <c r="B353627" s="430"/>
      <c r="C353627" s="430"/>
    </row>
    <row r="353628" spans="2:3">
      <c r="B353628" s="430"/>
      <c r="C353628" s="430"/>
    </row>
    <row r="353629" spans="2:3">
      <c r="B353629" s="430"/>
      <c r="C353629" s="430"/>
    </row>
    <row r="353630" spans="2:3">
      <c r="B353630" s="430"/>
      <c r="C353630" s="430"/>
    </row>
    <row r="353631" spans="2:3">
      <c r="B353631" s="430"/>
      <c r="C353631" s="430"/>
    </row>
    <row r="353632" spans="2:3">
      <c r="B353632" s="430"/>
      <c r="C353632" s="430"/>
    </row>
    <row r="353633" spans="2:3">
      <c r="B353633" s="430"/>
      <c r="C353633" s="430"/>
    </row>
    <row r="353634" spans="2:3">
      <c r="B353634" s="430"/>
      <c r="C353634" s="430"/>
    </row>
    <row r="353635" spans="2:3">
      <c r="B353635" s="430"/>
      <c r="C353635" s="430"/>
    </row>
    <row r="353636" spans="2:3">
      <c r="B353636" s="430"/>
      <c r="C353636" s="430"/>
    </row>
    <row r="353637" spans="2:3">
      <c r="B353637" s="430"/>
      <c r="C353637" s="430"/>
    </row>
    <row r="353638" spans="2:3">
      <c r="B353638" s="430"/>
      <c r="C353638" s="430"/>
    </row>
    <row r="353639" spans="2:3">
      <c r="B353639" s="430"/>
      <c r="C353639" s="430"/>
    </row>
    <row r="353640" spans="2:3">
      <c r="B353640" s="430"/>
      <c r="C353640" s="430"/>
    </row>
    <row r="353641" spans="2:3">
      <c r="B353641" s="430"/>
      <c r="C353641" s="430"/>
    </row>
    <row r="353642" spans="2:3">
      <c r="B353642" s="430"/>
      <c r="C353642" s="430"/>
    </row>
    <row r="353643" spans="2:3">
      <c r="B353643" s="430"/>
      <c r="C353643" s="430"/>
    </row>
    <row r="353644" spans="2:3">
      <c r="B353644" s="430"/>
      <c r="C353644" s="430"/>
    </row>
    <row r="353645" spans="2:3">
      <c r="B353645" s="430"/>
      <c r="C353645" s="430"/>
    </row>
    <row r="353646" spans="2:3">
      <c r="B353646" s="430"/>
      <c r="C353646" s="430"/>
    </row>
    <row r="353647" spans="2:3">
      <c r="B353647" s="430"/>
      <c r="C353647" s="430"/>
    </row>
    <row r="353648" spans="2:3">
      <c r="B353648" s="430"/>
      <c r="C353648" s="430"/>
    </row>
    <row r="353649" spans="2:3">
      <c r="B353649" s="430"/>
      <c r="C353649" s="430"/>
    </row>
    <row r="353650" spans="2:3">
      <c r="B353650" s="430"/>
      <c r="C353650" s="430"/>
    </row>
    <row r="353651" spans="2:3">
      <c r="B353651" s="430"/>
      <c r="C353651" s="430"/>
    </row>
    <row r="353652" spans="2:3">
      <c r="B353652" s="430"/>
      <c r="C353652" s="430"/>
    </row>
    <row r="353653" spans="2:3">
      <c r="B353653" s="430"/>
      <c r="C353653" s="430"/>
    </row>
    <row r="353654" spans="2:3">
      <c r="B353654" s="430"/>
      <c r="C353654" s="430"/>
    </row>
    <row r="353655" spans="2:3">
      <c r="B353655" s="430"/>
      <c r="C353655" s="430"/>
    </row>
    <row r="353656" spans="2:3">
      <c r="B353656" s="430"/>
      <c r="C353656" s="430"/>
    </row>
    <row r="353657" spans="2:3">
      <c r="B353657" s="430"/>
      <c r="C353657" s="430"/>
    </row>
    <row r="353658" spans="2:3">
      <c r="B353658" s="430"/>
      <c r="C353658" s="430"/>
    </row>
    <row r="353659" spans="2:3">
      <c r="B353659" s="430"/>
      <c r="C353659" s="430"/>
    </row>
    <row r="353660" spans="2:3">
      <c r="B353660" s="430"/>
      <c r="C353660" s="430"/>
    </row>
    <row r="353661" spans="2:3">
      <c r="B353661" s="430"/>
      <c r="C353661" s="430"/>
    </row>
    <row r="353662" spans="2:3">
      <c r="B353662" s="430"/>
      <c r="C353662" s="430"/>
    </row>
    <row r="353663" spans="2:3">
      <c r="B353663" s="430"/>
      <c r="C353663" s="430"/>
    </row>
    <row r="353664" spans="2:3">
      <c r="B353664" s="430"/>
      <c r="C353664" s="430"/>
    </row>
    <row r="353665" spans="2:3">
      <c r="B353665" s="430"/>
      <c r="C353665" s="430"/>
    </row>
    <row r="353666" spans="2:3">
      <c r="B353666" s="430"/>
      <c r="C353666" s="430"/>
    </row>
    <row r="353667" spans="2:3">
      <c r="B353667" s="430"/>
      <c r="C353667" s="430"/>
    </row>
    <row r="353668" spans="2:3">
      <c r="B353668" s="430"/>
      <c r="C353668" s="430"/>
    </row>
    <row r="353669" spans="2:3">
      <c r="B353669" s="430"/>
      <c r="C353669" s="430"/>
    </row>
    <row r="353670" spans="2:3">
      <c r="B353670" s="430"/>
      <c r="C353670" s="430"/>
    </row>
    <row r="353671" spans="2:3">
      <c r="B353671" s="430"/>
      <c r="C353671" s="430"/>
    </row>
    <row r="353672" spans="2:3">
      <c r="B353672" s="430"/>
      <c r="C353672" s="430"/>
    </row>
    <row r="353673" spans="2:3">
      <c r="B353673" s="430"/>
      <c r="C353673" s="430"/>
    </row>
    <row r="353674" spans="2:3">
      <c r="B353674" s="430"/>
      <c r="C353674" s="430"/>
    </row>
    <row r="353675" spans="2:3">
      <c r="B353675" s="430"/>
      <c r="C353675" s="430"/>
    </row>
    <row r="353676" spans="2:3">
      <c r="B353676" s="430"/>
      <c r="C353676" s="430"/>
    </row>
    <row r="353677" spans="2:3">
      <c r="B353677" s="430"/>
      <c r="C353677" s="430"/>
    </row>
    <row r="353678" spans="2:3">
      <c r="B353678" s="430"/>
      <c r="C353678" s="430"/>
    </row>
    <row r="353679" spans="2:3">
      <c r="B353679" s="430"/>
      <c r="C353679" s="430"/>
    </row>
    <row r="353680" spans="2:3">
      <c r="B353680" s="430"/>
      <c r="C353680" s="430"/>
    </row>
    <row r="353681" spans="2:3">
      <c r="B353681" s="430"/>
      <c r="C353681" s="430"/>
    </row>
    <row r="353682" spans="2:3">
      <c r="B353682" s="430"/>
      <c r="C353682" s="430"/>
    </row>
    <row r="353683" spans="2:3">
      <c r="B353683" s="430"/>
      <c r="C353683" s="430"/>
    </row>
    <row r="353684" spans="2:3">
      <c r="B353684" s="430"/>
      <c r="C353684" s="430"/>
    </row>
    <row r="353685" spans="2:3">
      <c r="B353685" s="430"/>
      <c r="C353685" s="430"/>
    </row>
    <row r="353686" spans="2:3">
      <c r="B353686" s="430"/>
      <c r="C353686" s="430"/>
    </row>
    <row r="353687" spans="2:3">
      <c r="B353687" s="430"/>
      <c r="C353687" s="430"/>
    </row>
    <row r="353688" spans="2:3">
      <c r="B353688" s="430"/>
      <c r="C353688" s="430"/>
    </row>
    <row r="353689" spans="2:3">
      <c r="B353689" s="430"/>
      <c r="C353689" s="430"/>
    </row>
    <row r="353690" spans="2:3">
      <c r="B353690" s="430"/>
      <c r="C353690" s="430"/>
    </row>
    <row r="353691" spans="2:3">
      <c r="B353691" s="430"/>
      <c r="C353691" s="430"/>
    </row>
    <row r="353692" spans="2:3">
      <c r="B353692" s="430"/>
      <c r="C353692" s="430"/>
    </row>
    <row r="353693" spans="2:3">
      <c r="B353693" s="430"/>
      <c r="C353693" s="430"/>
    </row>
    <row r="353694" spans="2:3">
      <c r="B353694" s="430"/>
      <c r="C353694" s="430"/>
    </row>
    <row r="353695" spans="2:3">
      <c r="B353695" s="430"/>
      <c r="C353695" s="430"/>
    </row>
    <row r="353696" spans="2:3">
      <c r="B353696" s="430"/>
      <c r="C353696" s="430"/>
    </row>
    <row r="353697" spans="2:3">
      <c r="B353697" s="430"/>
      <c r="C353697" s="430"/>
    </row>
    <row r="353698" spans="2:3">
      <c r="B353698" s="430"/>
      <c r="C353698" s="430"/>
    </row>
    <row r="353699" spans="2:3">
      <c r="B353699" s="430"/>
      <c r="C353699" s="430"/>
    </row>
    <row r="353700" spans="2:3">
      <c r="B353700" s="430"/>
      <c r="C353700" s="430"/>
    </row>
    <row r="353701" spans="2:3">
      <c r="B353701" s="430"/>
      <c r="C353701" s="430"/>
    </row>
    <row r="353702" spans="2:3">
      <c r="B353702" s="430"/>
      <c r="C353702" s="430"/>
    </row>
    <row r="353703" spans="2:3">
      <c r="B353703" s="430"/>
      <c r="C353703" s="430"/>
    </row>
    <row r="353704" spans="2:3">
      <c r="B353704" s="430"/>
      <c r="C353704" s="430"/>
    </row>
    <row r="353705" spans="2:3">
      <c r="B353705" s="430"/>
      <c r="C353705" s="430"/>
    </row>
    <row r="353706" spans="2:3">
      <c r="B353706" s="430"/>
      <c r="C353706" s="430"/>
    </row>
    <row r="353707" spans="2:3">
      <c r="B353707" s="430"/>
      <c r="C353707" s="430"/>
    </row>
    <row r="353708" spans="2:3">
      <c r="B353708" s="430"/>
      <c r="C353708" s="430"/>
    </row>
    <row r="353709" spans="2:3">
      <c r="B353709" s="430"/>
      <c r="C353709" s="430"/>
    </row>
    <row r="353710" spans="2:3">
      <c r="B353710" s="430"/>
      <c r="C353710" s="430"/>
    </row>
    <row r="353711" spans="2:3">
      <c r="B353711" s="430"/>
      <c r="C353711" s="430"/>
    </row>
    <row r="353712" spans="2:3">
      <c r="B353712" s="430"/>
      <c r="C353712" s="430"/>
    </row>
    <row r="353713" spans="2:3">
      <c r="B353713" s="430"/>
      <c r="C353713" s="430"/>
    </row>
    <row r="353714" spans="2:3">
      <c r="B353714" s="430"/>
      <c r="C353714" s="430"/>
    </row>
    <row r="353715" spans="2:3">
      <c r="B353715" s="430"/>
      <c r="C353715" s="430"/>
    </row>
    <row r="353716" spans="2:3">
      <c r="B353716" s="430"/>
      <c r="C353716" s="430"/>
    </row>
    <row r="353717" spans="2:3">
      <c r="B353717" s="430"/>
      <c r="C353717" s="430"/>
    </row>
    <row r="353718" spans="2:3">
      <c r="B353718" s="430"/>
      <c r="C353718" s="430"/>
    </row>
    <row r="353719" spans="2:3">
      <c r="B353719" s="430"/>
      <c r="C353719" s="430"/>
    </row>
    <row r="353720" spans="2:3">
      <c r="B353720" s="430"/>
      <c r="C353720" s="430"/>
    </row>
    <row r="353721" spans="2:3">
      <c r="B353721" s="430"/>
      <c r="C353721" s="430"/>
    </row>
    <row r="353722" spans="2:3">
      <c r="B353722" s="430"/>
      <c r="C353722" s="430"/>
    </row>
    <row r="353723" spans="2:3">
      <c r="B353723" s="430"/>
      <c r="C353723" s="430"/>
    </row>
    <row r="353724" spans="2:3">
      <c r="B353724" s="430"/>
      <c r="C353724" s="430"/>
    </row>
    <row r="353725" spans="2:3">
      <c r="B353725" s="430"/>
      <c r="C353725" s="430"/>
    </row>
    <row r="353726" spans="2:3">
      <c r="B353726" s="430"/>
      <c r="C353726" s="430"/>
    </row>
    <row r="353727" spans="2:3">
      <c r="B353727" s="430"/>
      <c r="C353727" s="430"/>
    </row>
    <row r="353728" spans="2:3">
      <c r="B353728" s="430"/>
      <c r="C353728" s="430"/>
    </row>
    <row r="353729" spans="2:3">
      <c r="B353729" s="430"/>
      <c r="C353729" s="430"/>
    </row>
    <row r="353730" spans="2:3">
      <c r="B353730" s="430"/>
      <c r="C353730" s="430"/>
    </row>
    <row r="353731" spans="2:3">
      <c r="B353731" s="430"/>
      <c r="C353731" s="430"/>
    </row>
    <row r="353732" spans="2:3">
      <c r="B353732" s="430"/>
      <c r="C353732" s="430"/>
    </row>
    <row r="353733" spans="2:3">
      <c r="B353733" s="430"/>
      <c r="C353733" s="430"/>
    </row>
    <row r="353734" spans="2:3">
      <c r="B353734" s="430"/>
      <c r="C353734" s="430"/>
    </row>
    <row r="353735" spans="2:3">
      <c r="B353735" s="430"/>
      <c r="C353735" s="430"/>
    </row>
    <row r="353736" spans="2:3">
      <c r="B353736" s="430"/>
      <c r="C353736" s="430"/>
    </row>
    <row r="353737" spans="2:3">
      <c r="B353737" s="430"/>
      <c r="C353737" s="430"/>
    </row>
    <row r="353738" spans="2:3">
      <c r="B353738" s="430"/>
      <c r="C353738" s="430"/>
    </row>
    <row r="353739" spans="2:3">
      <c r="B353739" s="430"/>
      <c r="C353739" s="430"/>
    </row>
    <row r="353740" spans="2:3">
      <c r="B353740" s="430"/>
      <c r="C353740" s="430"/>
    </row>
    <row r="353741" spans="2:3">
      <c r="B353741" s="430"/>
      <c r="C353741" s="430"/>
    </row>
    <row r="353742" spans="2:3">
      <c r="B353742" s="430"/>
      <c r="C353742" s="430"/>
    </row>
    <row r="353743" spans="2:3">
      <c r="B353743" s="430"/>
      <c r="C353743" s="430"/>
    </row>
    <row r="353744" spans="2:3">
      <c r="B353744" s="430"/>
      <c r="C353744" s="430"/>
    </row>
    <row r="353745" spans="2:3">
      <c r="B353745" s="430"/>
      <c r="C353745" s="430"/>
    </row>
    <row r="353746" spans="2:3">
      <c r="B353746" s="430"/>
      <c r="C353746" s="430"/>
    </row>
    <row r="353747" spans="2:3">
      <c r="B353747" s="430"/>
      <c r="C353747" s="430"/>
    </row>
    <row r="353748" spans="2:3">
      <c r="B353748" s="430"/>
      <c r="C353748" s="430"/>
    </row>
    <row r="353749" spans="2:3">
      <c r="B353749" s="430"/>
      <c r="C353749" s="430"/>
    </row>
    <row r="353750" spans="2:3">
      <c r="B353750" s="430"/>
      <c r="C353750" s="430"/>
    </row>
    <row r="353751" spans="2:3">
      <c r="B353751" s="430"/>
      <c r="C353751" s="430"/>
    </row>
    <row r="353752" spans="2:3">
      <c r="B353752" s="430"/>
      <c r="C353752" s="430"/>
    </row>
    <row r="353753" spans="2:3">
      <c r="B353753" s="430"/>
      <c r="C353753" s="430"/>
    </row>
    <row r="353754" spans="2:3">
      <c r="B353754" s="430"/>
      <c r="C353754" s="430"/>
    </row>
    <row r="353755" spans="2:3">
      <c r="B353755" s="430"/>
      <c r="C353755" s="430"/>
    </row>
    <row r="353756" spans="2:3">
      <c r="B353756" s="430"/>
      <c r="C353756" s="430"/>
    </row>
    <row r="353757" spans="2:3">
      <c r="B353757" s="430"/>
      <c r="C353757" s="430"/>
    </row>
    <row r="353758" spans="2:3">
      <c r="B353758" s="430"/>
      <c r="C353758" s="430"/>
    </row>
    <row r="353759" spans="2:3">
      <c r="B353759" s="430"/>
      <c r="C353759" s="430"/>
    </row>
    <row r="353760" spans="2:3">
      <c r="B353760" s="430"/>
      <c r="C353760" s="430"/>
    </row>
    <row r="353761" spans="2:3">
      <c r="B353761" s="430"/>
      <c r="C353761" s="430"/>
    </row>
    <row r="353762" spans="2:3">
      <c r="B353762" s="430"/>
      <c r="C353762" s="430"/>
    </row>
    <row r="353763" spans="2:3">
      <c r="B353763" s="430"/>
      <c r="C353763" s="430"/>
    </row>
    <row r="353764" spans="2:3">
      <c r="B353764" s="430"/>
      <c r="C353764" s="430"/>
    </row>
    <row r="353765" spans="2:3">
      <c r="B353765" s="430"/>
      <c r="C353765" s="430"/>
    </row>
    <row r="353766" spans="2:3">
      <c r="B353766" s="430"/>
      <c r="C353766" s="430"/>
    </row>
    <row r="353767" spans="2:3">
      <c r="B353767" s="430"/>
      <c r="C353767" s="430"/>
    </row>
    <row r="353768" spans="2:3">
      <c r="B353768" s="430"/>
      <c r="C353768" s="430"/>
    </row>
    <row r="353769" spans="2:3">
      <c r="B353769" s="430"/>
      <c r="C353769" s="430"/>
    </row>
    <row r="353770" spans="2:3">
      <c r="B353770" s="430"/>
      <c r="C353770" s="430"/>
    </row>
    <row r="353771" spans="2:3">
      <c r="B353771" s="430"/>
      <c r="C353771" s="430"/>
    </row>
    <row r="353772" spans="2:3">
      <c r="B353772" s="430"/>
      <c r="C353772" s="430"/>
    </row>
    <row r="353773" spans="2:3">
      <c r="B353773" s="430"/>
      <c r="C353773" s="430"/>
    </row>
    <row r="353774" spans="2:3">
      <c r="B353774" s="430"/>
      <c r="C353774" s="430"/>
    </row>
    <row r="353775" spans="2:3">
      <c r="B353775" s="430"/>
      <c r="C353775" s="430"/>
    </row>
    <row r="353776" spans="2:3">
      <c r="B353776" s="430"/>
      <c r="C353776" s="430"/>
    </row>
    <row r="353777" spans="2:3">
      <c r="B353777" s="430"/>
      <c r="C353777" s="430"/>
    </row>
    <row r="353778" spans="2:3">
      <c r="B353778" s="430"/>
      <c r="C353778" s="430"/>
    </row>
    <row r="353779" spans="2:3">
      <c r="B353779" s="430"/>
      <c r="C353779" s="430"/>
    </row>
    <row r="353780" spans="2:3">
      <c r="B353780" s="430"/>
      <c r="C353780" s="430"/>
    </row>
    <row r="353781" spans="2:3">
      <c r="B353781" s="430"/>
      <c r="C353781" s="430"/>
    </row>
    <row r="353782" spans="2:3">
      <c r="B353782" s="430"/>
      <c r="C353782" s="430"/>
    </row>
    <row r="353783" spans="2:3">
      <c r="B353783" s="430"/>
      <c r="C353783" s="430"/>
    </row>
    <row r="353784" spans="2:3">
      <c r="B353784" s="430"/>
      <c r="C353784" s="430"/>
    </row>
    <row r="353785" spans="2:3">
      <c r="B353785" s="430"/>
      <c r="C353785" s="430"/>
    </row>
    <row r="353786" spans="2:3">
      <c r="B353786" s="430"/>
      <c r="C353786" s="430"/>
    </row>
    <row r="353787" spans="2:3">
      <c r="B353787" s="430"/>
      <c r="C353787" s="430"/>
    </row>
    <row r="353788" spans="2:3">
      <c r="B353788" s="430"/>
      <c r="C353788" s="430"/>
    </row>
    <row r="353789" spans="2:3">
      <c r="B353789" s="430"/>
      <c r="C353789" s="430"/>
    </row>
    <row r="353790" spans="2:3">
      <c r="B353790" s="430"/>
      <c r="C353790" s="430"/>
    </row>
    <row r="353791" spans="2:3">
      <c r="B353791" s="430"/>
      <c r="C353791" s="430"/>
    </row>
    <row r="353792" spans="2:3">
      <c r="B353792" s="430"/>
      <c r="C353792" s="430"/>
    </row>
    <row r="353793" spans="2:3">
      <c r="B353793" s="430"/>
      <c r="C353793" s="430"/>
    </row>
    <row r="353794" spans="2:3">
      <c r="B353794" s="430"/>
      <c r="C353794" s="430"/>
    </row>
    <row r="353795" spans="2:3">
      <c r="B353795" s="430"/>
      <c r="C353795" s="430"/>
    </row>
    <row r="353796" spans="2:3">
      <c r="B353796" s="430"/>
      <c r="C353796" s="430"/>
    </row>
    <row r="353797" spans="2:3">
      <c r="B353797" s="430"/>
      <c r="C353797" s="430"/>
    </row>
    <row r="353798" spans="2:3">
      <c r="B353798" s="430"/>
      <c r="C353798" s="430"/>
    </row>
    <row r="353799" spans="2:3">
      <c r="B353799" s="430"/>
      <c r="C353799" s="430"/>
    </row>
    <row r="353800" spans="2:3">
      <c r="B353800" s="430"/>
      <c r="C353800" s="430"/>
    </row>
    <row r="353801" spans="2:3">
      <c r="B353801" s="430"/>
      <c r="C353801" s="430"/>
    </row>
    <row r="353802" spans="2:3">
      <c r="B353802" s="430"/>
      <c r="C353802" s="430"/>
    </row>
    <row r="353803" spans="2:3">
      <c r="B353803" s="430"/>
      <c r="C353803" s="430"/>
    </row>
    <row r="353804" spans="2:3">
      <c r="B353804" s="430"/>
      <c r="C353804" s="430"/>
    </row>
    <row r="353805" spans="2:3">
      <c r="B353805" s="430"/>
      <c r="C353805" s="430"/>
    </row>
    <row r="353806" spans="2:3">
      <c r="B353806" s="430"/>
      <c r="C353806" s="430"/>
    </row>
    <row r="353807" spans="2:3">
      <c r="B353807" s="430"/>
      <c r="C353807" s="430"/>
    </row>
    <row r="353808" spans="2:3">
      <c r="B353808" s="430"/>
      <c r="C353808" s="430"/>
    </row>
    <row r="353809" spans="2:3">
      <c r="B353809" s="430"/>
      <c r="C353809" s="430"/>
    </row>
    <row r="353810" spans="2:3">
      <c r="B353810" s="430"/>
      <c r="C353810" s="430"/>
    </row>
    <row r="353811" spans="2:3">
      <c r="B353811" s="430"/>
      <c r="C353811" s="430"/>
    </row>
    <row r="353812" spans="2:3">
      <c r="B353812" s="430"/>
      <c r="C353812" s="430"/>
    </row>
    <row r="353813" spans="2:3">
      <c r="B353813" s="430"/>
      <c r="C353813" s="430"/>
    </row>
    <row r="353814" spans="2:3">
      <c r="B353814" s="430"/>
      <c r="C353814" s="430"/>
    </row>
    <row r="353815" spans="2:3">
      <c r="B353815" s="430"/>
      <c r="C353815" s="430"/>
    </row>
    <row r="353816" spans="2:3">
      <c r="B353816" s="430"/>
      <c r="C353816" s="430"/>
    </row>
    <row r="353817" spans="2:3">
      <c r="B353817" s="430"/>
      <c r="C353817" s="430"/>
    </row>
    <row r="353818" spans="2:3">
      <c r="B353818" s="430"/>
      <c r="C353818" s="430"/>
    </row>
    <row r="353819" spans="2:3">
      <c r="B353819" s="430"/>
      <c r="C353819" s="430"/>
    </row>
    <row r="353820" spans="2:3">
      <c r="B353820" s="430"/>
      <c r="C353820" s="430"/>
    </row>
    <row r="353821" spans="2:3">
      <c r="B353821" s="430"/>
      <c r="C353821" s="430"/>
    </row>
    <row r="353822" spans="2:3">
      <c r="B353822" s="430"/>
      <c r="C353822" s="430"/>
    </row>
    <row r="353823" spans="2:3">
      <c r="B353823" s="430"/>
      <c r="C353823" s="430"/>
    </row>
    <row r="353824" spans="2:3">
      <c r="B353824" s="430"/>
      <c r="C353824" s="430"/>
    </row>
    <row r="353825" spans="2:3">
      <c r="B353825" s="430"/>
      <c r="C353825" s="430"/>
    </row>
    <row r="353826" spans="2:3">
      <c r="B353826" s="430"/>
      <c r="C353826" s="430"/>
    </row>
    <row r="353827" spans="2:3">
      <c r="B353827" s="430"/>
      <c r="C353827" s="430"/>
    </row>
    <row r="353828" spans="2:3">
      <c r="B353828" s="430"/>
      <c r="C353828" s="430"/>
    </row>
    <row r="353829" spans="2:3">
      <c r="B353829" s="430"/>
      <c r="C353829" s="430"/>
    </row>
    <row r="353830" spans="2:3">
      <c r="B353830" s="430"/>
      <c r="C353830" s="430"/>
    </row>
    <row r="353831" spans="2:3">
      <c r="B353831" s="430"/>
      <c r="C353831" s="430"/>
    </row>
    <row r="353832" spans="2:3">
      <c r="B353832" s="430"/>
      <c r="C353832" s="430"/>
    </row>
    <row r="353833" spans="2:3">
      <c r="B353833" s="430"/>
      <c r="C353833" s="430"/>
    </row>
    <row r="353834" spans="2:3">
      <c r="B353834" s="430"/>
      <c r="C353834" s="430"/>
    </row>
    <row r="353835" spans="2:3">
      <c r="B353835" s="430"/>
      <c r="C353835" s="430"/>
    </row>
    <row r="353836" spans="2:3">
      <c r="B353836" s="430"/>
      <c r="C353836" s="430"/>
    </row>
    <row r="353837" spans="2:3">
      <c r="B353837" s="430"/>
      <c r="C353837" s="430"/>
    </row>
    <row r="353838" spans="2:3">
      <c r="B353838" s="430"/>
      <c r="C353838" s="430"/>
    </row>
    <row r="353839" spans="2:3">
      <c r="B353839" s="430"/>
      <c r="C353839" s="430"/>
    </row>
    <row r="353840" spans="2:3">
      <c r="B353840" s="430"/>
      <c r="C353840" s="430"/>
    </row>
    <row r="353841" spans="2:3">
      <c r="B353841" s="430"/>
      <c r="C353841" s="430"/>
    </row>
    <row r="353842" spans="2:3">
      <c r="B353842" s="430"/>
      <c r="C353842" s="430"/>
    </row>
    <row r="353843" spans="2:3">
      <c r="B353843" s="430"/>
      <c r="C353843" s="430"/>
    </row>
    <row r="353844" spans="2:3">
      <c r="B353844" s="430"/>
      <c r="C353844" s="430"/>
    </row>
    <row r="353845" spans="2:3">
      <c r="B353845" s="430"/>
      <c r="C353845" s="430"/>
    </row>
    <row r="353846" spans="2:3">
      <c r="B353846" s="430"/>
      <c r="C353846" s="430"/>
    </row>
    <row r="353847" spans="2:3">
      <c r="B353847" s="430"/>
      <c r="C353847" s="430"/>
    </row>
    <row r="353848" spans="2:3">
      <c r="B353848" s="430"/>
      <c r="C353848" s="430"/>
    </row>
    <row r="353849" spans="2:3">
      <c r="B353849" s="430"/>
      <c r="C353849" s="430"/>
    </row>
    <row r="353850" spans="2:3">
      <c r="B353850" s="430"/>
      <c r="C353850" s="430"/>
    </row>
    <row r="353851" spans="2:3">
      <c r="B353851" s="430"/>
      <c r="C353851" s="430"/>
    </row>
    <row r="353852" spans="2:3">
      <c r="B353852" s="430"/>
      <c r="C353852" s="430"/>
    </row>
    <row r="353853" spans="2:3">
      <c r="B353853" s="430"/>
      <c r="C353853" s="430"/>
    </row>
    <row r="353854" spans="2:3">
      <c r="B353854" s="430"/>
      <c r="C353854" s="430"/>
    </row>
    <row r="353855" spans="2:3">
      <c r="B353855" s="430"/>
      <c r="C353855" s="430"/>
    </row>
    <row r="353856" spans="2:3">
      <c r="B353856" s="430"/>
      <c r="C353856" s="430"/>
    </row>
    <row r="353857" spans="2:3">
      <c r="B353857" s="430"/>
      <c r="C353857" s="430"/>
    </row>
    <row r="353858" spans="2:3">
      <c r="B353858" s="430"/>
      <c r="C353858" s="430"/>
    </row>
    <row r="353859" spans="2:3">
      <c r="B353859" s="430"/>
      <c r="C353859" s="430"/>
    </row>
    <row r="353860" spans="2:3">
      <c r="B353860" s="430"/>
      <c r="C353860" s="430"/>
    </row>
    <row r="353861" spans="2:3">
      <c r="B353861" s="430"/>
      <c r="C353861" s="430"/>
    </row>
    <row r="353862" spans="2:3">
      <c r="B353862" s="430"/>
      <c r="C353862" s="430"/>
    </row>
    <row r="353863" spans="2:3">
      <c r="B353863" s="430"/>
      <c r="C353863" s="430"/>
    </row>
    <row r="353864" spans="2:3">
      <c r="B353864" s="430"/>
      <c r="C353864" s="430"/>
    </row>
    <row r="353865" spans="2:3">
      <c r="B353865" s="430"/>
      <c r="C353865" s="430"/>
    </row>
    <row r="353866" spans="2:3">
      <c r="B353866" s="430"/>
      <c r="C353866" s="430"/>
    </row>
    <row r="353867" spans="2:3">
      <c r="B353867" s="430"/>
      <c r="C353867" s="430"/>
    </row>
    <row r="353868" spans="2:3">
      <c r="B353868" s="430"/>
      <c r="C353868" s="430"/>
    </row>
    <row r="353869" spans="2:3">
      <c r="B353869" s="430"/>
      <c r="C353869" s="430"/>
    </row>
    <row r="353870" spans="2:3">
      <c r="B353870" s="430"/>
      <c r="C353870" s="430"/>
    </row>
    <row r="353871" spans="2:3">
      <c r="B353871" s="430"/>
      <c r="C353871" s="430"/>
    </row>
    <row r="353872" spans="2:3">
      <c r="B353872" s="430"/>
      <c r="C353872" s="430"/>
    </row>
    <row r="353873" spans="2:3">
      <c r="B353873" s="430"/>
      <c r="C353873" s="430"/>
    </row>
    <row r="353874" spans="2:3">
      <c r="B353874" s="430"/>
      <c r="C353874" s="430"/>
    </row>
    <row r="353875" spans="2:3">
      <c r="B353875" s="430"/>
      <c r="C353875" s="430"/>
    </row>
    <row r="353876" spans="2:3">
      <c r="B353876" s="430"/>
      <c r="C353876" s="430"/>
    </row>
    <row r="353877" spans="2:3">
      <c r="B353877" s="430"/>
      <c r="C353877" s="430"/>
    </row>
    <row r="353878" spans="2:3">
      <c r="B353878" s="430"/>
      <c r="C353878" s="430"/>
    </row>
    <row r="353879" spans="2:3">
      <c r="B353879" s="430"/>
      <c r="C353879" s="430"/>
    </row>
    <row r="353880" spans="2:3">
      <c r="B353880" s="430"/>
      <c r="C353880" s="430"/>
    </row>
    <row r="353881" spans="2:3">
      <c r="B353881" s="430"/>
      <c r="C353881" s="430"/>
    </row>
    <row r="353882" spans="2:3">
      <c r="B353882" s="430"/>
      <c r="C353882" s="430"/>
    </row>
    <row r="353883" spans="2:3">
      <c r="B353883" s="430"/>
      <c r="C353883" s="430"/>
    </row>
    <row r="353884" spans="2:3">
      <c r="B353884" s="430"/>
      <c r="C353884" s="430"/>
    </row>
    <row r="353885" spans="2:3">
      <c r="B353885" s="430"/>
      <c r="C353885" s="430"/>
    </row>
    <row r="353886" spans="2:3">
      <c r="B353886" s="430"/>
      <c r="C353886" s="430"/>
    </row>
    <row r="353887" spans="2:3">
      <c r="B353887" s="430"/>
      <c r="C353887" s="430"/>
    </row>
    <row r="353888" spans="2:3">
      <c r="B353888" s="430"/>
      <c r="C353888" s="430"/>
    </row>
    <row r="353889" spans="2:3">
      <c r="B353889" s="430"/>
      <c r="C353889" s="430"/>
    </row>
    <row r="353890" spans="2:3">
      <c r="B353890" s="430"/>
      <c r="C353890" s="430"/>
    </row>
    <row r="353891" spans="2:3">
      <c r="B353891" s="430"/>
      <c r="C353891" s="430"/>
    </row>
    <row r="353892" spans="2:3">
      <c r="B353892" s="430"/>
      <c r="C353892" s="430"/>
    </row>
    <row r="353893" spans="2:3">
      <c r="B353893" s="430"/>
      <c r="C353893" s="430"/>
    </row>
    <row r="353894" spans="2:3">
      <c r="B353894" s="430"/>
      <c r="C353894" s="430"/>
    </row>
    <row r="353895" spans="2:3">
      <c r="B353895" s="430"/>
      <c r="C353895" s="430"/>
    </row>
    <row r="353896" spans="2:3">
      <c r="B353896" s="430"/>
      <c r="C353896" s="430"/>
    </row>
    <row r="353897" spans="2:3">
      <c r="B353897" s="430"/>
      <c r="C353897" s="430"/>
    </row>
    <row r="353898" spans="2:3">
      <c r="B353898" s="430"/>
      <c r="C353898" s="430"/>
    </row>
    <row r="353899" spans="2:3">
      <c r="B353899" s="430"/>
      <c r="C353899" s="430"/>
    </row>
    <row r="353900" spans="2:3">
      <c r="B353900" s="430"/>
      <c r="C353900" s="430"/>
    </row>
    <row r="353901" spans="2:3">
      <c r="B353901" s="430"/>
      <c r="C353901" s="430"/>
    </row>
    <row r="353902" spans="2:3">
      <c r="B353902" s="430"/>
      <c r="C353902" s="430"/>
    </row>
    <row r="353903" spans="2:3">
      <c r="B353903" s="430"/>
      <c r="C353903" s="430"/>
    </row>
    <row r="353904" spans="2:3">
      <c r="B353904" s="430"/>
      <c r="C353904" s="430"/>
    </row>
    <row r="353905" spans="2:3">
      <c r="B353905" s="430"/>
      <c r="C353905" s="430"/>
    </row>
    <row r="353906" spans="2:3">
      <c r="B353906" s="430"/>
      <c r="C353906" s="430"/>
    </row>
    <row r="353907" spans="2:3">
      <c r="B353907" s="430"/>
      <c r="C353907" s="430"/>
    </row>
    <row r="353908" spans="2:3">
      <c r="B353908" s="430"/>
      <c r="C353908" s="430"/>
    </row>
    <row r="353909" spans="2:3">
      <c r="B353909" s="430"/>
      <c r="C353909" s="430"/>
    </row>
    <row r="353910" spans="2:3">
      <c r="B353910" s="430"/>
      <c r="C353910" s="430"/>
    </row>
    <row r="353911" spans="2:3">
      <c r="B353911" s="430"/>
      <c r="C353911" s="430"/>
    </row>
    <row r="353912" spans="2:3">
      <c r="B353912" s="430"/>
      <c r="C353912" s="430"/>
    </row>
    <row r="353913" spans="2:3">
      <c r="B353913" s="430"/>
      <c r="C353913" s="430"/>
    </row>
    <row r="353914" spans="2:3">
      <c r="B353914" s="430"/>
      <c r="C353914" s="430"/>
    </row>
    <row r="353915" spans="2:3">
      <c r="B353915" s="430"/>
      <c r="C353915" s="430"/>
    </row>
    <row r="353916" spans="2:3">
      <c r="B353916" s="430"/>
      <c r="C353916" s="430"/>
    </row>
    <row r="353917" spans="2:3">
      <c r="B353917" s="430"/>
      <c r="C353917" s="430"/>
    </row>
    <row r="353918" spans="2:3">
      <c r="B353918" s="430"/>
      <c r="C353918" s="430"/>
    </row>
    <row r="353919" spans="2:3">
      <c r="B353919" s="430"/>
      <c r="C353919" s="430"/>
    </row>
    <row r="353920" spans="2:3">
      <c r="B353920" s="430"/>
      <c r="C353920" s="430"/>
    </row>
    <row r="353921" spans="2:3">
      <c r="B353921" s="430"/>
      <c r="C353921" s="430"/>
    </row>
    <row r="353922" spans="2:3">
      <c r="B353922" s="430"/>
      <c r="C353922" s="430"/>
    </row>
    <row r="353923" spans="2:3">
      <c r="B353923" s="430"/>
      <c r="C353923" s="430"/>
    </row>
    <row r="353924" spans="2:3">
      <c r="B353924" s="430"/>
      <c r="C353924" s="430"/>
    </row>
    <row r="353925" spans="2:3">
      <c r="B353925" s="430"/>
      <c r="C353925" s="430"/>
    </row>
    <row r="353926" spans="2:3">
      <c r="B353926" s="430"/>
      <c r="C353926" s="430"/>
    </row>
    <row r="353927" spans="2:3">
      <c r="B353927" s="430"/>
      <c r="C353927" s="430"/>
    </row>
    <row r="353928" spans="2:3">
      <c r="B353928" s="430"/>
      <c r="C353928" s="430"/>
    </row>
    <row r="353929" spans="2:3">
      <c r="B353929" s="430"/>
      <c r="C353929" s="430"/>
    </row>
    <row r="353930" spans="2:3">
      <c r="B353930" s="430"/>
      <c r="C353930" s="430"/>
    </row>
    <row r="353931" spans="2:3">
      <c r="B353931" s="430"/>
      <c r="C353931" s="430"/>
    </row>
    <row r="353932" spans="2:3">
      <c r="B353932" s="430"/>
      <c r="C353932" s="430"/>
    </row>
    <row r="353933" spans="2:3">
      <c r="B353933" s="430"/>
      <c r="C353933" s="430"/>
    </row>
    <row r="353934" spans="2:3">
      <c r="B353934" s="430"/>
      <c r="C353934" s="430"/>
    </row>
    <row r="353935" spans="2:3">
      <c r="B353935" s="430"/>
      <c r="C353935" s="430"/>
    </row>
    <row r="353936" spans="2:3">
      <c r="B353936" s="430"/>
      <c r="C353936" s="430"/>
    </row>
    <row r="353937" spans="2:3">
      <c r="B353937" s="430"/>
      <c r="C353937" s="430"/>
    </row>
    <row r="353938" spans="2:3">
      <c r="B353938" s="430"/>
      <c r="C353938" s="430"/>
    </row>
    <row r="353939" spans="2:3">
      <c r="B353939" s="430"/>
      <c r="C353939" s="430"/>
    </row>
    <row r="353940" spans="2:3">
      <c r="B353940" s="430"/>
      <c r="C353940" s="430"/>
    </row>
    <row r="353941" spans="2:3">
      <c r="B353941" s="430"/>
      <c r="C353941" s="430"/>
    </row>
    <row r="353942" spans="2:3">
      <c r="B353942" s="430"/>
      <c r="C353942" s="430"/>
    </row>
    <row r="353943" spans="2:3">
      <c r="B353943" s="430"/>
      <c r="C353943" s="430"/>
    </row>
    <row r="353944" spans="2:3">
      <c r="B353944" s="430"/>
      <c r="C353944" s="430"/>
    </row>
    <row r="353945" spans="2:3">
      <c r="B353945" s="430"/>
      <c r="C353945" s="430"/>
    </row>
    <row r="353946" spans="2:3">
      <c r="B353946" s="430"/>
      <c r="C353946" s="430"/>
    </row>
    <row r="353947" spans="2:3">
      <c r="B353947" s="430"/>
      <c r="C353947" s="430"/>
    </row>
    <row r="353948" spans="2:3">
      <c r="B353948" s="430"/>
      <c r="C353948" s="430"/>
    </row>
    <row r="353949" spans="2:3">
      <c r="B353949" s="430"/>
      <c r="C353949" s="430"/>
    </row>
    <row r="353950" spans="2:3">
      <c r="B353950" s="430"/>
      <c r="C353950" s="430"/>
    </row>
    <row r="353951" spans="2:3">
      <c r="B353951" s="430"/>
      <c r="C353951" s="430"/>
    </row>
    <row r="353952" spans="2:3">
      <c r="B353952" s="430"/>
      <c r="C353952" s="430"/>
    </row>
    <row r="353953" spans="2:3">
      <c r="B353953" s="430"/>
      <c r="C353953" s="430"/>
    </row>
    <row r="353954" spans="2:3">
      <c r="B353954" s="430"/>
      <c r="C353954" s="430"/>
    </row>
    <row r="353955" spans="2:3">
      <c r="B353955" s="430"/>
      <c r="C353955" s="430"/>
    </row>
    <row r="353956" spans="2:3">
      <c r="B353956" s="430"/>
      <c r="C353956" s="430"/>
    </row>
    <row r="353957" spans="2:3">
      <c r="B353957" s="430"/>
      <c r="C353957" s="430"/>
    </row>
    <row r="353958" spans="2:3">
      <c r="B353958" s="430"/>
      <c r="C353958" s="430"/>
    </row>
    <row r="353959" spans="2:3">
      <c r="B353959" s="430"/>
      <c r="C353959" s="430"/>
    </row>
    <row r="353960" spans="2:3">
      <c r="B353960" s="430"/>
      <c r="C353960" s="430"/>
    </row>
    <row r="353961" spans="2:3">
      <c r="B353961" s="430"/>
      <c r="C353961" s="430"/>
    </row>
    <row r="353962" spans="2:3">
      <c r="B353962" s="430"/>
      <c r="C353962" s="430"/>
    </row>
    <row r="353963" spans="2:3">
      <c r="B353963" s="430"/>
      <c r="C353963" s="430"/>
    </row>
    <row r="353964" spans="2:3">
      <c r="B353964" s="430"/>
      <c r="C353964" s="430"/>
    </row>
    <row r="353965" spans="2:3">
      <c r="B353965" s="430"/>
      <c r="C353965" s="430"/>
    </row>
    <row r="353966" spans="2:3">
      <c r="B353966" s="430"/>
      <c r="C353966" s="430"/>
    </row>
    <row r="353967" spans="2:3">
      <c r="B353967" s="430"/>
      <c r="C353967" s="430"/>
    </row>
    <row r="353968" spans="2:3">
      <c r="B353968" s="430"/>
      <c r="C353968" s="430"/>
    </row>
    <row r="353969" spans="2:3">
      <c r="B353969" s="430"/>
      <c r="C353969" s="430"/>
    </row>
    <row r="353970" spans="2:3">
      <c r="B353970" s="430"/>
      <c r="C353970" s="430"/>
    </row>
    <row r="353971" spans="2:3">
      <c r="B353971" s="430"/>
      <c r="C353971" s="430"/>
    </row>
    <row r="353972" spans="2:3">
      <c r="B353972" s="430"/>
      <c r="C353972" s="430"/>
    </row>
    <row r="353973" spans="2:3">
      <c r="B353973" s="430"/>
      <c r="C353973" s="430"/>
    </row>
    <row r="353974" spans="2:3">
      <c r="B353974" s="430"/>
      <c r="C353974" s="430"/>
    </row>
    <row r="353975" spans="2:3">
      <c r="B353975" s="430"/>
      <c r="C353975" s="430"/>
    </row>
    <row r="353976" spans="2:3">
      <c r="B353976" s="430"/>
      <c r="C353976" s="430"/>
    </row>
    <row r="353977" spans="2:3">
      <c r="B353977" s="430"/>
      <c r="C353977" s="430"/>
    </row>
    <row r="353978" spans="2:3">
      <c r="B353978" s="430"/>
      <c r="C353978" s="430"/>
    </row>
    <row r="353979" spans="2:3">
      <c r="B353979" s="430"/>
      <c r="C353979" s="430"/>
    </row>
    <row r="353980" spans="2:3">
      <c r="B353980" s="430"/>
      <c r="C353980" s="430"/>
    </row>
    <row r="353981" spans="2:3">
      <c r="B353981" s="430"/>
      <c r="C353981" s="430"/>
    </row>
    <row r="353982" spans="2:3">
      <c r="B353982" s="430"/>
      <c r="C353982" s="430"/>
    </row>
    <row r="353983" spans="2:3">
      <c r="B353983" s="430"/>
      <c r="C353983" s="430"/>
    </row>
    <row r="353984" spans="2:3">
      <c r="B353984" s="430"/>
      <c r="C353984" s="430"/>
    </row>
    <row r="353985" spans="2:3">
      <c r="B353985" s="430"/>
      <c r="C353985" s="430"/>
    </row>
    <row r="353986" spans="2:3">
      <c r="B353986" s="430"/>
      <c r="C353986" s="430"/>
    </row>
    <row r="353987" spans="2:3">
      <c r="B353987" s="430"/>
      <c r="C353987" s="430"/>
    </row>
    <row r="353988" spans="2:3">
      <c r="B353988" s="430"/>
      <c r="C353988" s="430"/>
    </row>
    <row r="353989" spans="2:3">
      <c r="B353989" s="430"/>
      <c r="C353989" s="430"/>
    </row>
    <row r="353990" spans="2:3">
      <c r="B353990" s="430"/>
      <c r="C353990" s="430"/>
    </row>
    <row r="353991" spans="2:3">
      <c r="B353991" s="430"/>
      <c r="C353991" s="430"/>
    </row>
    <row r="353992" spans="2:3">
      <c r="B353992" s="430"/>
      <c r="C353992" s="430"/>
    </row>
    <row r="353993" spans="2:3">
      <c r="B353993" s="430"/>
      <c r="C353993" s="430"/>
    </row>
    <row r="353994" spans="2:3">
      <c r="B353994" s="430"/>
      <c r="C353994" s="430"/>
    </row>
    <row r="353995" spans="2:3">
      <c r="B353995" s="430"/>
      <c r="C353995" s="430"/>
    </row>
    <row r="353996" spans="2:3">
      <c r="B353996" s="430"/>
      <c r="C353996" s="430"/>
    </row>
    <row r="353997" spans="2:3">
      <c r="B353997" s="430"/>
      <c r="C353997" s="430"/>
    </row>
    <row r="353998" spans="2:3">
      <c r="B353998" s="430"/>
      <c r="C353998" s="430"/>
    </row>
    <row r="353999" spans="2:3">
      <c r="B353999" s="430"/>
      <c r="C353999" s="430"/>
    </row>
    <row r="354000" spans="2:3">
      <c r="B354000" s="430"/>
      <c r="C354000" s="430"/>
    </row>
    <row r="354001" spans="2:3">
      <c r="B354001" s="430"/>
      <c r="C354001" s="430"/>
    </row>
    <row r="354002" spans="2:3">
      <c r="B354002" s="430"/>
      <c r="C354002" s="430"/>
    </row>
    <row r="354003" spans="2:3">
      <c r="B354003" s="430"/>
      <c r="C354003" s="430"/>
    </row>
    <row r="354004" spans="2:3">
      <c r="B354004" s="430"/>
      <c r="C354004" s="430"/>
    </row>
    <row r="354005" spans="2:3">
      <c r="B354005" s="430"/>
      <c r="C354005" s="430"/>
    </row>
    <row r="354006" spans="2:3">
      <c r="B354006" s="430"/>
      <c r="C354006" s="430"/>
    </row>
    <row r="354007" spans="2:3">
      <c r="B354007" s="430"/>
      <c r="C354007" s="430"/>
    </row>
    <row r="354008" spans="2:3">
      <c r="B354008" s="430"/>
      <c r="C354008" s="430"/>
    </row>
    <row r="354009" spans="2:3">
      <c r="B354009" s="430"/>
      <c r="C354009" s="430"/>
    </row>
    <row r="354010" spans="2:3">
      <c r="B354010" s="430"/>
      <c r="C354010" s="430"/>
    </row>
    <row r="354011" spans="2:3">
      <c r="B354011" s="430"/>
      <c r="C354011" s="430"/>
    </row>
    <row r="354012" spans="2:3">
      <c r="B354012" s="430"/>
      <c r="C354012" s="430"/>
    </row>
    <row r="354013" spans="2:3">
      <c r="B354013" s="430"/>
      <c r="C354013" s="430"/>
    </row>
    <row r="354014" spans="2:3">
      <c r="B354014" s="430"/>
      <c r="C354014" s="430"/>
    </row>
    <row r="354015" spans="2:3">
      <c r="B354015" s="430"/>
      <c r="C354015" s="430"/>
    </row>
    <row r="354016" spans="2:3">
      <c r="B354016" s="430"/>
      <c r="C354016" s="430"/>
    </row>
    <row r="354017" spans="2:3">
      <c r="B354017" s="430"/>
      <c r="C354017" s="430"/>
    </row>
    <row r="354018" spans="2:3">
      <c r="B354018" s="430"/>
      <c r="C354018" s="430"/>
    </row>
    <row r="354019" spans="2:3">
      <c r="B354019" s="430"/>
      <c r="C354019" s="430"/>
    </row>
    <row r="354020" spans="2:3">
      <c r="B354020" s="430"/>
      <c r="C354020" s="430"/>
    </row>
    <row r="354021" spans="2:3">
      <c r="B354021" s="430"/>
      <c r="C354021" s="430"/>
    </row>
    <row r="354022" spans="2:3">
      <c r="B354022" s="430"/>
      <c r="C354022" s="430"/>
    </row>
    <row r="354023" spans="2:3">
      <c r="B354023" s="430"/>
      <c r="C354023" s="430"/>
    </row>
    <row r="354024" spans="2:3">
      <c r="B354024" s="430"/>
      <c r="C354024" s="430"/>
    </row>
    <row r="354025" spans="2:3">
      <c r="B354025" s="430"/>
      <c r="C354025" s="430"/>
    </row>
    <row r="354026" spans="2:3">
      <c r="B354026" s="430"/>
      <c r="C354026" s="430"/>
    </row>
    <row r="354027" spans="2:3">
      <c r="B354027" s="430"/>
      <c r="C354027" s="430"/>
    </row>
    <row r="354028" spans="2:3">
      <c r="B354028" s="430"/>
      <c r="C354028" s="430"/>
    </row>
    <row r="354029" spans="2:3">
      <c r="B354029" s="430"/>
      <c r="C354029" s="430"/>
    </row>
    <row r="354030" spans="2:3">
      <c r="B354030" s="430"/>
      <c r="C354030" s="430"/>
    </row>
    <row r="354031" spans="2:3">
      <c r="B354031" s="430"/>
      <c r="C354031" s="430"/>
    </row>
    <row r="354032" spans="2:3">
      <c r="B354032" s="430"/>
      <c r="C354032" s="430"/>
    </row>
    <row r="354033" spans="2:3">
      <c r="B354033" s="430"/>
      <c r="C354033" s="430"/>
    </row>
    <row r="354034" spans="2:3">
      <c r="B354034" s="430"/>
      <c r="C354034" s="430"/>
    </row>
    <row r="354035" spans="2:3">
      <c r="B354035" s="430"/>
      <c r="C354035" s="430"/>
    </row>
    <row r="354036" spans="2:3">
      <c r="B354036" s="430"/>
      <c r="C354036" s="430"/>
    </row>
    <row r="354037" spans="2:3">
      <c r="B354037" s="430"/>
      <c r="C354037" s="430"/>
    </row>
    <row r="354038" spans="2:3">
      <c r="B354038" s="430"/>
      <c r="C354038" s="430"/>
    </row>
    <row r="354039" spans="2:3">
      <c r="B354039" s="430"/>
      <c r="C354039" s="430"/>
    </row>
    <row r="354040" spans="2:3">
      <c r="B354040" s="430"/>
      <c r="C354040" s="430"/>
    </row>
    <row r="354041" spans="2:3">
      <c r="B354041" s="430"/>
      <c r="C354041" s="430"/>
    </row>
    <row r="354042" spans="2:3">
      <c r="B354042" s="430"/>
      <c r="C354042" s="430"/>
    </row>
    <row r="354043" spans="2:3">
      <c r="B354043" s="430"/>
      <c r="C354043" s="430"/>
    </row>
    <row r="354044" spans="2:3">
      <c r="B354044" s="430"/>
      <c r="C354044" s="430"/>
    </row>
    <row r="354045" spans="2:3">
      <c r="B354045" s="430"/>
      <c r="C354045" s="430"/>
    </row>
    <row r="354046" spans="2:3">
      <c r="B354046" s="430"/>
      <c r="C354046" s="430"/>
    </row>
    <row r="354047" spans="2:3">
      <c r="B354047" s="430"/>
      <c r="C354047" s="430"/>
    </row>
    <row r="354048" spans="2:3">
      <c r="B354048" s="430"/>
      <c r="C354048" s="430"/>
    </row>
    <row r="354049" spans="2:3">
      <c r="B354049" s="430"/>
      <c r="C354049" s="430"/>
    </row>
    <row r="354050" spans="2:3">
      <c r="B354050" s="430"/>
      <c r="C354050" s="430"/>
    </row>
    <row r="354051" spans="2:3">
      <c r="B354051" s="430"/>
      <c r="C354051" s="430"/>
    </row>
    <row r="354052" spans="2:3">
      <c r="B354052" s="430"/>
      <c r="C354052" s="430"/>
    </row>
    <row r="354053" spans="2:3">
      <c r="B354053" s="430"/>
      <c r="C354053" s="430"/>
    </row>
    <row r="354054" spans="2:3">
      <c r="B354054" s="430"/>
      <c r="C354054" s="430"/>
    </row>
    <row r="354055" spans="2:3">
      <c r="B354055" s="430"/>
      <c r="C354055" s="430"/>
    </row>
    <row r="354056" spans="2:3">
      <c r="B354056" s="430"/>
      <c r="C354056" s="430"/>
    </row>
    <row r="354057" spans="2:3">
      <c r="B354057" s="430"/>
      <c r="C354057" s="430"/>
    </row>
    <row r="354058" spans="2:3">
      <c r="B354058" s="430"/>
      <c r="C354058" s="430"/>
    </row>
    <row r="354059" spans="2:3">
      <c r="B354059" s="430"/>
      <c r="C354059" s="430"/>
    </row>
    <row r="354060" spans="2:3">
      <c r="B354060" s="430"/>
      <c r="C354060" s="430"/>
    </row>
    <row r="354061" spans="2:3">
      <c r="B354061" s="430"/>
      <c r="C354061" s="430"/>
    </row>
    <row r="354062" spans="2:3">
      <c r="B354062" s="430"/>
      <c r="C354062" s="430"/>
    </row>
    <row r="354063" spans="2:3">
      <c r="B354063" s="430"/>
      <c r="C354063" s="430"/>
    </row>
    <row r="354064" spans="2:3">
      <c r="B354064" s="430"/>
      <c r="C354064" s="430"/>
    </row>
    <row r="354065" spans="2:3">
      <c r="B354065" s="430"/>
      <c r="C354065" s="430"/>
    </row>
    <row r="354066" spans="2:3">
      <c r="B354066" s="430"/>
      <c r="C354066" s="430"/>
    </row>
    <row r="354067" spans="2:3">
      <c r="B354067" s="430"/>
      <c r="C354067" s="430"/>
    </row>
    <row r="354068" spans="2:3">
      <c r="B354068" s="430"/>
      <c r="C354068" s="430"/>
    </row>
    <row r="354069" spans="2:3">
      <c r="B354069" s="430"/>
      <c r="C354069" s="430"/>
    </row>
    <row r="354070" spans="2:3">
      <c r="B354070" s="430"/>
      <c r="C354070" s="430"/>
    </row>
    <row r="354071" spans="2:3">
      <c r="B354071" s="430"/>
      <c r="C354071" s="430"/>
    </row>
    <row r="354072" spans="2:3">
      <c r="B354072" s="430"/>
      <c r="C354072" s="430"/>
    </row>
    <row r="354073" spans="2:3">
      <c r="B354073" s="430"/>
      <c r="C354073" s="430"/>
    </row>
    <row r="354074" spans="2:3">
      <c r="B354074" s="430"/>
      <c r="C354074" s="430"/>
    </row>
    <row r="354075" spans="2:3">
      <c r="B354075" s="430"/>
      <c r="C354075" s="430"/>
    </row>
    <row r="354076" spans="2:3">
      <c r="B354076" s="430"/>
      <c r="C354076" s="430"/>
    </row>
    <row r="354077" spans="2:3">
      <c r="B354077" s="430"/>
      <c r="C354077" s="430"/>
    </row>
    <row r="354078" spans="2:3">
      <c r="B354078" s="430"/>
      <c r="C354078" s="430"/>
    </row>
    <row r="354079" spans="2:3">
      <c r="B354079" s="430"/>
      <c r="C354079" s="430"/>
    </row>
    <row r="354080" spans="2:3">
      <c r="B354080" s="430"/>
      <c r="C354080" s="430"/>
    </row>
    <row r="354081" spans="2:3">
      <c r="B354081" s="430"/>
      <c r="C354081" s="430"/>
    </row>
    <row r="354082" spans="2:3">
      <c r="B354082" s="430"/>
      <c r="C354082" s="430"/>
    </row>
    <row r="354083" spans="2:3">
      <c r="B354083" s="430"/>
      <c r="C354083" s="430"/>
    </row>
    <row r="354084" spans="2:3">
      <c r="B354084" s="430"/>
      <c r="C354084" s="430"/>
    </row>
    <row r="354085" spans="2:3">
      <c r="B354085" s="430"/>
      <c r="C354085" s="430"/>
    </row>
    <row r="354086" spans="2:3">
      <c r="B354086" s="430"/>
      <c r="C354086" s="430"/>
    </row>
    <row r="354087" spans="2:3">
      <c r="B354087" s="430"/>
      <c r="C354087" s="430"/>
    </row>
    <row r="354088" spans="2:3">
      <c r="B354088" s="430"/>
      <c r="C354088" s="430"/>
    </row>
    <row r="354089" spans="2:3">
      <c r="B354089" s="430"/>
      <c r="C354089" s="430"/>
    </row>
    <row r="354090" spans="2:3">
      <c r="B354090" s="430"/>
      <c r="C354090" s="430"/>
    </row>
    <row r="354091" spans="2:3">
      <c r="B354091" s="430"/>
      <c r="C354091" s="430"/>
    </row>
    <row r="354092" spans="2:3">
      <c r="B354092" s="430"/>
      <c r="C354092" s="430"/>
    </row>
    <row r="354093" spans="2:3">
      <c r="B354093" s="430"/>
      <c r="C354093" s="430"/>
    </row>
    <row r="354094" spans="2:3">
      <c r="B354094" s="430"/>
      <c r="C354094" s="430"/>
    </row>
    <row r="354095" spans="2:3">
      <c r="B354095" s="430"/>
      <c r="C354095" s="430"/>
    </row>
    <row r="354096" spans="2:3">
      <c r="B354096" s="430"/>
      <c r="C354096" s="430"/>
    </row>
    <row r="354097" spans="2:3">
      <c r="B354097" s="430"/>
      <c r="C354097" s="430"/>
    </row>
    <row r="354098" spans="2:3">
      <c r="B354098" s="430"/>
      <c r="C354098" s="430"/>
    </row>
    <row r="354099" spans="2:3">
      <c r="B354099" s="430"/>
      <c r="C354099" s="430"/>
    </row>
    <row r="354100" spans="2:3">
      <c r="B354100" s="430"/>
      <c r="C354100" s="430"/>
    </row>
    <row r="354101" spans="2:3">
      <c r="B354101" s="430"/>
      <c r="C354101" s="430"/>
    </row>
    <row r="354102" spans="2:3">
      <c r="B354102" s="430"/>
      <c r="C354102" s="430"/>
    </row>
    <row r="354103" spans="2:3">
      <c r="B354103" s="430"/>
      <c r="C354103" s="430"/>
    </row>
    <row r="354104" spans="2:3">
      <c r="B354104" s="430"/>
      <c r="C354104" s="430"/>
    </row>
    <row r="354105" spans="2:3">
      <c r="B354105" s="430"/>
      <c r="C354105" s="430"/>
    </row>
    <row r="354106" spans="2:3">
      <c r="B354106" s="430"/>
      <c r="C354106" s="430"/>
    </row>
    <row r="354107" spans="2:3">
      <c r="B354107" s="430"/>
      <c r="C354107" s="430"/>
    </row>
    <row r="354108" spans="2:3">
      <c r="B354108" s="430"/>
      <c r="C354108" s="430"/>
    </row>
    <row r="354109" spans="2:3">
      <c r="B354109" s="430"/>
      <c r="C354109" s="430"/>
    </row>
    <row r="354110" spans="2:3">
      <c r="B354110" s="430"/>
      <c r="C354110" s="430"/>
    </row>
    <row r="354111" spans="2:3">
      <c r="B354111" s="430"/>
      <c r="C354111" s="430"/>
    </row>
    <row r="354112" spans="2:3">
      <c r="B354112" s="430"/>
      <c r="C354112" s="430"/>
    </row>
    <row r="354113" spans="2:3">
      <c r="B354113" s="430"/>
      <c r="C354113" s="430"/>
    </row>
    <row r="354114" spans="2:3">
      <c r="B354114" s="430"/>
      <c r="C354114" s="430"/>
    </row>
    <row r="354115" spans="2:3">
      <c r="B354115" s="430"/>
      <c r="C354115" s="430"/>
    </row>
    <row r="354116" spans="2:3">
      <c r="B354116" s="430"/>
      <c r="C354116" s="430"/>
    </row>
    <row r="354117" spans="2:3">
      <c r="B354117" s="430"/>
      <c r="C354117" s="430"/>
    </row>
    <row r="354118" spans="2:3">
      <c r="B354118" s="430"/>
      <c r="C354118" s="430"/>
    </row>
    <row r="354119" spans="2:3">
      <c r="B354119" s="430"/>
      <c r="C354119" s="430"/>
    </row>
    <row r="354120" spans="2:3">
      <c r="B354120" s="430"/>
      <c r="C354120" s="430"/>
    </row>
    <row r="354121" spans="2:3">
      <c r="B354121" s="430"/>
      <c r="C354121" s="430"/>
    </row>
    <row r="354122" spans="2:3">
      <c r="B354122" s="430"/>
      <c r="C354122" s="430"/>
    </row>
    <row r="354123" spans="2:3">
      <c r="B354123" s="430"/>
      <c r="C354123" s="430"/>
    </row>
    <row r="354124" spans="2:3">
      <c r="B354124" s="430"/>
      <c r="C354124" s="430"/>
    </row>
    <row r="354125" spans="2:3">
      <c r="B354125" s="430"/>
      <c r="C354125" s="430"/>
    </row>
    <row r="354126" spans="2:3">
      <c r="B354126" s="430"/>
      <c r="C354126" s="430"/>
    </row>
    <row r="354127" spans="2:3">
      <c r="B354127" s="430"/>
      <c r="C354127" s="430"/>
    </row>
    <row r="354128" spans="2:3">
      <c r="B354128" s="430"/>
      <c r="C354128" s="430"/>
    </row>
    <row r="354129" spans="2:3">
      <c r="B354129" s="430"/>
      <c r="C354129" s="430"/>
    </row>
    <row r="354130" spans="2:3">
      <c r="B354130" s="430"/>
      <c r="C354130" s="430"/>
    </row>
    <row r="354131" spans="2:3">
      <c r="B354131" s="430"/>
      <c r="C354131" s="430"/>
    </row>
    <row r="354132" spans="2:3">
      <c r="B354132" s="430"/>
      <c r="C354132" s="430"/>
    </row>
    <row r="354133" spans="2:3">
      <c r="B354133" s="430"/>
      <c r="C354133" s="430"/>
    </row>
    <row r="354134" spans="2:3">
      <c r="B354134" s="430"/>
      <c r="C354134" s="430"/>
    </row>
    <row r="354135" spans="2:3">
      <c r="B354135" s="430"/>
      <c r="C354135" s="430"/>
    </row>
    <row r="354136" spans="2:3">
      <c r="B354136" s="430"/>
      <c r="C354136" s="430"/>
    </row>
    <row r="354137" spans="2:3">
      <c r="B354137" s="430"/>
      <c r="C354137" s="430"/>
    </row>
    <row r="354138" spans="2:3">
      <c r="B354138" s="430"/>
      <c r="C354138" s="430"/>
    </row>
    <row r="354139" spans="2:3">
      <c r="B354139" s="430"/>
      <c r="C354139" s="430"/>
    </row>
    <row r="354140" spans="2:3">
      <c r="B354140" s="430"/>
      <c r="C354140" s="430"/>
    </row>
    <row r="354141" spans="2:3">
      <c r="B354141" s="430"/>
      <c r="C354141" s="430"/>
    </row>
    <row r="354142" spans="2:3">
      <c r="B354142" s="430"/>
      <c r="C354142" s="430"/>
    </row>
    <row r="354143" spans="2:3">
      <c r="B354143" s="430"/>
      <c r="C354143" s="430"/>
    </row>
    <row r="354144" spans="2:3">
      <c r="B354144" s="430"/>
      <c r="C354144" s="430"/>
    </row>
    <row r="354145" spans="2:3">
      <c r="B354145" s="430"/>
      <c r="C354145" s="430"/>
    </row>
    <row r="354146" spans="2:3">
      <c r="B354146" s="430"/>
      <c r="C354146" s="430"/>
    </row>
    <row r="354147" spans="2:3">
      <c r="B354147" s="430"/>
      <c r="C354147" s="430"/>
    </row>
    <row r="354148" spans="2:3">
      <c r="B354148" s="430"/>
      <c r="C354148" s="430"/>
    </row>
    <row r="354149" spans="2:3">
      <c r="B354149" s="430"/>
      <c r="C354149" s="430"/>
    </row>
    <row r="354150" spans="2:3">
      <c r="B354150" s="430"/>
      <c r="C354150" s="430"/>
    </row>
    <row r="354151" spans="2:3">
      <c r="B354151" s="430"/>
      <c r="C354151" s="430"/>
    </row>
    <row r="354152" spans="2:3">
      <c r="B354152" s="430"/>
      <c r="C354152" s="430"/>
    </row>
    <row r="354153" spans="2:3">
      <c r="B354153" s="430"/>
      <c r="C354153" s="430"/>
    </row>
    <row r="354154" spans="2:3">
      <c r="B354154" s="430"/>
      <c r="C354154" s="430"/>
    </row>
    <row r="354155" spans="2:3">
      <c r="B354155" s="430"/>
      <c r="C354155" s="430"/>
    </row>
    <row r="354156" spans="2:3">
      <c r="B354156" s="430"/>
      <c r="C354156" s="430"/>
    </row>
    <row r="354157" spans="2:3">
      <c r="B354157" s="430"/>
      <c r="C354157" s="430"/>
    </row>
    <row r="354158" spans="2:3">
      <c r="B354158" s="430"/>
      <c r="C354158" s="430"/>
    </row>
    <row r="354159" spans="2:3">
      <c r="B354159" s="430"/>
      <c r="C354159" s="430"/>
    </row>
    <row r="354160" spans="2:3">
      <c r="B354160" s="430"/>
      <c r="C354160" s="430"/>
    </row>
    <row r="354161" spans="2:3">
      <c r="B354161" s="430"/>
      <c r="C354161" s="430"/>
    </row>
    <row r="354162" spans="2:3">
      <c r="B354162" s="430"/>
      <c r="C354162" s="430"/>
    </row>
    <row r="354163" spans="2:3">
      <c r="B354163" s="430"/>
      <c r="C354163" s="430"/>
    </row>
    <row r="354164" spans="2:3">
      <c r="B354164" s="430"/>
      <c r="C354164" s="430"/>
    </row>
    <row r="354165" spans="2:3">
      <c r="B354165" s="430"/>
      <c r="C354165" s="430"/>
    </row>
    <row r="354166" spans="2:3">
      <c r="B354166" s="430"/>
      <c r="C354166" s="430"/>
    </row>
    <row r="354167" spans="2:3">
      <c r="B354167" s="430"/>
      <c r="C354167" s="430"/>
    </row>
    <row r="354168" spans="2:3">
      <c r="B354168" s="430"/>
      <c r="C354168" s="430"/>
    </row>
    <row r="354169" spans="2:3">
      <c r="B354169" s="430"/>
      <c r="C354169" s="430"/>
    </row>
    <row r="354170" spans="2:3">
      <c r="B354170" s="430"/>
      <c r="C354170" s="430"/>
    </row>
    <row r="354171" spans="2:3">
      <c r="B354171" s="430"/>
      <c r="C354171" s="430"/>
    </row>
    <row r="354172" spans="2:3">
      <c r="B354172" s="430"/>
      <c r="C354172" s="430"/>
    </row>
    <row r="354173" spans="2:3">
      <c r="B354173" s="430"/>
      <c r="C354173" s="430"/>
    </row>
    <row r="354174" spans="2:3">
      <c r="B354174" s="430"/>
      <c r="C354174" s="430"/>
    </row>
    <row r="354175" spans="2:3">
      <c r="B354175" s="430"/>
      <c r="C354175" s="430"/>
    </row>
    <row r="354176" spans="2:3">
      <c r="B354176" s="430"/>
      <c r="C354176" s="430"/>
    </row>
    <row r="354177" spans="2:3">
      <c r="B354177" s="430"/>
      <c r="C354177" s="430"/>
    </row>
    <row r="354178" spans="2:3">
      <c r="B354178" s="430"/>
      <c r="C354178" s="430"/>
    </row>
    <row r="354179" spans="2:3">
      <c r="B354179" s="430"/>
      <c r="C354179" s="430"/>
    </row>
    <row r="354180" spans="2:3">
      <c r="B354180" s="430"/>
      <c r="C354180" s="430"/>
    </row>
    <row r="354181" spans="2:3">
      <c r="B354181" s="430"/>
      <c r="C354181" s="430"/>
    </row>
    <row r="354182" spans="2:3">
      <c r="B354182" s="430"/>
      <c r="C354182" s="430"/>
    </row>
    <row r="354183" spans="2:3">
      <c r="B354183" s="430"/>
      <c r="C354183" s="430"/>
    </row>
    <row r="354184" spans="2:3">
      <c r="B354184" s="430"/>
      <c r="C354184" s="430"/>
    </row>
    <row r="354185" spans="2:3">
      <c r="B354185" s="430"/>
      <c r="C354185" s="430"/>
    </row>
    <row r="354186" spans="2:3">
      <c r="B354186" s="430"/>
      <c r="C354186" s="430"/>
    </row>
    <row r="354187" spans="2:3">
      <c r="B354187" s="430"/>
      <c r="C354187" s="430"/>
    </row>
    <row r="354188" spans="2:3">
      <c r="B354188" s="430"/>
      <c r="C354188" s="430"/>
    </row>
    <row r="354189" spans="2:3">
      <c r="B354189" s="430"/>
      <c r="C354189" s="430"/>
    </row>
    <row r="354190" spans="2:3">
      <c r="B354190" s="430"/>
      <c r="C354190" s="430"/>
    </row>
    <row r="354191" spans="2:3">
      <c r="B354191" s="430"/>
      <c r="C354191" s="430"/>
    </row>
    <row r="354192" spans="2:3">
      <c r="B354192" s="430"/>
      <c r="C354192" s="430"/>
    </row>
    <row r="354193" spans="2:3">
      <c r="B354193" s="430"/>
      <c r="C354193" s="430"/>
    </row>
    <row r="354194" spans="2:3">
      <c r="B354194" s="430"/>
      <c r="C354194" s="430"/>
    </row>
    <row r="354195" spans="2:3">
      <c r="B354195" s="430"/>
      <c r="C354195" s="430"/>
    </row>
    <row r="354196" spans="2:3">
      <c r="B354196" s="430"/>
      <c r="C354196" s="430"/>
    </row>
    <row r="354197" spans="2:3">
      <c r="B354197" s="430"/>
      <c r="C354197" s="430"/>
    </row>
    <row r="354198" spans="2:3">
      <c r="B354198" s="430"/>
      <c r="C354198" s="430"/>
    </row>
    <row r="354199" spans="2:3">
      <c r="B354199" s="430"/>
      <c r="C354199" s="430"/>
    </row>
    <row r="354200" spans="2:3">
      <c r="B354200" s="430"/>
      <c r="C354200" s="430"/>
    </row>
    <row r="354201" spans="2:3">
      <c r="B354201" s="430"/>
      <c r="C354201" s="430"/>
    </row>
    <row r="354202" spans="2:3">
      <c r="B354202" s="430"/>
      <c r="C354202" s="430"/>
    </row>
    <row r="354203" spans="2:3">
      <c r="B354203" s="430"/>
      <c r="C354203" s="430"/>
    </row>
    <row r="354204" spans="2:3">
      <c r="B354204" s="430"/>
      <c r="C354204" s="430"/>
    </row>
    <row r="354205" spans="2:3">
      <c r="B354205" s="430"/>
      <c r="C354205" s="430"/>
    </row>
    <row r="354206" spans="2:3">
      <c r="B354206" s="430"/>
      <c r="C354206" s="430"/>
    </row>
    <row r="354207" spans="2:3">
      <c r="B354207" s="430"/>
      <c r="C354207" s="430"/>
    </row>
    <row r="354208" spans="2:3">
      <c r="B354208" s="430"/>
      <c r="C354208" s="430"/>
    </row>
    <row r="354209" spans="2:3">
      <c r="B354209" s="430"/>
      <c r="C354209" s="430"/>
    </row>
    <row r="354210" spans="2:3">
      <c r="B354210" s="430"/>
      <c r="C354210" s="430"/>
    </row>
    <row r="354211" spans="2:3">
      <c r="B354211" s="430"/>
      <c r="C354211" s="430"/>
    </row>
    <row r="354212" spans="2:3">
      <c r="B354212" s="430"/>
      <c r="C354212" s="430"/>
    </row>
    <row r="354213" spans="2:3">
      <c r="B354213" s="430"/>
      <c r="C354213" s="430"/>
    </row>
    <row r="354214" spans="2:3">
      <c r="B354214" s="430"/>
      <c r="C354214" s="430"/>
    </row>
    <row r="354215" spans="2:3">
      <c r="B354215" s="430"/>
      <c r="C354215" s="430"/>
    </row>
    <row r="354216" spans="2:3">
      <c r="B354216" s="430"/>
      <c r="C354216" s="430"/>
    </row>
    <row r="354217" spans="2:3">
      <c r="B354217" s="430"/>
      <c r="C354217" s="430"/>
    </row>
    <row r="354218" spans="2:3">
      <c r="B354218" s="430"/>
      <c r="C354218" s="430"/>
    </row>
    <row r="354219" spans="2:3">
      <c r="B354219" s="430"/>
      <c r="C354219" s="430"/>
    </row>
    <row r="354220" spans="2:3">
      <c r="B354220" s="430"/>
      <c r="C354220" s="430"/>
    </row>
    <row r="354221" spans="2:3">
      <c r="B354221" s="430"/>
      <c r="C354221" s="430"/>
    </row>
    <row r="354222" spans="2:3">
      <c r="B354222" s="430"/>
      <c r="C354222" s="430"/>
    </row>
    <row r="354223" spans="2:3">
      <c r="B354223" s="430"/>
      <c r="C354223" s="430"/>
    </row>
    <row r="354224" spans="2:3">
      <c r="B354224" s="430"/>
      <c r="C354224" s="430"/>
    </row>
    <row r="354225" spans="2:3">
      <c r="B354225" s="430"/>
      <c r="C354225" s="430"/>
    </row>
    <row r="354226" spans="2:3">
      <c r="B354226" s="430"/>
      <c r="C354226" s="430"/>
    </row>
    <row r="354227" spans="2:3">
      <c r="B354227" s="430"/>
      <c r="C354227" s="430"/>
    </row>
    <row r="354228" spans="2:3">
      <c r="B354228" s="430"/>
      <c r="C354228" s="430"/>
    </row>
    <row r="354229" spans="2:3">
      <c r="B354229" s="430"/>
      <c r="C354229" s="430"/>
    </row>
    <row r="354230" spans="2:3">
      <c r="B354230" s="430"/>
      <c r="C354230" s="430"/>
    </row>
    <row r="354231" spans="2:3">
      <c r="B354231" s="430"/>
      <c r="C354231" s="430"/>
    </row>
    <row r="354232" spans="2:3">
      <c r="B354232" s="430"/>
      <c r="C354232" s="430"/>
    </row>
    <row r="354233" spans="2:3">
      <c r="B354233" s="430"/>
      <c r="C354233" s="430"/>
    </row>
    <row r="354234" spans="2:3">
      <c r="B354234" s="430"/>
      <c r="C354234" s="430"/>
    </row>
    <row r="354235" spans="2:3">
      <c r="B354235" s="430"/>
      <c r="C354235" s="430"/>
    </row>
    <row r="354236" spans="2:3">
      <c r="B354236" s="430"/>
      <c r="C354236" s="430"/>
    </row>
    <row r="354237" spans="2:3">
      <c r="B354237" s="430"/>
      <c r="C354237" s="430"/>
    </row>
    <row r="354238" spans="2:3">
      <c r="B354238" s="430"/>
      <c r="C354238" s="430"/>
    </row>
    <row r="354239" spans="2:3">
      <c r="B354239" s="430"/>
      <c r="C354239" s="430"/>
    </row>
    <row r="354240" spans="2:3">
      <c r="B354240" s="430"/>
      <c r="C354240" s="430"/>
    </row>
    <row r="354241" spans="2:3">
      <c r="B354241" s="430"/>
      <c r="C354241" s="430"/>
    </row>
    <row r="354242" spans="2:3">
      <c r="B354242" s="430"/>
      <c r="C354242" s="430"/>
    </row>
    <row r="354243" spans="2:3">
      <c r="B354243" s="430"/>
      <c r="C354243" s="430"/>
    </row>
    <row r="354244" spans="2:3">
      <c r="B354244" s="430"/>
      <c r="C354244" s="430"/>
    </row>
    <row r="354245" spans="2:3">
      <c r="B354245" s="430"/>
      <c r="C354245" s="430"/>
    </row>
    <row r="354246" spans="2:3">
      <c r="B354246" s="430"/>
      <c r="C354246" s="430"/>
    </row>
    <row r="354247" spans="2:3">
      <c r="B354247" s="430"/>
      <c r="C354247" s="430"/>
    </row>
    <row r="354248" spans="2:3">
      <c r="B354248" s="430"/>
      <c r="C354248" s="430"/>
    </row>
    <row r="354249" spans="2:3">
      <c r="B354249" s="430"/>
      <c r="C354249" s="430"/>
    </row>
    <row r="354250" spans="2:3">
      <c r="B354250" s="430"/>
      <c r="C354250" s="430"/>
    </row>
    <row r="354251" spans="2:3">
      <c r="B354251" s="430"/>
      <c r="C354251" s="430"/>
    </row>
    <row r="354252" spans="2:3">
      <c r="B354252" s="430"/>
      <c r="C354252" s="430"/>
    </row>
    <row r="354253" spans="2:3">
      <c r="B354253" s="430"/>
      <c r="C354253" s="430"/>
    </row>
    <row r="354254" spans="2:3">
      <c r="B354254" s="430"/>
      <c r="C354254" s="430"/>
    </row>
    <row r="354255" spans="2:3">
      <c r="B354255" s="430"/>
      <c r="C354255" s="430"/>
    </row>
    <row r="354256" spans="2:3">
      <c r="B354256" s="430"/>
      <c r="C354256" s="430"/>
    </row>
    <row r="354257" spans="2:3">
      <c r="B354257" s="430"/>
      <c r="C354257" s="430"/>
    </row>
    <row r="354258" spans="2:3">
      <c r="B354258" s="430"/>
      <c r="C354258" s="430"/>
    </row>
    <row r="354259" spans="2:3">
      <c r="B354259" s="430"/>
      <c r="C354259" s="430"/>
    </row>
    <row r="354260" spans="2:3">
      <c r="B354260" s="430"/>
      <c r="C354260" s="430"/>
    </row>
    <row r="354261" spans="2:3">
      <c r="B354261" s="430"/>
      <c r="C354261" s="430"/>
    </row>
    <row r="354262" spans="2:3">
      <c r="B354262" s="430"/>
      <c r="C354262" s="430"/>
    </row>
    <row r="354263" spans="2:3">
      <c r="B354263" s="430"/>
      <c r="C354263" s="430"/>
    </row>
    <row r="354264" spans="2:3">
      <c r="B354264" s="430"/>
      <c r="C354264" s="430"/>
    </row>
    <row r="354265" spans="2:3">
      <c r="B354265" s="430"/>
      <c r="C354265" s="430"/>
    </row>
    <row r="354266" spans="2:3">
      <c r="B354266" s="430"/>
      <c r="C354266" s="430"/>
    </row>
    <row r="354267" spans="2:3">
      <c r="B354267" s="430"/>
      <c r="C354267" s="430"/>
    </row>
    <row r="354268" spans="2:3">
      <c r="B354268" s="430"/>
      <c r="C354268" s="430"/>
    </row>
    <row r="354269" spans="2:3">
      <c r="B354269" s="430"/>
      <c r="C354269" s="430"/>
    </row>
    <row r="354270" spans="2:3">
      <c r="B354270" s="430"/>
      <c r="C354270" s="430"/>
    </row>
    <row r="354271" spans="2:3">
      <c r="B354271" s="430"/>
      <c r="C354271" s="430"/>
    </row>
    <row r="354272" spans="2:3">
      <c r="B354272" s="430"/>
      <c r="C354272" s="430"/>
    </row>
    <row r="354273" spans="2:3">
      <c r="B354273" s="430"/>
      <c r="C354273" s="430"/>
    </row>
    <row r="354274" spans="2:3">
      <c r="B354274" s="430"/>
      <c r="C354274" s="430"/>
    </row>
    <row r="354275" spans="2:3">
      <c r="B354275" s="430"/>
      <c r="C354275" s="430"/>
    </row>
    <row r="354276" spans="2:3">
      <c r="B354276" s="430"/>
      <c r="C354276" s="430"/>
    </row>
    <row r="354277" spans="2:3">
      <c r="B354277" s="430"/>
      <c r="C354277" s="430"/>
    </row>
    <row r="354278" spans="2:3">
      <c r="B354278" s="430"/>
      <c r="C354278" s="430"/>
    </row>
    <row r="354279" spans="2:3">
      <c r="B354279" s="430"/>
      <c r="C354279" s="430"/>
    </row>
    <row r="354280" spans="2:3">
      <c r="B354280" s="430"/>
      <c r="C354280" s="430"/>
    </row>
    <row r="354281" spans="2:3">
      <c r="B354281" s="430"/>
      <c r="C354281" s="430"/>
    </row>
    <row r="354282" spans="2:3">
      <c r="B354282" s="430"/>
      <c r="C354282" s="430"/>
    </row>
    <row r="354283" spans="2:3">
      <c r="B354283" s="430"/>
      <c r="C354283" s="430"/>
    </row>
    <row r="354284" spans="2:3">
      <c r="B354284" s="430"/>
      <c r="C354284" s="430"/>
    </row>
    <row r="354285" spans="2:3">
      <c r="B354285" s="430"/>
      <c r="C354285" s="430"/>
    </row>
    <row r="354286" spans="2:3">
      <c r="B354286" s="430"/>
      <c r="C354286" s="430"/>
    </row>
    <row r="354287" spans="2:3">
      <c r="B354287" s="430"/>
      <c r="C354287" s="430"/>
    </row>
    <row r="354288" spans="2:3">
      <c r="B354288" s="430"/>
      <c r="C354288" s="430"/>
    </row>
    <row r="354289" spans="2:3">
      <c r="B354289" s="430"/>
      <c r="C354289" s="430"/>
    </row>
    <row r="354290" spans="2:3">
      <c r="B354290" s="430"/>
      <c r="C354290" s="430"/>
    </row>
    <row r="354291" spans="2:3">
      <c r="B354291" s="430"/>
      <c r="C354291" s="430"/>
    </row>
    <row r="354292" spans="2:3">
      <c r="B354292" s="430"/>
      <c r="C354292" s="430"/>
    </row>
    <row r="354293" spans="2:3">
      <c r="B354293" s="430"/>
      <c r="C354293" s="430"/>
    </row>
    <row r="354294" spans="2:3">
      <c r="B354294" s="430"/>
      <c r="C354294" s="430"/>
    </row>
    <row r="354295" spans="2:3">
      <c r="B354295" s="430"/>
      <c r="C354295" s="430"/>
    </row>
    <row r="354296" spans="2:3">
      <c r="B354296" s="430"/>
      <c r="C354296" s="430"/>
    </row>
    <row r="354297" spans="2:3">
      <c r="B354297" s="430"/>
      <c r="C354297" s="430"/>
    </row>
    <row r="354298" spans="2:3">
      <c r="B354298" s="430"/>
      <c r="C354298" s="430"/>
    </row>
    <row r="354299" spans="2:3">
      <c r="B354299" s="430"/>
      <c r="C354299" s="430"/>
    </row>
    <row r="354300" spans="2:3">
      <c r="B354300" s="430"/>
      <c r="C354300" s="430"/>
    </row>
    <row r="354301" spans="2:3">
      <c r="B354301" s="430"/>
      <c r="C354301" s="430"/>
    </row>
    <row r="354302" spans="2:3">
      <c r="B354302" s="430"/>
      <c r="C354302" s="430"/>
    </row>
    <row r="354303" spans="2:3">
      <c r="B354303" s="430"/>
      <c r="C354303" s="430"/>
    </row>
    <row r="354304" spans="2:3">
      <c r="B354304" s="430"/>
      <c r="C354304" s="430"/>
    </row>
    <row r="354305" spans="2:3">
      <c r="B354305" s="430"/>
      <c r="C354305" s="430"/>
    </row>
    <row r="354306" spans="2:3">
      <c r="B354306" s="430"/>
      <c r="C354306" s="430"/>
    </row>
    <row r="354307" spans="2:3">
      <c r="B354307" s="430"/>
      <c r="C354307" s="430"/>
    </row>
    <row r="354308" spans="2:3">
      <c r="B354308" s="430"/>
      <c r="C354308" s="430"/>
    </row>
    <row r="354309" spans="2:3">
      <c r="B354309" s="430"/>
      <c r="C354309" s="430"/>
    </row>
    <row r="354310" spans="2:3">
      <c r="B354310" s="430"/>
      <c r="C354310" s="430"/>
    </row>
    <row r="354311" spans="2:3">
      <c r="B354311" s="430"/>
      <c r="C354311" s="430"/>
    </row>
    <row r="354312" spans="2:3">
      <c r="B354312" s="430"/>
      <c r="C354312" s="430"/>
    </row>
    <row r="354313" spans="2:3">
      <c r="B354313" s="430"/>
      <c r="C354313" s="430"/>
    </row>
    <row r="354314" spans="2:3">
      <c r="B354314" s="430"/>
      <c r="C354314" s="430"/>
    </row>
    <row r="354315" spans="2:3">
      <c r="B354315" s="430"/>
      <c r="C354315" s="430"/>
    </row>
    <row r="354316" spans="2:3">
      <c r="B354316" s="430"/>
      <c r="C354316" s="430"/>
    </row>
    <row r="354317" spans="2:3">
      <c r="B354317" s="430"/>
      <c r="C354317" s="430"/>
    </row>
    <row r="354318" spans="2:3">
      <c r="B354318" s="430"/>
      <c r="C354318" s="430"/>
    </row>
    <row r="354319" spans="2:3">
      <c r="B354319" s="430"/>
      <c r="C354319" s="430"/>
    </row>
    <row r="354320" spans="2:3">
      <c r="B354320" s="430"/>
      <c r="C354320" s="430"/>
    </row>
    <row r="354321" spans="2:3">
      <c r="B354321" s="430"/>
      <c r="C354321" s="430"/>
    </row>
    <row r="354322" spans="2:3">
      <c r="B354322" s="430"/>
      <c r="C354322" s="430"/>
    </row>
    <row r="354323" spans="2:3">
      <c r="B354323" s="430"/>
      <c r="C354323" s="430"/>
    </row>
    <row r="354324" spans="2:3">
      <c r="B354324" s="430"/>
      <c r="C354324" s="430"/>
    </row>
    <row r="354325" spans="2:3">
      <c r="B354325" s="430"/>
      <c r="C354325" s="430"/>
    </row>
    <row r="354326" spans="2:3">
      <c r="B354326" s="430"/>
      <c r="C354326" s="430"/>
    </row>
    <row r="354327" spans="2:3">
      <c r="B354327" s="430"/>
      <c r="C354327" s="430"/>
    </row>
    <row r="354328" spans="2:3">
      <c r="B354328" s="430"/>
      <c r="C354328" s="430"/>
    </row>
    <row r="354329" spans="2:3">
      <c r="B354329" s="430"/>
      <c r="C354329" s="430"/>
    </row>
    <row r="354330" spans="2:3">
      <c r="B354330" s="430"/>
      <c r="C354330" s="430"/>
    </row>
    <row r="354331" spans="2:3">
      <c r="B354331" s="430"/>
      <c r="C354331" s="430"/>
    </row>
    <row r="354332" spans="2:3">
      <c r="B354332" s="430"/>
      <c r="C354332" s="430"/>
    </row>
    <row r="354333" spans="2:3">
      <c r="B354333" s="430"/>
      <c r="C354333" s="430"/>
    </row>
    <row r="354334" spans="2:3">
      <c r="B354334" s="430"/>
      <c r="C354334" s="430"/>
    </row>
    <row r="354335" spans="2:3">
      <c r="B354335" s="430"/>
      <c r="C354335" s="430"/>
    </row>
    <row r="354336" spans="2:3">
      <c r="B354336" s="430"/>
      <c r="C354336" s="430"/>
    </row>
    <row r="354337" spans="2:3">
      <c r="B354337" s="430"/>
      <c r="C354337" s="430"/>
    </row>
    <row r="354338" spans="2:3">
      <c r="B354338" s="430"/>
      <c r="C354338" s="430"/>
    </row>
    <row r="354339" spans="2:3">
      <c r="B354339" s="430"/>
      <c r="C354339" s="430"/>
    </row>
    <row r="354340" spans="2:3">
      <c r="B354340" s="430"/>
      <c r="C354340" s="430"/>
    </row>
    <row r="354341" spans="2:3">
      <c r="B354341" s="430"/>
      <c r="C354341" s="430"/>
    </row>
    <row r="354342" spans="2:3">
      <c r="B354342" s="430"/>
      <c r="C354342" s="430"/>
    </row>
    <row r="354343" spans="2:3">
      <c r="B354343" s="430"/>
      <c r="C354343" s="430"/>
    </row>
    <row r="354344" spans="2:3">
      <c r="B354344" s="430"/>
      <c r="C354344" s="430"/>
    </row>
    <row r="354345" spans="2:3">
      <c r="B354345" s="430"/>
      <c r="C354345" s="430"/>
    </row>
    <row r="354346" spans="2:3">
      <c r="B354346" s="430"/>
      <c r="C354346" s="430"/>
    </row>
    <row r="354347" spans="2:3">
      <c r="B354347" s="430"/>
      <c r="C354347" s="430"/>
    </row>
    <row r="354348" spans="2:3">
      <c r="B354348" s="430"/>
      <c r="C354348" s="430"/>
    </row>
    <row r="354349" spans="2:3">
      <c r="B354349" s="430"/>
      <c r="C354349" s="430"/>
    </row>
    <row r="354350" spans="2:3">
      <c r="B354350" s="430"/>
      <c r="C354350" s="430"/>
    </row>
    <row r="354351" spans="2:3">
      <c r="B354351" s="430"/>
      <c r="C354351" s="430"/>
    </row>
    <row r="354352" spans="2:3">
      <c r="B354352" s="430"/>
      <c r="C354352" s="430"/>
    </row>
    <row r="354353" spans="2:3">
      <c r="B354353" s="430"/>
      <c r="C354353" s="430"/>
    </row>
    <row r="354354" spans="2:3">
      <c r="B354354" s="430"/>
      <c r="C354354" s="430"/>
    </row>
    <row r="354355" spans="2:3">
      <c r="B354355" s="430"/>
      <c r="C354355" s="430"/>
    </row>
    <row r="354356" spans="2:3">
      <c r="B354356" s="430"/>
      <c r="C354356" s="430"/>
    </row>
    <row r="354357" spans="2:3">
      <c r="B354357" s="430"/>
      <c r="C354357" s="430"/>
    </row>
    <row r="354358" spans="2:3">
      <c r="B354358" s="430"/>
      <c r="C354358" s="430"/>
    </row>
    <row r="354359" spans="2:3">
      <c r="B354359" s="430"/>
      <c r="C354359" s="430"/>
    </row>
    <row r="354360" spans="2:3">
      <c r="B354360" s="430"/>
      <c r="C354360" s="430"/>
    </row>
    <row r="354361" spans="2:3">
      <c r="B354361" s="430"/>
      <c r="C354361" s="430"/>
    </row>
    <row r="354362" spans="2:3">
      <c r="B354362" s="430"/>
      <c r="C354362" s="430"/>
    </row>
    <row r="354363" spans="2:3">
      <c r="B354363" s="430"/>
      <c r="C354363" s="430"/>
    </row>
    <row r="354364" spans="2:3">
      <c r="B354364" s="430"/>
      <c r="C354364" s="430"/>
    </row>
    <row r="354365" spans="2:3">
      <c r="B354365" s="430"/>
      <c r="C354365" s="430"/>
    </row>
    <row r="354366" spans="2:3">
      <c r="B354366" s="430"/>
      <c r="C354366" s="430"/>
    </row>
    <row r="354367" spans="2:3">
      <c r="B354367" s="430"/>
      <c r="C354367" s="430"/>
    </row>
    <row r="354368" spans="2:3">
      <c r="B354368" s="430"/>
      <c r="C354368" s="430"/>
    </row>
    <row r="354369" spans="2:3">
      <c r="B354369" s="430"/>
      <c r="C354369" s="430"/>
    </row>
    <row r="354370" spans="2:3">
      <c r="B354370" s="430"/>
      <c r="C354370" s="430"/>
    </row>
    <row r="354371" spans="2:3">
      <c r="B354371" s="430"/>
      <c r="C354371" s="430"/>
    </row>
    <row r="354372" spans="2:3">
      <c r="B354372" s="430"/>
      <c r="C354372" s="430"/>
    </row>
    <row r="354373" spans="2:3">
      <c r="B354373" s="430"/>
      <c r="C354373" s="430"/>
    </row>
    <row r="354374" spans="2:3">
      <c r="B354374" s="430"/>
      <c r="C354374" s="430"/>
    </row>
    <row r="354375" spans="2:3">
      <c r="B354375" s="430"/>
      <c r="C354375" s="430"/>
    </row>
    <row r="354376" spans="2:3">
      <c r="B354376" s="430"/>
      <c r="C354376" s="430"/>
    </row>
    <row r="354377" spans="2:3">
      <c r="B354377" s="430"/>
      <c r="C354377" s="430"/>
    </row>
    <row r="354378" spans="2:3">
      <c r="B354378" s="430"/>
      <c r="C354378" s="430"/>
    </row>
    <row r="354379" spans="2:3">
      <c r="B354379" s="430"/>
      <c r="C354379" s="430"/>
    </row>
    <row r="354380" spans="2:3">
      <c r="B354380" s="430"/>
      <c r="C354380" s="430"/>
    </row>
    <row r="354381" spans="2:3">
      <c r="B354381" s="430"/>
      <c r="C354381" s="430"/>
    </row>
    <row r="354382" spans="2:3">
      <c r="B354382" s="430"/>
      <c r="C354382" s="430"/>
    </row>
    <row r="354383" spans="2:3">
      <c r="B354383" s="430"/>
      <c r="C354383" s="430"/>
    </row>
    <row r="354384" spans="2:3">
      <c r="B354384" s="430"/>
      <c r="C354384" s="430"/>
    </row>
    <row r="354385" spans="2:3">
      <c r="B354385" s="430"/>
      <c r="C354385" s="430"/>
    </row>
    <row r="354386" spans="2:3">
      <c r="B354386" s="430"/>
      <c r="C354386" s="430"/>
    </row>
    <row r="354387" spans="2:3">
      <c r="B354387" s="430"/>
      <c r="C354387" s="430"/>
    </row>
    <row r="354388" spans="2:3">
      <c r="B354388" s="430"/>
      <c r="C354388" s="430"/>
    </row>
    <row r="354389" spans="2:3">
      <c r="B354389" s="430"/>
      <c r="C354389" s="430"/>
    </row>
    <row r="354390" spans="2:3">
      <c r="B354390" s="430"/>
      <c r="C354390" s="430"/>
    </row>
    <row r="354391" spans="2:3">
      <c r="B354391" s="430"/>
      <c r="C354391" s="430"/>
    </row>
    <row r="354392" spans="2:3">
      <c r="B354392" s="430"/>
      <c r="C354392" s="430"/>
    </row>
    <row r="354393" spans="2:3">
      <c r="B354393" s="430"/>
      <c r="C354393" s="430"/>
    </row>
    <row r="354394" spans="2:3">
      <c r="B354394" s="430"/>
      <c r="C354394" s="430"/>
    </row>
    <row r="354395" spans="2:3">
      <c r="B354395" s="430"/>
      <c r="C354395" s="430"/>
    </row>
    <row r="354396" spans="2:3">
      <c r="B354396" s="430"/>
      <c r="C354396" s="430"/>
    </row>
    <row r="354397" spans="2:3">
      <c r="B354397" s="430"/>
      <c r="C354397" s="430"/>
    </row>
    <row r="354398" spans="2:3">
      <c r="B354398" s="430"/>
      <c r="C354398" s="430"/>
    </row>
    <row r="354399" spans="2:3">
      <c r="B354399" s="430"/>
      <c r="C354399" s="430"/>
    </row>
    <row r="354400" spans="2:3">
      <c r="B354400" s="430"/>
      <c r="C354400" s="430"/>
    </row>
    <row r="354401" spans="2:3">
      <c r="B354401" s="430"/>
      <c r="C354401" s="430"/>
    </row>
    <row r="354402" spans="2:3">
      <c r="B354402" s="430"/>
      <c r="C354402" s="430"/>
    </row>
    <row r="354403" spans="2:3">
      <c r="B354403" s="430"/>
      <c r="C354403" s="430"/>
    </row>
    <row r="354404" spans="2:3">
      <c r="B354404" s="430"/>
      <c r="C354404" s="430"/>
    </row>
    <row r="354405" spans="2:3">
      <c r="B354405" s="430"/>
      <c r="C354405" s="430"/>
    </row>
    <row r="354406" spans="2:3">
      <c r="B354406" s="430"/>
      <c r="C354406" s="430"/>
    </row>
    <row r="354407" spans="2:3">
      <c r="B354407" s="430"/>
      <c r="C354407" s="430"/>
    </row>
    <row r="354408" spans="2:3">
      <c r="B354408" s="430"/>
      <c r="C354408" s="430"/>
    </row>
    <row r="354409" spans="2:3">
      <c r="B354409" s="430"/>
      <c r="C354409" s="430"/>
    </row>
    <row r="354410" spans="2:3">
      <c r="B354410" s="430"/>
      <c r="C354410" s="430"/>
    </row>
    <row r="354411" spans="2:3">
      <c r="B354411" s="430"/>
      <c r="C354411" s="430"/>
    </row>
    <row r="354412" spans="2:3">
      <c r="B354412" s="430"/>
      <c r="C354412" s="430"/>
    </row>
    <row r="354413" spans="2:3">
      <c r="B354413" s="430"/>
      <c r="C354413" s="430"/>
    </row>
    <row r="354414" spans="2:3">
      <c r="B354414" s="430"/>
      <c r="C354414" s="430"/>
    </row>
    <row r="354415" spans="2:3">
      <c r="B354415" s="430"/>
      <c r="C354415" s="430"/>
    </row>
    <row r="354416" spans="2:3">
      <c r="B354416" s="430"/>
      <c r="C354416" s="430"/>
    </row>
    <row r="354417" spans="2:3">
      <c r="B354417" s="430"/>
      <c r="C354417" s="430"/>
    </row>
    <row r="354418" spans="2:3">
      <c r="B354418" s="430"/>
      <c r="C354418" s="430"/>
    </row>
    <row r="354419" spans="2:3">
      <c r="B354419" s="430"/>
      <c r="C354419" s="430"/>
    </row>
    <row r="354420" spans="2:3">
      <c r="B354420" s="430"/>
      <c r="C354420" s="430"/>
    </row>
    <row r="354421" spans="2:3">
      <c r="B354421" s="430"/>
      <c r="C354421" s="430"/>
    </row>
    <row r="354422" spans="2:3">
      <c r="B354422" s="430"/>
      <c r="C354422" s="430"/>
    </row>
    <row r="354423" spans="2:3">
      <c r="B354423" s="430"/>
      <c r="C354423" s="430"/>
    </row>
    <row r="354424" spans="2:3">
      <c r="B354424" s="430"/>
      <c r="C354424" s="430"/>
    </row>
    <row r="354425" spans="2:3">
      <c r="B354425" s="430"/>
      <c r="C354425" s="430"/>
    </row>
    <row r="354426" spans="2:3">
      <c r="B354426" s="430"/>
      <c r="C354426" s="430"/>
    </row>
    <row r="354427" spans="2:3">
      <c r="B354427" s="430"/>
      <c r="C354427" s="430"/>
    </row>
    <row r="354428" spans="2:3">
      <c r="B354428" s="430"/>
      <c r="C354428" s="430"/>
    </row>
    <row r="354429" spans="2:3">
      <c r="B354429" s="430"/>
      <c r="C354429" s="430"/>
    </row>
    <row r="354430" spans="2:3">
      <c r="B354430" s="430"/>
      <c r="C354430" s="430"/>
    </row>
    <row r="354431" spans="2:3">
      <c r="B354431" s="430"/>
      <c r="C354431" s="430"/>
    </row>
    <row r="354432" spans="2:3">
      <c r="B354432" s="430"/>
      <c r="C354432" s="430"/>
    </row>
    <row r="354433" spans="2:3">
      <c r="B354433" s="430"/>
      <c r="C354433" s="430"/>
    </row>
    <row r="354434" spans="2:3">
      <c r="B354434" s="430"/>
      <c r="C354434" s="430"/>
    </row>
    <row r="354435" spans="2:3">
      <c r="B354435" s="430"/>
      <c r="C354435" s="430"/>
    </row>
    <row r="354436" spans="2:3">
      <c r="B354436" s="430"/>
      <c r="C354436" s="430"/>
    </row>
    <row r="354437" spans="2:3">
      <c r="B354437" s="430"/>
      <c r="C354437" s="430"/>
    </row>
    <row r="354438" spans="2:3">
      <c r="B354438" s="430"/>
      <c r="C354438" s="430"/>
    </row>
    <row r="354439" spans="2:3">
      <c r="B354439" s="430"/>
      <c r="C354439" s="430"/>
    </row>
    <row r="354440" spans="2:3">
      <c r="B354440" s="430"/>
      <c r="C354440" s="430"/>
    </row>
    <row r="354441" spans="2:3">
      <c r="B354441" s="430"/>
      <c r="C354441" s="430"/>
    </row>
    <row r="354442" spans="2:3">
      <c r="B354442" s="430"/>
      <c r="C354442" s="430"/>
    </row>
    <row r="354443" spans="2:3">
      <c r="B354443" s="430"/>
      <c r="C354443" s="430"/>
    </row>
    <row r="354444" spans="2:3">
      <c r="B354444" s="430"/>
      <c r="C354444" s="430"/>
    </row>
    <row r="354445" spans="2:3">
      <c r="B354445" s="430"/>
      <c r="C354445" s="430"/>
    </row>
    <row r="354446" spans="2:3">
      <c r="B354446" s="430"/>
      <c r="C354446" s="430"/>
    </row>
    <row r="354447" spans="2:3">
      <c r="B354447" s="430"/>
      <c r="C354447" s="430"/>
    </row>
    <row r="354448" spans="2:3">
      <c r="B354448" s="430"/>
      <c r="C354448" s="430"/>
    </row>
    <row r="354449" spans="2:3">
      <c r="B354449" s="430"/>
      <c r="C354449" s="430"/>
    </row>
    <row r="354450" spans="2:3">
      <c r="B354450" s="430"/>
      <c r="C354450" s="430"/>
    </row>
    <row r="354451" spans="2:3">
      <c r="B354451" s="430"/>
      <c r="C354451" s="430"/>
    </row>
    <row r="354452" spans="2:3">
      <c r="B354452" s="430"/>
      <c r="C354452" s="430"/>
    </row>
    <row r="354453" spans="2:3">
      <c r="B354453" s="430"/>
      <c r="C354453" s="430"/>
    </row>
    <row r="354454" spans="2:3">
      <c r="B354454" s="430"/>
      <c r="C354454" s="430"/>
    </row>
    <row r="354455" spans="2:3">
      <c r="B354455" s="430"/>
      <c r="C354455" s="430"/>
    </row>
    <row r="354456" spans="2:3">
      <c r="B354456" s="430"/>
      <c r="C354456" s="430"/>
    </row>
    <row r="354457" spans="2:3">
      <c r="B354457" s="430"/>
      <c r="C354457" s="430"/>
    </row>
    <row r="354458" spans="2:3">
      <c r="B354458" s="430"/>
      <c r="C354458" s="430"/>
    </row>
    <row r="354459" spans="2:3">
      <c r="B354459" s="430"/>
      <c r="C354459" s="430"/>
    </row>
    <row r="354460" spans="2:3">
      <c r="B354460" s="430"/>
      <c r="C354460" s="430"/>
    </row>
    <row r="354461" spans="2:3">
      <c r="B354461" s="430"/>
      <c r="C354461" s="430"/>
    </row>
    <row r="354462" spans="2:3">
      <c r="B354462" s="430"/>
      <c r="C354462" s="430"/>
    </row>
    <row r="354463" spans="2:3">
      <c r="B354463" s="430"/>
      <c r="C354463" s="430"/>
    </row>
    <row r="354464" spans="2:3">
      <c r="B354464" s="430"/>
      <c r="C354464" s="430"/>
    </row>
    <row r="354465" spans="2:3">
      <c r="B354465" s="430"/>
      <c r="C354465" s="430"/>
    </row>
    <row r="354466" spans="2:3">
      <c r="B354466" s="430"/>
      <c r="C354466" s="430"/>
    </row>
    <row r="354467" spans="2:3">
      <c r="B354467" s="430"/>
      <c r="C354467" s="430"/>
    </row>
    <row r="354468" spans="2:3">
      <c r="B354468" s="430"/>
      <c r="C354468" s="430"/>
    </row>
    <row r="354469" spans="2:3">
      <c r="B354469" s="430"/>
      <c r="C354469" s="430"/>
    </row>
    <row r="354470" spans="2:3">
      <c r="B354470" s="430"/>
      <c r="C354470" s="430"/>
    </row>
    <row r="354471" spans="2:3">
      <c r="B354471" s="430"/>
      <c r="C354471" s="430"/>
    </row>
    <row r="354472" spans="2:3">
      <c r="B354472" s="430"/>
      <c r="C354472" s="430"/>
    </row>
    <row r="354473" spans="2:3">
      <c r="B354473" s="430"/>
      <c r="C354473" s="430"/>
    </row>
    <row r="354474" spans="2:3">
      <c r="B354474" s="430"/>
      <c r="C354474" s="430"/>
    </row>
    <row r="354475" spans="2:3">
      <c r="B354475" s="430"/>
      <c r="C354475" s="430"/>
    </row>
    <row r="354476" spans="2:3">
      <c r="B354476" s="430"/>
      <c r="C354476" s="430"/>
    </row>
    <row r="354477" spans="2:3">
      <c r="B354477" s="430"/>
      <c r="C354477" s="430"/>
    </row>
    <row r="354478" spans="2:3">
      <c r="B354478" s="430"/>
      <c r="C354478" s="430"/>
    </row>
    <row r="354479" spans="2:3">
      <c r="B354479" s="430"/>
      <c r="C354479" s="430"/>
    </row>
    <row r="354480" spans="2:3">
      <c r="B354480" s="430"/>
      <c r="C354480" s="430"/>
    </row>
    <row r="354481" spans="2:3">
      <c r="B354481" s="430"/>
      <c r="C354481" s="430"/>
    </row>
    <row r="354482" spans="2:3">
      <c r="B354482" s="430"/>
      <c r="C354482" s="430"/>
    </row>
    <row r="354483" spans="2:3">
      <c r="B354483" s="430"/>
      <c r="C354483" s="430"/>
    </row>
    <row r="354484" spans="2:3">
      <c r="B354484" s="430"/>
      <c r="C354484" s="430"/>
    </row>
    <row r="354485" spans="2:3">
      <c r="B354485" s="430"/>
      <c r="C354485" s="430"/>
    </row>
    <row r="354486" spans="2:3">
      <c r="B354486" s="430"/>
      <c r="C354486" s="430"/>
    </row>
    <row r="354487" spans="2:3">
      <c r="B354487" s="430"/>
      <c r="C354487" s="430"/>
    </row>
    <row r="354488" spans="2:3">
      <c r="B354488" s="430"/>
      <c r="C354488" s="430"/>
    </row>
    <row r="354489" spans="2:3">
      <c r="B354489" s="430"/>
      <c r="C354489" s="430"/>
    </row>
    <row r="354490" spans="2:3">
      <c r="B354490" s="430"/>
      <c r="C354490" s="430"/>
    </row>
    <row r="354491" spans="2:3">
      <c r="B354491" s="430"/>
      <c r="C354491" s="430"/>
    </row>
    <row r="354492" spans="2:3">
      <c r="B354492" s="430"/>
      <c r="C354492" s="430"/>
    </row>
    <row r="354493" spans="2:3">
      <c r="B354493" s="430"/>
      <c r="C354493" s="430"/>
    </row>
    <row r="354494" spans="2:3">
      <c r="B354494" s="430"/>
      <c r="C354494" s="430"/>
    </row>
    <row r="354495" spans="2:3">
      <c r="B354495" s="430"/>
      <c r="C354495" s="430"/>
    </row>
    <row r="354496" spans="2:3">
      <c r="B354496" s="430"/>
      <c r="C354496" s="430"/>
    </row>
    <row r="354497" spans="2:3">
      <c r="B354497" s="430"/>
      <c r="C354497" s="430"/>
    </row>
    <row r="354498" spans="2:3">
      <c r="B354498" s="430"/>
      <c r="C354498" s="430"/>
    </row>
    <row r="354499" spans="2:3">
      <c r="B354499" s="430"/>
      <c r="C354499" s="430"/>
    </row>
    <row r="354500" spans="2:3">
      <c r="B354500" s="430"/>
      <c r="C354500" s="430"/>
    </row>
    <row r="354501" spans="2:3">
      <c r="B354501" s="430"/>
      <c r="C354501" s="430"/>
    </row>
    <row r="354502" spans="2:3">
      <c r="B354502" s="430"/>
      <c r="C354502" s="430"/>
    </row>
    <row r="354503" spans="2:3">
      <c r="B354503" s="430"/>
      <c r="C354503" s="430"/>
    </row>
    <row r="354504" spans="2:3">
      <c r="B354504" s="430"/>
      <c r="C354504" s="430"/>
    </row>
    <row r="354505" spans="2:3">
      <c r="B354505" s="430"/>
      <c r="C354505" s="430"/>
    </row>
    <row r="354506" spans="2:3">
      <c r="B354506" s="430"/>
      <c r="C354506" s="430"/>
    </row>
    <row r="354507" spans="2:3">
      <c r="B354507" s="430"/>
      <c r="C354507" s="430"/>
    </row>
    <row r="354508" spans="2:3">
      <c r="B354508" s="430"/>
      <c r="C354508" s="430"/>
    </row>
    <row r="354509" spans="2:3">
      <c r="B354509" s="430"/>
      <c r="C354509" s="430"/>
    </row>
    <row r="354510" spans="2:3">
      <c r="B354510" s="430"/>
      <c r="C354510" s="430"/>
    </row>
    <row r="354511" spans="2:3">
      <c r="B354511" s="430"/>
      <c r="C354511" s="430"/>
    </row>
    <row r="354512" spans="2:3">
      <c r="B354512" s="430"/>
      <c r="C354512" s="430"/>
    </row>
    <row r="354513" spans="2:3">
      <c r="B354513" s="430"/>
      <c r="C354513" s="430"/>
    </row>
    <row r="354514" spans="2:3">
      <c r="B354514" s="430"/>
      <c r="C354514" s="430"/>
    </row>
    <row r="354515" spans="2:3">
      <c r="B354515" s="430"/>
      <c r="C354515" s="430"/>
    </row>
    <row r="354516" spans="2:3">
      <c r="B354516" s="430"/>
      <c r="C354516" s="430"/>
    </row>
    <row r="354517" spans="2:3">
      <c r="B354517" s="430"/>
      <c r="C354517" s="430"/>
    </row>
    <row r="354518" spans="2:3">
      <c r="B354518" s="430"/>
      <c r="C354518" s="430"/>
    </row>
    <row r="354519" spans="2:3">
      <c r="B354519" s="430"/>
      <c r="C354519" s="430"/>
    </row>
    <row r="354520" spans="2:3">
      <c r="B354520" s="430"/>
      <c r="C354520" s="430"/>
    </row>
    <row r="354521" spans="2:3">
      <c r="B354521" s="430"/>
      <c r="C354521" s="430"/>
    </row>
    <row r="354522" spans="2:3">
      <c r="B354522" s="430"/>
      <c r="C354522" s="430"/>
    </row>
    <row r="354523" spans="2:3">
      <c r="B354523" s="430"/>
      <c r="C354523" s="430"/>
    </row>
    <row r="354524" spans="2:3">
      <c r="B354524" s="430"/>
      <c r="C354524" s="430"/>
    </row>
    <row r="354525" spans="2:3">
      <c r="B354525" s="430"/>
      <c r="C354525" s="430"/>
    </row>
    <row r="354526" spans="2:3">
      <c r="B354526" s="430"/>
      <c r="C354526" s="430"/>
    </row>
    <row r="354527" spans="2:3">
      <c r="B354527" s="430"/>
      <c r="C354527" s="430"/>
    </row>
    <row r="354528" spans="2:3">
      <c r="B354528" s="430"/>
      <c r="C354528" s="430"/>
    </row>
    <row r="354529" spans="2:3">
      <c r="B354529" s="430"/>
      <c r="C354529" s="430"/>
    </row>
    <row r="354530" spans="2:3">
      <c r="B354530" s="430"/>
      <c r="C354530" s="430"/>
    </row>
    <row r="354531" spans="2:3">
      <c r="B354531" s="430"/>
      <c r="C354531" s="430"/>
    </row>
    <row r="354532" spans="2:3">
      <c r="B354532" s="430"/>
      <c r="C354532" s="430"/>
    </row>
    <row r="354533" spans="2:3">
      <c r="B354533" s="430"/>
      <c r="C354533" s="430"/>
    </row>
    <row r="354534" spans="2:3">
      <c r="B354534" s="430"/>
      <c r="C354534" s="430"/>
    </row>
    <row r="354535" spans="2:3">
      <c r="B354535" s="430"/>
      <c r="C354535" s="430"/>
    </row>
    <row r="354536" spans="2:3">
      <c r="B354536" s="430"/>
      <c r="C354536" s="430"/>
    </row>
    <row r="354537" spans="2:3">
      <c r="B354537" s="430"/>
      <c r="C354537" s="430"/>
    </row>
    <row r="354538" spans="2:3">
      <c r="B354538" s="430"/>
      <c r="C354538" s="430"/>
    </row>
    <row r="354539" spans="2:3">
      <c r="B354539" s="430"/>
      <c r="C354539" s="430"/>
    </row>
    <row r="354540" spans="2:3">
      <c r="B354540" s="430"/>
      <c r="C354540" s="430"/>
    </row>
    <row r="354541" spans="2:3">
      <c r="B354541" s="430"/>
      <c r="C354541" s="430"/>
    </row>
    <row r="354542" spans="2:3">
      <c r="B354542" s="430"/>
      <c r="C354542" s="430"/>
    </row>
    <row r="354543" spans="2:3">
      <c r="B354543" s="430"/>
      <c r="C354543" s="430"/>
    </row>
    <row r="354544" spans="2:3">
      <c r="B354544" s="430"/>
      <c r="C354544" s="430"/>
    </row>
    <row r="354545" spans="2:3">
      <c r="B354545" s="430"/>
      <c r="C354545" s="430"/>
    </row>
    <row r="354546" spans="2:3">
      <c r="B354546" s="430"/>
      <c r="C354546" s="430"/>
    </row>
    <row r="354547" spans="2:3">
      <c r="B354547" s="430"/>
      <c r="C354547" s="430"/>
    </row>
    <row r="354548" spans="2:3">
      <c r="B354548" s="430"/>
      <c r="C354548" s="430"/>
    </row>
    <row r="354549" spans="2:3">
      <c r="B354549" s="430"/>
      <c r="C354549" s="430"/>
    </row>
    <row r="354550" spans="2:3">
      <c r="B354550" s="430"/>
      <c r="C354550" s="430"/>
    </row>
    <row r="354551" spans="2:3">
      <c r="B354551" s="430"/>
      <c r="C354551" s="430"/>
    </row>
    <row r="354552" spans="2:3">
      <c r="B354552" s="430"/>
      <c r="C354552" s="430"/>
    </row>
    <row r="354553" spans="2:3">
      <c r="B354553" s="430"/>
      <c r="C354553" s="430"/>
    </row>
    <row r="354554" spans="2:3">
      <c r="B354554" s="430"/>
      <c r="C354554" s="430"/>
    </row>
    <row r="354555" spans="2:3">
      <c r="B354555" s="430"/>
      <c r="C354555" s="430"/>
    </row>
    <row r="354556" spans="2:3">
      <c r="B354556" s="430"/>
      <c r="C354556" s="430"/>
    </row>
    <row r="354557" spans="2:3">
      <c r="B354557" s="430"/>
      <c r="C354557" s="430"/>
    </row>
    <row r="354558" spans="2:3">
      <c r="B354558" s="430"/>
      <c r="C354558" s="430"/>
    </row>
    <row r="354559" spans="2:3">
      <c r="B354559" s="430"/>
      <c r="C354559" s="430"/>
    </row>
    <row r="354560" spans="2:3">
      <c r="B354560" s="430"/>
      <c r="C354560" s="430"/>
    </row>
    <row r="354561" spans="2:3">
      <c r="B354561" s="430"/>
      <c r="C354561" s="430"/>
    </row>
    <row r="354562" spans="2:3">
      <c r="B354562" s="430"/>
      <c r="C354562" s="430"/>
    </row>
    <row r="354563" spans="2:3">
      <c r="B354563" s="430"/>
      <c r="C354563" s="430"/>
    </row>
    <row r="354564" spans="2:3">
      <c r="B354564" s="430"/>
      <c r="C354564" s="430"/>
    </row>
    <row r="354565" spans="2:3">
      <c r="B354565" s="430"/>
      <c r="C354565" s="430"/>
    </row>
    <row r="354566" spans="2:3">
      <c r="B354566" s="430"/>
      <c r="C354566" s="430"/>
    </row>
    <row r="354567" spans="2:3">
      <c r="B354567" s="430"/>
      <c r="C354567" s="430"/>
    </row>
    <row r="354568" spans="2:3">
      <c r="B354568" s="430"/>
      <c r="C354568" s="430"/>
    </row>
    <row r="354569" spans="2:3">
      <c r="B354569" s="430"/>
      <c r="C354569" s="430"/>
    </row>
    <row r="354570" spans="2:3">
      <c r="B354570" s="430"/>
      <c r="C354570" s="430"/>
    </row>
    <row r="354571" spans="2:3">
      <c r="B354571" s="430"/>
      <c r="C354571" s="430"/>
    </row>
    <row r="354572" spans="2:3">
      <c r="B354572" s="430"/>
      <c r="C354572" s="430"/>
    </row>
    <row r="354573" spans="2:3">
      <c r="B354573" s="430"/>
      <c r="C354573" s="430"/>
    </row>
    <row r="354574" spans="2:3">
      <c r="B354574" s="430"/>
      <c r="C354574" s="430"/>
    </row>
    <row r="354575" spans="2:3">
      <c r="B354575" s="430"/>
      <c r="C354575" s="430"/>
    </row>
    <row r="354576" spans="2:3">
      <c r="B354576" s="430"/>
      <c r="C354576" s="430"/>
    </row>
    <row r="354577" spans="2:3">
      <c r="B354577" s="430"/>
      <c r="C354577" s="430"/>
    </row>
    <row r="354578" spans="2:3">
      <c r="B354578" s="430"/>
      <c r="C354578" s="430"/>
    </row>
    <row r="354579" spans="2:3">
      <c r="B354579" s="430"/>
      <c r="C354579" s="430"/>
    </row>
    <row r="354580" spans="2:3">
      <c r="B354580" s="430"/>
      <c r="C354580" s="430"/>
    </row>
    <row r="354581" spans="2:3">
      <c r="B354581" s="430"/>
      <c r="C354581" s="430"/>
    </row>
    <row r="354582" spans="2:3">
      <c r="B354582" s="430"/>
      <c r="C354582" s="430"/>
    </row>
    <row r="354583" spans="2:3">
      <c r="B354583" s="430"/>
      <c r="C354583" s="430"/>
    </row>
    <row r="354584" spans="2:3">
      <c r="B354584" s="430"/>
      <c r="C354584" s="430"/>
    </row>
    <row r="354585" spans="2:3">
      <c r="B354585" s="430"/>
      <c r="C354585" s="430"/>
    </row>
    <row r="354586" spans="2:3">
      <c r="B354586" s="430"/>
      <c r="C354586" s="430"/>
    </row>
    <row r="354587" spans="2:3">
      <c r="B354587" s="430"/>
      <c r="C354587" s="430"/>
    </row>
    <row r="354588" spans="2:3">
      <c r="B354588" s="430"/>
      <c r="C354588" s="430"/>
    </row>
    <row r="354589" spans="2:3">
      <c r="B354589" s="430"/>
      <c r="C354589" s="430"/>
    </row>
    <row r="354590" spans="2:3">
      <c r="B354590" s="430"/>
      <c r="C354590" s="430"/>
    </row>
    <row r="354591" spans="2:3">
      <c r="B354591" s="430"/>
      <c r="C354591" s="430"/>
    </row>
    <row r="354592" spans="2:3">
      <c r="B354592" s="430"/>
      <c r="C354592" s="430"/>
    </row>
    <row r="354593" spans="2:3">
      <c r="B354593" s="430"/>
      <c r="C354593" s="430"/>
    </row>
    <row r="354594" spans="2:3">
      <c r="B354594" s="430"/>
      <c r="C354594" s="430"/>
    </row>
    <row r="354595" spans="2:3">
      <c r="B354595" s="430"/>
      <c r="C354595" s="430"/>
    </row>
    <row r="354596" spans="2:3">
      <c r="B354596" s="430"/>
      <c r="C354596" s="430"/>
    </row>
    <row r="354597" spans="2:3">
      <c r="B354597" s="430"/>
      <c r="C354597" s="430"/>
    </row>
    <row r="354598" spans="2:3">
      <c r="B354598" s="430"/>
      <c r="C354598" s="430"/>
    </row>
    <row r="354599" spans="2:3">
      <c r="B354599" s="430"/>
      <c r="C354599" s="430"/>
    </row>
    <row r="354600" spans="2:3">
      <c r="B354600" s="430"/>
      <c r="C354600" s="430"/>
    </row>
    <row r="354601" spans="2:3">
      <c r="B354601" s="430"/>
      <c r="C354601" s="430"/>
    </row>
    <row r="354602" spans="2:3">
      <c r="B354602" s="430"/>
      <c r="C354602" s="430"/>
    </row>
    <row r="354603" spans="2:3">
      <c r="B354603" s="430"/>
      <c r="C354603" s="430"/>
    </row>
    <row r="354604" spans="2:3">
      <c r="B354604" s="430"/>
      <c r="C354604" s="430"/>
    </row>
    <row r="354605" spans="2:3">
      <c r="B354605" s="430"/>
      <c r="C354605" s="430"/>
    </row>
    <row r="354606" spans="2:3">
      <c r="B354606" s="430"/>
      <c r="C354606" s="430"/>
    </row>
    <row r="354607" spans="2:3">
      <c r="B354607" s="430"/>
      <c r="C354607" s="430"/>
    </row>
    <row r="354608" spans="2:3">
      <c r="B354608" s="430"/>
      <c r="C354608" s="430"/>
    </row>
    <row r="354609" spans="2:3">
      <c r="B354609" s="430"/>
      <c r="C354609" s="430"/>
    </row>
    <row r="354610" spans="2:3">
      <c r="B354610" s="430"/>
      <c r="C354610" s="430"/>
    </row>
    <row r="354611" spans="2:3">
      <c r="B354611" s="430"/>
      <c r="C354611" s="430"/>
    </row>
    <row r="354612" spans="2:3">
      <c r="B354612" s="430"/>
      <c r="C354612" s="430"/>
    </row>
    <row r="354613" spans="2:3">
      <c r="B354613" s="430"/>
      <c r="C354613" s="430"/>
    </row>
    <row r="354614" spans="2:3">
      <c r="B354614" s="430"/>
      <c r="C354614" s="430"/>
    </row>
    <row r="354615" spans="2:3">
      <c r="B354615" s="430"/>
      <c r="C354615" s="430"/>
    </row>
    <row r="354616" spans="2:3">
      <c r="B354616" s="430"/>
      <c r="C354616" s="430"/>
    </row>
    <row r="354617" spans="2:3">
      <c r="B354617" s="430"/>
      <c r="C354617" s="430"/>
    </row>
    <row r="354618" spans="2:3">
      <c r="B354618" s="430"/>
      <c r="C354618" s="430"/>
    </row>
    <row r="354619" spans="2:3">
      <c r="B354619" s="430"/>
      <c r="C354619" s="430"/>
    </row>
    <row r="354620" spans="2:3">
      <c r="B354620" s="430"/>
      <c r="C354620" s="430"/>
    </row>
    <row r="354621" spans="2:3">
      <c r="B354621" s="430"/>
      <c r="C354621" s="430"/>
    </row>
    <row r="354622" spans="2:3">
      <c r="B354622" s="430"/>
      <c r="C354622" s="430"/>
    </row>
    <row r="354623" spans="2:3">
      <c r="B354623" s="430"/>
      <c r="C354623" s="430"/>
    </row>
    <row r="354624" spans="2:3">
      <c r="B354624" s="430"/>
      <c r="C354624" s="430"/>
    </row>
    <row r="354625" spans="2:3">
      <c r="B354625" s="430"/>
      <c r="C354625" s="430"/>
    </row>
    <row r="354626" spans="2:3">
      <c r="B354626" s="430"/>
      <c r="C354626" s="430"/>
    </row>
    <row r="354627" spans="2:3">
      <c r="B354627" s="430"/>
      <c r="C354627" s="430"/>
    </row>
    <row r="354628" spans="2:3">
      <c r="B354628" s="430"/>
      <c r="C354628" s="430"/>
    </row>
    <row r="354629" spans="2:3">
      <c r="B354629" s="430"/>
      <c r="C354629" s="430"/>
    </row>
    <row r="354630" spans="2:3">
      <c r="B354630" s="430"/>
      <c r="C354630" s="430"/>
    </row>
    <row r="354631" spans="2:3">
      <c r="B354631" s="430"/>
      <c r="C354631" s="430"/>
    </row>
    <row r="354632" spans="2:3">
      <c r="B354632" s="430"/>
      <c r="C354632" s="430"/>
    </row>
    <row r="354633" spans="2:3">
      <c r="B354633" s="430"/>
      <c r="C354633" s="430"/>
    </row>
    <row r="354634" spans="2:3">
      <c r="B354634" s="430"/>
      <c r="C354634" s="430"/>
    </row>
    <row r="354635" spans="2:3">
      <c r="B354635" s="430"/>
      <c r="C354635" s="430"/>
    </row>
    <row r="354636" spans="2:3">
      <c r="B354636" s="430"/>
      <c r="C354636" s="430"/>
    </row>
    <row r="354637" spans="2:3">
      <c r="B354637" s="430"/>
      <c r="C354637" s="430"/>
    </row>
    <row r="354638" spans="2:3">
      <c r="B354638" s="430"/>
      <c r="C354638" s="430"/>
    </row>
    <row r="354639" spans="2:3">
      <c r="B354639" s="430"/>
      <c r="C354639" s="430"/>
    </row>
    <row r="354640" spans="2:3">
      <c r="B354640" s="430"/>
      <c r="C354640" s="430"/>
    </row>
    <row r="354641" spans="2:3">
      <c r="B354641" s="430"/>
      <c r="C354641" s="430"/>
    </row>
    <row r="354642" spans="2:3">
      <c r="B354642" s="430"/>
      <c r="C354642" s="430"/>
    </row>
    <row r="354643" spans="2:3">
      <c r="B354643" s="430"/>
      <c r="C354643" s="430"/>
    </row>
    <row r="354644" spans="2:3">
      <c r="B354644" s="430"/>
      <c r="C354644" s="430"/>
    </row>
    <row r="354645" spans="2:3">
      <c r="B354645" s="430"/>
      <c r="C354645" s="430"/>
    </row>
    <row r="354646" spans="2:3">
      <c r="B354646" s="430"/>
      <c r="C354646" s="430"/>
    </row>
    <row r="354647" spans="2:3">
      <c r="B354647" s="430"/>
      <c r="C354647" s="430"/>
    </row>
    <row r="354648" spans="2:3">
      <c r="B354648" s="430"/>
      <c r="C354648" s="430"/>
    </row>
    <row r="354649" spans="2:3">
      <c r="B354649" s="430"/>
      <c r="C354649" s="430"/>
    </row>
    <row r="354650" spans="2:3">
      <c r="B354650" s="430"/>
      <c r="C354650" s="430"/>
    </row>
    <row r="354651" spans="2:3">
      <c r="B354651" s="430"/>
      <c r="C354651" s="430"/>
    </row>
    <row r="354652" spans="2:3">
      <c r="B354652" s="430"/>
      <c r="C354652" s="430"/>
    </row>
    <row r="354653" spans="2:3">
      <c r="B354653" s="430"/>
      <c r="C354653" s="430"/>
    </row>
    <row r="354654" spans="2:3">
      <c r="B354654" s="430"/>
      <c r="C354654" s="430"/>
    </row>
    <row r="354655" spans="2:3">
      <c r="B354655" s="430"/>
      <c r="C354655" s="430"/>
    </row>
    <row r="354656" spans="2:3">
      <c r="B354656" s="430"/>
      <c r="C354656" s="430"/>
    </row>
    <row r="354657" spans="2:3">
      <c r="B354657" s="430"/>
      <c r="C354657" s="430"/>
    </row>
    <row r="354658" spans="2:3">
      <c r="B354658" s="430"/>
      <c r="C354658" s="430"/>
    </row>
    <row r="354659" spans="2:3">
      <c r="B354659" s="430"/>
      <c r="C354659" s="430"/>
    </row>
    <row r="354660" spans="2:3">
      <c r="B354660" s="430"/>
      <c r="C354660" s="430"/>
    </row>
    <row r="354661" spans="2:3">
      <c r="B354661" s="430"/>
      <c r="C354661" s="430"/>
    </row>
    <row r="354662" spans="2:3">
      <c r="B354662" s="430"/>
      <c r="C354662" s="430"/>
    </row>
    <row r="354663" spans="2:3">
      <c r="B354663" s="430"/>
      <c r="C354663" s="430"/>
    </row>
    <row r="354664" spans="2:3">
      <c r="B354664" s="430"/>
      <c r="C354664" s="430"/>
    </row>
    <row r="354665" spans="2:3">
      <c r="B354665" s="430"/>
      <c r="C354665" s="430"/>
    </row>
    <row r="354666" spans="2:3">
      <c r="B354666" s="430"/>
      <c r="C354666" s="430"/>
    </row>
    <row r="354667" spans="2:3">
      <c r="B354667" s="430"/>
      <c r="C354667" s="430"/>
    </row>
    <row r="354668" spans="2:3">
      <c r="B354668" s="430"/>
      <c r="C354668" s="430"/>
    </row>
    <row r="354669" spans="2:3">
      <c r="B354669" s="430"/>
      <c r="C354669" s="430"/>
    </row>
    <row r="354670" spans="2:3">
      <c r="B354670" s="430"/>
      <c r="C354670" s="430"/>
    </row>
    <row r="354671" spans="2:3">
      <c r="B354671" s="430"/>
      <c r="C354671" s="430"/>
    </row>
    <row r="354672" spans="2:3">
      <c r="B354672" s="430"/>
      <c r="C354672" s="430"/>
    </row>
    <row r="354673" spans="2:3">
      <c r="B354673" s="430"/>
      <c r="C354673" s="430"/>
    </row>
    <row r="354674" spans="2:3">
      <c r="B354674" s="430"/>
      <c r="C354674" s="430"/>
    </row>
    <row r="354675" spans="2:3">
      <c r="B354675" s="430"/>
      <c r="C354675" s="430"/>
    </row>
    <row r="354676" spans="2:3">
      <c r="B354676" s="430"/>
      <c r="C354676" s="430"/>
    </row>
    <row r="354677" spans="2:3">
      <c r="B354677" s="430"/>
      <c r="C354677" s="430"/>
    </row>
    <row r="354678" spans="2:3">
      <c r="B354678" s="430"/>
      <c r="C354678" s="430"/>
    </row>
    <row r="354679" spans="2:3">
      <c r="B354679" s="430"/>
      <c r="C354679" s="430"/>
    </row>
    <row r="354680" spans="2:3">
      <c r="B354680" s="430"/>
      <c r="C354680" s="430"/>
    </row>
    <row r="354681" spans="2:3">
      <c r="B354681" s="430"/>
      <c r="C354681" s="430"/>
    </row>
    <row r="354682" spans="2:3">
      <c r="B354682" s="430"/>
      <c r="C354682" s="430"/>
    </row>
    <row r="354683" spans="2:3">
      <c r="B354683" s="430"/>
      <c r="C354683" s="430"/>
    </row>
    <row r="354684" spans="2:3">
      <c r="B354684" s="430"/>
      <c r="C354684" s="430"/>
    </row>
    <row r="354685" spans="2:3">
      <c r="B354685" s="430"/>
      <c r="C354685" s="430"/>
    </row>
    <row r="354686" spans="2:3">
      <c r="B354686" s="430"/>
      <c r="C354686" s="430"/>
    </row>
    <row r="354687" spans="2:3">
      <c r="B354687" s="430"/>
      <c r="C354687" s="430"/>
    </row>
    <row r="354688" spans="2:3">
      <c r="B354688" s="430"/>
      <c r="C354688" s="430"/>
    </row>
    <row r="354689" spans="2:3">
      <c r="B354689" s="430"/>
      <c r="C354689" s="430"/>
    </row>
    <row r="354690" spans="2:3">
      <c r="B354690" s="430"/>
      <c r="C354690" s="430"/>
    </row>
    <row r="354691" spans="2:3">
      <c r="B354691" s="430"/>
      <c r="C354691" s="430"/>
    </row>
    <row r="354692" spans="2:3">
      <c r="B354692" s="430"/>
      <c r="C354692" s="430"/>
    </row>
    <row r="354693" spans="2:3">
      <c r="B354693" s="430"/>
      <c r="C354693" s="430"/>
    </row>
    <row r="354694" spans="2:3">
      <c r="B354694" s="430"/>
      <c r="C354694" s="430"/>
    </row>
    <row r="354695" spans="2:3">
      <c r="B354695" s="430"/>
      <c r="C354695" s="430"/>
    </row>
    <row r="354696" spans="2:3">
      <c r="B354696" s="430"/>
      <c r="C354696" s="430"/>
    </row>
    <row r="354697" spans="2:3">
      <c r="B354697" s="430"/>
      <c r="C354697" s="430"/>
    </row>
    <row r="354698" spans="2:3">
      <c r="B354698" s="430"/>
      <c r="C354698" s="430"/>
    </row>
    <row r="354699" spans="2:3">
      <c r="B354699" s="430"/>
      <c r="C354699" s="430"/>
    </row>
    <row r="354700" spans="2:3">
      <c r="B354700" s="430"/>
      <c r="C354700" s="430"/>
    </row>
    <row r="354701" spans="2:3">
      <c r="B354701" s="430"/>
      <c r="C354701" s="430"/>
    </row>
    <row r="354702" spans="2:3">
      <c r="B354702" s="430"/>
      <c r="C354702" s="430"/>
    </row>
    <row r="354703" spans="2:3">
      <c r="B354703" s="430"/>
      <c r="C354703" s="430"/>
    </row>
    <row r="354704" spans="2:3">
      <c r="B354704" s="430"/>
      <c r="C354704" s="430"/>
    </row>
    <row r="354705" spans="2:3">
      <c r="B354705" s="430"/>
      <c r="C354705" s="430"/>
    </row>
    <row r="354706" spans="2:3">
      <c r="B354706" s="430"/>
      <c r="C354706" s="430"/>
    </row>
    <row r="354707" spans="2:3">
      <c r="B354707" s="430"/>
      <c r="C354707" s="430"/>
    </row>
    <row r="354708" spans="2:3">
      <c r="B354708" s="430"/>
      <c r="C354708" s="430"/>
    </row>
    <row r="354709" spans="2:3">
      <c r="B354709" s="430"/>
      <c r="C354709" s="430"/>
    </row>
    <row r="354710" spans="2:3">
      <c r="B354710" s="430"/>
      <c r="C354710" s="430"/>
    </row>
    <row r="354711" spans="2:3">
      <c r="B354711" s="430"/>
      <c r="C354711" s="430"/>
    </row>
    <row r="354712" spans="2:3">
      <c r="B354712" s="430"/>
      <c r="C354712" s="430"/>
    </row>
    <row r="354713" spans="2:3">
      <c r="B354713" s="430"/>
      <c r="C354713" s="430"/>
    </row>
    <row r="354714" spans="2:3">
      <c r="B354714" s="430"/>
      <c r="C354714" s="430"/>
    </row>
    <row r="354715" spans="2:3">
      <c r="B354715" s="430"/>
      <c r="C354715" s="430"/>
    </row>
    <row r="354716" spans="2:3">
      <c r="B354716" s="430"/>
      <c r="C354716" s="430"/>
    </row>
    <row r="354717" spans="2:3">
      <c r="B354717" s="430"/>
      <c r="C354717" s="430"/>
    </row>
    <row r="354718" spans="2:3">
      <c r="B354718" s="430"/>
      <c r="C354718" s="430"/>
    </row>
    <row r="354719" spans="2:3">
      <c r="B354719" s="430"/>
      <c r="C354719" s="430"/>
    </row>
    <row r="354720" spans="2:3">
      <c r="B354720" s="430"/>
      <c r="C354720" s="430"/>
    </row>
    <row r="354721" spans="2:3">
      <c r="B354721" s="430"/>
      <c r="C354721" s="430"/>
    </row>
    <row r="354722" spans="2:3">
      <c r="B354722" s="430"/>
      <c r="C354722" s="430"/>
    </row>
    <row r="354723" spans="2:3">
      <c r="B354723" s="430"/>
      <c r="C354723" s="430"/>
    </row>
    <row r="354724" spans="2:3">
      <c r="B354724" s="430"/>
      <c r="C354724" s="430"/>
    </row>
    <row r="354725" spans="2:3">
      <c r="B354725" s="430"/>
      <c r="C354725" s="430"/>
    </row>
    <row r="354726" spans="2:3">
      <c r="B354726" s="430"/>
      <c r="C354726" s="430"/>
    </row>
    <row r="354727" spans="2:3">
      <c r="B354727" s="430"/>
      <c r="C354727" s="430"/>
    </row>
    <row r="354728" spans="2:3">
      <c r="B354728" s="430"/>
      <c r="C354728" s="430"/>
    </row>
    <row r="354729" spans="2:3">
      <c r="B354729" s="430"/>
      <c r="C354729" s="430"/>
    </row>
    <row r="354730" spans="2:3">
      <c r="B354730" s="430"/>
      <c r="C354730" s="430"/>
    </row>
    <row r="354731" spans="2:3">
      <c r="B354731" s="430"/>
      <c r="C354731" s="430"/>
    </row>
    <row r="354732" spans="2:3">
      <c r="B354732" s="430"/>
      <c r="C354732" s="430"/>
    </row>
    <row r="354733" spans="2:3">
      <c r="B354733" s="430"/>
      <c r="C354733" s="430"/>
    </row>
    <row r="354734" spans="2:3">
      <c r="B354734" s="430"/>
      <c r="C354734" s="430"/>
    </row>
    <row r="354735" spans="2:3">
      <c r="B354735" s="430"/>
      <c r="C354735" s="430"/>
    </row>
    <row r="354736" spans="2:3">
      <c r="B354736" s="430"/>
      <c r="C354736" s="430"/>
    </row>
    <row r="354737" spans="2:3">
      <c r="B354737" s="430"/>
      <c r="C354737" s="430"/>
    </row>
    <row r="354738" spans="2:3">
      <c r="B354738" s="430"/>
      <c r="C354738" s="430"/>
    </row>
    <row r="354739" spans="2:3">
      <c r="B354739" s="430"/>
      <c r="C354739" s="430"/>
    </row>
    <row r="354740" spans="2:3">
      <c r="B354740" s="430"/>
      <c r="C354740" s="430"/>
    </row>
    <row r="354741" spans="2:3">
      <c r="B354741" s="430"/>
      <c r="C354741" s="430"/>
    </row>
    <row r="354742" spans="2:3">
      <c r="B354742" s="430"/>
      <c r="C354742" s="430"/>
    </row>
    <row r="354743" spans="2:3">
      <c r="B354743" s="430"/>
      <c r="C354743" s="430"/>
    </row>
    <row r="354744" spans="2:3">
      <c r="B354744" s="430"/>
      <c r="C354744" s="430"/>
    </row>
    <row r="354745" spans="2:3">
      <c r="B354745" s="430"/>
      <c r="C354745" s="430"/>
    </row>
    <row r="354746" spans="2:3">
      <c r="B354746" s="430"/>
      <c r="C354746" s="430"/>
    </row>
    <row r="354747" spans="2:3">
      <c r="B354747" s="430"/>
      <c r="C354747" s="430"/>
    </row>
    <row r="354748" spans="2:3">
      <c r="B354748" s="430"/>
      <c r="C354748" s="430"/>
    </row>
    <row r="354749" spans="2:3">
      <c r="B354749" s="430"/>
      <c r="C354749" s="430"/>
    </row>
    <row r="354750" spans="2:3">
      <c r="B354750" s="430"/>
      <c r="C354750" s="430"/>
    </row>
    <row r="354751" spans="2:3">
      <c r="B354751" s="430"/>
      <c r="C354751" s="430"/>
    </row>
    <row r="354752" spans="2:3">
      <c r="B354752" s="430"/>
      <c r="C354752" s="430"/>
    </row>
    <row r="354753" spans="2:3">
      <c r="B354753" s="430"/>
      <c r="C354753" s="430"/>
    </row>
    <row r="354754" spans="2:3">
      <c r="B354754" s="430"/>
      <c r="C354754" s="430"/>
    </row>
    <row r="354755" spans="2:3">
      <c r="B354755" s="430"/>
      <c r="C354755" s="430"/>
    </row>
    <row r="354756" spans="2:3">
      <c r="B354756" s="430"/>
      <c r="C354756" s="430"/>
    </row>
    <row r="354757" spans="2:3">
      <c r="B354757" s="430"/>
      <c r="C354757" s="430"/>
    </row>
    <row r="354758" spans="2:3">
      <c r="B354758" s="430"/>
      <c r="C354758" s="430"/>
    </row>
    <row r="354759" spans="2:3">
      <c r="B354759" s="430"/>
      <c r="C354759" s="430"/>
    </row>
    <row r="354760" spans="2:3">
      <c r="B354760" s="430"/>
      <c r="C354760" s="430"/>
    </row>
    <row r="354761" spans="2:3">
      <c r="B354761" s="430"/>
      <c r="C354761" s="430"/>
    </row>
    <row r="354762" spans="2:3">
      <c r="B354762" s="430"/>
      <c r="C354762" s="430"/>
    </row>
    <row r="354763" spans="2:3">
      <c r="B354763" s="430"/>
      <c r="C354763" s="430"/>
    </row>
    <row r="354764" spans="2:3">
      <c r="B354764" s="430"/>
      <c r="C354764" s="430"/>
    </row>
    <row r="354765" spans="2:3">
      <c r="B354765" s="430"/>
      <c r="C354765" s="430"/>
    </row>
    <row r="354766" spans="2:3">
      <c r="B354766" s="430"/>
      <c r="C354766" s="430"/>
    </row>
    <row r="354767" spans="2:3">
      <c r="B354767" s="430"/>
      <c r="C354767" s="430"/>
    </row>
    <row r="354768" spans="2:3">
      <c r="B354768" s="430"/>
      <c r="C354768" s="430"/>
    </row>
    <row r="354769" spans="2:3">
      <c r="B354769" s="430"/>
      <c r="C354769" s="430"/>
    </row>
    <row r="354770" spans="2:3">
      <c r="B354770" s="430"/>
      <c r="C354770" s="430"/>
    </row>
    <row r="354771" spans="2:3">
      <c r="B354771" s="430"/>
      <c r="C354771" s="430"/>
    </row>
    <row r="354772" spans="2:3">
      <c r="B354772" s="430"/>
      <c r="C354772" s="430"/>
    </row>
    <row r="354773" spans="2:3">
      <c r="B354773" s="430"/>
      <c r="C354773" s="430"/>
    </row>
    <row r="354774" spans="2:3">
      <c r="B354774" s="430"/>
      <c r="C354774" s="430"/>
    </row>
    <row r="354775" spans="2:3">
      <c r="B354775" s="430"/>
      <c r="C354775" s="430"/>
    </row>
    <row r="354776" spans="2:3">
      <c r="B354776" s="430"/>
      <c r="C354776" s="430"/>
    </row>
    <row r="354777" spans="2:3">
      <c r="B354777" s="430"/>
      <c r="C354777" s="430"/>
    </row>
    <row r="354778" spans="2:3">
      <c r="B354778" s="430"/>
      <c r="C354778" s="430"/>
    </row>
    <row r="354779" spans="2:3">
      <c r="B354779" s="430"/>
      <c r="C354779" s="430"/>
    </row>
    <row r="354780" spans="2:3">
      <c r="B354780" s="430"/>
      <c r="C354780" s="430"/>
    </row>
    <row r="354781" spans="2:3">
      <c r="B354781" s="430"/>
      <c r="C354781" s="430"/>
    </row>
    <row r="354782" spans="2:3">
      <c r="B354782" s="430"/>
      <c r="C354782" s="430"/>
    </row>
    <row r="354783" spans="2:3">
      <c r="B354783" s="430"/>
      <c r="C354783" s="430"/>
    </row>
    <row r="354784" spans="2:3">
      <c r="B354784" s="430"/>
      <c r="C354784" s="430"/>
    </row>
    <row r="354785" spans="2:3">
      <c r="B354785" s="430"/>
      <c r="C354785" s="430"/>
    </row>
    <row r="354786" spans="2:3">
      <c r="B354786" s="430"/>
      <c r="C354786" s="430"/>
    </row>
    <row r="354787" spans="2:3">
      <c r="B354787" s="430"/>
      <c r="C354787" s="430"/>
    </row>
    <row r="354788" spans="2:3">
      <c r="B354788" s="430"/>
      <c r="C354788" s="430"/>
    </row>
    <row r="354789" spans="2:3">
      <c r="B354789" s="430"/>
      <c r="C354789" s="430"/>
    </row>
    <row r="354790" spans="2:3">
      <c r="B354790" s="430"/>
      <c r="C354790" s="430"/>
    </row>
    <row r="354791" spans="2:3">
      <c r="B354791" s="430"/>
      <c r="C354791" s="430"/>
    </row>
    <row r="354792" spans="2:3">
      <c r="B354792" s="430"/>
      <c r="C354792" s="430"/>
    </row>
    <row r="354793" spans="2:3">
      <c r="B354793" s="430"/>
      <c r="C354793" s="430"/>
    </row>
    <row r="354794" spans="2:3">
      <c r="B354794" s="430"/>
      <c r="C354794" s="430"/>
    </row>
    <row r="354795" spans="2:3">
      <c r="B354795" s="430"/>
      <c r="C354795" s="430"/>
    </row>
    <row r="354796" spans="2:3">
      <c r="B354796" s="430"/>
      <c r="C354796" s="430"/>
    </row>
    <row r="354797" spans="2:3">
      <c r="B354797" s="430"/>
      <c r="C354797" s="430"/>
    </row>
    <row r="354798" spans="2:3">
      <c r="B354798" s="430"/>
      <c r="C354798" s="430"/>
    </row>
    <row r="354799" spans="2:3">
      <c r="B354799" s="430"/>
      <c r="C354799" s="430"/>
    </row>
    <row r="354800" spans="2:3">
      <c r="B354800" s="430"/>
      <c r="C354800" s="430"/>
    </row>
    <row r="354801" spans="2:3">
      <c r="B354801" s="430"/>
      <c r="C354801" s="430"/>
    </row>
    <row r="354802" spans="2:3">
      <c r="B354802" s="430"/>
      <c r="C354802" s="430"/>
    </row>
    <row r="354803" spans="2:3">
      <c r="B354803" s="430"/>
      <c r="C354803" s="430"/>
    </row>
    <row r="354804" spans="2:3">
      <c r="B354804" s="430"/>
      <c r="C354804" s="430"/>
    </row>
    <row r="354805" spans="2:3">
      <c r="B354805" s="430"/>
      <c r="C354805" s="430"/>
    </row>
    <row r="354806" spans="2:3">
      <c r="B354806" s="430"/>
      <c r="C354806" s="430"/>
    </row>
    <row r="354807" spans="2:3">
      <c r="B354807" s="430"/>
      <c r="C354807" s="430"/>
    </row>
    <row r="354808" spans="2:3">
      <c r="B354808" s="430"/>
      <c r="C354808" s="430"/>
    </row>
    <row r="354809" spans="2:3">
      <c r="B354809" s="430"/>
      <c r="C354809" s="430"/>
    </row>
    <row r="354810" spans="2:3">
      <c r="B354810" s="430"/>
      <c r="C354810" s="430"/>
    </row>
    <row r="354811" spans="2:3">
      <c r="B354811" s="430"/>
      <c r="C354811" s="430"/>
    </row>
    <row r="354812" spans="2:3">
      <c r="B354812" s="430"/>
      <c r="C354812" s="430"/>
    </row>
    <row r="354813" spans="2:3">
      <c r="B354813" s="430"/>
      <c r="C354813" s="430"/>
    </row>
    <row r="354814" spans="2:3">
      <c r="B354814" s="430"/>
      <c r="C354814" s="430"/>
    </row>
    <row r="354815" spans="2:3">
      <c r="B354815" s="430"/>
      <c r="C354815" s="430"/>
    </row>
    <row r="354816" spans="2:3">
      <c r="B354816" s="430"/>
      <c r="C354816" s="430"/>
    </row>
    <row r="354817" spans="2:3">
      <c r="B354817" s="430"/>
      <c r="C354817" s="430"/>
    </row>
    <row r="354818" spans="2:3">
      <c r="B354818" s="430"/>
      <c r="C354818" s="430"/>
    </row>
    <row r="354819" spans="2:3">
      <c r="B354819" s="430"/>
      <c r="C354819" s="430"/>
    </row>
    <row r="354820" spans="2:3">
      <c r="B354820" s="430"/>
      <c r="C354820" s="430"/>
    </row>
    <row r="354821" spans="2:3">
      <c r="B354821" s="430"/>
      <c r="C354821" s="430"/>
    </row>
    <row r="354822" spans="2:3">
      <c r="B354822" s="430"/>
      <c r="C354822" s="430"/>
    </row>
    <row r="354823" spans="2:3">
      <c r="B354823" s="430"/>
      <c r="C354823" s="430"/>
    </row>
    <row r="354824" spans="2:3">
      <c r="B354824" s="430"/>
      <c r="C354824" s="430"/>
    </row>
    <row r="354825" spans="2:3">
      <c r="B354825" s="430"/>
      <c r="C354825" s="430"/>
    </row>
    <row r="354826" spans="2:3">
      <c r="B354826" s="430"/>
      <c r="C354826" s="430"/>
    </row>
    <row r="354827" spans="2:3">
      <c r="B354827" s="430"/>
      <c r="C354827" s="430"/>
    </row>
    <row r="354828" spans="2:3">
      <c r="B354828" s="430"/>
      <c r="C354828" s="430"/>
    </row>
    <row r="354829" spans="2:3">
      <c r="B354829" s="430"/>
      <c r="C354829" s="430"/>
    </row>
    <row r="354830" spans="2:3">
      <c r="B354830" s="430"/>
      <c r="C354830" s="430"/>
    </row>
    <row r="354831" spans="2:3">
      <c r="B354831" s="430"/>
      <c r="C354831" s="430"/>
    </row>
    <row r="354832" spans="2:3">
      <c r="B354832" s="430"/>
      <c r="C354832" s="430"/>
    </row>
    <row r="354833" spans="2:3">
      <c r="B354833" s="430"/>
      <c r="C354833" s="430"/>
    </row>
    <row r="354834" spans="2:3">
      <c r="B354834" s="430"/>
      <c r="C354834" s="430"/>
    </row>
    <row r="354835" spans="2:3">
      <c r="B354835" s="430"/>
      <c r="C354835" s="430"/>
    </row>
    <row r="354836" spans="2:3">
      <c r="B354836" s="430"/>
      <c r="C354836" s="430"/>
    </row>
    <row r="354837" spans="2:3">
      <c r="B354837" s="430"/>
      <c r="C354837" s="430"/>
    </row>
    <row r="354838" spans="2:3">
      <c r="B354838" s="430"/>
      <c r="C354838" s="430"/>
    </row>
    <row r="354839" spans="2:3">
      <c r="B354839" s="430"/>
      <c r="C354839" s="430"/>
    </row>
    <row r="354840" spans="2:3">
      <c r="B354840" s="430"/>
      <c r="C354840" s="430"/>
    </row>
    <row r="354841" spans="2:3">
      <c r="B354841" s="430"/>
      <c r="C354841" s="430"/>
    </row>
    <row r="354842" spans="2:3">
      <c r="B354842" s="430"/>
      <c r="C354842" s="430"/>
    </row>
    <row r="354843" spans="2:3">
      <c r="B354843" s="430"/>
      <c r="C354843" s="430"/>
    </row>
    <row r="354844" spans="2:3">
      <c r="B354844" s="430"/>
      <c r="C354844" s="430"/>
    </row>
    <row r="354845" spans="2:3">
      <c r="B354845" s="430"/>
      <c r="C354845" s="430"/>
    </row>
    <row r="354846" spans="2:3">
      <c r="B354846" s="430"/>
      <c r="C354846" s="430"/>
    </row>
    <row r="354847" spans="2:3">
      <c r="B354847" s="430"/>
      <c r="C354847" s="430"/>
    </row>
    <row r="354848" spans="2:3">
      <c r="B354848" s="430"/>
      <c r="C354848" s="430"/>
    </row>
    <row r="354849" spans="2:3">
      <c r="B354849" s="430"/>
      <c r="C354849" s="430"/>
    </row>
    <row r="354850" spans="2:3">
      <c r="B354850" s="430"/>
      <c r="C354850" s="430"/>
    </row>
    <row r="354851" spans="2:3">
      <c r="B354851" s="430"/>
      <c r="C354851" s="430"/>
    </row>
    <row r="354852" spans="2:3">
      <c r="B354852" s="430"/>
      <c r="C354852" s="430"/>
    </row>
    <row r="354853" spans="2:3">
      <c r="B354853" s="430"/>
      <c r="C354853" s="430"/>
    </row>
    <row r="354854" spans="2:3">
      <c r="B354854" s="430"/>
      <c r="C354854" s="430"/>
    </row>
    <row r="354855" spans="2:3">
      <c r="B354855" s="430"/>
      <c r="C354855" s="430"/>
    </row>
    <row r="354856" spans="2:3">
      <c r="B354856" s="430"/>
      <c r="C354856" s="430"/>
    </row>
    <row r="354857" spans="2:3">
      <c r="B354857" s="430"/>
      <c r="C354857" s="430"/>
    </row>
    <row r="354858" spans="2:3">
      <c r="B354858" s="430"/>
      <c r="C354858" s="430"/>
    </row>
    <row r="354859" spans="2:3">
      <c r="B354859" s="430"/>
      <c r="C354859" s="430"/>
    </row>
    <row r="354860" spans="2:3">
      <c r="B354860" s="430"/>
      <c r="C354860" s="430"/>
    </row>
    <row r="354861" spans="2:3">
      <c r="B354861" s="430"/>
      <c r="C354861" s="430"/>
    </row>
    <row r="354862" spans="2:3">
      <c r="B354862" s="430"/>
      <c r="C354862" s="430"/>
    </row>
    <row r="354863" spans="2:3">
      <c r="B354863" s="430"/>
      <c r="C354863" s="430"/>
    </row>
    <row r="354864" spans="2:3">
      <c r="B354864" s="430"/>
      <c r="C354864" s="430"/>
    </row>
    <row r="354865" spans="2:3">
      <c r="B354865" s="430"/>
      <c r="C354865" s="430"/>
    </row>
    <row r="354866" spans="2:3">
      <c r="B354866" s="430"/>
      <c r="C354866" s="430"/>
    </row>
    <row r="354867" spans="2:3">
      <c r="B354867" s="430"/>
      <c r="C354867" s="430"/>
    </row>
    <row r="354868" spans="2:3">
      <c r="B354868" s="430"/>
      <c r="C354868" s="430"/>
    </row>
    <row r="354869" spans="2:3">
      <c r="B354869" s="430"/>
      <c r="C354869" s="430"/>
    </row>
    <row r="354870" spans="2:3">
      <c r="B354870" s="430"/>
      <c r="C354870" s="430"/>
    </row>
    <row r="354871" spans="2:3">
      <c r="B354871" s="430"/>
      <c r="C354871" s="430"/>
    </row>
    <row r="354872" spans="2:3">
      <c r="B354872" s="430"/>
      <c r="C354872" s="430"/>
    </row>
    <row r="354873" spans="2:3">
      <c r="B354873" s="430"/>
      <c r="C354873" s="430"/>
    </row>
    <row r="354874" spans="2:3">
      <c r="B354874" s="430"/>
      <c r="C354874" s="430"/>
    </row>
    <row r="354875" spans="2:3">
      <c r="B354875" s="430"/>
      <c r="C354875" s="430"/>
    </row>
    <row r="354876" spans="2:3">
      <c r="B354876" s="430"/>
      <c r="C354876" s="430"/>
    </row>
    <row r="354877" spans="2:3">
      <c r="B354877" s="430"/>
      <c r="C354877" s="430"/>
    </row>
    <row r="354878" spans="2:3">
      <c r="B354878" s="430"/>
      <c r="C354878" s="430"/>
    </row>
    <row r="354879" spans="2:3">
      <c r="B354879" s="430"/>
      <c r="C354879" s="430"/>
    </row>
    <row r="354880" spans="2:3">
      <c r="B354880" s="430"/>
      <c r="C354880" s="430"/>
    </row>
    <row r="354881" spans="2:3">
      <c r="B354881" s="430"/>
      <c r="C354881" s="430"/>
    </row>
    <row r="354882" spans="2:3">
      <c r="B354882" s="430"/>
      <c r="C354882" s="430"/>
    </row>
    <row r="354883" spans="2:3">
      <c r="B354883" s="430"/>
      <c r="C354883" s="430"/>
    </row>
    <row r="354884" spans="2:3">
      <c r="B354884" s="430"/>
      <c r="C354884" s="430"/>
    </row>
    <row r="354885" spans="2:3">
      <c r="B354885" s="430"/>
      <c r="C354885" s="430"/>
    </row>
    <row r="354886" spans="2:3">
      <c r="B354886" s="430"/>
      <c r="C354886" s="430"/>
    </row>
    <row r="354887" spans="2:3">
      <c r="B354887" s="430"/>
      <c r="C354887" s="430"/>
    </row>
    <row r="354888" spans="2:3">
      <c r="B354888" s="430"/>
      <c r="C354888" s="430"/>
    </row>
    <row r="354889" spans="2:3">
      <c r="B354889" s="430"/>
      <c r="C354889" s="430"/>
    </row>
    <row r="354890" spans="2:3">
      <c r="B354890" s="430"/>
      <c r="C354890" s="430"/>
    </row>
    <row r="354891" spans="2:3">
      <c r="B354891" s="430"/>
      <c r="C354891" s="430"/>
    </row>
    <row r="354892" spans="2:3">
      <c r="B354892" s="430"/>
      <c r="C354892" s="430"/>
    </row>
    <row r="354893" spans="2:3">
      <c r="B354893" s="430"/>
      <c r="C354893" s="430"/>
    </row>
    <row r="354894" spans="2:3">
      <c r="B354894" s="430"/>
      <c r="C354894" s="430"/>
    </row>
    <row r="354895" spans="2:3">
      <c r="B354895" s="430"/>
      <c r="C354895" s="430"/>
    </row>
    <row r="354896" spans="2:3">
      <c r="B354896" s="430"/>
      <c r="C354896" s="430"/>
    </row>
    <row r="354897" spans="2:3">
      <c r="B354897" s="430"/>
      <c r="C354897" s="430"/>
    </row>
    <row r="354898" spans="2:3">
      <c r="B354898" s="430"/>
      <c r="C354898" s="430"/>
    </row>
    <row r="354899" spans="2:3">
      <c r="B354899" s="430"/>
      <c r="C354899" s="430"/>
    </row>
    <row r="354900" spans="2:3">
      <c r="B354900" s="430"/>
      <c r="C354900" s="430"/>
    </row>
    <row r="354901" spans="2:3">
      <c r="B354901" s="430"/>
      <c r="C354901" s="430"/>
    </row>
    <row r="354902" spans="2:3">
      <c r="B354902" s="430"/>
      <c r="C354902" s="430"/>
    </row>
    <row r="354903" spans="2:3">
      <c r="B354903" s="430"/>
      <c r="C354903" s="430"/>
    </row>
    <row r="354904" spans="2:3">
      <c r="B354904" s="430"/>
      <c r="C354904" s="430"/>
    </row>
    <row r="354905" spans="2:3">
      <c r="B354905" s="430"/>
      <c r="C354905" s="430"/>
    </row>
    <row r="354906" spans="2:3">
      <c r="B354906" s="430"/>
      <c r="C354906" s="430"/>
    </row>
    <row r="354907" spans="2:3">
      <c r="B354907" s="430"/>
      <c r="C354907" s="430"/>
    </row>
    <row r="354908" spans="2:3">
      <c r="B354908" s="430"/>
      <c r="C354908" s="430"/>
    </row>
    <row r="354909" spans="2:3">
      <c r="B354909" s="430"/>
      <c r="C354909" s="430"/>
    </row>
    <row r="354910" spans="2:3">
      <c r="B354910" s="430"/>
      <c r="C354910" s="430"/>
    </row>
    <row r="354911" spans="2:3">
      <c r="B354911" s="430"/>
      <c r="C354911" s="430"/>
    </row>
    <row r="354912" spans="2:3">
      <c r="B354912" s="430"/>
      <c r="C354912" s="430"/>
    </row>
    <row r="354913" spans="2:3">
      <c r="B354913" s="430"/>
      <c r="C354913" s="430"/>
    </row>
    <row r="354914" spans="2:3">
      <c r="B354914" s="430"/>
      <c r="C354914" s="430"/>
    </row>
    <row r="354915" spans="2:3">
      <c r="B354915" s="430"/>
      <c r="C354915" s="430"/>
    </row>
    <row r="354916" spans="2:3">
      <c r="B354916" s="430"/>
      <c r="C354916" s="430"/>
    </row>
    <row r="354917" spans="2:3">
      <c r="B354917" s="430"/>
      <c r="C354917" s="430"/>
    </row>
    <row r="354918" spans="2:3">
      <c r="B354918" s="430"/>
      <c r="C354918" s="430"/>
    </row>
    <row r="354919" spans="2:3">
      <c r="B354919" s="430"/>
      <c r="C354919" s="430"/>
    </row>
    <row r="354920" spans="2:3">
      <c r="B354920" s="430"/>
      <c r="C354920" s="430"/>
    </row>
    <row r="354921" spans="2:3">
      <c r="B354921" s="430"/>
      <c r="C354921" s="430"/>
    </row>
    <row r="354922" spans="2:3">
      <c r="B354922" s="430"/>
      <c r="C354922" s="430"/>
    </row>
    <row r="354923" spans="2:3">
      <c r="B354923" s="430"/>
      <c r="C354923" s="430"/>
    </row>
    <row r="354924" spans="2:3">
      <c r="B354924" s="430"/>
      <c r="C354924" s="430"/>
    </row>
    <row r="354925" spans="2:3">
      <c r="B354925" s="430"/>
      <c r="C354925" s="430"/>
    </row>
    <row r="354926" spans="2:3">
      <c r="B354926" s="430"/>
      <c r="C354926" s="430"/>
    </row>
    <row r="354927" spans="2:3">
      <c r="B354927" s="430"/>
      <c r="C354927" s="430"/>
    </row>
    <row r="354928" spans="2:3">
      <c r="B354928" s="430"/>
      <c r="C354928" s="430"/>
    </row>
    <row r="354929" spans="2:3">
      <c r="B354929" s="430"/>
      <c r="C354929" s="430"/>
    </row>
    <row r="354930" spans="2:3">
      <c r="B354930" s="430"/>
      <c r="C354930" s="430"/>
    </row>
    <row r="354931" spans="2:3">
      <c r="B354931" s="430"/>
      <c r="C354931" s="430"/>
    </row>
    <row r="354932" spans="2:3">
      <c r="B354932" s="430"/>
      <c r="C354932" s="430"/>
    </row>
    <row r="354933" spans="2:3">
      <c r="B354933" s="430"/>
      <c r="C354933" s="430"/>
    </row>
    <row r="354934" spans="2:3">
      <c r="B354934" s="430"/>
      <c r="C354934" s="430"/>
    </row>
    <row r="354935" spans="2:3">
      <c r="B354935" s="430"/>
      <c r="C354935" s="430"/>
    </row>
    <row r="354936" spans="2:3">
      <c r="B354936" s="430"/>
      <c r="C354936" s="430"/>
    </row>
    <row r="354937" spans="2:3">
      <c r="B354937" s="430"/>
      <c r="C354937" s="430"/>
    </row>
    <row r="354938" spans="2:3">
      <c r="B354938" s="430"/>
      <c r="C354938" s="430"/>
    </row>
    <row r="354939" spans="2:3">
      <c r="B354939" s="430"/>
      <c r="C354939" s="430"/>
    </row>
    <row r="354940" spans="2:3">
      <c r="B354940" s="430"/>
      <c r="C354940" s="430"/>
    </row>
    <row r="354941" spans="2:3">
      <c r="B354941" s="430"/>
      <c r="C354941" s="430"/>
    </row>
    <row r="354942" spans="2:3">
      <c r="B354942" s="430"/>
      <c r="C354942" s="430"/>
    </row>
    <row r="354943" spans="2:3">
      <c r="B354943" s="430"/>
      <c r="C354943" s="430"/>
    </row>
    <row r="354944" spans="2:3">
      <c r="B354944" s="430"/>
      <c r="C354944" s="430"/>
    </row>
    <row r="354945" spans="2:3">
      <c r="B354945" s="430"/>
      <c r="C354945" s="430"/>
    </row>
    <row r="354946" spans="2:3">
      <c r="B354946" s="430"/>
      <c r="C354946" s="430"/>
    </row>
    <row r="354947" spans="2:3">
      <c r="B354947" s="430"/>
      <c r="C354947" s="430"/>
    </row>
    <row r="354948" spans="2:3">
      <c r="B354948" s="430"/>
      <c r="C354948" s="430"/>
    </row>
    <row r="354949" spans="2:3">
      <c r="B354949" s="430"/>
      <c r="C354949" s="430"/>
    </row>
    <row r="354950" spans="2:3">
      <c r="B354950" s="430"/>
      <c r="C354950" s="430"/>
    </row>
    <row r="354951" spans="2:3">
      <c r="B354951" s="430"/>
      <c r="C354951" s="430"/>
    </row>
    <row r="354952" spans="2:3">
      <c r="B354952" s="430"/>
      <c r="C354952" s="430"/>
    </row>
    <row r="354953" spans="2:3">
      <c r="B354953" s="430"/>
      <c r="C354953" s="430"/>
    </row>
    <row r="354954" spans="2:3">
      <c r="B354954" s="430"/>
      <c r="C354954" s="430"/>
    </row>
    <row r="354955" spans="2:3">
      <c r="B354955" s="430"/>
      <c r="C354955" s="430"/>
    </row>
    <row r="354956" spans="2:3">
      <c r="B354956" s="430"/>
      <c r="C354956" s="430"/>
    </row>
    <row r="354957" spans="2:3">
      <c r="B354957" s="430"/>
      <c r="C354957" s="430"/>
    </row>
    <row r="354958" spans="2:3">
      <c r="B354958" s="430"/>
      <c r="C354958" s="430"/>
    </row>
    <row r="354959" spans="2:3">
      <c r="B354959" s="430"/>
      <c r="C354959" s="430"/>
    </row>
    <row r="354960" spans="2:3">
      <c r="B354960" s="430"/>
      <c r="C354960" s="430"/>
    </row>
    <row r="354961" spans="2:3">
      <c r="B354961" s="430"/>
      <c r="C354961" s="430"/>
    </row>
    <row r="354962" spans="2:3">
      <c r="B354962" s="430"/>
      <c r="C354962" s="430"/>
    </row>
    <row r="354963" spans="2:3">
      <c r="B354963" s="430"/>
      <c r="C354963" s="430"/>
    </row>
    <row r="354964" spans="2:3">
      <c r="B354964" s="430"/>
      <c r="C354964" s="430"/>
    </row>
    <row r="354965" spans="2:3">
      <c r="B354965" s="430"/>
      <c r="C354965" s="430"/>
    </row>
    <row r="354966" spans="2:3">
      <c r="B354966" s="430"/>
      <c r="C354966" s="430"/>
    </row>
    <row r="354967" spans="2:3">
      <c r="B354967" s="430"/>
      <c r="C354967" s="430"/>
    </row>
    <row r="354968" spans="2:3">
      <c r="B354968" s="430"/>
      <c r="C354968" s="430"/>
    </row>
    <row r="354969" spans="2:3">
      <c r="B354969" s="430"/>
      <c r="C354969" s="430"/>
    </row>
    <row r="354970" spans="2:3">
      <c r="B354970" s="430"/>
      <c r="C354970" s="430"/>
    </row>
    <row r="354971" spans="2:3">
      <c r="B354971" s="430"/>
      <c r="C354971" s="430"/>
    </row>
    <row r="354972" spans="2:3">
      <c r="B354972" s="430"/>
      <c r="C354972" s="430"/>
    </row>
    <row r="354973" spans="2:3">
      <c r="B354973" s="430"/>
      <c r="C354973" s="430"/>
    </row>
    <row r="354974" spans="2:3">
      <c r="B354974" s="430"/>
      <c r="C354974" s="430"/>
    </row>
    <row r="354975" spans="2:3">
      <c r="B354975" s="430"/>
      <c r="C354975" s="430"/>
    </row>
    <row r="354976" spans="2:3">
      <c r="B354976" s="430"/>
      <c r="C354976" s="430"/>
    </row>
    <row r="354977" spans="2:3">
      <c r="B354977" s="430"/>
      <c r="C354977" s="430"/>
    </row>
    <row r="354978" spans="2:3">
      <c r="B354978" s="430"/>
      <c r="C354978" s="430"/>
    </row>
    <row r="354979" spans="2:3">
      <c r="B354979" s="430"/>
      <c r="C354979" s="430"/>
    </row>
    <row r="354980" spans="2:3">
      <c r="B354980" s="430"/>
      <c r="C354980" s="430"/>
    </row>
    <row r="354981" spans="2:3">
      <c r="B354981" s="430"/>
      <c r="C354981" s="430"/>
    </row>
    <row r="354982" spans="2:3">
      <c r="B354982" s="430"/>
      <c r="C354982" s="430"/>
    </row>
    <row r="354983" spans="2:3">
      <c r="B354983" s="430"/>
      <c r="C354983" s="430"/>
    </row>
    <row r="354984" spans="2:3">
      <c r="B354984" s="430"/>
      <c r="C354984" s="430"/>
    </row>
    <row r="354985" spans="2:3">
      <c r="B354985" s="430"/>
      <c r="C354985" s="430"/>
    </row>
    <row r="354986" spans="2:3">
      <c r="B354986" s="430"/>
      <c r="C354986" s="430"/>
    </row>
    <row r="354987" spans="2:3">
      <c r="B354987" s="430"/>
      <c r="C354987" s="430"/>
    </row>
    <row r="354988" spans="2:3">
      <c r="B354988" s="430"/>
      <c r="C354988" s="430"/>
    </row>
    <row r="354989" spans="2:3">
      <c r="B354989" s="430"/>
      <c r="C354989" s="430"/>
    </row>
    <row r="354990" spans="2:3">
      <c r="B354990" s="430"/>
      <c r="C354990" s="430"/>
    </row>
    <row r="354991" spans="2:3">
      <c r="B354991" s="430"/>
      <c r="C354991" s="430"/>
    </row>
    <row r="354992" spans="2:3">
      <c r="B354992" s="430"/>
      <c r="C354992" s="430"/>
    </row>
    <row r="354993" spans="2:3">
      <c r="B354993" s="430"/>
      <c r="C354993" s="430"/>
    </row>
    <row r="354994" spans="2:3">
      <c r="B354994" s="430"/>
      <c r="C354994" s="430"/>
    </row>
    <row r="354995" spans="2:3">
      <c r="B354995" s="430"/>
      <c r="C354995" s="430"/>
    </row>
    <row r="354996" spans="2:3">
      <c r="B354996" s="430"/>
      <c r="C354996" s="430"/>
    </row>
    <row r="354997" spans="2:3">
      <c r="B354997" s="430"/>
      <c r="C354997" s="430"/>
    </row>
    <row r="354998" spans="2:3">
      <c r="B354998" s="430"/>
      <c r="C354998" s="430"/>
    </row>
    <row r="354999" spans="2:3">
      <c r="B354999" s="430"/>
      <c r="C354999" s="430"/>
    </row>
    <row r="355000" spans="2:3">
      <c r="B355000" s="430"/>
      <c r="C355000" s="430"/>
    </row>
    <row r="355001" spans="2:3">
      <c r="B355001" s="430"/>
      <c r="C355001" s="430"/>
    </row>
    <row r="355002" spans="2:3">
      <c r="B355002" s="430"/>
      <c r="C355002" s="430"/>
    </row>
    <row r="355003" spans="2:3">
      <c r="B355003" s="430"/>
      <c r="C355003" s="430"/>
    </row>
    <row r="355004" spans="2:3">
      <c r="B355004" s="430"/>
      <c r="C355004" s="430"/>
    </row>
    <row r="355005" spans="2:3">
      <c r="B355005" s="430"/>
      <c r="C355005" s="430"/>
    </row>
    <row r="355006" spans="2:3">
      <c r="B355006" s="430"/>
      <c r="C355006" s="430"/>
    </row>
    <row r="355007" spans="2:3">
      <c r="B355007" s="430"/>
      <c r="C355007" s="430"/>
    </row>
    <row r="355008" spans="2:3">
      <c r="B355008" s="430"/>
      <c r="C355008" s="430"/>
    </row>
    <row r="355009" spans="2:3">
      <c r="B355009" s="430"/>
      <c r="C355009" s="430"/>
    </row>
    <row r="355010" spans="2:3">
      <c r="B355010" s="430"/>
      <c r="C355010" s="430"/>
    </row>
    <row r="355011" spans="2:3">
      <c r="B355011" s="430"/>
      <c r="C355011" s="430"/>
    </row>
    <row r="355012" spans="2:3">
      <c r="B355012" s="430"/>
      <c r="C355012" s="430"/>
    </row>
    <row r="355013" spans="2:3">
      <c r="B355013" s="430"/>
      <c r="C355013" s="430"/>
    </row>
    <row r="355014" spans="2:3">
      <c r="B355014" s="430"/>
      <c r="C355014" s="430"/>
    </row>
    <row r="355015" spans="2:3">
      <c r="B355015" s="430"/>
      <c r="C355015" s="430"/>
    </row>
    <row r="355016" spans="2:3">
      <c r="B355016" s="430"/>
      <c r="C355016" s="430"/>
    </row>
    <row r="355017" spans="2:3">
      <c r="B355017" s="430"/>
      <c r="C355017" s="430"/>
    </row>
    <row r="355018" spans="2:3">
      <c r="B355018" s="430"/>
      <c r="C355018" s="430"/>
    </row>
    <row r="355019" spans="2:3">
      <c r="B355019" s="430"/>
      <c r="C355019" s="430"/>
    </row>
    <row r="355020" spans="2:3">
      <c r="B355020" s="430"/>
      <c r="C355020" s="430"/>
    </row>
    <row r="355021" spans="2:3">
      <c r="B355021" s="430"/>
      <c r="C355021" s="430"/>
    </row>
    <row r="355022" spans="2:3">
      <c r="B355022" s="430"/>
      <c r="C355022" s="430"/>
    </row>
    <row r="355023" spans="2:3">
      <c r="B355023" s="430"/>
      <c r="C355023" s="430"/>
    </row>
    <row r="355024" spans="2:3">
      <c r="B355024" s="430"/>
      <c r="C355024" s="430"/>
    </row>
    <row r="355025" spans="2:3">
      <c r="B355025" s="430"/>
      <c r="C355025" s="430"/>
    </row>
    <row r="355026" spans="2:3">
      <c r="B355026" s="430"/>
      <c r="C355026" s="430"/>
    </row>
    <row r="355027" spans="2:3">
      <c r="B355027" s="430"/>
      <c r="C355027" s="430"/>
    </row>
    <row r="355028" spans="2:3">
      <c r="B355028" s="430"/>
      <c r="C355028" s="430"/>
    </row>
    <row r="355029" spans="2:3">
      <c r="B355029" s="430"/>
      <c r="C355029" s="430"/>
    </row>
    <row r="355030" spans="2:3">
      <c r="B355030" s="430"/>
      <c r="C355030" s="430"/>
    </row>
    <row r="355031" spans="2:3">
      <c r="B355031" s="430"/>
      <c r="C355031" s="430"/>
    </row>
    <row r="355032" spans="2:3">
      <c r="B355032" s="430"/>
      <c r="C355032" s="430"/>
    </row>
    <row r="355033" spans="2:3">
      <c r="B355033" s="430"/>
      <c r="C355033" s="430"/>
    </row>
    <row r="355034" spans="2:3">
      <c r="B355034" s="430"/>
      <c r="C355034" s="430"/>
    </row>
    <row r="355035" spans="2:3">
      <c r="B355035" s="430"/>
      <c r="C355035" s="430"/>
    </row>
    <row r="355036" spans="2:3">
      <c r="B355036" s="430"/>
      <c r="C355036" s="430"/>
    </row>
    <row r="355037" spans="2:3">
      <c r="B355037" s="430"/>
      <c r="C355037" s="430"/>
    </row>
    <row r="355038" spans="2:3">
      <c r="B355038" s="430"/>
      <c r="C355038" s="430"/>
    </row>
    <row r="355039" spans="2:3">
      <c r="B355039" s="430"/>
      <c r="C355039" s="430"/>
    </row>
    <row r="355040" spans="2:3">
      <c r="B355040" s="430"/>
      <c r="C355040" s="430"/>
    </row>
    <row r="355041" spans="2:3">
      <c r="B355041" s="430"/>
      <c r="C355041" s="430"/>
    </row>
    <row r="355042" spans="2:3">
      <c r="B355042" s="430"/>
      <c r="C355042" s="430"/>
    </row>
    <row r="355043" spans="2:3">
      <c r="B355043" s="430"/>
      <c r="C355043" s="430"/>
    </row>
    <row r="355044" spans="2:3">
      <c r="B355044" s="430"/>
      <c r="C355044" s="430"/>
    </row>
    <row r="355045" spans="2:3">
      <c r="B355045" s="430"/>
      <c r="C355045" s="430"/>
    </row>
    <row r="355046" spans="2:3">
      <c r="B355046" s="430"/>
      <c r="C355046" s="430"/>
    </row>
    <row r="355047" spans="2:3">
      <c r="B355047" s="430"/>
      <c r="C355047" s="430"/>
    </row>
    <row r="355048" spans="2:3">
      <c r="B355048" s="430"/>
      <c r="C355048" s="430"/>
    </row>
    <row r="355049" spans="2:3">
      <c r="B355049" s="430"/>
      <c r="C355049" s="430"/>
    </row>
    <row r="355050" spans="2:3">
      <c r="B355050" s="430"/>
      <c r="C355050" s="430"/>
    </row>
    <row r="355051" spans="2:3">
      <c r="B355051" s="430"/>
      <c r="C355051" s="430"/>
    </row>
    <row r="355052" spans="2:3">
      <c r="B355052" s="430"/>
      <c r="C355052" s="430"/>
    </row>
    <row r="355053" spans="2:3">
      <c r="B355053" s="430"/>
      <c r="C355053" s="430"/>
    </row>
    <row r="355054" spans="2:3">
      <c r="B355054" s="430"/>
      <c r="C355054" s="430"/>
    </row>
    <row r="355055" spans="2:3">
      <c r="B355055" s="430"/>
      <c r="C355055" s="430"/>
    </row>
    <row r="355056" spans="2:3">
      <c r="B355056" s="430"/>
      <c r="C355056" s="430"/>
    </row>
    <row r="355057" spans="2:3">
      <c r="B355057" s="430"/>
      <c r="C355057" s="430"/>
    </row>
    <row r="355058" spans="2:3">
      <c r="B355058" s="430"/>
      <c r="C355058" s="430"/>
    </row>
    <row r="355059" spans="2:3">
      <c r="B355059" s="430"/>
      <c r="C355059" s="430"/>
    </row>
    <row r="355060" spans="2:3">
      <c r="B355060" s="430"/>
      <c r="C355060" s="430"/>
    </row>
    <row r="355061" spans="2:3">
      <c r="B355061" s="430"/>
      <c r="C355061" s="430"/>
    </row>
    <row r="355062" spans="2:3">
      <c r="B355062" s="430"/>
      <c r="C355062" s="430"/>
    </row>
    <row r="355063" spans="2:3">
      <c r="B355063" s="430"/>
      <c r="C355063" s="430"/>
    </row>
    <row r="355064" spans="2:3">
      <c r="B355064" s="430"/>
      <c r="C355064" s="430"/>
    </row>
    <row r="355065" spans="2:3">
      <c r="B355065" s="430"/>
      <c r="C355065" s="430"/>
    </row>
    <row r="355066" spans="2:3">
      <c r="B355066" s="430"/>
      <c r="C355066" s="430"/>
    </row>
    <row r="355067" spans="2:3">
      <c r="B355067" s="430"/>
      <c r="C355067" s="430"/>
    </row>
    <row r="355068" spans="2:3">
      <c r="B355068" s="430"/>
      <c r="C355068" s="430"/>
    </row>
    <row r="355069" spans="2:3">
      <c r="B355069" s="430"/>
      <c r="C355069" s="430"/>
    </row>
    <row r="355070" spans="2:3">
      <c r="B355070" s="430"/>
      <c r="C355070" s="430"/>
    </row>
    <row r="355071" spans="2:3">
      <c r="B355071" s="430"/>
      <c r="C355071" s="430"/>
    </row>
    <row r="355072" spans="2:3">
      <c r="B355072" s="430"/>
      <c r="C355072" s="430"/>
    </row>
    <row r="355073" spans="2:3">
      <c r="B355073" s="430"/>
      <c r="C355073" s="430"/>
    </row>
    <row r="355074" spans="2:3">
      <c r="B355074" s="430"/>
      <c r="C355074" s="430"/>
    </row>
    <row r="355075" spans="2:3">
      <c r="B355075" s="430"/>
      <c r="C355075" s="430"/>
    </row>
    <row r="355076" spans="2:3">
      <c r="B355076" s="430"/>
      <c r="C355076" s="430"/>
    </row>
    <row r="355077" spans="2:3">
      <c r="B355077" s="430"/>
      <c r="C355077" s="430"/>
    </row>
    <row r="355078" spans="2:3">
      <c r="B355078" s="430"/>
      <c r="C355078" s="430"/>
    </row>
    <row r="355079" spans="2:3">
      <c r="B355079" s="430"/>
      <c r="C355079" s="430"/>
    </row>
    <row r="355080" spans="2:3">
      <c r="B355080" s="430"/>
      <c r="C355080" s="430"/>
    </row>
    <row r="355081" spans="2:3">
      <c r="B355081" s="430"/>
      <c r="C355081" s="430"/>
    </row>
    <row r="355082" spans="2:3">
      <c r="B355082" s="430"/>
      <c r="C355082" s="430"/>
    </row>
    <row r="355083" spans="2:3">
      <c r="B355083" s="430"/>
      <c r="C355083" s="430"/>
    </row>
    <row r="355084" spans="2:3">
      <c r="B355084" s="430"/>
      <c r="C355084" s="430"/>
    </row>
    <row r="355085" spans="2:3">
      <c r="B355085" s="430"/>
      <c r="C355085" s="430"/>
    </row>
    <row r="355086" spans="2:3">
      <c r="B355086" s="430"/>
      <c r="C355086" s="430"/>
    </row>
    <row r="355087" spans="2:3">
      <c r="B355087" s="430"/>
      <c r="C355087" s="430"/>
    </row>
    <row r="355088" spans="2:3">
      <c r="B355088" s="430"/>
      <c r="C355088" s="430"/>
    </row>
    <row r="355089" spans="2:3">
      <c r="B355089" s="430"/>
      <c r="C355089" s="430"/>
    </row>
    <row r="355090" spans="2:3">
      <c r="B355090" s="430"/>
      <c r="C355090" s="430"/>
    </row>
    <row r="355091" spans="2:3">
      <c r="B355091" s="430"/>
      <c r="C355091" s="430"/>
    </row>
    <row r="355092" spans="2:3">
      <c r="B355092" s="430"/>
      <c r="C355092" s="430"/>
    </row>
    <row r="355093" spans="2:3">
      <c r="B355093" s="430"/>
      <c r="C355093" s="430"/>
    </row>
    <row r="355094" spans="2:3">
      <c r="B355094" s="430"/>
      <c r="C355094" s="430"/>
    </row>
    <row r="355095" spans="2:3">
      <c r="B355095" s="430"/>
      <c r="C355095" s="430"/>
    </row>
    <row r="355096" spans="2:3">
      <c r="B355096" s="430"/>
      <c r="C355096" s="430"/>
    </row>
    <row r="355097" spans="2:3">
      <c r="B355097" s="430"/>
      <c r="C355097" s="430"/>
    </row>
    <row r="355098" spans="2:3">
      <c r="B355098" s="430"/>
      <c r="C355098" s="430"/>
    </row>
    <row r="355099" spans="2:3">
      <c r="B355099" s="430"/>
      <c r="C355099" s="430"/>
    </row>
    <row r="355100" spans="2:3">
      <c r="B355100" s="430"/>
      <c r="C355100" s="430"/>
    </row>
    <row r="355101" spans="2:3">
      <c r="B355101" s="430"/>
      <c r="C355101" s="430"/>
    </row>
    <row r="355102" spans="2:3">
      <c r="B355102" s="430"/>
      <c r="C355102" s="430"/>
    </row>
    <row r="355103" spans="2:3">
      <c r="B355103" s="430"/>
      <c r="C355103" s="430"/>
    </row>
    <row r="355104" spans="2:3">
      <c r="B355104" s="430"/>
      <c r="C355104" s="430"/>
    </row>
    <row r="355105" spans="2:3">
      <c r="B355105" s="430"/>
      <c r="C355105" s="430"/>
    </row>
    <row r="355106" spans="2:3">
      <c r="B355106" s="430"/>
      <c r="C355106" s="430"/>
    </row>
    <row r="355107" spans="2:3">
      <c r="B355107" s="430"/>
      <c r="C355107" s="430"/>
    </row>
    <row r="355108" spans="2:3">
      <c r="B355108" s="430"/>
      <c r="C355108" s="430"/>
    </row>
    <row r="355109" spans="2:3">
      <c r="B355109" s="430"/>
      <c r="C355109" s="430"/>
    </row>
    <row r="355110" spans="2:3">
      <c r="B355110" s="430"/>
      <c r="C355110" s="430"/>
    </row>
    <row r="355111" spans="2:3">
      <c r="B355111" s="430"/>
      <c r="C355111" s="430"/>
    </row>
    <row r="355112" spans="2:3">
      <c r="B355112" s="430"/>
      <c r="C355112" s="430"/>
    </row>
    <row r="355113" spans="2:3">
      <c r="B355113" s="430"/>
      <c r="C355113" s="430"/>
    </row>
    <row r="355114" spans="2:3">
      <c r="B355114" s="430"/>
      <c r="C355114" s="430"/>
    </row>
    <row r="355115" spans="2:3">
      <c r="B355115" s="430"/>
      <c r="C355115" s="430"/>
    </row>
    <row r="355116" spans="2:3">
      <c r="B355116" s="430"/>
      <c r="C355116" s="430"/>
    </row>
    <row r="355117" spans="2:3">
      <c r="B355117" s="430"/>
      <c r="C355117" s="430"/>
    </row>
    <row r="355118" spans="2:3">
      <c r="B355118" s="430"/>
      <c r="C355118" s="430"/>
    </row>
    <row r="355119" spans="2:3">
      <c r="B355119" s="430"/>
      <c r="C355119" s="430"/>
    </row>
    <row r="355120" spans="2:3">
      <c r="B355120" s="430"/>
      <c r="C355120" s="430"/>
    </row>
    <row r="355121" spans="2:3">
      <c r="B355121" s="430"/>
      <c r="C355121" s="430"/>
    </row>
    <row r="355122" spans="2:3">
      <c r="B355122" s="430"/>
      <c r="C355122" s="430"/>
    </row>
    <row r="355123" spans="2:3">
      <c r="B355123" s="430"/>
      <c r="C355123" s="430"/>
    </row>
    <row r="355124" spans="2:3">
      <c r="B355124" s="430"/>
      <c r="C355124" s="430"/>
    </row>
    <row r="355125" spans="2:3">
      <c r="B355125" s="430"/>
      <c r="C355125" s="430"/>
    </row>
    <row r="355126" spans="2:3">
      <c r="B355126" s="430"/>
      <c r="C355126" s="430"/>
    </row>
    <row r="355127" spans="2:3">
      <c r="B355127" s="430"/>
      <c r="C355127" s="430"/>
    </row>
    <row r="355128" spans="2:3">
      <c r="B355128" s="430"/>
      <c r="C355128" s="430"/>
    </row>
    <row r="355129" spans="2:3">
      <c r="B355129" s="430"/>
      <c r="C355129" s="430"/>
    </row>
    <row r="355130" spans="2:3">
      <c r="B355130" s="430"/>
      <c r="C355130" s="430"/>
    </row>
    <row r="355131" spans="2:3">
      <c r="B355131" s="430"/>
      <c r="C355131" s="430"/>
    </row>
    <row r="355132" spans="2:3">
      <c r="B355132" s="430"/>
      <c r="C355132" s="430"/>
    </row>
    <row r="355133" spans="2:3">
      <c r="B355133" s="430"/>
      <c r="C355133" s="430"/>
    </row>
    <row r="355134" spans="2:3">
      <c r="B355134" s="430"/>
      <c r="C355134" s="430"/>
    </row>
    <row r="355135" spans="2:3">
      <c r="B355135" s="430"/>
      <c r="C355135" s="430"/>
    </row>
    <row r="355136" spans="2:3">
      <c r="B355136" s="430"/>
      <c r="C355136" s="430"/>
    </row>
    <row r="355137" spans="2:3">
      <c r="B355137" s="430"/>
      <c r="C355137" s="430"/>
    </row>
    <row r="355138" spans="2:3">
      <c r="B355138" s="430"/>
      <c r="C355138" s="430"/>
    </row>
    <row r="355139" spans="2:3">
      <c r="B355139" s="430"/>
      <c r="C355139" s="430"/>
    </row>
    <row r="355140" spans="2:3">
      <c r="B355140" s="430"/>
      <c r="C355140" s="430"/>
    </row>
    <row r="355141" spans="2:3">
      <c r="B355141" s="430"/>
      <c r="C355141" s="430"/>
    </row>
    <row r="355142" spans="2:3">
      <c r="B355142" s="430"/>
      <c r="C355142" s="430"/>
    </row>
    <row r="355143" spans="2:3">
      <c r="B355143" s="430"/>
      <c r="C355143" s="430"/>
    </row>
    <row r="355144" spans="2:3">
      <c r="B355144" s="430"/>
      <c r="C355144" s="430"/>
    </row>
    <row r="355145" spans="2:3">
      <c r="B355145" s="430"/>
      <c r="C355145" s="430"/>
    </row>
    <row r="355146" spans="2:3">
      <c r="B355146" s="430"/>
      <c r="C355146" s="430"/>
    </row>
    <row r="355147" spans="2:3">
      <c r="B355147" s="430"/>
      <c r="C355147" s="430"/>
    </row>
    <row r="355148" spans="2:3">
      <c r="B355148" s="430"/>
      <c r="C355148" s="430"/>
    </row>
    <row r="355149" spans="2:3">
      <c r="B355149" s="430"/>
      <c r="C355149" s="430"/>
    </row>
    <row r="355150" spans="2:3">
      <c r="B355150" s="430"/>
      <c r="C355150" s="430"/>
    </row>
    <row r="355151" spans="2:3">
      <c r="B355151" s="430"/>
      <c r="C355151" s="430"/>
    </row>
    <row r="355152" spans="2:3">
      <c r="B355152" s="430"/>
      <c r="C355152" s="430"/>
    </row>
    <row r="355153" spans="2:3">
      <c r="B355153" s="430"/>
      <c r="C355153" s="430"/>
    </row>
    <row r="355154" spans="2:3">
      <c r="B355154" s="430"/>
      <c r="C355154" s="430"/>
    </row>
    <row r="355155" spans="2:3">
      <c r="B355155" s="430"/>
      <c r="C355155" s="430"/>
    </row>
    <row r="355156" spans="2:3">
      <c r="B355156" s="430"/>
      <c r="C355156" s="430"/>
    </row>
    <row r="355157" spans="2:3">
      <c r="B355157" s="430"/>
      <c r="C355157" s="430"/>
    </row>
    <row r="355158" spans="2:3">
      <c r="B355158" s="430"/>
      <c r="C355158" s="430"/>
    </row>
    <row r="355159" spans="2:3">
      <c r="B355159" s="430"/>
      <c r="C355159" s="430"/>
    </row>
    <row r="355160" spans="2:3">
      <c r="B355160" s="430"/>
      <c r="C355160" s="430"/>
    </row>
    <row r="355161" spans="2:3">
      <c r="B355161" s="430"/>
      <c r="C355161" s="430"/>
    </row>
    <row r="355162" spans="2:3">
      <c r="B355162" s="430"/>
      <c r="C355162" s="430"/>
    </row>
    <row r="355163" spans="2:3">
      <c r="B355163" s="430"/>
      <c r="C355163" s="430"/>
    </row>
    <row r="355164" spans="2:3">
      <c r="B355164" s="430"/>
      <c r="C355164" s="430"/>
    </row>
    <row r="355165" spans="2:3">
      <c r="B355165" s="430"/>
      <c r="C355165" s="430"/>
    </row>
    <row r="355166" spans="2:3">
      <c r="B355166" s="430"/>
      <c r="C355166" s="430"/>
    </row>
    <row r="355167" spans="2:3">
      <c r="B355167" s="430"/>
      <c r="C355167" s="430"/>
    </row>
    <row r="355168" spans="2:3">
      <c r="B355168" s="430"/>
      <c r="C355168" s="430"/>
    </row>
    <row r="355169" spans="2:3">
      <c r="B355169" s="430"/>
      <c r="C355169" s="430"/>
    </row>
    <row r="355170" spans="2:3">
      <c r="B355170" s="430"/>
      <c r="C355170" s="430"/>
    </row>
    <row r="355171" spans="2:3">
      <c r="B355171" s="430"/>
      <c r="C355171" s="430"/>
    </row>
    <row r="355172" spans="2:3">
      <c r="B355172" s="430"/>
      <c r="C355172" s="430"/>
    </row>
    <row r="355173" spans="2:3">
      <c r="B355173" s="430"/>
      <c r="C355173" s="430"/>
    </row>
    <row r="355174" spans="2:3">
      <c r="B355174" s="430"/>
      <c r="C355174" s="430"/>
    </row>
    <row r="355175" spans="2:3">
      <c r="B355175" s="430"/>
      <c r="C355175" s="430"/>
    </row>
    <row r="355176" spans="2:3">
      <c r="B355176" s="430"/>
      <c r="C355176" s="430"/>
    </row>
    <row r="355177" spans="2:3">
      <c r="B355177" s="430"/>
      <c r="C355177" s="430"/>
    </row>
    <row r="355178" spans="2:3">
      <c r="B355178" s="430"/>
      <c r="C355178" s="430"/>
    </row>
    <row r="355179" spans="2:3">
      <c r="B355179" s="430"/>
      <c r="C355179" s="430"/>
    </row>
    <row r="355180" spans="2:3">
      <c r="B355180" s="430"/>
      <c r="C355180" s="430"/>
    </row>
    <row r="355181" spans="2:3">
      <c r="B355181" s="430"/>
      <c r="C355181" s="430"/>
    </row>
    <row r="355182" spans="2:3">
      <c r="B355182" s="430"/>
      <c r="C355182" s="430"/>
    </row>
    <row r="355183" spans="2:3">
      <c r="B355183" s="430"/>
      <c r="C355183" s="430"/>
    </row>
    <row r="355184" spans="2:3">
      <c r="B355184" s="430"/>
      <c r="C355184" s="430"/>
    </row>
    <row r="355185" spans="2:3">
      <c r="B355185" s="430"/>
      <c r="C355185" s="430"/>
    </row>
    <row r="355186" spans="2:3">
      <c r="B355186" s="430"/>
      <c r="C355186" s="430"/>
    </row>
    <row r="355187" spans="2:3">
      <c r="B355187" s="430"/>
      <c r="C355187" s="430"/>
    </row>
    <row r="355188" spans="2:3">
      <c r="B355188" s="430"/>
      <c r="C355188" s="430"/>
    </row>
    <row r="355189" spans="2:3">
      <c r="B355189" s="430"/>
      <c r="C355189" s="430"/>
    </row>
    <row r="355190" spans="2:3">
      <c r="B355190" s="430"/>
      <c r="C355190" s="430"/>
    </row>
    <row r="355191" spans="2:3">
      <c r="B355191" s="430"/>
      <c r="C355191" s="430"/>
    </row>
    <row r="355192" spans="2:3">
      <c r="B355192" s="430"/>
      <c r="C355192" s="430"/>
    </row>
    <row r="355193" spans="2:3">
      <c r="B355193" s="430"/>
      <c r="C355193" s="430"/>
    </row>
    <row r="355194" spans="2:3">
      <c r="B355194" s="430"/>
      <c r="C355194" s="430"/>
    </row>
    <row r="355195" spans="2:3">
      <c r="B355195" s="430"/>
      <c r="C355195" s="430"/>
    </row>
    <row r="355196" spans="2:3">
      <c r="B355196" s="430"/>
      <c r="C355196" s="430"/>
    </row>
    <row r="355197" spans="2:3">
      <c r="B355197" s="430"/>
      <c r="C355197" s="430"/>
    </row>
    <row r="355198" spans="2:3">
      <c r="B355198" s="430"/>
      <c r="C355198" s="430"/>
    </row>
    <row r="355199" spans="2:3">
      <c r="B355199" s="430"/>
      <c r="C355199" s="430"/>
    </row>
    <row r="355200" spans="2:3">
      <c r="B355200" s="430"/>
      <c r="C355200" s="430"/>
    </row>
    <row r="355201" spans="2:3">
      <c r="B355201" s="430"/>
      <c r="C355201" s="430"/>
    </row>
    <row r="355202" spans="2:3">
      <c r="B355202" s="430"/>
      <c r="C355202" s="430"/>
    </row>
    <row r="355203" spans="2:3">
      <c r="B355203" s="430"/>
      <c r="C355203" s="430"/>
    </row>
    <row r="355204" spans="2:3">
      <c r="B355204" s="430"/>
      <c r="C355204" s="430"/>
    </row>
    <row r="355205" spans="2:3">
      <c r="B355205" s="430"/>
      <c r="C355205" s="430"/>
    </row>
    <row r="355206" spans="2:3">
      <c r="B355206" s="430"/>
      <c r="C355206" s="430"/>
    </row>
    <row r="355207" spans="2:3">
      <c r="B355207" s="430"/>
      <c r="C355207" s="430"/>
    </row>
    <row r="355208" spans="2:3">
      <c r="B355208" s="430"/>
      <c r="C355208" s="430"/>
    </row>
    <row r="355209" spans="2:3">
      <c r="B355209" s="430"/>
      <c r="C355209" s="430"/>
    </row>
    <row r="355210" spans="2:3">
      <c r="B355210" s="430"/>
      <c r="C355210" s="430"/>
    </row>
    <row r="355211" spans="2:3">
      <c r="B355211" s="430"/>
      <c r="C355211" s="430"/>
    </row>
    <row r="355212" spans="2:3">
      <c r="B355212" s="430"/>
      <c r="C355212" s="430"/>
    </row>
    <row r="355213" spans="2:3">
      <c r="B355213" s="430"/>
      <c r="C355213" s="430"/>
    </row>
    <row r="355214" spans="2:3">
      <c r="B355214" s="430"/>
      <c r="C355214" s="430"/>
    </row>
    <row r="355215" spans="2:3">
      <c r="B355215" s="430"/>
      <c r="C355215" s="430"/>
    </row>
    <row r="355216" spans="2:3">
      <c r="B355216" s="430"/>
      <c r="C355216" s="430"/>
    </row>
    <row r="355217" spans="2:3">
      <c r="B355217" s="430"/>
      <c r="C355217" s="430"/>
    </row>
    <row r="355218" spans="2:3">
      <c r="B355218" s="430"/>
      <c r="C355218" s="430"/>
    </row>
    <row r="355219" spans="2:3">
      <c r="B355219" s="430"/>
      <c r="C355219" s="430"/>
    </row>
    <row r="355220" spans="2:3">
      <c r="B355220" s="430"/>
      <c r="C355220" s="430"/>
    </row>
    <row r="355221" spans="2:3">
      <c r="B355221" s="430"/>
      <c r="C355221" s="430"/>
    </row>
    <row r="355222" spans="2:3">
      <c r="B355222" s="430"/>
      <c r="C355222" s="430"/>
    </row>
    <row r="355223" spans="2:3">
      <c r="B355223" s="430"/>
      <c r="C355223" s="430"/>
    </row>
    <row r="355224" spans="2:3">
      <c r="B355224" s="430"/>
      <c r="C355224" s="430"/>
    </row>
    <row r="355225" spans="2:3">
      <c r="B355225" s="430"/>
      <c r="C355225" s="430"/>
    </row>
    <row r="355226" spans="2:3">
      <c r="B355226" s="430"/>
      <c r="C355226" s="430"/>
    </row>
    <row r="355227" spans="2:3">
      <c r="B355227" s="430"/>
      <c r="C355227" s="430"/>
    </row>
    <row r="355228" spans="2:3">
      <c r="B355228" s="430"/>
      <c r="C355228" s="430"/>
    </row>
    <row r="355229" spans="2:3">
      <c r="B355229" s="430"/>
      <c r="C355229" s="430"/>
    </row>
    <row r="355230" spans="2:3">
      <c r="B355230" s="430"/>
      <c r="C355230" s="430"/>
    </row>
    <row r="355231" spans="2:3">
      <c r="B355231" s="430"/>
      <c r="C355231" s="430"/>
    </row>
    <row r="355232" spans="2:3">
      <c r="B355232" s="430"/>
      <c r="C355232" s="430"/>
    </row>
    <row r="355233" spans="2:3">
      <c r="B355233" s="430"/>
      <c r="C355233" s="430"/>
    </row>
    <row r="355234" spans="2:3">
      <c r="B355234" s="430"/>
      <c r="C355234" s="430"/>
    </row>
    <row r="355235" spans="2:3">
      <c r="B355235" s="430"/>
      <c r="C355235" s="430"/>
    </row>
    <row r="355236" spans="2:3">
      <c r="B355236" s="430"/>
      <c r="C355236" s="430"/>
    </row>
    <row r="355237" spans="2:3">
      <c r="B355237" s="430"/>
      <c r="C355237" s="430"/>
    </row>
    <row r="355238" spans="2:3">
      <c r="B355238" s="430"/>
      <c r="C355238" s="430"/>
    </row>
    <row r="355239" spans="2:3">
      <c r="B355239" s="430"/>
      <c r="C355239" s="430"/>
    </row>
    <row r="355240" spans="2:3">
      <c r="B355240" s="430"/>
      <c r="C355240" s="430"/>
    </row>
    <row r="355241" spans="2:3">
      <c r="B355241" s="430"/>
      <c r="C355241" s="430"/>
    </row>
    <row r="355242" spans="2:3">
      <c r="B355242" s="430"/>
      <c r="C355242" s="430"/>
    </row>
    <row r="355243" spans="2:3">
      <c r="B355243" s="430"/>
      <c r="C355243" s="430"/>
    </row>
    <row r="355244" spans="2:3">
      <c r="B355244" s="430"/>
      <c r="C355244" s="430"/>
    </row>
    <row r="355245" spans="2:3">
      <c r="B355245" s="430"/>
      <c r="C355245" s="430"/>
    </row>
    <row r="355246" spans="2:3">
      <c r="B355246" s="430"/>
      <c r="C355246" s="430"/>
    </row>
    <row r="355247" spans="2:3">
      <c r="B355247" s="430"/>
      <c r="C355247" s="430"/>
    </row>
    <row r="355248" spans="2:3">
      <c r="B355248" s="430"/>
      <c r="C355248" s="430"/>
    </row>
    <row r="355249" spans="2:3">
      <c r="B355249" s="430"/>
      <c r="C355249" s="430"/>
    </row>
    <row r="355250" spans="2:3">
      <c r="B355250" s="430"/>
      <c r="C355250" s="430"/>
    </row>
    <row r="355251" spans="2:3">
      <c r="B355251" s="430"/>
      <c r="C355251" s="430"/>
    </row>
    <row r="355252" spans="2:3">
      <c r="B355252" s="430"/>
      <c r="C355252" s="430"/>
    </row>
    <row r="355253" spans="2:3">
      <c r="B355253" s="430"/>
      <c r="C355253" s="430"/>
    </row>
    <row r="355254" spans="2:3">
      <c r="B355254" s="430"/>
      <c r="C355254" s="430"/>
    </row>
    <row r="355255" spans="2:3">
      <c r="B355255" s="430"/>
      <c r="C355255" s="430"/>
    </row>
    <row r="355256" spans="2:3">
      <c r="B355256" s="430"/>
      <c r="C355256" s="430"/>
    </row>
    <row r="355257" spans="2:3">
      <c r="B355257" s="430"/>
      <c r="C355257" s="430"/>
    </row>
    <row r="355258" spans="2:3">
      <c r="B355258" s="430"/>
      <c r="C355258" s="430"/>
    </row>
    <row r="355259" spans="2:3">
      <c r="B355259" s="430"/>
      <c r="C355259" s="430"/>
    </row>
    <row r="355260" spans="2:3">
      <c r="B355260" s="430"/>
      <c r="C355260" s="430"/>
    </row>
    <row r="355261" spans="2:3">
      <c r="B355261" s="430"/>
      <c r="C355261" s="430"/>
    </row>
    <row r="355262" spans="2:3">
      <c r="B355262" s="430"/>
      <c r="C355262" s="430"/>
    </row>
    <row r="355263" spans="2:3">
      <c r="B355263" s="430"/>
      <c r="C355263" s="430"/>
    </row>
    <row r="355264" spans="2:3">
      <c r="B355264" s="430"/>
      <c r="C355264" s="430"/>
    </row>
    <row r="355265" spans="2:3">
      <c r="B355265" s="430"/>
      <c r="C355265" s="430"/>
    </row>
    <row r="355266" spans="2:3">
      <c r="B355266" s="430"/>
      <c r="C355266" s="430"/>
    </row>
    <row r="355267" spans="2:3">
      <c r="B355267" s="430"/>
      <c r="C355267" s="430"/>
    </row>
    <row r="355268" spans="2:3">
      <c r="B355268" s="430"/>
      <c r="C355268" s="430"/>
    </row>
    <row r="355269" spans="2:3">
      <c r="B355269" s="430"/>
      <c r="C355269" s="430"/>
    </row>
    <row r="355270" spans="2:3">
      <c r="B355270" s="430"/>
      <c r="C355270" s="430"/>
    </row>
    <row r="355271" spans="2:3">
      <c r="B355271" s="430"/>
      <c r="C355271" s="430"/>
    </row>
    <row r="355272" spans="2:3">
      <c r="B355272" s="430"/>
      <c r="C355272" s="430"/>
    </row>
    <row r="355273" spans="2:3">
      <c r="B355273" s="430"/>
      <c r="C355273" s="430"/>
    </row>
    <row r="355274" spans="2:3">
      <c r="B355274" s="430"/>
      <c r="C355274" s="430"/>
    </row>
    <row r="355275" spans="2:3">
      <c r="B355275" s="430"/>
      <c r="C355275" s="430"/>
    </row>
    <row r="355276" spans="2:3">
      <c r="B355276" s="430"/>
      <c r="C355276" s="430"/>
    </row>
    <row r="355277" spans="2:3">
      <c r="B355277" s="430"/>
      <c r="C355277" s="430"/>
    </row>
    <row r="355278" spans="2:3">
      <c r="B355278" s="430"/>
      <c r="C355278" s="430"/>
    </row>
    <row r="355279" spans="2:3">
      <c r="B355279" s="430"/>
      <c r="C355279" s="430"/>
    </row>
    <row r="355280" spans="2:3">
      <c r="B355280" s="430"/>
      <c r="C355280" s="430"/>
    </row>
    <row r="355281" spans="2:3">
      <c r="B355281" s="430"/>
      <c r="C355281" s="430"/>
    </row>
    <row r="355282" spans="2:3">
      <c r="B355282" s="430"/>
      <c r="C355282" s="430"/>
    </row>
    <row r="355283" spans="2:3">
      <c r="B355283" s="430"/>
      <c r="C355283" s="430"/>
    </row>
    <row r="355284" spans="2:3">
      <c r="B355284" s="430"/>
      <c r="C355284" s="430"/>
    </row>
    <row r="355285" spans="2:3">
      <c r="B355285" s="430"/>
      <c r="C355285" s="430"/>
    </row>
    <row r="355286" spans="2:3">
      <c r="B355286" s="430"/>
      <c r="C355286" s="430"/>
    </row>
    <row r="355287" spans="2:3">
      <c r="B355287" s="430"/>
      <c r="C355287" s="430"/>
    </row>
    <row r="355288" spans="2:3">
      <c r="B355288" s="430"/>
      <c r="C355288" s="430"/>
    </row>
    <row r="355289" spans="2:3">
      <c r="B355289" s="430"/>
      <c r="C355289" s="430"/>
    </row>
    <row r="355290" spans="2:3">
      <c r="B355290" s="430"/>
      <c r="C355290" s="430"/>
    </row>
    <row r="355291" spans="2:3">
      <c r="B355291" s="430"/>
      <c r="C355291" s="430"/>
    </row>
    <row r="355292" spans="2:3">
      <c r="B355292" s="430"/>
      <c r="C355292" s="430"/>
    </row>
    <row r="355293" spans="2:3">
      <c r="B355293" s="430"/>
      <c r="C355293" s="430"/>
    </row>
    <row r="355294" spans="2:3">
      <c r="B355294" s="430"/>
      <c r="C355294" s="430"/>
    </row>
    <row r="355295" spans="2:3">
      <c r="B355295" s="430"/>
      <c r="C355295" s="430"/>
    </row>
    <row r="355296" spans="2:3">
      <c r="B355296" s="430"/>
      <c r="C355296" s="430"/>
    </row>
    <row r="355297" spans="2:3">
      <c r="B355297" s="430"/>
      <c r="C355297" s="430"/>
    </row>
    <row r="355298" spans="2:3">
      <c r="B355298" s="430"/>
      <c r="C355298" s="430"/>
    </row>
    <row r="355299" spans="2:3">
      <c r="B355299" s="430"/>
      <c r="C355299" s="430"/>
    </row>
    <row r="355300" spans="2:3">
      <c r="B355300" s="430"/>
      <c r="C355300" s="430"/>
    </row>
    <row r="355301" spans="2:3">
      <c r="B355301" s="430"/>
      <c r="C355301" s="430"/>
    </row>
    <row r="355302" spans="2:3">
      <c r="B355302" s="430"/>
      <c r="C355302" s="430"/>
    </row>
    <row r="355303" spans="2:3">
      <c r="B355303" s="430"/>
      <c r="C355303" s="430"/>
    </row>
    <row r="355304" spans="2:3">
      <c r="B355304" s="430"/>
      <c r="C355304" s="430"/>
    </row>
    <row r="355305" spans="2:3">
      <c r="B355305" s="430"/>
      <c r="C355305" s="430"/>
    </row>
    <row r="355306" spans="2:3">
      <c r="B355306" s="430"/>
      <c r="C355306" s="430"/>
    </row>
    <row r="355307" spans="2:3">
      <c r="B355307" s="430"/>
      <c r="C355307" s="430"/>
    </row>
    <row r="355308" spans="2:3">
      <c r="B355308" s="430"/>
      <c r="C355308" s="430"/>
    </row>
    <row r="355309" spans="2:3">
      <c r="B355309" s="430"/>
      <c r="C355309" s="430"/>
    </row>
    <row r="355310" spans="2:3">
      <c r="B355310" s="430"/>
      <c r="C355310" s="430"/>
    </row>
    <row r="355311" spans="2:3">
      <c r="B355311" s="430"/>
      <c r="C355311" s="430"/>
    </row>
    <row r="355312" spans="2:3">
      <c r="B355312" s="430"/>
      <c r="C355312" s="430"/>
    </row>
    <row r="355313" spans="2:3">
      <c r="B355313" s="430"/>
      <c r="C355313" s="430"/>
    </row>
    <row r="355314" spans="2:3">
      <c r="B355314" s="430"/>
      <c r="C355314" s="430"/>
    </row>
    <row r="355315" spans="2:3">
      <c r="B355315" s="430"/>
      <c r="C355315" s="430"/>
    </row>
    <row r="355316" spans="2:3">
      <c r="B355316" s="430"/>
      <c r="C355316" s="430"/>
    </row>
    <row r="355317" spans="2:3">
      <c r="B355317" s="430"/>
      <c r="C355317" s="430"/>
    </row>
    <row r="355318" spans="2:3">
      <c r="B355318" s="430"/>
      <c r="C355318" s="430"/>
    </row>
    <row r="355319" spans="2:3">
      <c r="B355319" s="430"/>
      <c r="C355319" s="430"/>
    </row>
    <row r="355320" spans="2:3">
      <c r="B355320" s="430"/>
      <c r="C355320" s="430"/>
    </row>
    <row r="355321" spans="2:3">
      <c r="B355321" s="430"/>
      <c r="C355321" s="430"/>
    </row>
    <row r="355322" spans="2:3">
      <c r="B355322" s="430"/>
      <c r="C355322" s="430"/>
    </row>
    <row r="355323" spans="2:3">
      <c r="B355323" s="430"/>
      <c r="C355323" s="430"/>
    </row>
    <row r="355324" spans="2:3">
      <c r="B355324" s="430"/>
      <c r="C355324" s="430"/>
    </row>
    <row r="355325" spans="2:3">
      <c r="B355325" s="430"/>
      <c r="C355325" s="430"/>
    </row>
    <row r="355326" spans="2:3">
      <c r="B355326" s="430"/>
      <c r="C355326" s="430"/>
    </row>
    <row r="355327" spans="2:3">
      <c r="B355327" s="430"/>
      <c r="C355327" s="430"/>
    </row>
    <row r="355328" spans="2:3">
      <c r="B355328" s="430"/>
      <c r="C355328" s="430"/>
    </row>
    <row r="355329" spans="2:3">
      <c r="B355329" s="430"/>
      <c r="C355329" s="430"/>
    </row>
    <row r="355330" spans="2:3">
      <c r="B355330" s="430"/>
      <c r="C355330" s="430"/>
    </row>
    <row r="355331" spans="2:3">
      <c r="B355331" s="430"/>
      <c r="C355331" s="430"/>
    </row>
    <row r="355332" spans="2:3">
      <c r="B355332" s="430"/>
      <c r="C355332" s="430"/>
    </row>
    <row r="355333" spans="2:3">
      <c r="B355333" s="430"/>
      <c r="C355333" s="430"/>
    </row>
    <row r="355334" spans="2:3">
      <c r="B355334" s="430"/>
      <c r="C355334" s="430"/>
    </row>
    <row r="355335" spans="2:3">
      <c r="B355335" s="430"/>
      <c r="C355335" s="430"/>
    </row>
    <row r="355336" spans="2:3">
      <c r="B355336" s="430"/>
      <c r="C355336" s="430"/>
    </row>
    <row r="355337" spans="2:3">
      <c r="B355337" s="430"/>
      <c r="C355337" s="430"/>
    </row>
    <row r="355338" spans="2:3">
      <c r="B355338" s="430"/>
      <c r="C355338" s="430"/>
    </row>
    <row r="355339" spans="2:3">
      <c r="B355339" s="430"/>
      <c r="C355339" s="430"/>
    </row>
    <row r="355340" spans="2:3">
      <c r="B355340" s="430"/>
      <c r="C355340" s="430"/>
    </row>
    <row r="355341" spans="2:3">
      <c r="B355341" s="430"/>
      <c r="C355341" s="430"/>
    </row>
    <row r="355342" spans="2:3">
      <c r="B355342" s="430"/>
      <c r="C355342" s="430"/>
    </row>
    <row r="355343" spans="2:3">
      <c r="B355343" s="430"/>
      <c r="C355343" s="430"/>
    </row>
    <row r="355344" spans="2:3">
      <c r="B355344" s="430"/>
      <c r="C355344" s="430"/>
    </row>
    <row r="355345" spans="2:3">
      <c r="B355345" s="430"/>
      <c r="C355345" s="430"/>
    </row>
    <row r="355346" spans="2:3">
      <c r="B355346" s="430"/>
      <c r="C355346" s="430"/>
    </row>
    <row r="355347" spans="2:3">
      <c r="B355347" s="430"/>
      <c r="C355347" s="430"/>
    </row>
    <row r="355348" spans="2:3">
      <c r="B355348" s="430"/>
      <c r="C355348" s="430"/>
    </row>
    <row r="355349" spans="2:3">
      <c r="B355349" s="430"/>
      <c r="C355349" s="430"/>
    </row>
    <row r="355350" spans="2:3">
      <c r="B355350" s="430"/>
      <c r="C355350" s="430"/>
    </row>
    <row r="355351" spans="2:3">
      <c r="B355351" s="430"/>
      <c r="C355351" s="430"/>
    </row>
    <row r="355352" spans="2:3">
      <c r="B355352" s="430"/>
      <c r="C355352" s="430"/>
    </row>
    <row r="355353" spans="2:3">
      <c r="B355353" s="430"/>
      <c r="C355353" s="430"/>
    </row>
    <row r="355354" spans="2:3">
      <c r="B355354" s="430"/>
      <c r="C355354" s="430"/>
    </row>
    <row r="355355" spans="2:3">
      <c r="B355355" s="430"/>
      <c r="C355355" s="430"/>
    </row>
    <row r="355356" spans="2:3">
      <c r="B355356" s="430"/>
      <c r="C355356" s="430"/>
    </row>
    <row r="355357" spans="2:3">
      <c r="B355357" s="430"/>
      <c r="C355357" s="430"/>
    </row>
    <row r="355358" spans="2:3">
      <c r="B355358" s="430"/>
      <c r="C355358" s="430"/>
    </row>
    <row r="355359" spans="2:3">
      <c r="B355359" s="430"/>
      <c r="C355359" s="430"/>
    </row>
    <row r="355360" spans="2:3">
      <c r="B355360" s="430"/>
      <c r="C355360" s="430"/>
    </row>
    <row r="355361" spans="2:3">
      <c r="B355361" s="430"/>
      <c r="C355361" s="430"/>
    </row>
    <row r="355362" spans="2:3">
      <c r="B355362" s="430"/>
      <c r="C355362" s="430"/>
    </row>
    <row r="355363" spans="2:3">
      <c r="B355363" s="430"/>
      <c r="C355363" s="430"/>
    </row>
    <row r="355364" spans="2:3">
      <c r="B355364" s="430"/>
      <c r="C355364" s="430"/>
    </row>
    <row r="355365" spans="2:3">
      <c r="B355365" s="430"/>
      <c r="C355365" s="430"/>
    </row>
    <row r="355366" spans="2:3">
      <c r="B355366" s="430"/>
      <c r="C355366" s="430"/>
    </row>
    <row r="355367" spans="2:3">
      <c r="B355367" s="430"/>
      <c r="C355367" s="430"/>
    </row>
    <row r="355368" spans="2:3">
      <c r="B355368" s="430"/>
      <c r="C355368" s="430"/>
    </row>
    <row r="355369" spans="2:3">
      <c r="B355369" s="430"/>
      <c r="C355369" s="430"/>
    </row>
    <row r="355370" spans="2:3">
      <c r="B355370" s="430"/>
      <c r="C355370" s="430"/>
    </row>
    <row r="355371" spans="2:3">
      <c r="B355371" s="430"/>
      <c r="C355371" s="430"/>
    </row>
    <row r="355372" spans="2:3">
      <c r="B355372" s="430"/>
      <c r="C355372" s="430"/>
    </row>
    <row r="355373" spans="2:3">
      <c r="B355373" s="430"/>
      <c r="C355373" s="430"/>
    </row>
    <row r="355374" spans="2:3">
      <c r="B355374" s="430"/>
      <c r="C355374" s="430"/>
    </row>
    <row r="355375" spans="2:3">
      <c r="B355375" s="430"/>
      <c r="C355375" s="430"/>
    </row>
    <row r="355376" spans="2:3">
      <c r="B355376" s="430"/>
      <c r="C355376" s="430"/>
    </row>
    <row r="355377" spans="2:3">
      <c r="B355377" s="430"/>
      <c r="C355377" s="430"/>
    </row>
    <row r="355378" spans="2:3">
      <c r="B355378" s="430"/>
      <c r="C355378" s="430"/>
    </row>
    <row r="355379" spans="2:3">
      <c r="B355379" s="430"/>
      <c r="C355379" s="430"/>
    </row>
    <row r="355380" spans="2:3">
      <c r="B355380" s="430"/>
      <c r="C355380" s="430"/>
    </row>
    <row r="355381" spans="2:3">
      <c r="B355381" s="430"/>
      <c r="C355381" s="430"/>
    </row>
    <row r="355382" spans="2:3">
      <c r="B355382" s="430"/>
      <c r="C355382" s="430"/>
    </row>
    <row r="355383" spans="2:3">
      <c r="B355383" s="430"/>
      <c r="C355383" s="430"/>
    </row>
    <row r="355384" spans="2:3">
      <c r="B355384" s="430"/>
      <c r="C355384" s="430"/>
    </row>
    <row r="355385" spans="2:3">
      <c r="B355385" s="430"/>
      <c r="C355385" s="430"/>
    </row>
    <row r="355386" spans="2:3">
      <c r="B355386" s="430"/>
      <c r="C355386" s="430"/>
    </row>
    <row r="355387" spans="2:3">
      <c r="B355387" s="430"/>
      <c r="C355387" s="430"/>
    </row>
    <row r="355388" spans="2:3">
      <c r="B355388" s="430"/>
      <c r="C355388" s="430"/>
    </row>
    <row r="355389" spans="2:3">
      <c r="B355389" s="430"/>
      <c r="C355389" s="430"/>
    </row>
    <row r="355390" spans="2:3">
      <c r="B355390" s="430"/>
      <c r="C355390" s="430"/>
    </row>
    <row r="355391" spans="2:3">
      <c r="B355391" s="430"/>
      <c r="C355391" s="430"/>
    </row>
    <row r="355392" spans="2:3">
      <c r="B355392" s="430"/>
      <c r="C355392" s="430"/>
    </row>
    <row r="355393" spans="2:3">
      <c r="B355393" s="430"/>
      <c r="C355393" s="430"/>
    </row>
    <row r="355394" spans="2:3">
      <c r="B355394" s="430"/>
      <c r="C355394" s="430"/>
    </row>
    <row r="355395" spans="2:3">
      <c r="B355395" s="430"/>
      <c r="C355395" s="430"/>
    </row>
    <row r="355396" spans="2:3">
      <c r="B355396" s="430"/>
      <c r="C355396" s="430"/>
    </row>
    <row r="355397" spans="2:3">
      <c r="B355397" s="430"/>
      <c r="C355397" s="430"/>
    </row>
    <row r="355398" spans="2:3">
      <c r="B355398" s="430"/>
      <c r="C355398" s="430"/>
    </row>
    <row r="355399" spans="2:3">
      <c r="B355399" s="430"/>
      <c r="C355399" s="430"/>
    </row>
    <row r="355400" spans="2:3">
      <c r="B355400" s="430"/>
      <c r="C355400" s="430"/>
    </row>
    <row r="355401" spans="2:3">
      <c r="B355401" s="430"/>
      <c r="C355401" s="430"/>
    </row>
    <row r="355402" spans="2:3">
      <c r="B355402" s="430"/>
      <c r="C355402" s="430"/>
    </row>
    <row r="355403" spans="2:3">
      <c r="B355403" s="430"/>
      <c r="C355403" s="430"/>
    </row>
    <row r="355404" spans="2:3">
      <c r="B355404" s="430"/>
      <c r="C355404" s="430"/>
    </row>
    <row r="355405" spans="2:3">
      <c r="B355405" s="430"/>
      <c r="C355405" s="430"/>
    </row>
    <row r="355406" spans="2:3">
      <c r="B355406" s="430"/>
      <c r="C355406" s="430"/>
    </row>
    <row r="355407" spans="2:3">
      <c r="B355407" s="430"/>
      <c r="C355407" s="430"/>
    </row>
    <row r="355408" spans="2:3">
      <c r="B355408" s="430"/>
      <c r="C355408" s="430"/>
    </row>
    <row r="355409" spans="2:3">
      <c r="B355409" s="430"/>
      <c r="C355409" s="430"/>
    </row>
    <row r="355410" spans="2:3">
      <c r="B355410" s="430"/>
      <c r="C355410" s="430"/>
    </row>
    <row r="355411" spans="2:3">
      <c r="B355411" s="430"/>
      <c r="C355411" s="430"/>
    </row>
    <row r="355412" spans="2:3">
      <c r="B355412" s="430"/>
      <c r="C355412" s="430"/>
    </row>
    <row r="355413" spans="2:3">
      <c r="B355413" s="430"/>
      <c r="C355413" s="430"/>
    </row>
    <row r="355414" spans="2:3">
      <c r="B355414" s="430"/>
      <c r="C355414" s="430"/>
    </row>
    <row r="355415" spans="2:3">
      <c r="B355415" s="430"/>
      <c r="C355415" s="430"/>
    </row>
    <row r="355416" spans="2:3">
      <c r="B355416" s="430"/>
      <c r="C355416" s="430"/>
    </row>
    <row r="355417" spans="2:3">
      <c r="B355417" s="430"/>
      <c r="C355417" s="430"/>
    </row>
    <row r="355418" spans="2:3">
      <c r="B355418" s="430"/>
      <c r="C355418" s="430"/>
    </row>
    <row r="355419" spans="2:3">
      <c r="B355419" s="430"/>
      <c r="C355419" s="430"/>
    </row>
    <row r="355420" spans="2:3">
      <c r="B355420" s="430"/>
      <c r="C355420" s="430"/>
    </row>
    <row r="355421" spans="2:3">
      <c r="B355421" s="430"/>
      <c r="C355421" s="430"/>
    </row>
    <row r="355422" spans="2:3">
      <c r="B355422" s="430"/>
      <c r="C355422" s="430"/>
    </row>
    <row r="355423" spans="2:3">
      <c r="B355423" s="430"/>
      <c r="C355423" s="430"/>
    </row>
    <row r="355424" spans="2:3">
      <c r="B355424" s="430"/>
      <c r="C355424" s="430"/>
    </row>
    <row r="355425" spans="2:3">
      <c r="B355425" s="430"/>
      <c r="C355425" s="430"/>
    </row>
    <row r="355426" spans="2:3">
      <c r="B355426" s="430"/>
      <c r="C355426" s="430"/>
    </row>
    <row r="355427" spans="2:3">
      <c r="B355427" s="430"/>
      <c r="C355427" s="430"/>
    </row>
    <row r="355428" spans="2:3">
      <c r="B355428" s="430"/>
      <c r="C355428" s="430"/>
    </row>
    <row r="355429" spans="2:3">
      <c r="B355429" s="430"/>
      <c r="C355429" s="430"/>
    </row>
    <row r="355430" spans="2:3">
      <c r="B355430" s="430"/>
      <c r="C355430" s="430"/>
    </row>
    <row r="355431" spans="2:3">
      <c r="B355431" s="430"/>
      <c r="C355431" s="430"/>
    </row>
    <row r="355432" spans="2:3">
      <c r="B355432" s="430"/>
      <c r="C355432" s="430"/>
    </row>
    <row r="355433" spans="2:3">
      <c r="B355433" s="430"/>
      <c r="C355433" s="430"/>
    </row>
    <row r="355434" spans="2:3">
      <c r="B355434" s="430"/>
      <c r="C355434" s="430"/>
    </row>
    <row r="355435" spans="2:3">
      <c r="B355435" s="430"/>
      <c r="C355435" s="430"/>
    </row>
    <row r="355436" spans="2:3">
      <c r="B355436" s="430"/>
      <c r="C355436" s="430"/>
    </row>
    <row r="355437" spans="2:3">
      <c r="B355437" s="430"/>
      <c r="C355437" s="430"/>
    </row>
    <row r="355438" spans="2:3">
      <c r="B355438" s="430"/>
      <c r="C355438" s="430"/>
    </row>
    <row r="355439" spans="2:3">
      <c r="B355439" s="430"/>
      <c r="C355439" s="430"/>
    </row>
    <row r="355440" spans="2:3">
      <c r="B355440" s="430"/>
      <c r="C355440" s="430"/>
    </row>
    <row r="355441" spans="2:3">
      <c r="B355441" s="430"/>
      <c r="C355441" s="430"/>
    </row>
    <row r="355442" spans="2:3">
      <c r="B355442" s="430"/>
      <c r="C355442" s="430"/>
    </row>
    <row r="355443" spans="2:3">
      <c r="B355443" s="430"/>
      <c r="C355443" s="430"/>
    </row>
    <row r="355444" spans="2:3">
      <c r="B355444" s="430"/>
      <c r="C355444" s="430"/>
    </row>
    <row r="355445" spans="2:3">
      <c r="B355445" s="430"/>
      <c r="C355445" s="430"/>
    </row>
    <row r="355446" spans="2:3">
      <c r="B355446" s="430"/>
      <c r="C355446" s="430"/>
    </row>
    <row r="355447" spans="2:3">
      <c r="B355447" s="430"/>
      <c r="C355447" s="430"/>
    </row>
    <row r="355448" spans="2:3">
      <c r="B355448" s="430"/>
      <c r="C355448" s="430"/>
    </row>
    <row r="355449" spans="2:3">
      <c r="B355449" s="430"/>
      <c r="C355449" s="430"/>
    </row>
    <row r="355450" spans="2:3">
      <c r="B355450" s="430"/>
      <c r="C355450" s="430"/>
    </row>
    <row r="355451" spans="2:3">
      <c r="B355451" s="430"/>
      <c r="C355451" s="430"/>
    </row>
    <row r="355452" spans="2:3">
      <c r="B355452" s="430"/>
      <c r="C355452" s="430"/>
    </row>
    <row r="355453" spans="2:3">
      <c r="B355453" s="430"/>
      <c r="C355453" s="430"/>
    </row>
    <row r="355454" spans="2:3">
      <c r="B355454" s="430"/>
      <c r="C355454" s="430"/>
    </row>
    <row r="355455" spans="2:3">
      <c r="B355455" s="430"/>
      <c r="C355455" s="430"/>
    </row>
    <row r="355456" spans="2:3">
      <c r="B355456" s="430"/>
      <c r="C355456" s="430"/>
    </row>
    <row r="355457" spans="2:3">
      <c r="B355457" s="430"/>
      <c r="C355457" s="430"/>
    </row>
    <row r="355458" spans="2:3">
      <c r="B355458" s="430"/>
      <c r="C355458" s="430"/>
    </row>
    <row r="355459" spans="2:3">
      <c r="B355459" s="430"/>
      <c r="C355459" s="430"/>
    </row>
    <row r="355460" spans="2:3">
      <c r="B355460" s="430"/>
      <c r="C355460" s="430"/>
    </row>
    <row r="355461" spans="2:3">
      <c r="B355461" s="430"/>
      <c r="C355461" s="430"/>
    </row>
    <row r="355462" spans="2:3">
      <c r="B355462" s="430"/>
      <c r="C355462" s="430"/>
    </row>
    <row r="355463" spans="2:3">
      <c r="B355463" s="430"/>
      <c r="C355463" s="430"/>
    </row>
    <row r="355464" spans="2:3">
      <c r="B355464" s="430"/>
      <c r="C355464" s="430"/>
    </row>
    <row r="355465" spans="2:3">
      <c r="B355465" s="430"/>
      <c r="C355465" s="430"/>
    </row>
    <row r="355466" spans="2:3">
      <c r="B355466" s="430"/>
      <c r="C355466" s="430"/>
    </row>
    <row r="355467" spans="2:3">
      <c r="B355467" s="430"/>
      <c r="C355467" s="430"/>
    </row>
    <row r="355468" spans="2:3">
      <c r="B355468" s="430"/>
      <c r="C355468" s="430"/>
    </row>
    <row r="355469" spans="2:3">
      <c r="B355469" s="430"/>
      <c r="C355469" s="430"/>
    </row>
    <row r="355470" spans="2:3">
      <c r="B355470" s="430"/>
      <c r="C355470" s="430"/>
    </row>
    <row r="355471" spans="2:3">
      <c r="B355471" s="430"/>
      <c r="C355471" s="430"/>
    </row>
    <row r="355472" spans="2:3">
      <c r="B355472" s="430"/>
      <c r="C355472" s="430"/>
    </row>
    <row r="355473" spans="2:3">
      <c r="B355473" s="430"/>
      <c r="C355473" s="430"/>
    </row>
    <row r="355474" spans="2:3">
      <c r="B355474" s="430"/>
      <c r="C355474" s="430"/>
    </row>
    <row r="355475" spans="2:3">
      <c r="B355475" s="430"/>
      <c r="C355475" s="430"/>
    </row>
    <row r="355476" spans="2:3">
      <c r="B355476" s="430"/>
      <c r="C355476" s="430"/>
    </row>
    <row r="355477" spans="2:3">
      <c r="B355477" s="430"/>
      <c r="C355477" s="430"/>
    </row>
    <row r="355478" spans="2:3">
      <c r="B355478" s="430"/>
      <c r="C355478" s="430"/>
    </row>
    <row r="355479" spans="2:3">
      <c r="B355479" s="430"/>
      <c r="C355479" s="430"/>
    </row>
    <row r="355480" spans="2:3">
      <c r="B355480" s="430"/>
      <c r="C355480" s="430"/>
    </row>
    <row r="355481" spans="2:3">
      <c r="B355481" s="430"/>
      <c r="C355481" s="430"/>
    </row>
    <row r="355482" spans="2:3">
      <c r="B355482" s="430"/>
      <c r="C355482" s="430"/>
    </row>
    <row r="355483" spans="2:3">
      <c r="B355483" s="430"/>
      <c r="C355483" s="430"/>
    </row>
    <row r="355484" spans="2:3">
      <c r="B355484" s="430"/>
      <c r="C355484" s="430"/>
    </row>
    <row r="355485" spans="2:3">
      <c r="B355485" s="430"/>
      <c r="C355485" s="430"/>
    </row>
    <row r="355486" spans="2:3">
      <c r="B355486" s="430"/>
      <c r="C355486" s="430"/>
    </row>
    <row r="355487" spans="2:3">
      <c r="B355487" s="430"/>
      <c r="C355487" s="430"/>
    </row>
    <row r="355488" spans="2:3">
      <c r="B355488" s="430"/>
      <c r="C355488" s="430"/>
    </row>
    <row r="355489" spans="2:3">
      <c r="B355489" s="430"/>
      <c r="C355489" s="430"/>
    </row>
    <row r="355490" spans="2:3">
      <c r="B355490" s="430"/>
      <c r="C355490" s="430"/>
    </row>
    <row r="355491" spans="2:3">
      <c r="B355491" s="430"/>
      <c r="C355491" s="430"/>
    </row>
    <row r="355492" spans="2:3">
      <c r="B355492" s="430"/>
      <c r="C355492" s="430"/>
    </row>
    <row r="355493" spans="2:3">
      <c r="B355493" s="430"/>
      <c r="C355493" s="430"/>
    </row>
    <row r="355494" spans="2:3">
      <c r="B355494" s="430"/>
      <c r="C355494" s="430"/>
    </row>
    <row r="355495" spans="2:3">
      <c r="B355495" s="430"/>
      <c r="C355495" s="430"/>
    </row>
    <row r="355496" spans="2:3">
      <c r="B355496" s="430"/>
      <c r="C355496" s="430"/>
    </row>
    <row r="355497" spans="2:3">
      <c r="B355497" s="430"/>
      <c r="C355497" s="430"/>
    </row>
    <row r="355498" spans="2:3">
      <c r="B355498" s="430"/>
      <c r="C355498" s="430"/>
    </row>
    <row r="355499" spans="2:3">
      <c r="B355499" s="430"/>
      <c r="C355499" s="430"/>
    </row>
    <row r="355500" spans="2:3">
      <c r="B355500" s="430"/>
      <c r="C355500" s="430"/>
    </row>
    <row r="355501" spans="2:3">
      <c r="B355501" s="430"/>
      <c r="C355501" s="430"/>
    </row>
    <row r="355502" spans="2:3">
      <c r="B355502" s="430"/>
      <c r="C355502" s="430"/>
    </row>
    <row r="355503" spans="2:3">
      <c r="B355503" s="430"/>
      <c r="C355503" s="430"/>
    </row>
    <row r="355504" spans="2:3">
      <c r="B355504" s="430"/>
      <c r="C355504" s="430"/>
    </row>
    <row r="355505" spans="2:3">
      <c r="B355505" s="430"/>
      <c r="C355505" s="430"/>
    </row>
    <row r="355506" spans="2:3">
      <c r="B355506" s="430"/>
      <c r="C355506" s="430"/>
    </row>
    <row r="355507" spans="2:3">
      <c r="B355507" s="430"/>
      <c r="C355507" s="430"/>
    </row>
    <row r="355508" spans="2:3">
      <c r="B355508" s="430"/>
      <c r="C355508" s="430"/>
    </row>
    <row r="355509" spans="2:3">
      <c r="B355509" s="430"/>
      <c r="C355509" s="430"/>
    </row>
    <row r="355510" spans="2:3">
      <c r="B355510" s="430"/>
      <c r="C355510" s="430"/>
    </row>
    <row r="355511" spans="2:3">
      <c r="B355511" s="430"/>
      <c r="C355511" s="430"/>
    </row>
    <row r="355512" spans="2:3">
      <c r="B355512" s="430"/>
      <c r="C355512" s="430"/>
    </row>
    <row r="355513" spans="2:3">
      <c r="B355513" s="430"/>
      <c r="C355513" s="430"/>
    </row>
    <row r="355514" spans="2:3">
      <c r="B355514" s="430"/>
      <c r="C355514" s="430"/>
    </row>
    <row r="355515" spans="2:3">
      <c r="B355515" s="430"/>
      <c r="C355515" s="430"/>
    </row>
    <row r="355516" spans="2:3">
      <c r="B355516" s="430"/>
      <c r="C355516" s="430"/>
    </row>
    <row r="355517" spans="2:3">
      <c r="B355517" s="430"/>
      <c r="C355517" s="430"/>
    </row>
    <row r="355518" spans="2:3">
      <c r="B355518" s="430"/>
      <c r="C355518" s="430"/>
    </row>
    <row r="355519" spans="2:3">
      <c r="B355519" s="430"/>
      <c r="C355519" s="430"/>
    </row>
    <row r="355520" spans="2:3">
      <c r="B355520" s="430"/>
      <c r="C355520" s="430"/>
    </row>
    <row r="355521" spans="2:3">
      <c r="B355521" s="430"/>
      <c r="C355521" s="430"/>
    </row>
    <row r="355522" spans="2:3">
      <c r="B355522" s="430"/>
      <c r="C355522" s="430"/>
    </row>
    <row r="355523" spans="2:3">
      <c r="B355523" s="430"/>
      <c r="C355523" s="430"/>
    </row>
    <row r="355524" spans="2:3">
      <c r="B355524" s="430"/>
      <c r="C355524" s="430"/>
    </row>
    <row r="355525" spans="2:3">
      <c r="B355525" s="430"/>
      <c r="C355525" s="430"/>
    </row>
    <row r="355526" spans="2:3">
      <c r="B355526" s="430"/>
      <c r="C355526" s="430"/>
    </row>
    <row r="355527" spans="2:3">
      <c r="B355527" s="430"/>
      <c r="C355527" s="430"/>
    </row>
    <row r="355528" spans="2:3">
      <c r="B355528" s="430"/>
      <c r="C355528" s="430"/>
    </row>
    <row r="355529" spans="2:3">
      <c r="B355529" s="430"/>
      <c r="C355529" s="430"/>
    </row>
    <row r="355530" spans="2:3">
      <c r="B355530" s="430"/>
      <c r="C355530" s="430"/>
    </row>
    <row r="355531" spans="2:3">
      <c r="B355531" s="430"/>
      <c r="C355531" s="430"/>
    </row>
    <row r="355532" spans="2:3">
      <c r="B355532" s="430"/>
      <c r="C355532" s="430"/>
    </row>
    <row r="355533" spans="2:3">
      <c r="B355533" s="430"/>
      <c r="C355533" s="430"/>
    </row>
    <row r="355534" spans="2:3">
      <c r="B355534" s="430"/>
      <c r="C355534" s="430"/>
    </row>
    <row r="355535" spans="2:3">
      <c r="B355535" s="430"/>
      <c r="C355535" s="430"/>
    </row>
    <row r="355536" spans="2:3">
      <c r="B355536" s="430"/>
      <c r="C355536" s="430"/>
    </row>
    <row r="355537" spans="2:3">
      <c r="B355537" s="430"/>
      <c r="C355537" s="430"/>
    </row>
    <row r="355538" spans="2:3">
      <c r="B355538" s="430"/>
      <c r="C355538" s="430"/>
    </row>
    <row r="355539" spans="2:3">
      <c r="B355539" s="430"/>
      <c r="C355539" s="430"/>
    </row>
    <row r="355540" spans="2:3">
      <c r="B355540" s="430"/>
      <c r="C355540" s="430"/>
    </row>
    <row r="355541" spans="2:3">
      <c r="B355541" s="430"/>
      <c r="C355541" s="430"/>
    </row>
    <row r="355542" spans="2:3">
      <c r="B355542" s="430"/>
      <c r="C355542" s="430"/>
    </row>
    <row r="355543" spans="2:3">
      <c r="B355543" s="430"/>
      <c r="C355543" s="430"/>
    </row>
    <row r="355544" spans="2:3">
      <c r="B355544" s="430"/>
      <c r="C355544" s="430"/>
    </row>
    <row r="355545" spans="2:3">
      <c r="B355545" s="430"/>
      <c r="C355545" s="430"/>
    </row>
    <row r="355546" spans="2:3">
      <c r="B355546" s="430"/>
      <c r="C355546" s="430"/>
    </row>
    <row r="355547" spans="2:3">
      <c r="B355547" s="430"/>
      <c r="C355547" s="430"/>
    </row>
    <row r="355548" spans="2:3">
      <c r="B355548" s="430"/>
      <c r="C355548" s="430"/>
    </row>
    <row r="355549" spans="2:3">
      <c r="B355549" s="430"/>
      <c r="C355549" s="430"/>
    </row>
    <row r="355550" spans="2:3">
      <c r="B355550" s="430"/>
      <c r="C355550" s="430"/>
    </row>
    <row r="355551" spans="2:3">
      <c r="B355551" s="430"/>
      <c r="C355551" s="430"/>
    </row>
    <row r="355552" spans="2:3">
      <c r="B355552" s="430"/>
      <c r="C355552" s="430"/>
    </row>
    <row r="355553" spans="2:3">
      <c r="B355553" s="430"/>
      <c r="C355553" s="430"/>
    </row>
    <row r="355554" spans="2:3">
      <c r="B355554" s="430"/>
      <c r="C355554" s="430"/>
    </row>
    <row r="355555" spans="2:3">
      <c r="B355555" s="430"/>
      <c r="C355555" s="430"/>
    </row>
    <row r="355556" spans="2:3">
      <c r="B355556" s="430"/>
      <c r="C355556" s="430"/>
    </row>
    <row r="355557" spans="2:3">
      <c r="B355557" s="430"/>
      <c r="C355557" s="430"/>
    </row>
    <row r="355558" spans="2:3">
      <c r="B355558" s="430"/>
      <c r="C355558" s="430"/>
    </row>
    <row r="355559" spans="2:3">
      <c r="B355559" s="430"/>
      <c r="C355559" s="430"/>
    </row>
    <row r="355560" spans="2:3">
      <c r="B355560" s="430"/>
      <c r="C355560" s="430"/>
    </row>
    <row r="355561" spans="2:3">
      <c r="B355561" s="430"/>
      <c r="C355561" s="430"/>
    </row>
    <row r="355562" spans="2:3">
      <c r="B355562" s="430"/>
      <c r="C355562" s="430"/>
    </row>
    <row r="355563" spans="2:3">
      <c r="B355563" s="430"/>
      <c r="C355563" s="430"/>
    </row>
    <row r="355564" spans="2:3">
      <c r="B355564" s="430"/>
      <c r="C355564" s="430"/>
    </row>
    <row r="355565" spans="2:3">
      <c r="B355565" s="430"/>
      <c r="C355565" s="430"/>
    </row>
    <row r="355566" spans="2:3">
      <c r="B355566" s="430"/>
      <c r="C355566" s="430"/>
    </row>
    <row r="355567" spans="2:3">
      <c r="B355567" s="430"/>
      <c r="C355567" s="430"/>
    </row>
    <row r="355568" spans="2:3">
      <c r="B355568" s="430"/>
      <c r="C355568" s="430"/>
    </row>
    <row r="355569" spans="2:3">
      <c r="B355569" s="430"/>
      <c r="C355569" s="430"/>
    </row>
    <row r="355570" spans="2:3">
      <c r="B355570" s="430"/>
      <c r="C355570" s="430"/>
    </row>
    <row r="355571" spans="2:3">
      <c r="B355571" s="430"/>
      <c r="C355571" s="430"/>
    </row>
    <row r="355572" spans="2:3">
      <c r="B355572" s="430"/>
      <c r="C355572" s="430"/>
    </row>
    <row r="355573" spans="2:3">
      <c r="B355573" s="430"/>
      <c r="C355573" s="430"/>
    </row>
    <row r="355574" spans="2:3">
      <c r="B355574" s="430"/>
      <c r="C355574" s="430"/>
    </row>
    <row r="355575" spans="2:3">
      <c r="B355575" s="430"/>
      <c r="C355575" s="430"/>
    </row>
    <row r="355576" spans="2:3">
      <c r="B355576" s="430"/>
      <c r="C355576" s="430"/>
    </row>
    <row r="355577" spans="2:3">
      <c r="B355577" s="430"/>
      <c r="C355577" s="430"/>
    </row>
    <row r="355578" spans="2:3">
      <c r="B355578" s="430"/>
      <c r="C355578" s="430"/>
    </row>
    <row r="355579" spans="2:3">
      <c r="B355579" s="430"/>
      <c r="C355579" s="430"/>
    </row>
    <row r="355580" spans="2:3">
      <c r="B355580" s="430"/>
      <c r="C355580" s="430"/>
    </row>
    <row r="355581" spans="2:3">
      <c r="B355581" s="430"/>
      <c r="C355581" s="430"/>
    </row>
    <row r="355582" spans="2:3">
      <c r="B355582" s="430"/>
      <c r="C355582" s="430"/>
    </row>
    <row r="355583" spans="2:3">
      <c r="B355583" s="430"/>
      <c r="C355583" s="430"/>
    </row>
    <row r="355584" spans="2:3">
      <c r="B355584" s="430"/>
      <c r="C355584" s="430"/>
    </row>
    <row r="355585" spans="2:3">
      <c r="B355585" s="430"/>
      <c r="C355585" s="430"/>
    </row>
    <row r="355586" spans="2:3">
      <c r="B355586" s="430"/>
      <c r="C355586" s="430"/>
    </row>
    <row r="355587" spans="2:3">
      <c r="B355587" s="430"/>
      <c r="C355587" s="430"/>
    </row>
    <row r="355588" spans="2:3">
      <c r="B355588" s="430"/>
      <c r="C355588" s="430"/>
    </row>
    <row r="355589" spans="2:3">
      <c r="B355589" s="430"/>
      <c r="C355589" s="430"/>
    </row>
    <row r="355590" spans="2:3">
      <c r="B355590" s="430"/>
      <c r="C355590" s="430"/>
    </row>
    <row r="355591" spans="2:3">
      <c r="B355591" s="430"/>
      <c r="C355591" s="430"/>
    </row>
    <row r="355592" spans="2:3">
      <c r="B355592" s="430"/>
      <c r="C355592" s="430"/>
    </row>
    <row r="355593" spans="2:3">
      <c r="B355593" s="430"/>
      <c r="C355593" s="430"/>
    </row>
    <row r="355594" spans="2:3">
      <c r="B355594" s="430"/>
      <c r="C355594" s="430"/>
    </row>
    <row r="355595" spans="2:3">
      <c r="B355595" s="430"/>
      <c r="C355595" s="430"/>
    </row>
    <row r="355596" spans="2:3">
      <c r="B355596" s="430"/>
      <c r="C355596" s="430"/>
    </row>
    <row r="355597" spans="2:3">
      <c r="B355597" s="430"/>
      <c r="C355597" s="430"/>
    </row>
    <row r="355598" spans="2:3">
      <c r="B355598" s="430"/>
      <c r="C355598" s="430"/>
    </row>
    <row r="355599" spans="2:3">
      <c r="B355599" s="430"/>
      <c r="C355599" s="430"/>
    </row>
    <row r="355600" spans="2:3">
      <c r="B355600" s="430"/>
      <c r="C355600" s="430"/>
    </row>
    <row r="355601" spans="2:3">
      <c r="B355601" s="430"/>
      <c r="C355601" s="430"/>
    </row>
    <row r="355602" spans="2:3">
      <c r="B355602" s="430"/>
      <c r="C355602" s="430"/>
    </row>
    <row r="355603" spans="2:3">
      <c r="B355603" s="430"/>
      <c r="C355603" s="430"/>
    </row>
    <row r="355604" spans="2:3">
      <c r="B355604" s="430"/>
      <c r="C355604" s="430"/>
    </row>
    <row r="355605" spans="2:3">
      <c r="B355605" s="430"/>
      <c r="C355605" s="430"/>
    </row>
    <row r="355606" spans="2:3">
      <c r="B355606" s="430"/>
      <c r="C355606" s="430"/>
    </row>
    <row r="355607" spans="2:3">
      <c r="B355607" s="430"/>
      <c r="C355607" s="430"/>
    </row>
    <row r="355608" spans="2:3">
      <c r="B355608" s="430"/>
      <c r="C355608" s="430"/>
    </row>
    <row r="355609" spans="2:3">
      <c r="B355609" s="430"/>
      <c r="C355609" s="430"/>
    </row>
    <row r="355610" spans="2:3">
      <c r="B355610" s="430"/>
      <c r="C355610" s="430"/>
    </row>
    <row r="355611" spans="2:3">
      <c r="B355611" s="430"/>
      <c r="C355611" s="430"/>
    </row>
    <row r="355612" spans="2:3">
      <c r="B355612" s="430"/>
      <c r="C355612" s="430"/>
    </row>
    <row r="355613" spans="2:3">
      <c r="B355613" s="430"/>
      <c r="C355613" s="430"/>
    </row>
    <row r="355614" spans="2:3">
      <c r="B355614" s="430"/>
      <c r="C355614" s="430"/>
    </row>
    <row r="355615" spans="2:3">
      <c r="B355615" s="430"/>
      <c r="C355615" s="430"/>
    </row>
    <row r="355616" spans="2:3">
      <c r="B355616" s="430"/>
      <c r="C355616" s="430"/>
    </row>
    <row r="355617" spans="2:3">
      <c r="B355617" s="430"/>
      <c r="C355617" s="430"/>
    </row>
    <row r="355618" spans="2:3">
      <c r="B355618" s="430"/>
      <c r="C355618" s="430"/>
    </row>
    <row r="355619" spans="2:3">
      <c r="B355619" s="430"/>
      <c r="C355619" s="430"/>
    </row>
    <row r="355620" spans="2:3">
      <c r="B355620" s="430"/>
      <c r="C355620" s="430"/>
    </row>
    <row r="355621" spans="2:3">
      <c r="B355621" s="430"/>
      <c r="C355621" s="430"/>
    </row>
    <row r="355622" spans="2:3">
      <c r="B355622" s="430"/>
      <c r="C355622" s="430"/>
    </row>
    <row r="355623" spans="2:3">
      <c r="B355623" s="430"/>
      <c r="C355623" s="430"/>
    </row>
    <row r="355624" spans="2:3">
      <c r="B355624" s="430"/>
      <c r="C355624" s="430"/>
    </row>
    <row r="355625" spans="2:3">
      <c r="B355625" s="430"/>
      <c r="C355625" s="430"/>
    </row>
    <row r="355626" spans="2:3">
      <c r="B355626" s="430"/>
      <c r="C355626" s="430"/>
    </row>
    <row r="355627" spans="2:3">
      <c r="B355627" s="430"/>
      <c r="C355627" s="430"/>
    </row>
    <row r="355628" spans="2:3">
      <c r="B355628" s="430"/>
      <c r="C355628" s="430"/>
    </row>
    <row r="355629" spans="2:3">
      <c r="B355629" s="430"/>
      <c r="C355629" s="430"/>
    </row>
    <row r="355630" spans="2:3">
      <c r="B355630" s="430"/>
      <c r="C355630" s="430"/>
    </row>
    <row r="355631" spans="2:3">
      <c r="B355631" s="430"/>
      <c r="C355631" s="430"/>
    </row>
    <row r="355632" spans="2:3">
      <c r="B355632" s="430"/>
      <c r="C355632" s="430"/>
    </row>
    <row r="355633" spans="2:3">
      <c r="B355633" s="430"/>
      <c r="C355633" s="430"/>
    </row>
    <row r="355634" spans="2:3">
      <c r="B355634" s="430"/>
      <c r="C355634" s="430"/>
    </row>
    <row r="355635" spans="2:3">
      <c r="B355635" s="430"/>
      <c r="C355635" s="430"/>
    </row>
    <row r="355636" spans="2:3">
      <c r="B355636" s="430"/>
      <c r="C355636" s="430"/>
    </row>
    <row r="355637" spans="2:3">
      <c r="B355637" s="430"/>
      <c r="C355637" s="430"/>
    </row>
    <row r="355638" spans="2:3">
      <c r="B355638" s="430"/>
      <c r="C355638" s="430"/>
    </row>
    <row r="355639" spans="2:3">
      <c r="B355639" s="430"/>
      <c r="C355639" s="430"/>
    </row>
    <row r="355640" spans="2:3">
      <c r="B355640" s="430"/>
      <c r="C355640" s="430"/>
    </row>
    <row r="355641" spans="2:3">
      <c r="B355641" s="430"/>
      <c r="C355641" s="430"/>
    </row>
    <row r="355642" spans="2:3">
      <c r="B355642" s="430"/>
      <c r="C355642" s="430"/>
    </row>
    <row r="355643" spans="2:3">
      <c r="B355643" s="430"/>
      <c r="C355643" s="430"/>
    </row>
    <row r="355644" spans="2:3">
      <c r="B355644" s="430"/>
      <c r="C355644" s="430"/>
    </row>
    <row r="355645" spans="2:3">
      <c r="B355645" s="430"/>
      <c r="C355645" s="430"/>
    </row>
    <row r="355646" spans="2:3">
      <c r="B355646" s="430"/>
      <c r="C355646" s="430"/>
    </row>
    <row r="355647" spans="2:3">
      <c r="B355647" s="430"/>
      <c r="C355647" s="430"/>
    </row>
    <row r="355648" spans="2:3">
      <c r="B355648" s="430"/>
      <c r="C355648" s="430"/>
    </row>
    <row r="355649" spans="2:3">
      <c r="B355649" s="430"/>
      <c r="C355649" s="430"/>
    </row>
    <row r="355650" spans="2:3">
      <c r="B355650" s="430"/>
      <c r="C355650" s="430"/>
    </row>
    <row r="355651" spans="2:3">
      <c r="B355651" s="430"/>
      <c r="C355651" s="430"/>
    </row>
    <row r="355652" spans="2:3">
      <c r="B355652" s="430"/>
      <c r="C355652" s="430"/>
    </row>
    <row r="355653" spans="2:3">
      <c r="B355653" s="430"/>
      <c r="C355653" s="430"/>
    </row>
    <row r="355654" spans="2:3">
      <c r="B355654" s="430"/>
      <c r="C355654" s="430"/>
    </row>
    <row r="355655" spans="2:3">
      <c r="B355655" s="430"/>
      <c r="C355655" s="430"/>
    </row>
    <row r="355656" spans="2:3">
      <c r="B355656" s="430"/>
      <c r="C355656" s="430"/>
    </row>
    <row r="355657" spans="2:3">
      <c r="B355657" s="430"/>
      <c r="C355657" s="430"/>
    </row>
    <row r="355658" spans="2:3">
      <c r="B355658" s="430"/>
      <c r="C355658" s="430"/>
    </row>
    <row r="355659" spans="2:3">
      <c r="B355659" s="430"/>
      <c r="C355659" s="430"/>
    </row>
    <row r="355660" spans="2:3">
      <c r="B355660" s="430"/>
      <c r="C355660" s="430"/>
    </row>
    <row r="355661" spans="2:3">
      <c r="B355661" s="430"/>
      <c r="C355661" s="430"/>
    </row>
    <row r="355662" spans="2:3">
      <c r="B355662" s="430"/>
      <c r="C355662" s="430"/>
    </row>
    <row r="355663" spans="2:3">
      <c r="B355663" s="430"/>
      <c r="C355663" s="430"/>
    </row>
    <row r="355664" spans="2:3">
      <c r="B355664" s="430"/>
      <c r="C355664" s="430"/>
    </row>
    <row r="355665" spans="2:3">
      <c r="B355665" s="430"/>
      <c r="C355665" s="430"/>
    </row>
    <row r="355666" spans="2:3">
      <c r="B355666" s="430"/>
      <c r="C355666" s="430"/>
    </row>
    <row r="355667" spans="2:3">
      <c r="B355667" s="430"/>
      <c r="C355667" s="430"/>
    </row>
    <row r="355668" spans="2:3">
      <c r="B355668" s="430"/>
      <c r="C355668" s="430"/>
    </row>
    <row r="355669" spans="2:3">
      <c r="B355669" s="430"/>
      <c r="C355669" s="430"/>
    </row>
    <row r="355670" spans="2:3">
      <c r="B355670" s="430"/>
      <c r="C355670" s="430"/>
    </row>
    <row r="355671" spans="2:3">
      <c r="B355671" s="430"/>
      <c r="C355671" s="430"/>
    </row>
    <row r="355672" spans="2:3">
      <c r="B355672" s="430"/>
      <c r="C355672" s="430"/>
    </row>
    <row r="355673" spans="2:3">
      <c r="B355673" s="430"/>
      <c r="C355673" s="430"/>
    </row>
    <row r="355674" spans="2:3">
      <c r="B355674" s="430"/>
      <c r="C355674" s="430"/>
    </row>
    <row r="355675" spans="2:3">
      <c r="B355675" s="430"/>
      <c r="C355675" s="430"/>
    </row>
    <row r="355676" spans="2:3">
      <c r="B355676" s="430"/>
      <c r="C355676" s="430"/>
    </row>
    <row r="355677" spans="2:3">
      <c r="B355677" s="430"/>
      <c r="C355677" s="430"/>
    </row>
    <row r="355678" spans="2:3">
      <c r="B355678" s="430"/>
      <c r="C355678" s="430"/>
    </row>
    <row r="355679" spans="2:3">
      <c r="B355679" s="430"/>
      <c r="C355679" s="430"/>
    </row>
    <row r="355680" spans="2:3">
      <c r="B355680" s="430"/>
      <c r="C355680" s="430"/>
    </row>
    <row r="355681" spans="2:3">
      <c r="B355681" s="430"/>
      <c r="C355681" s="430"/>
    </row>
    <row r="355682" spans="2:3">
      <c r="B355682" s="430"/>
      <c r="C355682" s="430"/>
    </row>
    <row r="355683" spans="2:3">
      <c r="B355683" s="430"/>
      <c r="C355683" s="430"/>
    </row>
    <row r="355684" spans="2:3">
      <c r="B355684" s="430"/>
      <c r="C355684" s="430"/>
    </row>
    <row r="355685" spans="2:3">
      <c r="B355685" s="430"/>
      <c r="C355685" s="430"/>
    </row>
    <row r="355686" spans="2:3">
      <c r="B355686" s="430"/>
      <c r="C355686" s="430"/>
    </row>
    <row r="355687" spans="2:3">
      <c r="B355687" s="430"/>
      <c r="C355687" s="430"/>
    </row>
    <row r="355688" spans="2:3">
      <c r="B355688" s="430"/>
      <c r="C355688" s="430"/>
    </row>
    <row r="355689" spans="2:3">
      <c r="B355689" s="430"/>
      <c r="C355689" s="430"/>
    </row>
    <row r="355690" spans="2:3">
      <c r="B355690" s="430"/>
      <c r="C355690" s="430"/>
    </row>
    <row r="355691" spans="2:3">
      <c r="B355691" s="430"/>
      <c r="C355691" s="430"/>
    </row>
    <row r="355692" spans="2:3">
      <c r="B355692" s="430"/>
      <c r="C355692" s="430"/>
    </row>
    <row r="355693" spans="2:3">
      <c r="B355693" s="430"/>
      <c r="C355693" s="430"/>
    </row>
    <row r="355694" spans="2:3">
      <c r="B355694" s="430"/>
      <c r="C355694" s="430"/>
    </row>
    <row r="355695" spans="2:3">
      <c r="B355695" s="430"/>
      <c r="C355695" s="430"/>
    </row>
    <row r="355696" spans="2:3">
      <c r="B355696" s="430"/>
      <c r="C355696" s="430"/>
    </row>
    <row r="355697" spans="2:3">
      <c r="B355697" s="430"/>
      <c r="C355697" s="430"/>
    </row>
    <row r="355698" spans="2:3">
      <c r="B355698" s="430"/>
      <c r="C355698" s="430"/>
    </row>
    <row r="355699" spans="2:3">
      <c r="B355699" s="430"/>
      <c r="C355699" s="430"/>
    </row>
    <row r="355700" spans="2:3">
      <c r="B355700" s="430"/>
      <c r="C355700" s="430"/>
    </row>
    <row r="355701" spans="2:3">
      <c r="B355701" s="430"/>
      <c r="C355701" s="430"/>
    </row>
    <row r="355702" spans="2:3">
      <c r="B355702" s="430"/>
      <c r="C355702" s="430"/>
    </row>
    <row r="355703" spans="2:3">
      <c r="B355703" s="430"/>
      <c r="C355703" s="430"/>
    </row>
    <row r="355704" spans="2:3">
      <c r="B355704" s="430"/>
      <c r="C355704" s="430"/>
    </row>
    <row r="355705" spans="2:3">
      <c r="B355705" s="430"/>
      <c r="C355705" s="430"/>
    </row>
    <row r="355706" spans="2:3">
      <c r="B355706" s="430"/>
      <c r="C355706" s="430"/>
    </row>
    <row r="355707" spans="2:3">
      <c r="B355707" s="430"/>
      <c r="C355707" s="430"/>
    </row>
    <row r="355708" spans="2:3">
      <c r="B355708" s="430"/>
      <c r="C355708" s="430"/>
    </row>
    <row r="355709" spans="2:3">
      <c r="B355709" s="430"/>
      <c r="C355709" s="430"/>
    </row>
    <row r="355710" spans="2:3">
      <c r="B355710" s="430"/>
      <c r="C355710" s="430"/>
    </row>
    <row r="355711" spans="2:3">
      <c r="B355711" s="430"/>
      <c r="C355711" s="430"/>
    </row>
    <row r="355712" spans="2:3">
      <c r="B355712" s="430"/>
      <c r="C355712" s="430"/>
    </row>
    <row r="355713" spans="2:3">
      <c r="B355713" s="430"/>
      <c r="C355713" s="430"/>
    </row>
    <row r="355714" spans="2:3">
      <c r="B355714" s="430"/>
      <c r="C355714" s="430"/>
    </row>
    <row r="355715" spans="2:3">
      <c r="B355715" s="430"/>
      <c r="C355715" s="430"/>
    </row>
    <row r="355716" spans="2:3">
      <c r="B355716" s="430"/>
      <c r="C355716" s="430"/>
    </row>
    <row r="355717" spans="2:3">
      <c r="B355717" s="430"/>
      <c r="C355717" s="430"/>
    </row>
    <row r="355718" spans="2:3">
      <c r="B355718" s="430"/>
      <c r="C355718" s="430"/>
    </row>
    <row r="355719" spans="2:3">
      <c r="B355719" s="430"/>
      <c r="C355719" s="430"/>
    </row>
    <row r="355720" spans="2:3">
      <c r="B355720" s="430"/>
      <c r="C355720" s="430"/>
    </row>
    <row r="355721" spans="2:3">
      <c r="B355721" s="430"/>
      <c r="C355721" s="430"/>
    </row>
    <row r="355722" spans="2:3">
      <c r="B355722" s="430"/>
      <c r="C355722" s="430"/>
    </row>
    <row r="355723" spans="2:3">
      <c r="B355723" s="430"/>
      <c r="C355723" s="430"/>
    </row>
    <row r="355724" spans="2:3">
      <c r="B355724" s="430"/>
      <c r="C355724" s="430"/>
    </row>
    <row r="355725" spans="2:3">
      <c r="B355725" s="430"/>
      <c r="C355725" s="430"/>
    </row>
    <row r="355726" spans="2:3">
      <c r="B355726" s="430"/>
      <c r="C355726" s="430"/>
    </row>
    <row r="355727" spans="2:3">
      <c r="B355727" s="430"/>
      <c r="C355727" s="430"/>
    </row>
    <row r="355728" spans="2:3">
      <c r="B355728" s="430"/>
      <c r="C355728" s="430"/>
    </row>
    <row r="355729" spans="2:3">
      <c r="B355729" s="430"/>
      <c r="C355729" s="430"/>
    </row>
    <row r="355730" spans="2:3">
      <c r="B355730" s="430"/>
      <c r="C355730" s="430"/>
    </row>
    <row r="355731" spans="2:3">
      <c r="B355731" s="430"/>
      <c r="C355731" s="430"/>
    </row>
    <row r="355732" spans="2:3">
      <c r="B355732" s="430"/>
      <c r="C355732" s="430"/>
    </row>
    <row r="355733" spans="2:3">
      <c r="B355733" s="430"/>
      <c r="C355733" s="430"/>
    </row>
    <row r="355734" spans="2:3">
      <c r="B355734" s="430"/>
      <c r="C355734" s="430"/>
    </row>
    <row r="355735" spans="2:3">
      <c r="B355735" s="430"/>
      <c r="C355735" s="430"/>
    </row>
    <row r="355736" spans="2:3">
      <c r="B355736" s="430"/>
      <c r="C355736" s="430"/>
    </row>
    <row r="355737" spans="2:3">
      <c r="B355737" s="430"/>
      <c r="C355737" s="430"/>
    </row>
    <row r="355738" spans="2:3">
      <c r="B355738" s="430"/>
      <c r="C355738" s="430"/>
    </row>
    <row r="355739" spans="2:3">
      <c r="B355739" s="430"/>
      <c r="C355739" s="430"/>
    </row>
    <row r="355740" spans="2:3">
      <c r="B355740" s="430"/>
      <c r="C355740" s="430"/>
    </row>
    <row r="355741" spans="2:3">
      <c r="B355741" s="430"/>
      <c r="C355741" s="430"/>
    </row>
    <row r="355742" spans="2:3">
      <c r="B355742" s="430"/>
      <c r="C355742" s="430"/>
    </row>
    <row r="355743" spans="2:3">
      <c r="B355743" s="430"/>
      <c r="C355743" s="430"/>
    </row>
    <row r="355744" spans="2:3">
      <c r="B355744" s="430"/>
      <c r="C355744" s="430"/>
    </row>
    <row r="355745" spans="2:3">
      <c r="B355745" s="430"/>
      <c r="C355745" s="430"/>
    </row>
    <row r="355746" spans="2:3">
      <c r="B355746" s="430"/>
      <c r="C355746" s="430"/>
    </row>
    <row r="355747" spans="2:3">
      <c r="B355747" s="430"/>
      <c r="C355747" s="430"/>
    </row>
    <row r="355748" spans="2:3">
      <c r="B355748" s="430"/>
      <c r="C355748" s="430"/>
    </row>
    <row r="355749" spans="2:3">
      <c r="B355749" s="430"/>
      <c r="C355749" s="430"/>
    </row>
    <row r="355750" spans="2:3">
      <c r="B355750" s="430"/>
      <c r="C355750" s="430"/>
    </row>
    <row r="355751" spans="2:3">
      <c r="B355751" s="430"/>
      <c r="C355751" s="430"/>
    </row>
    <row r="355752" spans="2:3">
      <c r="B355752" s="430"/>
      <c r="C355752" s="430"/>
    </row>
    <row r="355753" spans="2:3">
      <c r="B355753" s="430"/>
      <c r="C355753" s="430"/>
    </row>
    <row r="355754" spans="2:3">
      <c r="B355754" s="430"/>
      <c r="C355754" s="430"/>
    </row>
    <row r="355755" spans="2:3">
      <c r="B355755" s="430"/>
      <c r="C355755" s="430"/>
    </row>
    <row r="355756" spans="2:3">
      <c r="B355756" s="430"/>
      <c r="C355756" s="430"/>
    </row>
    <row r="355757" spans="2:3">
      <c r="B355757" s="430"/>
      <c r="C355757" s="430"/>
    </row>
    <row r="355758" spans="2:3">
      <c r="B355758" s="430"/>
      <c r="C355758" s="430"/>
    </row>
    <row r="355759" spans="2:3">
      <c r="B355759" s="430"/>
      <c r="C355759" s="430"/>
    </row>
    <row r="355760" spans="2:3">
      <c r="B355760" s="430"/>
      <c r="C355760" s="430"/>
    </row>
    <row r="355761" spans="2:3">
      <c r="B355761" s="430"/>
      <c r="C355761" s="430"/>
    </row>
    <row r="355762" spans="2:3">
      <c r="B355762" s="430"/>
      <c r="C355762" s="430"/>
    </row>
    <row r="355763" spans="2:3">
      <c r="B355763" s="430"/>
      <c r="C355763" s="430"/>
    </row>
    <row r="355764" spans="2:3">
      <c r="B355764" s="430"/>
      <c r="C355764" s="430"/>
    </row>
    <row r="355765" spans="2:3">
      <c r="B355765" s="430"/>
      <c r="C355765" s="430"/>
    </row>
    <row r="355766" spans="2:3">
      <c r="B355766" s="430"/>
      <c r="C355766" s="430"/>
    </row>
    <row r="355767" spans="2:3">
      <c r="B355767" s="430"/>
      <c r="C355767" s="430"/>
    </row>
    <row r="355768" spans="2:3">
      <c r="B355768" s="430"/>
      <c r="C355768" s="430"/>
    </row>
    <row r="355769" spans="2:3">
      <c r="B355769" s="430"/>
      <c r="C355769" s="430"/>
    </row>
    <row r="355770" spans="2:3">
      <c r="B355770" s="430"/>
      <c r="C355770" s="430"/>
    </row>
    <row r="355771" spans="2:3">
      <c r="B355771" s="430"/>
      <c r="C355771" s="430"/>
    </row>
    <row r="355772" spans="2:3">
      <c r="B355772" s="430"/>
      <c r="C355772" s="430"/>
    </row>
    <row r="355773" spans="2:3">
      <c r="B355773" s="430"/>
      <c r="C355773" s="430"/>
    </row>
    <row r="355774" spans="2:3">
      <c r="B355774" s="430"/>
      <c r="C355774" s="430"/>
    </row>
    <row r="355775" spans="2:3">
      <c r="B355775" s="430"/>
      <c r="C355775" s="430"/>
    </row>
    <row r="355776" spans="2:3">
      <c r="B355776" s="430"/>
      <c r="C355776" s="430"/>
    </row>
    <row r="355777" spans="2:3">
      <c r="B355777" s="430"/>
      <c r="C355777" s="430"/>
    </row>
    <row r="355778" spans="2:3">
      <c r="B355778" s="430"/>
      <c r="C355778" s="430"/>
    </row>
    <row r="355779" spans="2:3">
      <c r="B355779" s="430"/>
      <c r="C355779" s="430"/>
    </row>
    <row r="355780" spans="2:3">
      <c r="B355780" s="430"/>
      <c r="C355780" s="430"/>
    </row>
    <row r="355781" spans="2:3">
      <c r="B355781" s="430"/>
      <c r="C355781" s="430"/>
    </row>
    <row r="355782" spans="2:3">
      <c r="B355782" s="430"/>
      <c r="C355782" s="430"/>
    </row>
    <row r="355783" spans="2:3">
      <c r="B355783" s="430"/>
      <c r="C355783" s="430"/>
    </row>
    <row r="355784" spans="2:3">
      <c r="B355784" s="430"/>
      <c r="C355784" s="430"/>
    </row>
    <row r="355785" spans="2:3">
      <c r="B355785" s="430"/>
      <c r="C355785" s="430"/>
    </row>
    <row r="355786" spans="2:3">
      <c r="B355786" s="430"/>
      <c r="C355786" s="430"/>
    </row>
    <row r="355787" spans="2:3">
      <c r="B355787" s="430"/>
      <c r="C355787" s="430"/>
    </row>
    <row r="355788" spans="2:3">
      <c r="B355788" s="430"/>
      <c r="C355788" s="430"/>
    </row>
    <row r="355789" spans="2:3">
      <c r="B355789" s="430"/>
      <c r="C355789" s="430"/>
    </row>
    <row r="355790" spans="2:3">
      <c r="B355790" s="430"/>
      <c r="C355790" s="430"/>
    </row>
    <row r="355791" spans="2:3">
      <c r="B355791" s="430"/>
      <c r="C355791" s="430"/>
    </row>
    <row r="355792" spans="2:3">
      <c r="B355792" s="430"/>
      <c r="C355792" s="430"/>
    </row>
    <row r="355793" spans="2:3">
      <c r="B355793" s="430"/>
      <c r="C355793" s="430"/>
    </row>
    <row r="355794" spans="2:3">
      <c r="B355794" s="430"/>
      <c r="C355794" s="430"/>
    </row>
    <row r="355795" spans="2:3">
      <c r="B355795" s="430"/>
      <c r="C355795" s="430"/>
    </row>
    <row r="355796" spans="2:3">
      <c r="B355796" s="430"/>
      <c r="C355796" s="430"/>
    </row>
    <row r="355797" spans="2:3">
      <c r="B355797" s="430"/>
      <c r="C355797" s="430"/>
    </row>
    <row r="355798" spans="2:3">
      <c r="B355798" s="430"/>
      <c r="C355798" s="430"/>
    </row>
    <row r="355799" spans="2:3">
      <c r="B355799" s="430"/>
      <c r="C355799" s="430"/>
    </row>
    <row r="355800" spans="2:3">
      <c r="B355800" s="430"/>
      <c r="C355800" s="430"/>
    </row>
    <row r="355801" spans="2:3">
      <c r="B355801" s="430"/>
      <c r="C355801" s="430"/>
    </row>
    <row r="355802" spans="2:3">
      <c r="B355802" s="430"/>
      <c r="C355802" s="430"/>
    </row>
    <row r="355803" spans="2:3">
      <c r="B355803" s="430"/>
      <c r="C355803" s="430"/>
    </row>
    <row r="355804" spans="2:3">
      <c r="B355804" s="430"/>
      <c r="C355804" s="430"/>
    </row>
    <row r="355805" spans="2:3">
      <c r="B355805" s="430"/>
      <c r="C355805" s="430"/>
    </row>
    <row r="355806" spans="2:3">
      <c r="B355806" s="430"/>
      <c r="C355806" s="430"/>
    </row>
    <row r="355807" spans="2:3">
      <c r="B355807" s="430"/>
      <c r="C355807" s="430"/>
    </row>
    <row r="355808" spans="2:3">
      <c r="B355808" s="430"/>
      <c r="C355808" s="430"/>
    </row>
    <row r="355809" spans="2:3">
      <c r="B355809" s="430"/>
      <c r="C355809" s="430"/>
    </row>
    <row r="355810" spans="2:3">
      <c r="B355810" s="430"/>
      <c r="C355810" s="430"/>
    </row>
    <row r="355811" spans="2:3">
      <c r="B355811" s="430"/>
      <c r="C355811" s="430"/>
    </row>
    <row r="355812" spans="2:3">
      <c r="B355812" s="430"/>
      <c r="C355812" s="430"/>
    </row>
    <row r="355813" spans="2:3">
      <c r="B355813" s="430"/>
      <c r="C355813" s="430"/>
    </row>
    <row r="355814" spans="2:3">
      <c r="B355814" s="430"/>
      <c r="C355814" s="430"/>
    </row>
    <row r="355815" spans="2:3">
      <c r="B355815" s="430"/>
      <c r="C355815" s="430"/>
    </row>
    <row r="355816" spans="2:3">
      <c r="B355816" s="430"/>
      <c r="C355816" s="430"/>
    </row>
    <row r="355817" spans="2:3">
      <c r="B355817" s="430"/>
      <c r="C355817" s="430"/>
    </row>
    <row r="355818" spans="2:3">
      <c r="B355818" s="430"/>
      <c r="C355818" s="430"/>
    </row>
    <row r="355819" spans="2:3">
      <c r="B355819" s="430"/>
      <c r="C355819" s="430"/>
    </row>
    <row r="355820" spans="2:3">
      <c r="B355820" s="430"/>
      <c r="C355820" s="430"/>
    </row>
    <row r="355821" spans="2:3">
      <c r="B355821" s="430"/>
      <c r="C355821" s="430"/>
    </row>
    <row r="355822" spans="2:3">
      <c r="B355822" s="430"/>
      <c r="C355822" s="430"/>
    </row>
    <row r="355823" spans="2:3">
      <c r="B355823" s="430"/>
      <c r="C355823" s="430"/>
    </row>
    <row r="355824" spans="2:3">
      <c r="B355824" s="430"/>
      <c r="C355824" s="430"/>
    </row>
    <row r="355825" spans="2:3">
      <c r="B355825" s="430"/>
      <c r="C355825" s="430"/>
    </row>
    <row r="355826" spans="2:3">
      <c r="B355826" s="430"/>
      <c r="C355826" s="430"/>
    </row>
    <row r="355827" spans="2:3">
      <c r="B355827" s="430"/>
      <c r="C355827" s="430"/>
    </row>
    <row r="355828" spans="2:3">
      <c r="B355828" s="430"/>
      <c r="C355828" s="430"/>
    </row>
    <row r="355829" spans="2:3">
      <c r="B355829" s="430"/>
      <c r="C355829" s="430"/>
    </row>
    <row r="355830" spans="2:3">
      <c r="B355830" s="430"/>
      <c r="C355830" s="430"/>
    </row>
    <row r="355831" spans="2:3">
      <c r="B355831" s="430"/>
      <c r="C355831" s="430"/>
    </row>
    <row r="355832" spans="2:3">
      <c r="B355832" s="430"/>
      <c r="C355832" s="430"/>
    </row>
    <row r="355833" spans="2:3">
      <c r="B355833" s="430"/>
      <c r="C355833" s="430"/>
    </row>
    <row r="355834" spans="2:3">
      <c r="B355834" s="430"/>
      <c r="C355834" s="430"/>
    </row>
    <row r="355835" spans="2:3">
      <c r="B355835" s="430"/>
      <c r="C355835" s="430"/>
    </row>
    <row r="355836" spans="2:3">
      <c r="B355836" s="430"/>
      <c r="C355836" s="430"/>
    </row>
    <row r="355837" spans="2:3">
      <c r="B355837" s="430"/>
      <c r="C355837" s="430"/>
    </row>
    <row r="355838" spans="2:3">
      <c r="B355838" s="430"/>
      <c r="C355838" s="430"/>
    </row>
    <row r="355839" spans="2:3">
      <c r="B355839" s="430"/>
      <c r="C355839" s="430"/>
    </row>
    <row r="355840" spans="2:3">
      <c r="B355840" s="430"/>
      <c r="C355840" s="430"/>
    </row>
    <row r="355841" spans="2:3">
      <c r="B355841" s="430"/>
      <c r="C355841" s="430"/>
    </row>
    <row r="355842" spans="2:3">
      <c r="B355842" s="430"/>
      <c r="C355842" s="430"/>
    </row>
    <row r="355843" spans="2:3">
      <c r="B355843" s="430"/>
      <c r="C355843" s="430"/>
    </row>
    <row r="355844" spans="2:3">
      <c r="B355844" s="430"/>
      <c r="C355844" s="430"/>
    </row>
    <row r="355845" spans="2:3">
      <c r="B355845" s="430"/>
      <c r="C355845" s="430"/>
    </row>
    <row r="355846" spans="2:3">
      <c r="B355846" s="430"/>
      <c r="C355846" s="430"/>
    </row>
    <row r="355847" spans="2:3">
      <c r="B355847" s="430"/>
      <c r="C355847" s="430"/>
    </row>
    <row r="355848" spans="2:3">
      <c r="B355848" s="430"/>
      <c r="C355848" s="430"/>
    </row>
    <row r="355849" spans="2:3">
      <c r="B355849" s="430"/>
      <c r="C355849" s="430"/>
    </row>
    <row r="355850" spans="2:3">
      <c r="B355850" s="430"/>
      <c r="C355850" s="430"/>
    </row>
    <row r="355851" spans="2:3">
      <c r="B355851" s="430"/>
      <c r="C355851" s="430"/>
    </row>
    <row r="355852" spans="2:3">
      <c r="B355852" s="430"/>
      <c r="C355852" s="430"/>
    </row>
    <row r="355853" spans="2:3">
      <c r="B355853" s="430"/>
      <c r="C355853" s="430"/>
    </row>
    <row r="355854" spans="2:3">
      <c r="B355854" s="430"/>
      <c r="C355854" s="430"/>
    </row>
    <row r="355855" spans="2:3">
      <c r="B355855" s="430"/>
      <c r="C355855" s="430"/>
    </row>
    <row r="355856" spans="2:3">
      <c r="B355856" s="430"/>
      <c r="C355856" s="430"/>
    </row>
    <row r="355857" spans="2:3">
      <c r="B355857" s="430"/>
      <c r="C355857" s="430"/>
    </row>
    <row r="355858" spans="2:3">
      <c r="B355858" s="430"/>
      <c r="C355858" s="430"/>
    </row>
    <row r="355859" spans="2:3">
      <c r="B355859" s="430"/>
      <c r="C355859" s="430"/>
    </row>
    <row r="355860" spans="2:3">
      <c r="B355860" s="430"/>
      <c r="C355860" s="430"/>
    </row>
    <row r="355861" spans="2:3">
      <c r="B355861" s="430"/>
      <c r="C355861" s="430"/>
    </row>
    <row r="355862" spans="2:3">
      <c r="B355862" s="430"/>
      <c r="C355862" s="430"/>
    </row>
    <row r="355863" spans="2:3">
      <c r="B355863" s="430"/>
      <c r="C355863" s="430"/>
    </row>
    <row r="355864" spans="2:3">
      <c r="B355864" s="430"/>
      <c r="C355864" s="430"/>
    </row>
    <row r="355865" spans="2:3">
      <c r="B355865" s="430"/>
      <c r="C355865" s="430"/>
    </row>
    <row r="355866" spans="2:3">
      <c r="B355866" s="430"/>
      <c r="C355866" s="430"/>
    </row>
    <row r="355867" spans="2:3">
      <c r="B355867" s="430"/>
      <c r="C355867" s="430"/>
    </row>
    <row r="355868" spans="2:3">
      <c r="B355868" s="430"/>
      <c r="C355868" s="430"/>
    </row>
    <row r="355869" spans="2:3">
      <c r="B355869" s="430"/>
      <c r="C355869" s="430"/>
    </row>
    <row r="355870" spans="2:3">
      <c r="B355870" s="430"/>
      <c r="C355870" s="430"/>
    </row>
    <row r="355871" spans="2:3">
      <c r="B355871" s="430"/>
      <c r="C355871" s="430"/>
    </row>
    <row r="355872" spans="2:3">
      <c r="B355872" s="430"/>
      <c r="C355872" s="430"/>
    </row>
    <row r="355873" spans="2:3">
      <c r="B355873" s="430"/>
      <c r="C355873" s="430"/>
    </row>
    <row r="355874" spans="2:3">
      <c r="B355874" s="430"/>
      <c r="C355874" s="430"/>
    </row>
    <row r="355875" spans="2:3">
      <c r="B355875" s="430"/>
      <c r="C355875" s="430"/>
    </row>
    <row r="355876" spans="2:3">
      <c r="B355876" s="430"/>
      <c r="C355876" s="430"/>
    </row>
    <row r="355877" spans="2:3">
      <c r="B355877" s="430"/>
      <c r="C355877" s="430"/>
    </row>
    <row r="355878" spans="2:3">
      <c r="B355878" s="430"/>
      <c r="C355878" s="430"/>
    </row>
    <row r="355879" spans="2:3">
      <c r="B355879" s="430"/>
      <c r="C355879" s="430"/>
    </row>
    <row r="355880" spans="2:3">
      <c r="B355880" s="430"/>
      <c r="C355880" s="430"/>
    </row>
    <row r="355881" spans="2:3">
      <c r="B355881" s="430"/>
      <c r="C355881" s="430"/>
    </row>
    <row r="355882" spans="2:3">
      <c r="B355882" s="430"/>
      <c r="C355882" s="430"/>
    </row>
    <row r="355883" spans="2:3">
      <c r="B355883" s="430"/>
      <c r="C355883" s="430"/>
    </row>
    <row r="355884" spans="2:3">
      <c r="B355884" s="430"/>
      <c r="C355884" s="430"/>
    </row>
    <row r="355885" spans="2:3">
      <c r="B355885" s="430"/>
      <c r="C355885" s="430"/>
    </row>
    <row r="355886" spans="2:3">
      <c r="B355886" s="430"/>
      <c r="C355886" s="430"/>
    </row>
    <row r="355887" spans="2:3">
      <c r="B355887" s="430"/>
      <c r="C355887" s="430"/>
    </row>
    <row r="355888" spans="2:3">
      <c r="B355888" s="430"/>
      <c r="C355888" s="430"/>
    </row>
    <row r="355889" spans="2:3">
      <c r="B355889" s="430"/>
      <c r="C355889" s="430"/>
    </row>
    <row r="355890" spans="2:3">
      <c r="B355890" s="430"/>
      <c r="C355890" s="430"/>
    </row>
    <row r="355891" spans="2:3">
      <c r="B355891" s="430"/>
      <c r="C355891" s="430"/>
    </row>
    <row r="355892" spans="2:3">
      <c r="B355892" s="430"/>
      <c r="C355892" s="430"/>
    </row>
    <row r="355893" spans="2:3">
      <c r="B355893" s="430"/>
      <c r="C355893" s="430"/>
    </row>
    <row r="355894" spans="2:3">
      <c r="B355894" s="430"/>
      <c r="C355894" s="430"/>
    </row>
    <row r="355895" spans="2:3">
      <c r="B355895" s="430"/>
      <c r="C355895" s="430"/>
    </row>
    <row r="355896" spans="2:3">
      <c r="B355896" s="430"/>
      <c r="C355896" s="430"/>
    </row>
    <row r="355897" spans="2:3">
      <c r="B355897" s="430"/>
      <c r="C355897" s="430"/>
    </row>
    <row r="355898" spans="2:3">
      <c r="B355898" s="430"/>
      <c r="C355898" s="430"/>
    </row>
    <row r="355899" spans="2:3">
      <c r="B355899" s="430"/>
      <c r="C355899" s="430"/>
    </row>
    <row r="355900" spans="2:3">
      <c r="B355900" s="430"/>
      <c r="C355900" s="430"/>
    </row>
    <row r="355901" spans="2:3">
      <c r="B355901" s="430"/>
      <c r="C355901" s="430"/>
    </row>
    <row r="355902" spans="2:3">
      <c r="B355902" s="430"/>
      <c r="C355902" s="430"/>
    </row>
    <row r="355903" spans="2:3">
      <c r="B355903" s="430"/>
      <c r="C355903" s="430"/>
    </row>
    <row r="355904" spans="2:3">
      <c r="B355904" s="430"/>
      <c r="C355904" s="430"/>
    </row>
    <row r="355905" spans="2:3">
      <c r="B355905" s="430"/>
      <c r="C355905" s="430"/>
    </row>
    <row r="355906" spans="2:3">
      <c r="B355906" s="430"/>
      <c r="C355906" s="430"/>
    </row>
    <row r="355907" spans="2:3">
      <c r="B355907" s="430"/>
      <c r="C355907" s="430"/>
    </row>
    <row r="355908" spans="2:3">
      <c r="B355908" s="430"/>
      <c r="C355908" s="430"/>
    </row>
    <row r="355909" spans="2:3">
      <c r="B355909" s="430"/>
      <c r="C355909" s="430"/>
    </row>
    <row r="355910" spans="2:3">
      <c r="B355910" s="430"/>
      <c r="C355910" s="430"/>
    </row>
    <row r="355911" spans="2:3">
      <c r="B355911" s="430"/>
      <c r="C355911" s="430"/>
    </row>
    <row r="355912" spans="2:3">
      <c r="B355912" s="430"/>
      <c r="C355912" s="430"/>
    </row>
    <row r="355913" spans="2:3">
      <c r="B355913" s="430"/>
      <c r="C355913" s="430"/>
    </row>
    <row r="355914" spans="2:3">
      <c r="B355914" s="430"/>
      <c r="C355914" s="430"/>
    </row>
    <row r="355915" spans="2:3">
      <c r="B355915" s="430"/>
      <c r="C355915" s="430"/>
    </row>
    <row r="355916" spans="2:3">
      <c r="B355916" s="430"/>
      <c r="C355916" s="430"/>
    </row>
    <row r="355917" spans="2:3">
      <c r="B355917" s="430"/>
      <c r="C355917" s="430"/>
    </row>
    <row r="355918" spans="2:3">
      <c r="B355918" s="430"/>
      <c r="C355918" s="430"/>
    </row>
    <row r="355919" spans="2:3">
      <c r="B355919" s="430"/>
      <c r="C355919" s="430"/>
    </row>
    <row r="355920" spans="2:3">
      <c r="B355920" s="430"/>
      <c r="C355920" s="430"/>
    </row>
    <row r="355921" spans="2:3">
      <c r="B355921" s="430"/>
      <c r="C355921" s="430"/>
    </row>
    <row r="355922" spans="2:3">
      <c r="B355922" s="430"/>
      <c r="C355922" s="430"/>
    </row>
    <row r="355923" spans="2:3">
      <c r="B355923" s="430"/>
      <c r="C355923" s="430"/>
    </row>
    <row r="355924" spans="2:3">
      <c r="B355924" s="430"/>
      <c r="C355924" s="430"/>
    </row>
    <row r="355925" spans="2:3">
      <c r="B355925" s="430"/>
      <c r="C355925" s="430"/>
    </row>
    <row r="355926" spans="2:3">
      <c r="B355926" s="430"/>
      <c r="C355926" s="430"/>
    </row>
    <row r="355927" spans="2:3">
      <c r="B355927" s="430"/>
      <c r="C355927" s="430"/>
    </row>
    <row r="355928" spans="2:3">
      <c r="B355928" s="430"/>
      <c r="C355928" s="430"/>
    </row>
    <row r="355929" spans="2:3">
      <c r="B355929" s="430"/>
      <c r="C355929" s="430"/>
    </row>
    <row r="355930" spans="2:3">
      <c r="B355930" s="430"/>
      <c r="C355930" s="430"/>
    </row>
    <row r="355931" spans="2:3">
      <c r="B355931" s="430"/>
      <c r="C355931" s="430"/>
    </row>
    <row r="355932" spans="2:3">
      <c r="B355932" s="430"/>
      <c r="C355932" s="430"/>
    </row>
    <row r="355933" spans="2:3">
      <c r="B355933" s="430"/>
      <c r="C355933" s="430"/>
    </row>
    <row r="355934" spans="2:3">
      <c r="B355934" s="430"/>
      <c r="C355934" s="430"/>
    </row>
    <row r="355935" spans="2:3">
      <c r="B355935" s="430"/>
      <c r="C355935" s="430"/>
    </row>
    <row r="355936" spans="2:3">
      <c r="B355936" s="430"/>
      <c r="C355936" s="430"/>
    </row>
    <row r="355937" spans="2:3">
      <c r="B355937" s="430"/>
      <c r="C355937" s="430"/>
    </row>
    <row r="355938" spans="2:3">
      <c r="B355938" s="430"/>
      <c r="C355938" s="430"/>
    </row>
    <row r="355939" spans="2:3">
      <c r="B355939" s="430"/>
      <c r="C355939" s="430"/>
    </row>
    <row r="355940" spans="2:3">
      <c r="B355940" s="430"/>
      <c r="C355940" s="430"/>
    </row>
    <row r="355941" spans="2:3">
      <c r="B355941" s="430"/>
      <c r="C355941" s="430"/>
    </row>
    <row r="355942" spans="2:3">
      <c r="B355942" s="430"/>
      <c r="C355942" s="430"/>
    </row>
    <row r="355943" spans="2:3">
      <c r="B355943" s="430"/>
      <c r="C355943" s="430"/>
    </row>
    <row r="355944" spans="2:3">
      <c r="B355944" s="430"/>
      <c r="C355944" s="430"/>
    </row>
    <row r="355945" spans="2:3">
      <c r="B355945" s="430"/>
      <c r="C355945" s="430"/>
    </row>
    <row r="355946" spans="2:3">
      <c r="B355946" s="430"/>
      <c r="C355946" s="430"/>
    </row>
    <row r="355947" spans="2:3">
      <c r="B355947" s="430"/>
      <c r="C355947" s="430"/>
    </row>
    <row r="355948" spans="2:3">
      <c r="B355948" s="430"/>
      <c r="C355948" s="430"/>
    </row>
    <row r="355949" spans="2:3">
      <c r="B355949" s="430"/>
      <c r="C355949" s="430"/>
    </row>
    <row r="355950" spans="2:3">
      <c r="B355950" s="430"/>
      <c r="C355950" s="430"/>
    </row>
    <row r="355951" spans="2:3">
      <c r="B355951" s="430"/>
      <c r="C355951" s="430"/>
    </row>
    <row r="355952" spans="2:3">
      <c r="B355952" s="430"/>
      <c r="C355952" s="430"/>
    </row>
    <row r="355953" spans="2:3">
      <c r="B355953" s="430"/>
      <c r="C355953" s="430"/>
    </row>
    <row r="355954" spans="2:3">
      <c r="B355954" s="430"/>
      <c r="C355954" s="430"/>
    </row>
    <row r="355955" spans="2:3">
      <c r="B355955" s="430"/>
      <c r="C355955" s="430"/>
    </row>
    <row r="355956" spans="2:3">
      <c r="B355956" s="430"/>
      <c r="C355956" s="430"/>
    </row>
    <row r="355957" spans="2:3">
      <c r="B355957" s="430"/>
      <c r="C355957" s="430"/>
    </row>
    <row r="355958" spans="2:3">
      <c r="B355958" s="430"/>
      <c r="C355958" s="430"/>
    </row>
    <row r="355959" spans="2:3">
      <c r="B355959" s="430"/>
      <c r="C355959" s="430"/>
    </row>
    <row r="355960" spans="2:3">
      <c r="B355960" s="430"/>
      <c r="C355960" s="430"/>
    </row>
    <row r="355961" spans="2:3">
      <c r="B355961" s="430"/>
      <c r="C355961" s="430"/>
    </row>
    <row r="355962" spans="2:3">
      <c r="B355962" s="430"/>
      <c r="C355962" s="430"/>
    </row>
    <row r="355963" spans="2:3">
      <c r="B355963" s="430"/>
      <c r="C355963" s="430"/>
    </row>
    <row r="355964" spans="2:3">
      <c r="B355964" s="430"/>
      <c r="C355964" s="430"/>
    </row>
    <row r="355965" spans="2:3">
      <c r="B355965" s="430"/>
      <c r="C355965" s="430"/>
    </row>
    <row r="355966" spans="2:3">
      <c r="B355966" s="430"/>
      <c r="C355966" s="430"/>
    </row>
    <row r="355967" spans="2:3">
      <c r="B355967" s="430"/>
      <c r="C355967" s="430"/>
    </row>
    <row r="355968" spans="2:3">
      <c r="B355968" s="430"/>
      <c r="C355968" s="430"/>
    </row>
    <row r="355969" spans="2:3">
      <c r="B355969" s="430"/>
      <c r="C355969" s="430"/>
    </row>
    <row r="355970" spans="2:3">
      <c r="B355970" s="430"/>
      <c r="C355970" s="430"/>
    </row>
    <row r="355971" spans="2:3">
      <c r="B355971" s="430"/>
      <c r="C355971" s="430"/>
    </row>
    <row r="355972" spans="2:3">
      <c r="B355972" s="430"/>
      <c r="C355972" s="430"/>
    </row>
    <row r="355973" spans="2:3">
      <c r="B355973" s="430"/>
      <c r="C355973" s="430"/>
    </row>
    <row r="355974" spans="2:3">
      <c r="B355974" s="430"/>
      <c r="C355974" s="430"/>
    </row>
    <row r="355975" spans="2:3">
      <c r="B355975" s="430"/>
      <c r="C355975" s="430"/>
    </row>
    <row r="355976" spans="2:3">
      <c r="B355976" s="430"/>
      <c r="C355976" s="430"/>
    </row>
    <row r="355977" spans="2:3">
      <c r="B355977" s="430"/>
      <c r="C355977" s="430"/>
    </row>
    <row r="355978" spans="2:3">
      <c r="B355978" s="430"/>
      <c r="C355978" s="430"/>
    </row>
    <row r="355979" spans="2:3">
      <c r="B355979" s="430"/>
      <c r="C355979" s="430"/>
    </row>
    <row r="355980" spans="2:3">
      <c r="B355980" s="430"/>
      <c r="C355980" s="430"/>
    </row>
    <row r="355981" spans="2:3">
      <c r="B355981" s="430"/>
      <c r="C355981" s="430"/>
    </row>
    <row r="355982" spans="2:3">
      <c r="B355982" s="430"/>
      <c r="C355982" s="430"/>
    </row>
    <row r="355983" spans="2:3">
      <c r="B355983" s="430"/>
      <c r="C355983" s="430"/>
    </row>
    <row r="355984" spans="2:3">
      <c r="B355984" s="430"/>
      <c r="C355984" s="430"/>
    </row>
    <row r="355985" spans="2:3">
      <c r="B355985" s="430"/>
      <c r="C355985" s="430"/>
    </row>
    <row r="355986" spans="2:3">
      <c r="B355986" s="430"/>
      <c r="C355986" s="430"/>
    </row>
    <row r="355987" spans="2:3">
      <c r="B355987" s="430"/>
      <c r="C355987" s="430"/>
    </row>
    <row r="355988" spans="2:3">
      <c r="B355988" s="430"/>
      <c r="C355988" s="430"/>
    </row>
    <row r="355989" spans="2:3">
      <c r="B355989" s="430"/>
      <c r="C355989" s="430"/>
    </row>
    <row r="355990" spans="2:3">
      <c r="B355990" s="430"/>
      <c r="C355990" s="430"/>
    </row>
    <row r="355991" spans="2:3">
      <c r="B355991" s="430"/>
      <c r="C355991" s="430"/>
    </row>
    <row r="355992" spans="2:3">
      <c r="B355992" s="430"/>
      <c r="C355992" s="430"/>
    </row>
    <row r="355993" spans="2:3">
      <c r="B355993" s="430"/>
      <c r="C355993" s="430"/>
    </row>
    <row r="355994" spans="2:3">
      <c r="B355994" s="430"/>
      <c r="C355994" s="430"/>
    </row>
    <row r="355995" spans="2:3">
      <c r="B355995" s="430"/>
      <c r="C355995" s="430"/>
    </row>
    <row r="355996" spans="2:3">
      <c r="B355996" s="430"/>
      <c r="C355996" s="430"/>
    </row>
    <row r="355997" spans="2:3">
      <c r="B355997" s="430"/>
      <c r="C355997" s="430"/>
    </row>
    <row r="355998" spans="2:3">
      <c r="B355998" s="430"/>
      <c r="C355998" s="430"/>
    </row>
    <row r="355999" spans="2:3">
      <c r="B355999" s="430"/>
      <c r="C355999" s="430"/>
    </row>
    <row r="356000" spans="2:3">
      <c r="B356000" s="430"/>
      <c r="C356000" s="430"/>
    </row>
    <row r="356001" spans="2:3">
      <c r="B356001" s="430"/>
      <c r="C356001" s="430"/>
    </row>
    <row r="356002" spans="2:3">
      <c r="B356002" s="430"/>
      <c r="C356002" s="430"/>
    </row>
    <row r="356003" spans="2:3">
      <c r="B356003" s="430"/>
      <c r="C356003" s="430"/>
    </row>
    <row r="356004" spans="2:3">
      <c r="B356004" s="430"/>
      <c r="C356004" s="430"/>
    </row>
    <row r="356005" spans="2:3">
      <c r="B356005" s="430"/>
      <c r="C356005" s="430"/>
    </row>
    <row r="356006" spans="2:3">
      <c r="B356006" s="430"/>
      <c r="C356006" s="430"/>
    </row>
    <row r="356007" spans="2:3">
      <c r="B356007" s="430"/>
      <c r="C356007" s="430"/>
    </row>
    <row r="356008" spans="2:3">
      <c r="B356008" s="430"/>
      <c r="C356008" s="430"/>
    </row>
    <row r="356009" spans="2:3">
      <c r="B356009" s="430"/>
      <c r="C356009" s="430"/>
    </row>
    <row r="356010" spans="2:3">
      <c r="B356010" s="430"/>
      <c r="C356010" s="430"/>
    </row>
    <row r="356011" spans="2:3">
      <c r="B356011" s="430"/>
      <c r="C356011" s="430"/>
    </row>
    <row r="356012" spans="2:3">
      <c r="B356012" s="430"/>
      <c r="C356012" s="430"/>
    </row>
    <row r="356013" spans="2:3">
      <c r="B356013" s="430"/>
      <c r="C356013" s="430"/>
    </row>
    <row r="356014" spans="2:3">
      <c r="B356014" s="430"/>
      <c r="C356014" s="430"/>
    </row>
    <row r="356015" spans="2:3">
      <c r="B356015" s="430"/>
      <c r="C356015" s="430"/>
    </row>
    <row r="356016" spans="2:3">
      <c r="B356016" s="430"/>
      <c r="C356016" s="430"/>
    </row>
    <row r="356017" spans="2:3">
      <c r="B356017" s="430"/>
      <c r="C356017" s="430"/>
    </row>
    <row r="356018" spans="2:3">
      <c r="B356018" s="430"/>
      <c r="C356018" s="430"/>
    </row>
    <row r="356019" spans="2:3">
      <c r="B356019" s="430"/>
      <c r="C356019" s="430"/>
    </row>
    <row r="356020" spans="2:3">
      <c r="B356020" s="430"/>
      <c r="C356020" s="430"/>
    </row>
    <row r="356021" spans="2:3">
      <c r="B356021" s="430"/>
      <c r="C356021" s="430"/>
    </row>
    <row r="356022" spans="2:3">
      <c r="B356022" s="430"/>
      <c r="C356022" s="430"/>
    </row>
    <row r="356023" spans="2:3">
      <c r="B356023" s="430"/>
      <c r="C356023" s="430"/>
    </row>
    <row r="356024" spans="2:3">
      <c r="B356024" s="430"/>
      <c r="C356024" s="430"/>
    </row>
    <row r="356025" spans="2:3">
      <c r="B356025" s="430"/>
      <c r="C356025" s="430"/>
    </row>
    <row r="356026" spans="2:3">
      <c r="B356026" s="430"/>
      <c r="C356026" s="430"/>
    </row>
    <row r="356027" spans="2:3">
      <c r="B356027" s="430"/>
      <c r="C356027" s="430"/>
    </row>
    <row r="356028" spans="2:3">
      <c r="B356028" s="430"/>
      <c r="C356028" s="430"/>
    </row>
    <row r="356029" spans="2:3">
      <c r="B356029" s="430"/>
      <c r="C356029" s="430"/>
    </row>
    <row r="356030" spans="2:3">
      <c r="B356030" s="430"/>
      <c r="C356030" s="430"/>
    </row>
    <row r="356031" spans="2:3">
      <c r="B356031" s="430"/>
      <c r="C356031" s="430"/>
    </row>
    <row r="356032" spans="2:3">
      <c r="B356032" s="430"/>
      <c r="C356032" s="430"/>
    </row>
    <row r="356033" spans="2:3">
      <c r="B356033" s="430"/>
      <c r="C356033" s="430"/>
    </row>
    <row r="356034" spans="2:3">
      <c r="B356034" s="430"/>
      <c r="C356034" s="430"/>
    </row>
    <row r="356035" spans="2:3">
      <c r="B356035" s="430"/>
      <c r="C356035" s="430"/>
    </row>
    <row r="356036" spans="2:3">
      <c r="B356036" s="430"/>
      <c r="C356036" s="430"/>
    </row>
    <row r="356037" spans="2:3">
      <c r="B356037" s="430"/>
      <c r="C356037" s="430"/>
    </row>
    <row r="356038" spans="2:3">
      <c r="B356038" s="430"/>
      <c r="C356038" s="430"/>
    </row>
    <row r="356039" spans="2:3">
      <c r="B356039" s="430"/>
      <c r="C356039" s="430"/>
    </row>
    <row r="356040" spans="2:3">
      <c r="B356040" s="430"/>
      <c r="C356040" s="430"/>
    </row>
    <row r="356041" spans="2:3">
      <c r="B356041" s="430"/>
      <c r="C356041" s="430"/>
    </row>
    <row r="356042" spans="2:3">
      <c r="B356042" s="430"/>
      <c r="C356042" s="430"/>
    </row>
    <row r="356043" spans="2:3">
      <c r="B356043" s="430"/>
      <c r="C356043" s="430"/>
    </row>
    <row r="356044" spans="2:3">
      <c r="B356044" s="430"/>
      <c r="C356044" s="430"/>
    </row>
    <row r="356045" spans="2:3">
      <c r="B356045" s="430"/>
      <c r="C356045" s="430"/>
    </row>
    <row r="356046" spans="2:3">
      <c r="B356046" s="430"/>
      <c r="C356046" s="430"/>
    </row>
    <row r="356047" spans="2:3">
      <c r="B356047" s="430"/>
      <c r="C356047" s="430"/>
    </row>
    <row r="356048" spans="2:3">
      <c r="B356048" s="430"/>
      <c r="C356048" s="430"/>
    </row>
    <row r="356049" spans="2:3">
      <c r="B356049" s="430"/>
      <c r="C356049" s="430"/>
    </row>
    <row r="356050" spans="2:3">
      <c r="B356050" s="430"/>
      <c r="C356050" s="430"/>
    </row>
    <row r="356051" spans="2:3">
      <c r="B356051" s="430"/>
      <c r="C356051" s="430"/>
    </row>
    <row r="356052" spans="2:3">
      <c r="B356052" s="430"/>
      <c r="C356052" s="430"/>
    </row>
    <row r="356053" spans="2:3">
      <c r="B356053" s="430"/>
      <c r="C356053" s="430"/>
    </row>
    <row r="356054" spans="2:3">
      <c r="B356054" s="430"/>
      <c r="C356054" s="430"/>
    </row>
    <row r="356055" spans="2:3">
      <c r="B356055" s="430"/>
      <c r="C356055" s="430"/>
    </row>
    <row r="356056" spans="2:3">
      <c r="B356056" s="430"/>
      <c r="C356056" s="430"/>
    </row>
    <row r="356057" spans="2:3">
      <c r="B356057" s="430"/>
      <c r="C356057" s="430"/>
    </row>
    <row r="356058" spans="2:3">
      <c r="B356058" s="430"/>
      <c r="C356058" s="430"/>
    </row>
    <row r="356059" spans="2:3">
      <c r="B356059" s="430"/>
      <c r="C356059" s="430"/>
    </row>
    <row r="356060" spans="2:3">
      <c r="B356060" s="430"/>
      <c r="C356060" s="430"/>
    </row>
    <row r="356061" spans="2:3">
      <c r="B356061" s="430"/>
      <c r="C356061" s="430"/>
    </row>
    <row r="356062" spans="2:3">
      <c r="B356062" s="430"/>
      <c r="C356062" s="430"/>
    </row>
    <row r="356063" spans="2:3">
      <c r="B356063" s="430"/>
      <c r="C356063" s="430"/>
    </row>
    <row r="356064" spans="2:3">
      <c r="B356064" s="430"/>
      <c r="C356064" s="430"/>
    </row>
    <row r="356065" spans="2:3">
      <c r="B356065" s="430"/>
      <c r="C356065" s="430"/>
    </row>
    <row r="356066" spans="2:3">
      <c r="B356066" s="430"/>
      <c r="C356066" s="430"/>
    </row>
    <row r="356067" spans="2:3">
      <c r="B356067" s="430"/>
      <c r="C356067" s="430"/>
    </row>
    <row r="356068" spans="2:3">
      <c r="B356068" s="430"/>
      <c r="C356068" s="430"/>
    </row>
    <row r="356069" spans="2:3">
      <c r="B356069" s="430"/>
      <c r="C356069" s="430"/>
    </row>
    <row r="356070" spans="2:3">
      <c r="B356070" s="430"/>
      <c r="C356070" s="430"/>
    </row>
    <row r="356071" spans="2:3">
      <c r="B356071" s="430"/>
      <c r="C356071" s="430"/>
    </row>
    <row r="356072" spans="2:3">
      <c r="B356072" s="430"/>
      <c r="C356072" s="430"/>
    </row>
    <row r="356073" spans="2:3">
      <c r="B356073" s="430"/>
      <c r="C356073" s="430"/>
    </row>
    <row r="356074" spans="2:3">
      <c r="B356074" s="430"/>
      <c r="C356074" s="430"/>
    </row>
    <row r="356075" spans="2:3">
      <c r="B356075" s="430"/>
      <c r="C356075" s="430"/>
    </row>
    <row r="356076" spans="2:3">
      <c r="B356076" s="430"/>
      <c r="C356076" s="430"/>
    </row>
    <row r="356077" spans="2:3">
      <c r="B356077" s="430"/>
      <c r="C356077" s="430"/>
    </row>
    <row r="356078" spans="2:3">
      <c r="B356078" s="430"/>
      <c r="C356078" s="430"/>
    </row>
    <row r="356079" spans="2:3">
      <c r="B356079" s="430"/>
      <c r="C356079" s="430"/>
    </row>
    <row r="356080" spans="2:3">
      <c r="B356080" s="430"/>
      <c r="C356080" s="430"/>
    </row>
    <row r="356081" spans="2:3">
      <c r="B356081" s="430"/>
      <c r="C356081" s="430"/>
    </row>
    <row r="356082" spans="2:3">
      <c r="B356082" s="430"/>
      <c r="C356082" s="430"/>
    </row>
    <row r="356083" spans="2:3">
      <c r="B356083" s="430"/>
      <c r="C356083" s="430"/>
    </row>
    <row r="356084" spans="2:3">
      <c r="B356084" s="430"/>
      <c r="C356084" s="430"/>
    </row>
    <row r="356085" spans="2:3">
      <c r="B356085" s="430"/>
      <c r="C356085" s="430"/>
    </row>
    <row r="356086" spans="2:3">
      <c r="B356086" s="430"/>
      <c r="C356086" s="430"/>
    </row>
    <row r="356087" spans="2:3">
      <c r="B356087" s="430"/>
      <c r="C356087" s="430"/>
    </row>
    <row r="356088" spans="2:3">
      <c r="B356088" s="430"/>
      <c r="C356088" s="430"/>
    </row>
    <row r="356089" spans="2:3">
      <c r="B356089" s="430"/>
      <c r="C356089" s="430"/>
    </row>
    <row r="356090" spans="2:3">
      <c r="B356090" s="430"/>
      <c r="C356090" s="430"/>
    </row>
    <row r="356091" spans="2:3">
      <c r="B356091" s="430"/>
      <c r="C356091" s="430"/>
    </row>
    <row r="356092" spans="2:3">
      <c r="B356092" s="430"/>
      <c r="C356092" s="430"/>
    </row>
    <row r="356093" spans="2:3">
      <c r="B356093" s="430"/>
      <c r="C356093" s="430"/>
    </row>
    <row r="356094" spans="2:3">
      <c r="B356094" s="430"/>
      <c r="C356094" s="430"/>
    </row>
    <row r="356095" spans="2:3">
      <c r="B356095" s="430"/>
      <c r="C356095" s="430"/>
    </row>
    <row r="356096" spans="2:3">
      <c r="B356096" s="430"/>
      <c r="C356096" s="430"/>
    </row>
    <row r="356097" spans="2:3">
      <c r="B356097" s="430"/>
      <c r="C356097" s="430"/>
    </row>
    <row r="356098" spans="2:3">
      <c r="B356098" s="430"/>
      <c r="C356098" s="430"/>
    </row>
    <row r="356099" spans="2:3">
      <c r="B356099" s="430"/>
      <c r="C356099" s="430"/>
    </row>
    <row r="356100" spans="2:3">
      <c r="B356100" s="430"/>
      <c r="C356100" s="430"/>
    </row>
    <row r="356101" spans="2:3">
      <c r="B356101" s="430"/>
      <c r="C356101" s="430"/>
    </row>
    <row r="356102" spans="2:3">
      <c r="B356102" s="430"/>
      <c r="C356102" s="430"/>
    </row>
    <row r="356103" spans="2:3">
      <c r="B356103" s="430"/>
      <c r="C356103" s="430"/>
    </row>
    <row r="356104" spans="2:3">
      <c r="B356104" s="430"/>
      <c r="C356104" s="430"/>
    </row>
    <row r="356105" spans="2:3">
      <c r="B356105" s="430"/>
      <c r="C356105" s="430"/>
    </row>
    <row r="356106" spans="2:3">
      <c r="B356106" s="430"/>
      <c r="C356106" s="430"/>
    </row>
    <row r="356107" spans="2:3">
      <c r="B356107" s="430"/>
      <c r="C356107" s="430"/>
    </row>
    <row r="356108" spans="2:3">
      <c r="B356108" s="430"/>
      <c r="C356108" s="430"/>
    </row>
    <row r="356109" spans="2:3">
      <c r="B356109" s="430"/>
      <c r="C356109" s="430"/>
    </row>
    <row r="356110" spans="2:3">
      <c r="B356110" s="430"/>
      <c r="C356110" s="430"/>
    </row>
    <row r="356111" spans="2:3">
      <c r="B356111" s="430"/>
      <c r="C356111" s="430"/>
    </row>
    <row r="356112" spans="2:3">
      <c r="B356112" s="430"/>
      <c r="C356112" s="430"/>
    </row>
    <row r="356113" spans="2:3">
      <c r="B356113" s="430"/>
      <c r="C356113" s="430"/>
    </row>
    <row r="356114" spans="2:3">
      <c r="B356114" s="430"/>
      <c r="C356114" s="430"/>
    </row>
    <row r="356115" spans="2:3">
      <c r="B356115" s="430"/>
      <c r="C356115" s="430"/>
    </row>
    <row r="356116" spans="2:3">
      <c r="B356116" s="430"/>
      <c r="C356116" s="430"/>
    </row>
    <row r="356117" spans="2:3">
      <c r="B356117" s="430"/>
      <c r="C356117" s="430"/>
    </row>
    <row r="356118" spans="2:3">
      <c r="B356118" s="430"/>
      <c r="C356118" s="430"/>
    </row>
    <row r="356119" spans="2:3">
      <c r="B356119" s="430"/>
      <c r="C356119" s="430"/>
    </row>
    <row r="356120" spans="2:3">
      <c r="B356120" s="430"/>
      <c r="C356120" s="430"/>
    </row>
    <row r="356121" spans="2:3">
      <c r="B356121" s="430"/>
      <c r="C356121" s="430"/>
    </row>
    <row r="356122" spans="2:3">
      <c r="B356122" s="430"/>
      <c r="C356122" s="430"/>
    </row>
    <row r="356123" spans="2:3">
      <c r="B356123" s="430"/>
      <c r="C356123" s="430"/>
    </row>
    <row r="356124" spans="2:3">
      <c r="B356124" s="430"/>
      <c r="C356124" s="430"/>
    </row>
    <row r="356125" spans="2:3">
      <c r="B356125" s="430"/>
      <c r="C356125" s="430"/>
    </row>
    <row r="356126" spans="2:3">
      <c r="B356126" s="430"/>
      <c r="C356126" s="430"/>
    </row>
    <row r="356127" spans="2:3">
      <c r="B356127" s="430"/>
      <c r="C356127" s="430"/>
    </row>
    <row r="356128" spans="2:3">
      <c r="B356128" s="430"/>
      <c r="C356128" s="430"/>
    </row>
    <row r="356129" spans="2:3">
      <c r="B356129" s="430"/>
      <c r="C356129" s="430"/>
    </row>
    <row r="356130" spans="2:3">
      <c r="B356130" s="430"/>
      <c r="C356130" s="430"/>
    </row>
    <row r="356131" spans="2:3">
      <c r="B356131" s="430"/>
      <c r="C356131" s="430"/>
    </row>
    <row r="356132" spans="2:3">
      <c r="B356132" s="430"/>
      <c r="C356132" s="430"/>
    </row>
    <row r="356133" spans="2:3">
      <c r="B356133" s="430"/>
      <c r="C356133" s="430"/>
    </row>
    <row r="356134" spans="2:3">
      <c r="B356134" s="430"/>
      <c r="C356134" s="430"/>
    </row>
    <row r="356135" spans="2:3">
      <c r="B356135" s="430"/>
      <c r="C356135" s="430"/>
    </row>
    <row r="356136" spans="2:3">
      <c r="B356136" s="430"/>
      <c r="C356136" s="430"/>
    </row>
    <row r="356137" spans="2:3">
      <c r="B356137" s="430"/>
      <c r="C356137" s="430"/>
    </row>
    <row r="356138" spans="2:3">
      <c r="B356138" s="430"/>
      <c r="C356138" s="430"/>
    </row>
    <row r="356139" spans="2:3">
      <c r="B356139" s="430"/>
      <c r="C356139" s="430"/>
    </row>
    <row r="356140" spans="2:3">
      <c r="B356140" s="430"/>
      <c r="C356140" s="430"/>
    </row>
    <row r="356141" spans="2:3">
      <c r="B356141" s="430"/>
      <c r="C356141" s="430"/>
    </row>
    <row r="356142" spans="2:3">
      <c r="B356142" s="430"/>
      <c r="C356142" s="430"/>
    </row>
    <row r="356143" spans="2:3">
      <c r="B356143" s="430"/>
      <c r="C356143" s="430"/>
    </row>
    <row r="356144" spans="2:3">
      <c r="B356144" s="430"/>
      <c r="C356144" s="430"/>
    </row>
    <row r="356145" spans="2:3">
      <c r="B356145" s="430"/>
      <c r="C356145" s="430"/>
    </row>
    <row r="356146" spans="2:3">
      <c r="B356146" s="430"/>
      <c r="C356146" s="430"/>
    </row>
    <row r="356147" spans="2:3">
      <c r="B356147" s="430"/>
      <c r="C356147" s="430"/>
    </row>
    <row r="356148" spans="2:3">
      <c r="B356148" s="430"/>
      <c r="C356148" s="430"/>
    </row>
    <row r="356149" spans="2:3">
      <c r="B356149" s="430"/>
      <c r="C356149" s="430"/>
    </row>
    <row r="356150" spans="2:3">
      <c r="B356150" s="430"/>
      <c r="C356150" s="430"/>
    </row>
    <row r="356151" spans="2:3">
      <c r="B356151" s="430"/>
      <c r="C356151" s="430"/>
    </row>
    <row r="356152" spans="2:3">
      <c r="B356152" s="430"/>
      <c r="C356152" s="430"/>
    </row>
    <row r="356153" spans="2:3">
      <c r="B356153" s="430"/>
      <c r="C356153" s="430"/>
    </row>
    <row r="356154" spans="2:3">
      <c r="B356154" s="430"/>
      <c r="C356154" s="430"/>
    </row>
    <row r="356155" spans="2:3">
      <c r="B356155" s="430"/>
      <c r="C356155" s="430"/>
    </row>
    <row r="356156" spans="2:3">
      <c r="B356156" s="430"/>
      <c r="C356156" s="430"/>
    </row>
    <row r="356157" spans="2:3">
      <c r="B356157" s="430"/>
      <c r="C356157" s="430"/>
    </row>
    <row r="356158" spans="2:3">
      <c r="B356158" s="430"/>
      <c r="C356158" s="430"/>
    </row>
    <row r="356159" spans="2:3">
      <c r="B356159" s="430"/>
      <c r="C356159" s="430"/>
    </row>
    <row r="356160" spans="2:3">
      <c r="B356160" s="430"/>
      <c r="C356160" s="430"/>
    </row>
    <row r="356161" spans="2:3">
      <c r="B356161" s="430"/>
      <c r="C356161" s="430"/>
    </row>
    <row r="356162" spans="2:3">
      <c r="B356162" s="430"/>
      <c r="C356162" s="430"/>
    </row>
    <row r="356163" spans="2:3">
      <c r="B356163" s="430"/>
      <c r="C356163" s="430"/>
    </row>
    <row r="356164" spans="2:3">
      <c r="B356164" s="430"/>
      <c r="C356164" s="430"/>
    </row>
    <row r="356165" spans="2:3">
      <c r="B356165" s="430"/>
      <c r="C356165" s="430"/>
    </row>
    <row r="356166" spans="2:3">
      <c r="B356166" s="430"/>
      <c r="C356166" s="430"/>
    </row>
    <row r="356167" spans="2:3">
      <c r="B356167" s="430"/>
      <c r="C356167" s="430"/>
    </row>
    <row r="356168" spans="2:3">
      <c r="B356168" s="430"/>
      <c r="C356168" s="430"/>
    </row>
    <row r="356169" spans="2:3">
      <c r="B356169" s="430"/>
      <c r="C356169" s="430"/>
    </row>
    <row r="356170" spans="2:3">
      <c r="B356170" s="430"/>
      <c r="C356170" s="430"/>
    </row>
    <row r="356171" spans="2:3">
      <c r="B356171" s="430"/>
      <c r="C356171" s="430"/>
    </row>
    <row r="356172" spans="2:3">
      <c r="B356172" s="430"/>
      <c r="C356172" s="430"/>
    </row>
    <row r="356173" spans="2:3">
      <c r="B356173" s="430"/>
      <c r="C356173" s="430"/>
    </row>
    <row r="356174" spans="2:3">
      <c r="B356174" s="430"/>
      <c r="C356174" s="430"/>
    </row>
    <row r="356175" spans="2:3">
      <c r="B356175" s="430"/>
      <c r="C356175" s="430"/>
    </row>
    <row r="356176" spans="2:3">
      <c r="B356176" s="430"/>
      <c r="C356176" s="430"/>
    </row>
    <row r="356177" spans="2:3">
      <c r="B356177" s="430"/>
      <c r="C356177" s="430"/>
    </row>
    <row r="356178" spans="2:3">
      <c r="B356178" s="430"/>
      <c r="C356178" s="430"/>
    </row>
    <row r="356179" spans="2:3">
      <c r="B356179" s="430"/>
      <c r="C356179" s="430"/>
    </row>
    <row r="356180" spans="2:3">
      <c r="B356180" s="430"/>
      <c r="C356180" s="430"/>
    </row>
    <row r="356181" spans="2:3">
      <c r="B356181" s="430"/>
      <c r="C356181" s="430"/>
    </row>
    <row r="356182" spans="2:3">
      <c r="B356182" s="430"/>
      <c r="C356182" s="430"/>
    </row>
    <row r="356183" spans="2:3">
      <c r="B356183" s="430"/>
      <c r="C356183" s="430"/>
    </row>
    <row r="356184" spans="2:3">
      <c r="B356184" s="430"/>
      <c r="C356184" s="430"/>
    </row>
    <row r="356185" spans="2:3">
      <c r="B356185" s="430"/>
      <c r="C356185" s="430"/>
    </row>
    <row r="356186" spans="2:3">
      <c r="B356186" s="430"/>
      <c r="C356186" s="430"/>
    </row>
    <row r="356187" spans="2:3">
      <c r="B356187" s="430"/>
      <c r="C356187" s="430"/>
    </row>
    <row r="356188" spans="2:3">
      <c r="B356188" s="430"/>
      <c r="C356188" s="430"/>
    </row>
    <row r="356189" spans="2:3">
      <c r="B356189" s="430"/>
      <c r="C356189" s="430"/>
    </row>
    <row r="356190" spans="2:3">
      <c r="B356190" s="430"/>
      <c r="C356190" s="430"/>
    </row>
    <row r="356191" spans="2:3">
      <c r="B356191" s="430"/>
      <c r="C356191" s="430"/>
    </row>
    <row r="356192" spans="2:3">
      <c r="B356192" s="430"/>
      <c r="C356192" s="430"/>
    </row>
    <row r="356193" spans="2:3">
      <c r="B356193" s="430"/>
      <c r="C356193" s="430"/>
    </row>
    <row r="356194" spans="2:3">
      <c r="B356194" s="430"/>
      <c r="C356194" s="430"/>
    </row>
    <row r="356195" spans="2:3">
      <c r="B356195" s="430"/>
      <c r="C356195" s="430"/>
    </row>
    <row r="356196" spans="2:3">
      <c r="B356196" s="430"/>
      <c r="C356196" s="430"/>
    </row>
    <row r="356197" spans="2:3">
      <c r="B356197" s="430"/>
      <c r="C356197" s="430"/>
    </row>
    <row r="356198" spans="2:3">
      <c r="B356198" s="430"/>
      <c r="C356198" s="430"/>
    </row>
    <row r="356199" spans="2:3">
      <c r="B356199" s="430"/>
      <c r="C356199" s="430"/>
    </row>
    <row r="356200" spans="2:3">
      <c r="B356200" s="430"/>
      <c r="C356200" s="430"/>
    </row>
    <row r="356201" spans="2:3">
      <c r="B356201" s="430"/>
      <c r="C356201" s="430"/>
    </row>
    <row r="356202" spans="2:3">
      <c r="B356202" s="430"/>
      <c r="C356202" s="430"/>
    </row>
    <row r="356203" spans="2:3">
      <c r="B356203" s="430"/>
      <c r="C356203" s="430"/>
    </row>
    <row r="356204" spans="2:3">
      <c r="B356204" s="430"/>
      <c r="C356204" s="430"/>
    </row>
    <row r="356205" spans="2:3">
      <c r="B356205" s="430"/>
      <c r="C356205" s="430"/>
    </row>
    <row r="356206" spans="2:3">
      <c r="B356206" s="430"/>
      <c r="C356206" s="430"/>
    </row>
    <row r="356207" spans="2:3">
      <c r="B356207" s="430"/>
      <c r="C356207" s="430"/>
    </row>
    <row r="356208" spans="2:3">
      <c r="B356208" s="430"/>
      <c r="C356208" s="430"/>
    </row>
    <row r="356209" spans="2:3">
      <c r="B356209" s="430"/>
      <c r="C356209" s="430"/>
    </row>
    <row r="356210" spans="2:3">
      <c r="B356210" s="430"/>
      <c r="C356210" s="430"/>
    </row>
    <row r="356211" spans="2:3">
      <c r="B356211" s="430"/>
      <c r="C356211" s="430"/>
    </row>
    <row r="356212" spans="2:3">
      <c r="B356212" s="430"/>
      <c r="C356212" s="430"/>
    </row>
    <row r="356213" spans="2:3">
      <c r="B356213" s="430"/>
      <c r="C356213" s="430"/>
    </row>
    <row r="356214" spans="2:3">
      <c r="B356214" s="430"/>
      <c r="C356214" s="430"/>
    </row>
    <row r="356215" spans="2:3">
      <c r="B356215" s="430"/>
      <c r="C356215" s="430"/>
    </row>
    <row r="356216" spans="2:3">
      <c r="B356216" s="430"/>
      <c r="C356216" s="430"/>
    </row>
    <row r="356217" spans="2:3">
      <c r="B356217" s="430"/>
      <c r="C356217" s="430"/>
    </row>
    <row r="356218" spans="2:3">
      <c r="B356218" s="430"/>
      <c r="C356218" s="430"/>
    </row>
    <row r="356219" spans="2:3">
      <c r="B356219" s="430"/>
      <c r="C356219" s="430"/>
    </row>
    <row r="356220" spans="2:3">
      <c r="B356220" s="430"/>
      <c r="C356220" s="430"/>
    </row>
    <row r="356221" spans="2:3">
      <c r="B356221" s="430"/>
      <c r="C356221" s="430"/>
    </row>
    <row r="356222" spans="2:3">
      <c r="B356222" s="430"/>
      <c r="C356222" s="430"/>
    </row>
    <row r="356223" spans="2:3">
      <c r="B356223" s="430"/>
      <c r="C356223" s="430"/>
    </row>
    <row r="356224" spans="2:3">
      <c r="B356224" s="430"/>
      <c r="C356224" s="430"/>
    </row>
    <row r="356225" spans="2:3">
      <c r="B356225" s="430"/>
      <c r="C356225" s="430"/>
    </row>
    <row r="356226" spans="2:3">
      <c r="B356226" s="430"/>
      <c r="C356226" s="430"/>
    </row>
    <row r="356227" spans="2:3">
      <c r="B356227" s="430"/>
      <c r="C356227" s="430"/>
    </row>
    <row r="356228" spans="2:3">
      <c r="B356228" s="430"/>
      <c r="C356228" s="430"/>
    </row>
    <row r="356229" spans="2:3">
      <c r="B356229" s="430"/>
      <c r="C356229" s="430"/>
    </row>
    <row r="356230" spans="2:3">
      <c r="B356230" s="430"/>
      <c r="C356230" s="430"/>
    </row>
    <row r="356231" spans="2:3">
      <c r="B356231" s="430"/>
      <c r="C356231" s="430"/>
    </row>
    <row r="356232" spans="2:3">
      <c r="B356232" s="430"/>
      <c r="C356232" s="430"/>
    </row>
    <row r="356233" spans="2:3">
      <c r="B356233" s="430"/>
      <c r="C356233" s="430"/>
    </row>
    <row r="356234" spans="2:3">
      <c r="B356234" s="430"/>
      <c r="C356234" s="430"/>
    </row>
    <row r="356235" spans="2:3">
      <c r="B356235" s="430"/>
      <c r="C356235" s="430"/>
    </row>
    <row r="356236" spans="2:3">
      <c r="B356236" s="430"/>
      <c r="C356236" s="430"/>
    </row>
    <row r="356237" spans="2:3">
      <c r="B356237" s="430"/>
      <c r="C356237" s="430"/>
    </row>
    <row r="356238" spans="2:3">
      <c r="B356238" s="430"/>
      <c r="C356238" s="430"/>
    </row>
    <row r="356239" spans="2:3">
      <c r="B356239" s="430"/>
      <c r="C356239" s="430"/>
    </row>
    <row r="356240" spans="2:3">
      <c r="B356240" s="430"/>
      <c r="C356240" s="430"/>
    </row>
    <row r="356241" spans="2:3">
      <c r="B356241" s="430"/>
      <c r="C356241" s="430"/>
    </row>
    <row r="356242" spans="2:3">
      <c r="B356242" s="430"/>
      <c r="C356242" s="430"/>
    </row>
    <row r="356243" spans="2:3">
      <c r="B356243" s="430"/>
      <c r="C356243" s="430"/>
    </row>
    <row r="356244" spans="2:3">
      <c r="B356244" s="430"/>
      <c r="C356244" s="430"/>
    </row>
    <row r="356245" spans="2:3">
      <c r="B356245" s="430"/>
      <c r="C356245" s="430"/>
    </row>
    <row r="356246" spans="2:3">
      <c r="B356246" s="430"/>
      <c r="C356246" s="430"/>
    </row>
    <row r="356247" spans="2:3">
      <c r="B356247" s="430"/>
      <c r="C356247" s="430"/>
    </row>
    <row r="356248" spans="2:3">
      <c r="B356248" s="430"/>
      <c r="C356248" s="430"/>
    </row>
    <row r="356249" spans="2:3">
      <c r="B356249" s="430"/>
      <c r="C356249" s="430"/>
    </row>
    <row r="356250" spans="2:3">
      <c r="B356250" s="430"/>
      <c r="C356250" s="430"/>
    </row>
    <row r="356251" spans="2:3">
      <c r="B356251" s="430"/>
      <c r="C356251" s="430"/>
    </row>
    <row r="356252" spans="2:3">
      <c r="B356252" s="430"/>
      <c r="C356252" s="430"/>
    </row>
    <row r="356253" spans="2:3">
      <c r="B356253" s="430"/>
      <c r="C356253" s="430"/>
    </row>
    <row r="356254" spans="2:3">
      <c r="B356254" s="430"/>
      <c r="C356254" s="430"/>
    </row>
    <row r="356255" spans="2:3">
      <c r="B356255" s="430"/>
      <c r="C356255" s="430"/>
    </row>
    <row r="356256" spans="2:3">
      <c r="B356256" s="430"/>
      <c r="C356256" s="430"/>
    </row>
    <row r="356257" spans="2:3">
      <c r="B356257" s="430"/>
      <c r="C356257" s="430"/>
    </row>
    <row r="356258" spans="2:3">
      <c r="B356258" s="430"/>
      <c r="C356258" s="430"/>
    </row>
    <row r="356259" spans="2:3">
      <c r="B356259" s="430"/>
      <c r="C356259" s="430"/>
    </row>
    <row r="356260" spans="2:3">
      <c r="B356260" s="430"/>
      <c r="C356260" s="430"/>
    </row>
    <row r="356261" spans="2:3">
      <c r="B356261" s="430"/>
      <c r="C356261" s="430"/>
    </row>
    <row r="356262" spans="2:3">
      <c r="B356262" s="430"/>
      <c r="C356262" s="430"/>
    </row>
    <row r="356263" spans="2:3">
      <c r="B356263" s="430"/>
      <c r="C356263" s="430"/>
    </row>
    <row r="356264" spans="2:3">
      <c r="B356264" s="430"/>
      <c r="C356264" s="430"/>
    </row>
    <row r="356265" spans="2:3">
      <c r="B356265" s="430"/>
      <c r="C356265" s="430"/>
    </row>
    <row r="356266" spans="2:3">
      <c r="B356266" s="430"/>
      <c r="C356266" s="430"/>
    </row>
    <row r="356267" spans="2:3">
      <c r="B356267" s="430"/>
      <c r="C356267" s="430"/>
    </row>
    <row r="356268" spans="2:3">
      <c r="B356268" s="430"/>
      <c r="C356268" s="430"/>
    </row>
    <row r="356269" spans="2:3">
      <c r="B356269" s="430"/>
      <c r="C356269" s="430"/>
    </row>
    <row r="356270" spans="2:3">
      <c r="B356270" s="430"/>
      <c r="C356270" s="430"/>
    </row>
    <row r="356271" spans="2:3">
      <c r="B356271" s="430"/>
      <c r="C356271" s="430"/>
    </row>
    <row r="356272" spans="2:3">
      <c r="B356272" s="430"/>
      <c r="C356272" s="430"/>
    </row>
    <row r="356273" spans="2:3">
      <c r="B356273" s="430"/>
      <c r="C356273" s="430"/>
    </row>
    <row r="356274" spans="2:3">
      <c r="B356274" s="430"/>
      <c r="C356274" s="430"/>
    </row>
    <row r="356275" spans="2:3">
      <c r="B356275" s="430"/>
      <c r="C356275" s="430"/>
    </row>
    <row r="356276" spans="2:3">
      <c r="B356276" s="430"/>
      <c r="C356276" s="430"/>
    </row>
    <row r="356277" spans="2:3">
      <c r="B356277" s="430"/>
      <c r="C356277" s="430"/>
    </row>
    <row r="356278" spans="2:3">
      <c r="B356278" s="430"/>
      <c r="C356278" s="430"/>
    </row>
    <row r="356279" spans="2:3">
      <c r="B356279" s="430"/>
      <c r="C356279" s="430"/>
    </row>
    <row r="356280" spans="2:3">
      <c r="B356280" s="430"/>
      <c r="C356280" s="430"/>
    </row>
    <row r="356281" spans="2:3">
      <c r="B356281" s="430"/>
      <c r="C356281" s="430"/>
    </row>
    <row r="356282" spans="2:3">
      <c r="B356282" s="430"/>
      <c r="C356282" s="430"/>
    </row>
    <row r="356283" spans="2:3">
      <c r="B356283" s="430"/>
      <c r="C356283" s="430"/>
    </row>
    <row r="356284" spans="2:3">
      <c r="B356284" s="430"/>
      <c r="C356284" s="430"/>
    </row>
    <row r="356285" spans="2:3">
      <c r="B356285" s="430"/>
      <c r="C356285" s="430"/>
    </row>
    <row r="356286" spans="2:3">
      <c r="B356286" s="430"/>
      <c r="C356286" s="430"/>
    </row>
    <row r="356287" spans="2:3">
      <c r="B356287" s="430"/>
      <c r="C356287" s="430"/>
    </row>
    <row r="356288" spans="2:3">
      <c r="B356288" s="430"/>
      <c r="C356288" s="430"/>
    </row>
    <row r="356289" spans="2:3">
      <c r="B356289" s="430"/>
      <c r="C356289" s="430"/>
    </row>
    <row r="356290" spans="2:3">
      <c r="B356290" s="430"/>
      <c r="C356290" s="430"/>
    </row>
    <row r="356291" spans="2:3">
      <c r="B356291" s="430"/>
      <c r="C356291" s="430"/>
    </row>
    <row r="356292" spans="2:3">
      <c r="B356292" s="430"/>
      <c r="C356292" s="430"/>
    </row>
    <row r="356293" spans="2:3">
      <c r="B356293" s="430"/>
      <c r="C356293" s="430"/>
    </row>
    <row r="356294" spans="2:3">
      <c r="B356294" s="430"/>
      <c r="C356294" s="430"/>
    </row>
    <row r="356295" spans="2:3">
      <c r="B356295" s="430"/>
      <c r="C356295" s="430"/>
    </row>
    <row r="356296" spans="2:3">
      <c r="B356296" s="430"/>
      <c r="C356296" s="430"/>
    </row>
    <row r="356297" spans="2:3">
      <c r="B356297" s="430"/>
      <c r="C356297" s="430"/>
    </row>
    <row r="356298" spans="2:3">
      <c r="B356298" s="430"/>
      <c r="C356298" s="430"/>
    </row>
    <row r="356299" spans="2:3">
      <c r="B356299" s="430"/>
      <c r="C356299" s="430"/>
    </row>
    <row r="356300" spans="2:3">
      <c r="B356300" s="430"/>
      <c r="C356300" s="430"/>
    </row>
    <row r="356301" spans="2:3">
      <c r="B356301" s="430"/>
      <c r="C356301" s="430"/>
    </row>
    <row r="356302" spans="2:3">
      <c r="B356302" s="430"/>
      <c r="C356302" s="430"/>
    </row>
    <row r="356303" spans="2:3">
      <c r="B356303" s="430"/>
      <c r="C356303" s="430"/>
    </row>
    <row r="356304" spans="2:3">
      <c r="B356304" s="430"/>
      <c r="C356304" s="430"/>
    </row>
    <row r="356305" spans="2:3">
      <c r="B356305" s="430"/>
      <c r="C356305" s="430"/>
    </row>
    <row r="356306" spans="2:3">
      <c r="B356306" s="430"/>
      <c r="C356306" s="430"/>
    </row>
    <row r="356307" spans="2:3">
      <c r="B356307" s="430"/>
      <c r="C356307" s="430"/>
    </row>
    <row r="356308" spans="2:3">
      <c r="B356308" s="430"/>
      <c r="C356308" s="430"/>
    </row>
    <row r="356309" spans="2:3">
      <c r="B356309" s="430"/>
      <c r="C356309" s="430"/>
    </row>
    <row r="356310" spans="2:3">
      <c r="B356310" s="430"/>
      <c r="C356310" s="430"/>
    </row>
    <row r="356311" spans="2:3">
      <c r="B356311" s="430"/>
      <c r="C356311" s="430"/>
    </row>
    <row r="356312" spans="2:3">
      <c r="B356312" s="430"/>
      <c r="C356312" s="430"/>
    </row>
    <row r="356313" spans="2:3">
      <c r="B356313" s="430"/>
      <c r="C356313" s="430"/>
    </row>
    <row r="356314" spans="2:3">
      <c r="B356314" s="430"/>
      <c r="C356314" s="430"/>
    </row>
    <row r="356315" spans="2:3">
      <c r="B356315" s="430"/>
      <c r="C356315" s="430"/>
    </row>
    <row r="356316" spans="2:3">
      <c r="B356316" s="430"/>
      <c r="C356316" s="430"/>
    </row>
    <row r="356317" spans="2:3">
      <c r="B356317" s="430"/>
      <c r="C356317" s="430"/>
    </row>
    <row r="356318" spans="2:3">
      <c r="B356318" s="430"/>
      <c r="C356318" s="430"/>
    </row>
    <row r="356319" spans="2:3">
      <c r="B356319" s="430"/>
      <c r="C356319" s="430"/>
    </row>
    <row r="356320" spans="2:3">
      <c r="B356320" s="430"/>
      <c r="C356320" s="430"/>
    </row>
    <row r="356321" spans="2:3">
      <c r="B356321" s="430"/>
      <c r="C356321" s="430"/>
    </row>
    <row r="356322" spans="2:3">
      <c r="B356322" s="430"/>
      <c r="C356322" s="430"/>
    </row>
    <row r="356323" spans="2:3">
      <c r="B356323" s="430"/>
      <c r="C356323" s="430"/>
    </row>
    <row r="356324" spans="2:3">
      <c r="B356324" s="430"/>
      <c r="C356324" s="430"/>
    </row>
    <row r="356325" spans="2:3">
      <c r="B356325" s="430"/>
      <c r="C356325" s="430"/>
    </row>
    <row r="356326" spans="2:3">
      <c r="B356326" s="430"/>
      <c r="C356326" s="430"/>
    </row>
    <row r="356327" spans="2:3">
      <c r="B356327" s="430"/>
      <c r="C356327" s="430"/>
    </row>
    <row r="356328" spans="2:3">
      <c r="B356328" s="430"/>
      <c r="C356328" s="430"/>
    </row>
    <row r="356329" spans="2:3">
      <c r="B356329" s="430"/>
      <c r="C356329" s="430"/>
    </row>
    <row r="356330" spans="2:3">
      <c r="B356330" s="430"/>
      <c r="C356330" s="430"/>
    </row>
    <row r="356331" spans="2:3">
      <c r="B356331" s="430"/>
      <c r="C356331" s="430"/>
    </row>
    <row r="356332" spans="2:3">
      <c r="B356332" s="430"/>
      <c r="C356332" s="430"/>
    </row>
    <row r="356333" spans="2:3">
      <c r="B356333" s="430"/>
      <c r="C356333" s="430"/>
    </row>
    <row r="356334" spans="2:3">
      <c r="B356334" s="430"/>
      <c r="C356334" s="430"/>
    </row>
    <row r="356335" spans="2:3">
      <c r="B356335" s="430"/>
      <c r="C356335" s="430"/>
    </row>
    <row r="356336" spans="2:3">
      <c r="B356336" s="430"/>
      <c r="C356336" s="430"/>
    </row>
    <row r="356337" spans="2:3">
      <c r="B356337" s="430"/>
      <c r="C356337" s="430"/>
    </row>
    <row r="356338" spans="2:3">
      <c r="B356338" s="430"/>
      <c r="C356338" s="430"/>
    </row>
    <row r="356339" spans="2:3">
      <c r="B356339" s="430"/>
      <c r="C356339" s="430"/>
    </row>
    <row r="356340" spans="2:3">
      <c r="B356340" s="430"/>
      <c r="C356340" s="430"/>
    </row>
    <row r="356341" spans="2:3">
      <c r="B356341" s="430"/>
      <c r="C356341" s="430"/>
    </row>
    <row r="356342" spans="2:3">
      <c r="B356342" s="430"/>
      <c r="C356342" s="430"/>
    </row>
    <row r="356343" spans="2:3">
      <c r="B356343" s="430"/>
      <c r="C356343" s="430"/>
    </row>
    <row r="356344" spans="2:3">
      <c r="B356344" s="430"/>
      <c r="C356344" s="430"/>
    </row>
    <row r="356345" spans="2:3">
      <c r="B356345" s="430"/>
      <c r="C356345" s="430"/>
    </row>
    <row r="356346" spans="2:3">
      <c r="B356346" s="430"/>
      <c r="C356346" s="430"/>
    </row>
    <row r="356347" spans="2:3">
      <c r="B356347" s="430"/>
      <c r="C356347" s="430"/>
    </row>
    <row r="356348" spans="2:3">
      <c r="B356348" s="430"/>
      <c r="C356348" s="430"/>
    </row>
    <row r="356349" spans="2:3">
      <c r="B356349" s="430"/>
      <c r="C356349" s="430"/>
    </row>
    <row r="356350" spans="2:3">
      <c r="B356350" s="430"/>
      <c r="C356350" s="430"/>
    </row>
    <row r="356351" spans="2:3">
      <c r="B356351" s="430"/>
      <c r="C356351" s="430"/>
    </row>
    <row r="356352" spans="2:3">
      <c r="B356352" s="430"/>
      <c r="C356352" s="430"/>
    </row>
    <row r="356353" spans="2:3">
      <c r="B356353" s="430"/>
      <c r="C356353" s="430"/>
    </row>
    <row r="356354" spans="2:3">
      <c r="B356354" s="430"/>
      <c r="C356354" s="430"/>
    </row>
    <row r="356355" spans="2:3">
      <c r="B356355" s="430"/>
      <c r="C356355" s="430"/>
    </row>
    <row r="356356" spans="2:3">
      <c r="B356356" s="430"/>
      <c r="C356356" s="430"/>
    </row>
    <row r="356357" spans="2:3">
      <c r="B356357" s="430"/>
      <c r="C356357" s="430"/>
    </row>
    <row r="356358" spans="2:3">
      <c r="B356358" s="430"/>
      <c r="C356358" s="430"/>
    </row>
    <row r="356359" spans="2:3">
      <c r="B356359" s="430"/>
      <c r="C356359" s="430"/>
    </row>
    <row r="356360" spans="2:3">
      <c r="B356360" s="430"/>
      <c r="C356360" s="430"/>
    </row>
    <row r="356361" spans="2:3">
      <c r="B356361" s="430"/>
      <c r="C356361" s="430"/>
    </row>
    <row r="356362" spans="2:3">
      <c r="B356362" s="430"/>
      <c r="C356362" s="430"/>
    </row>
    <row r="356363" spans="2:3">
      <c r="B356363" s="430"/>
      <c r="C356363" s="430"/>
    </row>
    <row r="356364" spans="2:3">
      <c r="B356364" s="430"/>
      <c r="C356364" s="430"/>
    </row>
    <row r="356365" spans="2:3">
      <c r="B356365" s="430"/>
      <c r="C356365" s="430"/>
    </row>
    <row r="356366" spans="2:3">
      <c r="B356366" s="430"/>
      <c r="C356366" s="430"/>
    </row>
    <row r="356367" spans="2:3">
      <c r="B356367" s="430"/>
      <c r="C356367" s="430"/>
    </row>
    <row r="356368" spans="2:3">
      <c r="B356368" s="430"/>
      <c r="C356368" s="430"/>
    </row>
    <row r="356369" spans="2:3">
      <c r="B356369" s="430"/>
      <c r="C356369" s="430"/>
    </row>
    <row r="356370" spans="2:3">
      <c r="B356370" s="430"/>
      <c r="C356370" s="430"/>
    </row>
    <row r="356371" spans="2:3">
      <c r="B356371" s="430"/>
      <c r="C356371" s="430"/>
    </row>
    <row r="356372" spans="2:3">
      <c r="B356372" s="430"/>
      <c r="C356372" s="430"/>
    </row>
    <row r="356373" spans="2:3">
      <c r="B356373" s="430"/>
      <c r="C356373" s="430"/>
    </row>
    <row r="356374" spans="2:3">
      <c r="B356374" s="430"/>
      <c r="C356374" s="430"/>
    </row>
    <row r="356375" spans="2:3">
      <c r="B356375" s="430"/>
      <c r="C356375" s="430"/>
    </row>
    <row r="356376" spans="2:3">
      <c r="B356376" s="430"/>
      <c r="C356376" s="430"/>
    </row>
    <row r="356377" spans="2:3">
      <c r="B356377" s="430"/>
      <c r="C356377" s="430"/>
    </row>
    <row r="356378" spans="2:3">
      <c r="B356378" s="430"/>
      <c r="C356378" s="430"/>
    </row>
    <row r="356379" spans="2:3">
      <c r="B356379" s="430"/>
      <c r="C356379" s="430"/>
    </row>
    <row r="356380" spans="2:3">
      <c r="B356380" s="430"/>
      <c r="C356380" s="430"/>
    </row>
    <row r="356381" spans="2:3">
      <c r="B356381" s="430"/>
      <c r="C356381" s="430"/>
    </row>
    <row r="356382" spans="2:3">
      <c r="B356382" s="430"/>
      <c r="C356382" s="430"/>
    </row>
    <row r="356383" spans="2:3">
      <c r="B356383" s="430"/>
      <c r="C356383" s="430"/>
    </row>
    <row r="356384" spans="2:3">
      <c r="B356384" s="430"/>
      <c r="C356384" s="430"/>
    </row>
    <row r="356385" spans="2:3">
      <c r="B356385" s="430"/>
      <c r="C356385" s="430"/>
    </row>
    <row r="356386" spans="2:3">
      <c r="B356386" s="430"/>
      <c r="C356386" s="430"/>
    </row>
    <row r="356387" spans="2:3">
      <c r="B356387" s="430"/>
      <c r="C356387" s="430"/>
    </row>
    <row r="356388" spans="2:3">
      <c r="B356388" s="430"/>
      <c r="C356388" s="430"/>
    </row>
    <row r="356389" spans="2:3">
      <c r="B356389" s="430"/>
      <c r="C356389" s="430"/>
    </row>
    <row r="356390" spans="2:3">
      <c r="B356390" s="430"/>
      <c r="C356390" s="430"/>
    </row>
    <row r="356391" spans="2:3">
      <c r="B356391" s="430"/>
      <c r="C356391" s="430"/>
    </row>
    <row r="356392" spans="2:3">
      <c r="B356392" s="430"/>
      <c r="C356392" s="430"/>
    </row>
    <row r="356393" spans="2:3">
      <c r="B356393" s="430"/>
      <c r="C356393" s="430"/>
    </row>
    <row r="356394" spans="2:3">
      <c r="B356394" s="430"/>
      <c r="C356394" s="430"/>
    </row>
    <row r="356395" spans="2:3">
      <c r="B356395" s="430"/>
      <c r="C356395" s="430"/>
    </row>
    <row r="356396" spans="2:3">
      <c r="B356396" s="430"/>
      <c r="C356396" s="430"/>
    </row>
    <row r="356397" spans="2:3">
      <c r="B356397" s="430"/>
      <c r="C356397" s="430"/>
    </row>
    <row r="356398" spans="2:3">
      <c r="B356398" s="430"/>
      <c r="C356398" s="430"/>
    </row>
    <row r="356399" spans="2:3">
      <c r="B356399" s="430"/>
      <c r="C356399" s="430"/>
    </row>
    <row r="356400" spans="2:3">
      <c r="B356400" s="430"/>
      <c r="C356400" s="430"/>
    </row>
    <row r="356401" spans="2:3">
      <c r="B356401" s="430"/>
      <c r="C356401" s="430"/>
    </row>
    <row r="356402" spans="2:3">
      <c r="B356402" s="430"/>
      <c r="C356402" s="430"/>
    </row>
    <row r="356403" spans="2:3">
      <c r="B356403" s="430"/>
      <c r="C356403" s="430"/>
    </row>
    <row r="356404" spans="2:3">
      <c r="B356404" s="430"/>
      <c r="C356404" s="430"/>
    </row>
    <row r="356405" spans="2:3">
      <c r="B356405" s="430"/>
      <c r="C356405" s="430"/>
    </row>
    <row r="356406" spans="2:3">
      <c r="B356406" s="430"/>
      <c r="C356406" s="430"/>
    </row>
    <row r="356407" spans="2:3">
      <c r="B356407" s="430"/>
      <c r="C356407" s="430"/>
    </row>
    <row r="356408" spans="2:3">
      <c r="B356408" s="430"/>
      <c r="C356408" s="430"/>
    </row>
    <row r="356409" spans="2:3">
      <c r="B356409" s="430"/>
      <c r="C356409" s="430"/>
    </row>
    <row r="356410" spans="2:3">
      <c r="B356410" s="430"/>
      <c r="C356410" s="430"/>
    </row>
    <row r="356411" spans="2:3">
      <c r="B356411" s="430"/>
      <c r="C356411" s="430"/>
    </row>
    <row r="356412" spans="2:3">
      <c r="B356412" s="430"/>
      <c r="C356412" s="430"/>
    </row>
    <row r="356413" spans="2:3">
      <c r="B356413" s="430"/>
      <c r="C356413" s="430"/>
    </row>
    <row r="356414" spans="2:3">
      <c r="B356414" s="430"/>
      <c r="C356414" s="430"/>
    </row>
    <row r="356415" spans="2:3">
      <c r="B356415" s="430"/>
      <c r="C356415" s="430"/>
    </row>
    <row r="356416" spans="2:3">
      <c r="B356416" s="430"/>
      <c r="C356416" s="430"/>
    </row>
    <row r="356417" spans="2:3">
      <c r="B356417" s="430"/>
      <c r="C356417" s="430"/>
    </row>
    <row r="356418" spans="2:3">
      <c r="B356418" s="430"/>
      <c r="C356418" s="430"/>
    </row>
    <row r="356419" spans="2:3">
      <c r="B356419" s="430"/>
      <c r="C356419" s="430"/>
    </row>
    <row r="356420" spans="2:3">
      <c r="B356420" s="430"/>
      <c r="C356420" s="430"/>
    </row>
    <row r="356421" spans="2:3">
      <c r="B356421" s="430"/>
      <c r="C356421" s="430"/>
    </row>
    <row r="356422" spans="2:3">
      <c r="B356422" s="430"/>
      <c r="C356422" s="430"/>
    </row>
    <row r="356423" spans="2:3">
      <c r="B356423" s="430"/>
      <c r="C356423" s="430"/>
    </row>
    <row r="356424" spans="2:3">
      <c r="B356424" s="430"/>
      <c r="C356424" s="430"/>
    </row>
    <row r="356425" spans="2:3">
      <c r="B356425" s="430"/>
      <c r="C356425" s="430"/>
    </row>
    <row r="356426" spans="2:3">
      <c r="B356426" s="430"/>
      <c r="C356426" s="430"/>
    </row>
    <row r="356427" spans="2:3">
      <c r="B356427" s="430"/>
      <c r="C356427" s="430"/>
    </row>
    <row r="356428" spans="2:3">
      <c r="B356428" s="430"/>
      <c r="C356428" s="430"/>
    </row>
    <row r="356429" spans="2:3">
      <c r="B356429" s="430"/>
      <c r="C356429" s="430"/>
    </row>
    <row r="356430" spans="2:3">
      <c r="B356430" s="430"/>
      <c r="C356430" s="430"/>
    </row>
    <row r="356431" spans="2:3">
      <c r="B356431" s="430"/>
      <c r="C356431" s="430"/>
    </row>
    <row r="356432" spans="2:3">
      <c r="B356432" s="430"/>
      <c r="C356432" s="430"/>
    </row>
    <row r="356433" spans="2:3">
      <c r="B356433" s="430"/>
      <c r="C356433" s="430"/>
    </row>
    <row r="356434" spans="2:3">
      <c r="B356434" s="430"/>
      <c r="C356434" s="430"/>
    </row>
    <row r="356435" spans="2:3">
      <c r="B356435" s="430"/>
      <c r="C356435" s="430"/>
    </row>
    <row r="356436" spans="2:3">
      <c r="B356436" s="430"/>
      <c r="C356436" s="430"/>
    </row>
    <row r="356437" spans="2:3">
      <c r="B356437" s="430"/>
      <c r="C356437" s="430"/>
    </row>
    <row r="356438" spans="2:3">
      <c r="B356438" s="430"/>
      <c r="C356438" s="430"/>
    </row>
    <row r="356439" spans="2:3">
      <c r="B356439" s="430"/>
      <c r="C356439" s="430"/>
    </row>
    <row r="356440" spans="2:3">
      <c r="B356440" s="430"/>
      <c r="C356440" s="430"/>
    </row>
    <row r="356441" spans="2:3">
      <c r="B356441" s="430"/>
      <c r="C356441" s="430"/>
    </row>
    <row r="356442" spans="2:3">
      <c r="B356442" s="430"/>
      <c r="C356442" s="430"/>
    </row>
    <row r="356443" spans="2:3">
      <c r="B356443" s="430"/>
      <c r="C356443" s="430"/>
    </row>
    <row r="356444" spans="2:3">
      <c r="B356444" s="430"/>
      <c r="C356444" s="430"/>
    </row>
    <row r="356445" spans="2:3">
      <c r="B356445" s="430"/>
      <c r="C356445" s="430"/>
    </row>
    <row r="356446" spans="2:3">
      <c r="B356446" s="430"/>
      <c r="C356446" s="430"/>
    </row>
    <row r="356447" spans="2:3">
      <c r="B356447" s="430"/>
      <c r="C356447" s="430"/>
    </row>
    <row r="356448" spans="2:3">
      <c r="B356448" s="430"/>
      <c r="C356448" s="430"/>
    </row>
    <row r="356449" spans="2:3">
      <c r="B356449" s="430"/>
      <c r="C356449" s="430"/>
    </row>
    <row r="356450" spans="2:3">
      <c r="B356450" s="430"/>
      <c r="C356450" s="430"/>
    </row>
    <row r="356451" spans="2:3">
      <c r="B356451" s="430"/>
      <c r="C356451" s="430"/>
    </row>
    <row r="356452" spans="2:3">
      <c r="B356452" s="430"/>
      <c r="C356452" s="430"/>
    </row>
    <row r="356453" spans="2:3">
      <c r="B356453" s="430"/>
      <c r="C356453" s="430"/>
    </row>
    <row r="356454" spans="2:3">
      <c r="B356454" s="430"/>
      <c r="C356454" s="430"/>
    </row>
    <row r="356455" spans="2:3">
      <c r="B356455" s="430"/>
      <c r="C356455" s="430"/>
    </row>
    <row r="356456" spans="2:3">
      <c r="B356456" s="430"/>
      <c r="C356456" s="430"/>
    </row>
    <row r="356457" spans="2:3">
      <c r="B356457" s="430"/>
      <c r="C356457" s="430"/>
    </row>
    <row r="356458" spans="2:3">
      <c r="B356458" s="430"/>
      <c r="C356458" s="430"/>
    </row>
    <row r="356459" spans="2:3">
      <c r="B356459" s="430"/>
      <c r="C356459" s="430"/>
    </row>
    <row r="356460" spans="2:3">
      <c r="B356460" s="430"/>
      <c r="C356460" s="430"/>
    </row>
    <row r="356461" spans="2:3">
      <c r="B356461" s="430"/>
      <c r="C356461" s="430"/>
    </row>
    <row r="356462" spans="2:3">
      <c r="B356462" s="430"/>
      <c r="C356462" s="430"/>
    </row>
    <row r="356463" spans="2:3">
      <c r="B356463" s="430"/>
      <c r="C356463" s="430"/>
    </row>
    <row r="356464" spans="2:3">
      <c r="B356464" s="430"/>
      <c r="C356464" s="430"/>
    </row>
    <row r="356465" spans="2:3">
      <c r="B356465" s="430"/>
      <c r="C356465" s="430"/>
    </row>
    <row r="356466" spans="2:3">
      <c r="B356466" s="430"/>
      <c r="C356466" s="430"/>
    </row>
    <row r="356467" spans="2:3">
      <c r="B356467" s="430"/>
      <c r="C356467" s="430"/>
    </row>
    <row r="356468" spans="2:3">
      <c r="B356468" s="430"/>
      <c r="C356468" s="430"/>
    </row>
    <row r="356469" spans="2:3">
      <c r="B356469" s="430"/>
      <c r="C356469" s="430"/>
    </row>
    <row r="356470" spans="2:3">
      <c r="B356470" s="430"/>
      <c r="C356470" s="430"/>
    </row>
    <row r="356471" spans="2:3">
      <c r="B356471" s="430"/>
      <c r="C356471" s="430"/>
    </row>
    <row r="356472" spans="2:3">
      <c r="B356472" s="430"/>
      <c r="C356472" s="430"/>
    </row>
    <row r="356473" spans="2:3">
      <c r="B356473" s="430"/>
      <c r="C356473" s="430"/>
    </row>
    <row r="356474" spans="2:3">
      <c r="B356474" s="430"/>
      <c r="C356474" s="430"/>
    </row>
    <row r="356475" spans="2:3">
      <c r="B356475" s="430"/>
      <c r="C356475" s="430"/>
    </row>
    <row r="356476" spans="2:3">
      <c r="B356476" s="430"/>
      <c r="C356476" s="430"/>
    </row>
    <row r="356477" spans="2:3">
      <c r="B356477" s="430"/>
      <c r="C356477" s="430"/>
    </row>
    <row r="356478" spans="2:3">
      <c r="B356478" s="430"/>
      <c r="C356478" s="430"/>
    </row>
    <row r="356479" spans="2:3">
      <c r="B356479" s="430"/>
      <c r="C356479" s="430"/>
    </row>
    <row r="356480" spans="2:3">
      <c r="B356480" s="430"/>
      <c r="C356480" s="430"/>
    </row>
    <row r="356481" spans="2:3">
      <c r="B356481" s="430"/>
      <c r="C356481" s="430"/>
    </row>
    <row r="356482" spans="2:3">
      <c r="B356482" s="430"/>
      <c r="C356482" s="430"/>
    </row>
    <row r="356483" spans="2:3">
      <c r="B356483" s="430"/>
      <c r="C356483" s="430"/>
    </row>
    <row r="356484" spans="2:3">
      <c r="B356484" s="430"/>
      <c r="C356484" s="430"/>
    </row>
    <row r="356485" spans="2:3">
      <c r="B356485" s="430"/>
      <c r="C356485" s="430"/>
    </row>
    <row r="356486" spans="2:3">
      <c r="B356486" s="430"/>
      <c r="C356486" s="430"/>
    </row>
    <row r="356487" spans="2:3">
      <c r="B356487" s="430"/>
      <c r="C356487" s="430"/>
    </row>
    <row r="356488" spans="2:3">
      <c r="B356488" s="430"/>
      <c r="C356488" s="430"/>
    </row>
    <row r="356489" spans="2:3">
      <c r="B356489" s="430"/>
      <c r="C356489" s="430"/>
    </row>
    <row r="356490" spans="2:3">
      <c r="B356490" s="430"/>
      <c r="C356490" s="430"/>
    </row>
    <row r="356491" spans="2:3">
      <c r="B356491" s="430"/>
      <c r="C356491" s="430"/>
    </row>
    <row r="356492" spans="2:3">
      <c r="B356492" s="430"/>
      <c r="C356492" s="430"/>
    </row>
    <row r="356493" spans="2:3">
      <c r="B356493" s="430"/>
      <c r="C356493" s="430"/>
    </row>
    <row r="356494" spans="2:3">
      <c r="B356494" s="430"/>
      <c r="C356494" s="430"/>
    </row>
    <row r="356495" spans="2:3">
      <c r="B356495" s="430"/>
      <c r="C356495" s="430"/>
    </row>
    <row r="356496" spans="2:3">
      <c r="B356496" s="430"/>
      <c r="C356496" s="430"/>
    </row>
    <row r="356497" spans="2:3">
      <c r="B356497" s="430"/>
      <c r="C356497" s="430"/>
    </row>
    <row r="356498" spans="2:3">
      <c r="B356498" s="430"/>
      <c r="C356498" s="430"/>
    </row>
    <row r="356499" spans="2:3">
      <c r="B356499" s="430"/>
      <c r="C356499" s="430"/>
    </row>
    <row r="356500" spans="2:3">
      <c r="B356500" s="430"/>
      <c r="C356500" s="430"/>
    </row>
    <row r="356501" spans="2:3">
      <c r="B356501" s="430"/>
      <c r="C356501" s="430"/>
    </row>
    <row r="356502" spans="2:3">
      <c r="B356502" s="430"/>
      <c r="C356502" s="430"/>
    </row>
    <row r="356503" spans="2:3">
      <c r="B356503" s="430"/>
      <c r="C356503" s="430"/>
    </row>
    <row r="356504" spans="2:3">
      <c r="B356504" s="430"/>
      <c r="C356504" s="430"/>
    </row>
    <row r="356505" spans="2:3">
      <c r="B356505" s="430"/>
      <c r="C356505" s="430"/>
    </row>
    <row r="356506" spans="2:3">
      <c r="B356506" s="430"/>
      <c r="C356506" s="430"/>
    </row>
    <row r="356507" spans="2:3">
      <c r="B356507" s="430"/>
      <c r="C356507" s="430"/>
    </row>
    <row r="356508" spans="2:3">
      <c r="B356508" s="430"/>
      <c r="C356508" s="430"/>
    </row>
    <row r="356509" spans="2:3">
      <c r="B356509" s="430"/>
      <c r="C356509" s="430"/>
    </row>
    <row r="356510" spans="2:3">
      <c r="B356510" s="430"/>
      <c r="C356510" s="430"/>
    </row>
    <row r="356511" spans="2:3">
      <c r="B356511" s="430"/>
      <c r="C356511" s="430"/>
    </row>
    <row r="356512" spans="2:3">
      <c r="B356512" s="430"/>
      <c r="C356512" s="430"/>
    </row>
    <row r="356513" spans="2:3">
      <c r="B356513" s="430"/>
      <c r="C356513" s="430"/>
    </row>
    <row r="356514" spans="2:3">
      <c r="B356514" s="430"/>
      <c r="C356514" s="430"/>
    </row>
    <row r="356515" spans="2:3">
      <c r="B356515" s="430"/>
      <c r="C356515" s="430"/>
    </row>
    <row r="356516" spans="2:3">
      <c r="B356516" s="430"/>
      <c r="C356516" s="430"/>
    </row>
    <row r="356517" spans="2:3">
      <c r="B356517" s="430"/>
      <c r="C356517" s="430"/>
    </row>
    <row r="356518" spans="2:3">
      <c r="B356518" s="430"/>
      <c r="C356518" s="430"/>
    </row>
    <row r="356519" spans="2:3">
      <c r="B356519" s="430"/>
      <c r="C356519" s="430"/>
    </row>
    <row r="356520" spans="2:3">
      <c r="B356520" s="430"/>
      <c r="C356520" s="430"/>
    </row>
    <row r="356521" spans="2:3">
      <c r="B356521" s="430"/>
      <c r="C356521" s="430"/>
    </row>
    <row r="356522" spans="2:3">
      <c r="B356522" s="430"/>
      <c r="C356522" s="430"/>
    </row>
    <row r="356523" spans="2:3">
      <c r="B356523" s="430"/>
      <c r="C356523" s="430"/>
    </row>
    <row r="356524" spans="2:3">
      <c r="B356524" s="430"/>
      <c r="C356524" s="430"/>
    </row>
    <row r="356525" spans="2:3">
      <c r="B356525" s="430"/>
      <c r="C356525" s="430"/>
    </row>
    <row r="356526" spans="2:3">
      <c r="B356526" s="430"/>
      <c r="C356526" s="430"/>
    </row>
    <row r="356527" spans="2:3">
      <c r="B356527" s="430"/>
      <c r="C356527" s="430"/>
    </row>
    <row r="356528" spans="2:3">
      <c r="B356528" s="430"/>
      <c r="C356528" s="430"/>
    </row>
    <row r="356529" spans="2:3">
      <c r="B356529" s="430"/>
      <c r="C356529" s="430"/>
    </row>
    <row r="356530" spans="2:3">
      <c r="B356530" s="430"/>
      <c r="C356530" s="430"/>
    </row>
    <row r="356531" spans="2:3">
      <c r="B356531" s="430"/>
      <c r="C356531" s="430"/>
    </row>
    <row r="356532" spans="2:3">
      <c r="B356532" s="430"/>
      <c r="C356532" s="430"/>
    </row>
    <row r="356533" spans="2:3">
      <c r="B356533" s="430"/>
      <c r="C356533" s="430"/>
    </row>
    <row r="356534" spans="2:3">
      <c r="B356534" s="430"/>
      <c r="C356534" s="430"/>
    </row>
    <row r="356535" spans="2:3">
      <c r="B356535" s="430"/>
      <c r="C356535" s="430"/>
    </row>
    <row r="356536" spans="2:3">
      <c r="B356536" s="430"/>
      <c r="C356536" s="430"/>
    </row>
    <row r="356537" spans="2:3">
      <c r="B356537" s="430"/>
      <c r="C356537" s="430"/>
    </row>
    <row r="356538" spans="2:3">
      <c r="B356538" s="430"/>
      <c r="C356538" s="430"/>
    </row>
    <row r="356539" spans="2:3">
      <c r="B356539" s="430"/>
      <c r="C356539" s="430"/>
    </row>
    <row r="356540" spans="2:3">
      <c r="B356540" s="430"/>
      <c r="C356540" s="430"/>
    </row>
    <row r="356541" spans="2:3">
      <c r="B356541" s="430"/>
      <c r="C356541" s="430"/>
    </row>
    <row r="356542" spans="2:3">
      <c r="B356542" s="430"/>
      <c r="C356542" s="430"/>
    </row>
    <row r="356543" spans="2:3">
      <c r="B356543" s="430"/>
      <c r="C356543" s="430"/>
    </row>
    <row r="356544" spans="2:3">
      <c r="B356544" s="430"/>
      <c r="C356544" s="430"/>
    </row>
    <row r="356545" spans="2:3">
      <c r="B356545" s="430"/>
      <c r="C356545" s="430"/>
    </row>
    <row r="356546" spans="2:3">
      <c r="B356546" s="430"/>
      <c r="C356546" s="430"/>
    </row>
    <row r="356547" spans="2:3">
      <c r="B356547" s="430"/>
      <c r="C356547" s="430"/>
    </row>
    <row r="356548" spans="2:3">
      <c r="B356548" s="430"/>
      <c r="C356548" s="430"/>
    </row>
    <row r="356549" spans="2:3">
      <c r="B356549" s="430"/>
      <c r="C356549" s="430"/>
    </row>
    <row r="356550" spans="2:3">
      <c r="B356550" s="430"/>
      <c r="C356550" s="430"/>
    </row>
    <row r="356551" spans="2:3">
      <c r="B356551" s="430"/>
      <c r="C356551" s="430"/>
    </row>
    <row r="356552" spans="2:3">
      <c r="B356552" s="430"/>
      <c r="C356552" s="430"/>
    </row>
    <row r="356553" spans="2:3">
      <c r="B356553" s="430"/>
      <c r="C356553" s="430"/>
    </row>
    <row r="356554" spans="2:3">
      <c r="B356554" s="430"/>
      <c r="C356554" s="430"/>
    </row>
    <row r="356555" spans="2:3">
      <c r="B356555" s="430"/>
      <c r="C356555" s="430"/>
    </row>
    <row r="356556" spans="2:3">
      <c r="B356556" s="430"/>
      <c r="C356556" s="430"/>
    </row>
    <row r="356557" spans="2:3">
      <c r="B356557" s="430"/>
      <c r="C356557" s="430"/>
    </row>
    <row r="356558" spans="2:3">
      <c r="B356558" s="430"/>
      <c r="C356558" s="430"/>
    </row>
    <row r="356559" spans="2:3">
      <c r="B356559" s="430"/>
      <c r="C356559" s="430"/>
    </row>
    <row r="356560" spans="2:3">
      <c r="B356560" s="430"/>
      <c r="C356560" s="430"/>
    </row>
    <row r="356561" spans="2:3">
      <c r="B356561" s="430"/>
      <c r="C356561" s="430"/>
    </row>
    <row r="356562" spans="2:3">
      <c r="B356562" s="430"/>
      <c r="C356562" s="430"/>
    </row>
    <row r="356563" spans="2:3">
      <c r="B356563" s="430"/>
      <c r="C356563" s="430"/>
    </row>
    <row r="356564" spans="2:3">
      <c r="B356564" s="430"/>
      <c r="C356564" s="430"/>
    </row>
    <row r="356565" spans="2:3">
      <c r="B356565" s="430"/>
      <c r="C356565" s="430"/>
    </row>
    <row r="356566" spans="2:3">
      <c r="B356566" s="430"/>
      <c r="C356566" s="430"/>
    </row>
    <row r="356567" spans="2:3">
      <c r="B356567" s="430"/>
      <c r="C356567" s="430"/>
    </row>
    <row r="356568" spans="2:3">
      <c r="B356568" s="430"/>
      <c r="C356568" s="430"/>
    </row>
    <row r="356569" spans="2:3">
      <c r="B356569" s="430"/>
      <c r="C356569" s="430"/>
    </row>
    <row r="356570" spans="2:3">
      <c r="B356570" s="430"/>
      <c r="C356570" s="430"/>
    </row>
    <row r="356571" spans="2:3">
      <c r="B356571" s="430"/>
      <c r="C356571" s="430"/>
    </row>
    <row r="356572" spans="2:3">
      <c r="B356572" s="430"/>
      <c r="C356572" s="430"/>
    </row>
    <row r="356573" spans="2:3">
      <c r="B356573" s="430"/>
      <c r="C356573" s="430"/>
    </row>
    <row r="356574" spans="2:3">
      <c r="B356574" s="430"/>
      <c r="C356574" s="430"/>
    </row>
    <row r="356575" spans="2:3">
      <c r="B356575" s="430"/>
      <c r="C356575" s="430"/>
    </row>
    <row r="356576" spans="2:3">
      <c r="B356576" s="430"/>
      <c r="C356576" s="430"/>
    </row>
    <row r="356577" spans="2:3">
      <c r="B356577" s="430"/>
      <c r="C356577" s="430"/>
    </row>
    <row r="356578" spans="2:3">
      <c r="B356578" s="430"/>
      <c r="C356578" s="430"/>
    </row>
    <row r="356579" spans="2:3">
      <c r="B356579" s="430"/>
      <c r="C356579" s="430"/>
    </row>
    <row r="356580" spans="2:3">
      <c r="B356580" s="430"/>
      <c r="C356580" s="430"/>
    </row>
    <row r="356581" spans="2:3">
      <c r="B356581" s="430"/>
      <c r="C356581" s="430"/>
    </row>
    <row r="356582" spans="2:3">
      <c r="B356582" s="430"/>
      <c r="C356582" s="430"/>
    </row>
    <row r="356583" spans="2:3">
      <c r="B356583" s="430"/>
      <c r="C356583" s="430"/>
    </row>
    <row r="356584" spans="2:3">
      <c r="B356584" s="430"/>
      <c r="C356584" s="430"/>
    </row>
    <row r="356585" spans="2:3">
      <c r="B356585" s="430"/>
      <c r="C356585" s="430"/>
    </row>
    <row r="356586" spans="2:3">
      <c r="B356586" s="430"/>
      <c r="C356586" s="430"/>
    </row>
    <row r="356587" spans="2:3">
      <c r="B356587" s="430"/>
      <c r="C356587" s="430"/>
    </row>
    <row r="356588" spans="2:3">
      <c r="B356588" s="430"/>
      <c r="C356588" s="430"/>
    </row>
    <row r="356589" spans="2:3">
      <c r="B356589" s="430"/>
      <c r="C356589" s="430"/>
    </row>
    <row r="356590" spans="2:3">
      <c r="B356590" s="430"/>
      <c r="C356590" s="430"/>
    </row>
    <row r="356591" spans="2:3">
      <c r="B356591" s="430"/>
      <c r="C356591" s="430"/>
    </row>
    <row r="356592" spans="2:3">
      <c r="B356592" s="430"/>
      <c r="C356592" s="430"/>
    </row>
    <row r="356593" spans="2:3">
      <c r="B356593" s="430"/>
      <c r="C356593" s="430"/>
    </row>
    <row r="356594" spans="2:3">
      <c r="B356594" s="430"/>
      <c r="C356594" s="430"/>
    </row>
    <row r="356595" spans="2:3">
      <c r="B356595" s="430"/>
      <c r="C356595" s="430"/>
    </row>
    <row r="356596" spans="2:3">
      <c r="B356596" s="430"/>
      <c r="C356596" s="430"/>
    </row>
    <row r="356597" spans="2:3">
      <c r="B356597" s="430"/>
      <c r="C356597" s="430"/>
    </row>
    <row r="356598" spans="2:3">
      <c r="B356598" s="430"/>
      <c r="C356598" s="430"/>
    </row>
    <row r="356599" spans="2:3">
      <c r="B356599" s="430"/>
      <c r="C356599" s="430"/>
    </row>
    <row r="356600" spans="2:3">
      <c r="B356600" s="430"/>
      <c r="C356600" s="430"/>
    </row>
    <row r="356601" spans="2:3">
      <c r="B356601" s="430"/>
      <c r="C356601" s="430"/>
    </row>
    <row r="356602" spans="2:3">
      <c r="B356602" s="430"/>
      <c r="C356602" s="430"/>
    </row>
    <row r="356603" spans="2:3">
      <c r="B356603" s="430"/>
      <c r="C356603" s="430"/>
    </row>
    <row r="356604" spans="2:3">
      <c r="B356604" s="430"/>
      <c r="C356604" s="430"/>
    </row>
    <row r="356605" spans="2:3">
      <c r="B356605" s="430"/>
      <c r="C356605" s="430"/>
    </row>
    <row r="356606" spans="2:3">
      <c r="B356606" s="430"/>
      <c r="C356606" s="430"/>
    </row>
    <row r="356607" spans="2:3">
      <c r="B356607" s="430"/>
      <c r="C356607" s="430"/>
    </row>
    <row r="356608" spans="2:3">
      <c r="B356608" s="430"/>
      <c r="C356608" s="430"/>
    </row>
    <row r="356609" spans="2:3">
      <c r="B356609" s="430"/>
      <c r="C356609" s="430"/>
    </row>
    <row r="356610" spans="2:3">
      <c r="B356610" s="430"/>
      <c r="C356610" s="430"/>
    </row>
    <row r="356611" spans="2:3">
      <c r="B356611" s="430"/>
      <c r="C356611" s="430"/>
    </row>
    <row r="356612" spans="2:3">
      <c r="B356612" s="430"/>
      <c r="C356612" s="430"/>
    </row>
    <row r="356613" spans="2:3">
      <c r="B356613" s="430"/>
      <c r="C356613" s="430"/>
    </row>
    <row r="356614" spans="2:3">
      <c r="B356614" s="430"/>
      <c r="C356614" s="430"/>
    </row>
    <row r="356615" spans="2:3">
      <c r="B356615" s="430"/>
      <c r="C356615" s="430"/>
    </row>
    <row r="356616" spans="2:3">
      <c r="B356616" s="430"/>
      <c r="C356616" s="430"/>
    </row>
    <row r="356617" spans="2:3">
      <c r="B356617" s="430"/>
      <c r="C356617" s="430"/>
    </row>
    <row r="356618" spans="2:3">
      <c r="B356618" s="430"/>
      <c r="C356618" s="430"/>
    </row>
    <row r="356619" spans="2:3">
      <c r="B356619" s="430"/>
      <c r="C356619" s="430"/>
    </row>
    <row r="356620" spans="2:3">
      <c r="B356620" s="430"/>
      <c r="C356620" s="430"/>
    </row>
    <row r="356621" spans="2:3">
      <c r="B356621" s="430"/>
      <c r="C356621" s="430"/>
    </row>
    <row r="356622" spans="2:3">
      <c r="B356622" s="430"/>
      <c r="C356622" s="430"/>
    </row>
    <row r="356623" spans="2:3">
      <c r="B356623" s="430"/>
      <c r="C356623" s="430"/>
    </row>
    <row r="356624" spans="2:3">
      <c r="B356624" s="430"/>
      <c r="C356624" s="430"/>
    </row>
    <row r="356625" spans="2:3">
      <c r="B356625" s="430"/>
      <c r="C356625" s="430"/>
    </row>
    <row r="356626" spans="2:3">
      <c r="B356626" s="430"/>
      <c r="C356626" s="430"/>
    </row>
    <row r="356627" spans="2:3">
      <c r="B356627" s="430"/>
      <c r="C356627" s="430"/>
    </row>
    <row r="356628" spans="2:3">
      <c r="B356628" s="430"/>
      <c r="C356628" s="430"/>
    </row>
    <row r="356629" spans="2:3">
      <c r="B356629" s="430"/>
      <c r="C356629" s="430"/>
    </row>
    <row r="356630" spans="2:3">
      <c r="B356630" s="430"/>
      <c r="C356630" s="430"/>
    </row>
    <row r="356631" spans="2:3">
      <c r="B356631" s="430"/>
      <c r="C356631" s="430"/>
    </row>
    <row r="356632" spans="2:3">
      <c r="B356632" s="430"/>
      <c r="C356632" s="430"/>
    </row>
    <row r="356633" spans="2:3">
      <c r="B356633" s="430"/>
      <c r="C356633" s="430"/>
    </row>
    <row r="356634" spans="2:3">
      <c r="B356634" s="430"/>
      <c r="C356634" s="430"/>
    </row>
    <row r="356635" spans="2:3">
      <c r="B356635" s="430"/>
      <c r="C356635" s="430"/>
    </row>
    <row r="356636" spans="2:3">
      <c r="B356636" s="430"/>
      <c r="C356636" s="430"/>
    </row>
    <row r="356637" spans="2:3">
      <c r="B356637" s="430"/>
      <c r="C356637" s="430"/>
    </row>
    <row r="356638" spans="2:3">
      <c r="B356638" s="430"/>
      <c r="C356638" s="430"/>
    </row>
    <row r="356639" spans="2:3">
      <c r="B356639" s="430"/>
      <c r="C356639" s="430"/>
    </row>
    <row r="356640" spans="2:3">
      <c r="B356640" s="430"/>
      <c r="C356640" s="430"/>
    </row>
    <row r="356641" spans="2:3">
      <c r="B356641" s="430"/>
      <c r="C356641" s="430"/>
    </row>
    <row r="356642" spans="2:3">
      <c r="B356642" s="430"/>
      <c r="C356642" s="430"/>
    </row>
    <row r="356643" spans="2:3">
      <c r="B356643" s="430"/>
      <c r="C356643" s="430"/>
    </row>
    <row r="356644" spans="2:3">
      <c r="B356644" s="430"/>
      <c r="C356644" s="430"/>
    </row>
    <row r="356645" spans="2:3">
      <c r="B356645" s="430"/>
      <c r="C356645" s="430"/>
    </row>
    <row r="356646" spans="2:3">
      <c r="B356646" s="430"/>
      <c r="C356646" s="430"/>
    </row>
    <row r="356647" spans="2:3">
      <c r="B356647" s="430"/>
      <c r="C356647" s="430"/>
    </row>
    <row r="356648" spans="2:3">
      <c r="B356648" s="430"/>
      <c r="C356648" s="430"/>
    </row>
    <row r="356649" spans="2:3">
      <c r="B356649" s="430"/>
      <c r="C356649" s="430"/>
    </row>
    <row r="356650" spans="2:3">
      <c r="B356650" s="430"/>
      <c r="C356650" s="430"/>
    </row>
    <row r="356651" spans="2:3">
      <c r="B356651" s="430"/>
      <c r="C356651" s="430"/>
    </row>
    <row r="356652" spans="2:3">
      <c r="B356652" s="430"/>
      <c r="C356652" s="430"/>
    </row>
    <row r="356653" spans="2:3">
      <c r="B356653" s="430"/>
      <c r="C356653" s="430"/>
    </row>
    <row r="356654" spans="2:3">
      <c r="B356654" s="430"/>
      <c r="C356654" s="430"/>
    </row>
    <row r="356655" spans="2:3">
      <c r="B356655" s="430"/>
      <c r="C356655" s="430"/>
    </row>
    <row r="356656" spans="2:3">
      <c r="B356656" s="430"/>
      <c r="C356656" s="430"/>
    </row>
    <row r="356657" spans="2:3">
      <c r="B356657" s="430"/>
      <c r="C356657" s="430"/>
    </row>
    <row r="356658" spans="2:3">
      <c r="B356658" s="430"/>
      <c r="C356658" s="430"/>
    </row>
    <row r="356659" spans="2:3">
      <c r="B356659" s="430"/>
      <c r="C356659" s="430"/>
    </row>
    <row r="356660" spans="2:3">
      <c r="B356660" s="430"/>
      <c r="C356660" s="430"/>
    </row>
    <row r="356661" spans="2:3">
      <c r="B356661" s="430"/>
      <c r="C356661" s="430"/>
    </row>
    <row r="356662" spans="2:3">
      <c r="B356662" s="430"/>
      <c r="C356662" s="430"/>
    </row>
    <row r="356663" spans="2:3">
      <c r="B356663" s="430"/>
      <c r="C356663" s="430"/>
    </row>
    <row r="356664" spans="2:3">
      <c r="B356664" s="430"/>
      <c r="C356664" s="430"/>
    </row>
    <row r="356665" spans="2:3">
      <c r="B356665" s="430"/>
      <c r="C356665" s="430"/>
    </row>
    <row r="356666" spans="2:3">
      <c r="B356666" s="430"/>
      <c r="C356666" s="430"/>
    </row>
    <row r="356667" spans="2:3">
      <c r="B356667" s="430"/>
      <c r="C356667" s="430"/>
    </row>
    <row r="356668" spans="2:3">
      <c r="B356668" s="430"/>
      <c r="C356668" s="430"/>
    </row>
    <row r="356669" spans="2:3">
      <c r="B356669" s="430"/>
      <c r="C356669" s="430"/>
    </row>
    <row r="356670" spans="2:3">
      <c r="B356670" s="430"/>
      <c r="C356670" s="430"/>
    </row>
    <row r="356671" spans="2:3">
      <c r="B356671" s="430"/>
      <c r="C356671" s="430"/>
    </row>
    <row r="356672" spans="2:3">
      <c r="B356672" s="430"/>
      <c r="C356672" s="430"/>
    </row>
    <row r="356673" spans="2:3">
      <c r="B356673" s="430"/>
      <c r="C356673" s="430"/>
    </row>
    <row r="356674" spans="2:3">
      <c r="B356674" s="430"/>
      <c r="C356674" s="430"/>
    </row>
    <row r="356675" spans="2:3">
      <c r="B356675" s="430"/>
      <c r="C356675" s="430"/>
    </row>
    <row r="356676" spans="2:3">
      <c r="B356676" s="430"/>
      <c r="C356676" s="430"/>
    </row>
    <row r="356677" spans="2:3">
      <c r="B356677" s="430"/>
      <c r="C356677" s="430"/>
    </row>
    <row r="356678" spans="2:3">
      <c r="B356678" s="430"/>
      <c r="C356678" s="430"/>
    </row>
    <row r="356679" spans="2:3">
      <c r="B356679" s="430"/>
      <c r="C356679" s="430"/>
    </row>
    <row r="356680" spans="2:3">
      <c r="B356680" s="430"/>
      <c r="C356680" s="430"/>
    </row>
    <row r="356681" spans="2:3">
      <c r="B356681" s="430"/>
      <c r="C356681" s="430"/>
    </row>
    <row r="356682" spans="2:3">
      <c r="B356682" s="430"/>
      <c r="C356682" s="430"/>
    </row>
    <row r="356683" spans="2:3">
      <c r="B356683" s="430"/>
      <c r="C356683" s="430"/>
    </row>
    <row r="356684" spans="2:3">
      <c r="B356684" s="430"/>
      <c r="C356684" s="430"/>
    </row>
    <row r="356685" spans="2:3">
      <c r="B356685" s="430"/>
      <c r="C356685" s="430"/>
    </row>
    <row r="356686" spans="2:3">
      <c r="B356686" s="430"/>
      <c r="C356686" s="430"/>
    </row>
    <row r="356687" spans="2:3">
      <c r="B356687" s="430"/>
      <c r="C356687" s="430"/>
    </row>
    <row r="356688" spans="2:3">
      <c r="B356688" s="430"/>
      <c r="C356688" s="430"/>
    </row>
    <row r="356689" spans="2:3">
      <c r="B356689" s="430"/>
      <c r="C356689" s="430"/>
    </row>
    <row r="356690" spans="2:3">
      <c r="B356690" s="430"/>
      <c r="C356690" s="430"/>
    </row>
    <row r="356691" spans="2:3">
      <c r="B356691" s="430"/>
      <c r="C356691" s="430"/>
    </row>
    <row r="356692" spans="2:3">
      <c r="B356692" s="430"/>
      <c r="C356692" s="430"/>
    </row>
    <row r="356693" spans="2:3">
      <c r="B356693" s="430"/>
      <c r="C356693" s="430"/>
    </row>
    <row r="356694" spans="2:3">
      <c r="B356694" s="430"/>
      <c r="C356694" s="430"/>
    </row>
    <row r="356695" spans="2:3">
      <c r="B356695" s="430"/>
      <c r="C356695" s="430"/>
    </row>
    <row r="356696" spans="2:3">
      <c r="B356696" s="430"/>
      <c r="C356696" s="430"/>
    </row>
    <row r="356697" spans="2:3">
      <c r="B356697" s="430"/>
      <c r="C356697" s="430"/>
    </row>
    <row r="356698" spans="2:3">
      <c r="B356698" s="430"/>
      <c r="C356698" s="430"/>
    </row>
    <row r="356699" spans="2:3">
      <c r="B356699" s="430"/>
      <c r="C356699" s="430"/>
    </row>
    <row r="356700" spans="2:3">
      <c r="B356700" s="430"/>
      <c r="C356700" s="430"/>
    </row>
    <row r="356701" spans="2:3">
      <c r="B356701" s="430"/>
      <c r="C356701" s="430"/>
    </row>
    <row r="356702" spans="2:3">
      <c r="B356702" s="430"/>
      <c r="C356702" s="430"/>
    </row>
    <row r="356703" spans="2:3">
      <c r="B356703" s="430"/>
      <c r="C356703" s="430"/>
    </row>
    <row r="356704" spans="2:3">
      <c r="B356704" s="430"/>
      <c r="C356704" s="430"/>
    </row>
    <row r="356705" spans="2:3">
      <c r="B356705" s="430"/>
      <c r="C356705" s="430"/>
    </row>
    <row r="356706" spans="2:3">
      <c r="B356706" s="430"/>
      <c r="C356706" s="430"/>
    </row>
    <row r="356707" spans="2:3">
      <c r="B356707" s="430"/>
      <c r="C356707" s="430"/>
    </row>
    <row r="356708" spans="2:3">
      <c r="B356708" s="430"/>
      <c r="C356708" s="430"/>
    </row>
    <row r="356709" spans="2:3">
      <c r="B356709" s="430"/>
      <c r="C356709" s="430"/>
    </row>
    <row r="356710" spans="2:3">
      <c r="B356710" s="430"/>
      <c r="C356710" s="430"/>
    </row>
    <row r="356711" spans="2:3">
      <c r="B356711" s="430"/>
      <c r="C356711" s="430"/>
    </row>
    <row r="356712" spans="2:3">
      <c r="B356712" s="430"/>
      <c r="C356712" s="430"/>
    </row>
    <row r="356713" spans="2:3">
      <c r="B356713" s="430"/>
      <c r="C356713" s="430"/>
    </row>
    <row r="356714" spans="2:3">
      <c r="B356714" s="430"/>
      <c r="C356714" s="430"/>
    </row>
    <row r="356715" spans="2:3">
      <c r="B356715" s="430"/>
      <c r="C356715" s="430"/>
    </row>
    <row r="356716" spans="2:3">
      <c r="B356716" s="430"/>
      <c r="C356716" s="430"/>
    </row>
    <row r="356717" spans="2:3">
      <c r="B356717" s="430"/>
      <c r="C356717" s="430"/>
    </row>
    <row r="356718" spans="2:3">
      <c r="B356718" s="430"/>
      <c r="C356718" s="430"/>
    </row>
    <row r="356719" spans="2:3">
      <c r="B356719" s="430"/>
      <c r="C356719" s="430"/>
    </row>
    <row r="356720" spans="2:3">
      <c r="B356720" s="430"/>
      <c r="C356720" s="430"/>
    </row>
    <row r="356721" spans="2:3">
      <c r="B356721" s="430"/>
      <c r="C356721" s="430"/>
    </row>
    <row r="356722" spans="2:3">
      <c r="B356722" s="430"/>
      <c r="C356722" s="430"/>
    </row>
    <row r="356723" spans="2:3">
      <c r="B356723" s="430"/>
      <c r="C356723" s="430"/>
    </row>
    <row r="356724" spans="2:3">
      <c r="B356724" s="430"/>
      <c r="C356724" s="430"/>
    </row>
    <row r="356725" spans="2:3">
      <c r="B356725" s="430"/>
      <c r="C356725" s="430"/>
    </row>
    <row r="356726" spans="2:3">
      <c r="B356726" s="430"/>
      <c r="C356726" s="430"/>
    </row>
    <row r="356727" spans="2:3">
      <c r="B356727" s="430"/>
      <c r="C356727" s="430"/>
    </row>
    <row r="356728" spans="2:3">
      <c r="B356728" s="430"/>
      <c r="C356728" s="430"/>
    </row>
    <row r="356729" spans="2:3">
      <c r="B356729" s="430"/>
      <c r="C356729" s="430"/>
    </row>
    <row r="356730" spans="2:3">
      <c r="B356730" s="430"/>
      <c r="C356730" s="430"/>
    </row>
    <row r="356731" spans="2:3">
      <c r="B356731" s="430"/>
      <c r="C356731" s="430"/>
    </row>
    <row r="356732" spans="2:3">
      <c r="B356732" s="430"/>
      <c r="C356732" s="430"/>
    </row>
    <row r="356733" spans="2:3">
      <c r="B356733" s="430"/>
      <c r="C356733" s="430"/>
    </row>
    <row r="356734" spans="2:3">
      <c r="B356734" s="430"/>
      <c r="C356734" s="430"/>
    </row>
    <row r="356735" spans="2:3">
      <c r="B356735" s="430"/>
      <c r="C356735" s="430"/>
    </row>
    <row r="356736" spans="2:3">
      <c r="B356736" s="430"/>
      <c r="C356736" s="430"/>
    </row>
    <row r="356737" spans="2:3">
      <c r="B356737" s="430"/>
      <c r="C356737" s="430"/>
    </row>
    <row r="356738" spans="2:3">
      <c r="B356738" s="430"/>
      <c r="C356738" s="430"/>
    </row>
    <row r="356739" spans="2:3">
      <c r="B356739" s="430"/>
      <c r="C356739" s="430"/>
    </row>
    <row r="356740" spans="2:3">
      <c r="B356740" s="430"/>
      <c r="C356740" s="430"/>
    </row>
    <row r="356741" spans="2:3">
      <c r="B356741" s="430"/>
      <c r="C356741" s="430"/>
    </row>
    <row r="356742" spans="2:3">
      <c r="B356742" s="430"/>
      <c r="C356742" s="430"/>
    </row>
    <row r="356743" spans="2:3">
      <c r="B356743" s="430"/>
      <c r="C356743" s="430"/>
    </row>
    <row r="356744" spans="2:3">
      <c r="B356744" s="430"/>
      <c r="C356744" s="430"/>
    </row>
    <row r="356745" spans="2:3">
      <c r="B356745" s="430"/>
      <c r="C356745" s="430"/>
    </row>
    <row r="356746" spans="2:3">
      <c r="B356746" s="430"/>
      <c r="C356746" s="430"/>
    </row>
    <row r="356747" spans="2:3">
      <c r="B356747" s="430"/>
      <c r="C356747" s="430"/>
    </row>
    <row r="356748" spans="2:3">
      <c r="B356748" s="430"/>
      <c r="C356748" s="430"/>
    </row>
    <row r="356749" spans="2:3">
      <c r="B356749" s="430"/>
      <c r="C356749" s="430"/>
    </row>
    <row r="356750" spans="2:3">
      <c r="B356750" s="430"/>
      <c r="C356750" s="430"/>
    </row>
    <row r="356751" spans="2:3">
      <c r="B356751" s="430"/>
      <c r="C356751" s="430"/>
    </row>
    <row r="356752" spans="2:3">
      <c r="B356752" s="430"/>
      <c r="C356752" s="430"/>
    </row>
    <row r="356753" spans="2:3">
      <c r="B356753" s="430"/>
      <c r="C356753" s="430"/>
    </row>
    <row r="356754" spans="2:3">
      <c r="B356754" s="430"/>
      <c r="C356754" s="430"/>
    </row>
    <row r="356755" spans="2:3">
      <c r="B356755" s="430"/>
      <c r="C356755" s="430"/>
    </row>
    <row r="356756" spans="2:3">
      <c r="B356756" s="430"/>
      <c r="C356756" s="430"/>
    </row>
    <row r="356757" spans="2:3">
      <c r="B356757" s="430"/>
      <c r="C356757" s="430"/>
    </row>
    <row r="356758" spans="2:3">
      <c r="B356758" s="430"/>
      <c r="C356758" s="430"/>
    </row>
    <row r="356759" spans="2:3">
      <c r="B356759" s="430"/>
      <c r="C356759" s="430"/>
    </row>
    <row r="356760" spans="2:3">
      <c r="B356760" s="430"/>
      <c r="C356760" s="430"/>
    </row>
    <row r="356761" spans="2:3">
      <c r="B356761" s="430"/>
      <c r="C356761" s="430"/>
    </row>
    <row r="356762" spans="2:3">
      <c r="B356762" s="430"/>
      <c r="C356762" s="430"/>
    </row>
    <row r="356763" spans="2:3">
      <c r="B356763" s="430"/>
      <c r="C356763" s="430"/>
    </row>
    <row r="356764" spans="2:3">
      <c r="B356764" s="430"/>
      <c r="C356764" s="430"/>
    </row>
    <row r="356765" spans="2:3">
      <c r="B356765" s="430"/>
      <c r="C356765" s="430"/>
    </row>
    <row r="356766" spans="2:3">
      <c r="B356766" s="430"/>
      <c r="C356766" s="430"/>
    </row>
    <row r="356767" spans="2:3">
      <c r="B356767" s="430"/>
      <c r="C356767" s="430"/>
    </row>
    <row r="356768" spans="2:3">
      <c r="B356768" s="430"/>
      <c r="C356768" s="430"/>
    </row>
    <row r="356769" spans="2:3">
      <c r="B356769" s="430"/>
      <c r="C356769" s="430"/>
    </row>
    <row r="356770" spans="2:3">
      <c r="B356770" s="430"/>
      <c r="C356770" s="430"/>
    </row>
    <row r="356771" spans="2:3">
      <c r="B356771" s="430"/>
      <c r="C356771" s="430"/>
    </row>
    <row r="356772" spans="2:3">
      <c r="B356772" s="430"/>
      <c r="C356772" s="430"/>
    </row>
    <row r="356773" spans="2:3">
      <c r="B356773" s="430"/>
      <c r="C356773" s="430"/>
    </row>
    <row r="356774" spans="2:3">
      <c r="B356774" s="430"/>
      <c r="C356774" s="430"/>
    </row>
    <row r="356775" spans="2:3">
      <c r="B356775" s="430"/>
      <c r="C356775" s="430"/>
    </row>
    <row r="356776" spans="2:3">
      <c r="B356776" s="430"/>
      <c r="C356776" s="430"/>
    </row>
    <row r="356777" spans="2:3">
      <c r="B356777" s="430"/>
      <c r="C356777" s="430"/>
    </row>
    <row r="356778" spans="2:3">
      <c r="B356778" s="430"/>
      <c r="C356778" s="430"/>
    </row>
    <row r="356779" spans="2:3">
      <c r="B356779" s="430"/>
      <c r="C356779" s="430"/>
    </row>
    <row r="356780" spans="2:3">
      <c r="B356780" s="430"/>
      <c r="C356780" s="430"/>
    </row>
    <row r="356781" spans="2:3">
      <c r="B356781" s="430"/>
      <c r="C356781" s="430"/>
    </row>
    <row r="356782" spans="2:3">
      <c r="B356782" s="430"/>
      <c r="C356782" s="430"/>
    </row>
    <row r="356783" spans="2:3">
      <c r="B356783" s="430"/>
      <c r="C356783" s="430"/>
    </row>
    <row r="356784" spans="2:3">
      <c r="B356784" s="430"/>
      <c r="C356784" s="430"/>
    </row>
    <row r="356785" spans="2:3">
      <c r="B356785" s="430"/>
      <c r="C356785" s="430"/>
    </row>
    <row r="356786" spans="2:3">
      <c r="B356786" s="430"/>
      <c r="C356786" s="430"/>
    </row>
    <row r="356787" spans="2:3">
      <c r="B356787" s="430"/>
      <c r="C356787" s="430"/>
    </row>
    <row r="356788" spans="2:3">
      <c r="B356788" s="430"/>
      <c r="C356788" s="430"/>
    </row>
    <row r="356789" spans="2:3">
      <c r="B356789" s="430"/>
      <c r="C356789" s="430"/>
    </row>
    <row r="356790" spans="2:3">
      <c r="B356790" s="430"/>
      <c r="C356790" s="430"/>
    </row>
    <row r="356791" spans="2:3">
      <c r="B356791" s="430"/>
      <c r="C356791" s="430"/>
    </row>
    <row r="356792" spans="2:3">
      <c r="B356792" s="430"/>
      <c r="C356792" s="430"/>
    </row>
    <row r="356793" spans="2:3">
      <c r="B356793" s="430"/>
      <c r="C356793" s="430"/>
    </row>
    <row r="356794" spans="2:3">
      <c r="B356794" s="430"/>
      <c r="C356794" s="430"/>
    </row>
    <row r="356795" spans="2:3">
      <c r="B356795" s="430"/>
      <c r="C356795" s="430"/>
    </row>
    <row r="356796" spans="2:3">
      <c r="B356796" s="430"/>
      <c r="C356796" s="430"/>
    </row>
    <row r="356797" spans="2:3">
      <c r="B356797" s="430"/>
      <c r="C356797" s="430"/>
    </row>
    <row r="356798" spans="2:3">
      <c r="B356798" s="430"/>
      <c r="C356798" s="430"/>
    </row>
    <row r="356799" spans="2:3">
      <c r="B356799" s="430"/>
      <c r="C356799" s="430"/>
    </row>
    <row r="356800" spans="2:3">
      <c r="B356800" s="430"/>
      <c r="C356800" s="430"/>
    </row>
    <row r="356801" spans="2:3">
      <c r="B356801" s="430"/>
      <c r="C356801" s="430"/>
    </row>
    <row r="356802" spans="2:3">
      <c r="B356802" s="430"/>
      <c r="C356802" s="430"/>
    </row>
    <row r="356803" spans="2:3">
      <c r="B356803" s="430"/>
      <c r="C356803" s="430"/>
    </row>
    <row r="356804" spans="2:3">
      <c r="B356804" s="430"/>
      <c r="C356804" s="430"/>
    </row>
    <row r="356805" spans="2:3">
      <c r="B356805" s="430"/>
      <c r="C356805" s="430"/>
    </row>
    <row r="356806" spans="2:3">
      <c r="B356806" s="430"/>
      <c r="C356806" s="430"/>
    </row>
    <row r="356807" spans="2:3">
      <c r="B356807" s="430"/>
      <c r="C356807" s="430"/>
    </row>
    <row r="356808" spans="2:3">
      <c r="B356808" s="430"/>
      <c r="C356808" s="430"/>
    </row>
    <row r="356809" spans="2:3">
      <c r="B356809" s="430"/>
      <c r="C356809" s="430"/>
    </row>
    <row r="356810" spans="2:3">
      <c r="B356810" s="430"/>
      <c r="C356810" s="430"/>
    </row>
    <row r="356811" spans="2:3">
      <c r="B356811" s="430"/>
      <c r="C356811" s="430"/>
    </row>
    <row r="356812" spans="2:3">
      <c r="B356812" s="430"/>
      <c r="C356812" s="430"/>
    </row>
    <row r="356813" spans="2:3">
      <c r="B356813" s="430"/>
      <c r="C356813" s="430"/>
    </row>
    <row r="356814" spans="2:3">
      <c r="B356814" s="430"/>
      <c r="C356814" s="430"/>
    </row>
    <row r="356815" spans="2:3">
      <c r="B356815" s="430"/>
      <c r="C356815" s="430"/>
    </row>
    <row r="356816" spans="2:3">
      <c r="B356816" s="430"/>
      <c r="C356816" s="430"/>
    </row>
    <row r="356817" spans="2:3">
      <c r="B356817" s="430"/>
      <c r="C356817" s="430"/>
    </row>
    <row r="356818" spans="2:3">
      <c r="B356818" s="430"/>
      <c r="C356818" s="430"/>
    </row>
    <row r="356819" spans="2:3">
      <c r="B356819" s="430"/>
      <c r="C356819" s="430"/>
    </row>
    <row r="356820" spans="2:3">
      <c r="B356820" s="430"/>
      <c r="C356820" s="430"/>
    </row>
    <row r="356821" spans="2:3">
      <c r="B356821" s="430"/>
      <c r="C356821" s="430"/>
    </row>
    <row r="356822" spans="2:3">
      <c r="B356822" s="430"/>
      <c r="C356822" s="430"/>
    </row>
    <row r="356823" spans="2:3">
      <c r="B356823" s="430"/>
      <c r="C356823" s="430"/>
    </row>
    <row r="356824" spans="2:3">
      <c r="B356824" s="430"/>
      <c r="C356824" s="430"/>
    </row>
    <row r="356825" spans="2:3">
      <c r="B356825" s="430"/>
      <c r="C356825" s="430"/>
    </row>
    <row r="356826" spans="2:3">
      <c r="B356826" s="430"/>
      <c r="C356826" s="430"/>
    </row>
    <row r="356827" spans="2:3">
      <c r="B356827" s="430"/>
      <c r="C356827" s="430"/>
    </row>
    <row r="356828" spans="2:3">
      <c r="B356828" s="430"/>
      <c r="C356828" s="430"/>
    </row>
    <row r="356829" spans="2:3">
      <c r="B356829" s="430"/>
      <c r="C356829" s="430"/>
    </row>
    <row r="356830" spans="2:3">
      <c r="B356830" s="430"/>
      <c r="C356830" s="430"/>
    </row>
    <row r="356831" spans="2:3">
      <c r="B356831" s="430"/>
      <c r="C356831" s="430"/>
    </row>
    <row r="356832" spans="2:3">
      <c r="B356832" s="430"/>
      <c r="C356832" s="430"/>
    </row>
    <row r="356833" spans="2:3">
      <c r="B356833" s="430"/>
      <c r="C356833" s="430"/>
    </row>
    <row r="356834" spans="2:3">
      <c r="B356834" s="430"/>
      <c r="C356834" s="430"/>
    </row>
    <row r="356835" spans="2:3">
      <c r="B356835" s="430"/>
      <c r="C356835" s="430"/>
    </row>
    <row r="356836" spans="2:3">
      <c r="B356836" s="430"/>
      <c r="C356836" s="430"/>
    </row>
    <row r="356837" spans="2:3">
      <c r="B356837" s="430"/>
      <c r="C356837" s="430"/>
    </row>
    <row r="356838" spans="2:3">
      <c r="B356838" s="430"/>
      <c r="C356838" s="430"/>
    </row>
    <row r="356839" spans="2:3">
      <c r="B356839" s="430"/>
      <c r="C356839" s="430"/>
    </row>
    <row r="356840" spans="2:3">
      <c r="B356840" s="430"/>
      <c r="C356840" s="430"/>
    </row>
    <row r="356841" spans="2:3">
      <c r="B356841" s="430"/>
      <c r="C356841" s="430"/>
    </row>
    <row r="356842" spans="2:3">
      <c r="B356842" s="430"/>
      <c r="C356842" s="430"/>
    </row>
    <row r="356843" spans="2:3">
      <c r="B356843" s="430"/>
      <c r="C356843" s="430"/>
    </row>
    <row r="356844" spans="2:3">
      <c r="B356844" s="430"/>
      <c r="C356844" s="430"/>
    </row>
    <row r="356845" spans="2:3">
      <c r="B356845" s="430"/>
      <c r="C356845" s="430"/>
    </row>
    <row r="356846" spans="2:3">
      <c r="B356846" s="430"/>
      <c r="C356846" s="430"/>
    </row>
    <row r="356847" spans="2:3">
      <c r="B356847" s="430"/>
      <c r="C356847" s="430"/>
    </row>
    <row r="356848" spans="2:3">
      <c r="B356848" s="430"/>
      <c r="C356848" s="430"/>
    </row>
    <row r="356849" spans="2:3">
      <c r="B356849" s="430"/>
      <c r="C356849" s="430"/>
    </row>
    <row r="356850" spans="2:3">
      <c r="B356850" s="430"/>
      <c r="C356850" s="430"/>
    </row>
    <row r="356851" spans="2:3">
      <c r="B356851" s="430"/>
      <c r="C356851" s="430"/>
    </row>
    <row r="356852" spans="2:3">
      <c r="B356852" s="430"/>
      <c r="C356852" s="430"/>
    </row>
    <row r="356853" spans="2:3">
      <c r="B356853" s="430"/>
      <c r="C356853" s="430"/>
    </row>
    <row r="356854" spans="2:3">
      <c r="B356854" s="430"/>
      <c r="C356854" s="430"/>
    </row>
    <row r="356855" spans="2:3">
      <c r="B356855" s="430"/>
      <c r="C356855" s="430"/>
    </row>
    <row r="356856" spans="2:3">
      <c r="B356856" s="430"/>
      <c r="C356856" s="430"/>
    </row>
    <row r="356857" spans="2:3">
      <c r="B356857" s="430"/>
      <c r="C356857" s="430"/>
    </row>
    <row r="356858" spans="2:3">
      <c r="B356858" s="430"/>
      <c r="C356858" s="430"/>
    </row>
    <row r="356859" spans="2:3">
      <c r="B356859" s="430"/>
      <c r="C356859" s="430"/>
    </row>
    <row r="356860" spans="2:3">
      <c r="B356860" s="430"/>
      <c r="C356860" s="430"/>
    </row>
    <row r="356861" spans="2:3">
      <c r="B356861" s="430"/>
      <c r="C356861" s="430"/>
    </row>
    <row r="356862" spans="2:3">
      <c r="B356862" s="430"/>
      <c r="C356862" s="430"/>
    </row>
    <row r="356863" spans="2:3">
      <c r="B356863" s="430"/>
      <c r="C356863" s="430"/>
    </row>
    <row r="356864" spans="2:3">
      <c r="B356864" s="430"/>
      <c r="C356864" s="430"/>
    </row>
    <row r="356865" spans="2:3">
      <c r="B356865" s="430"/>
      <c r="C356865" s="430"/>
    </row>
    <row r="356866" spans="2:3">
      <c r="B356866" s="430"/>
      <c r="C356866" s="430"/>
    </row>
    <row r="356867" spans="2:3">
      <c r="B356867" s="430"/>
      <c r="C356867" s="430"/>
    </row>
    <row r="356868" spans="2:3">
      <c r="B356868" s="430"/>
      <c r="C356868" s="430"/>
    </row>
    <row r="356869" spans="2:3">
      <c r="B356869" s="430"/>
      <c r="C356869" s="430"/>
    </row>
    <row r="356870" spans="2:3">
      <c r="B356870" s="430"/>
      <c r="C356870" s="430"/>
    </row>
    <row r="356871" spans="2:3">
      <c r="B356871" s="430"/>
      <c r="C356871" s="430"/>
    </row>
    <row r="356872" spans="2:3">
      <c r="B356872" s="430"/>
      <c r="C356872" s="430"/>
    </row>
    <row r="356873" spans="2:3">
      <c r="B356873" s="430"/>
      <c r="C356873" s="430"/>
    </row>
    <row r="356874" spans="2:3">
      <c r="B356874" s="430"/>
      <c r="C356874" s="430"/>
    </row>
    <row r="356875" spans="2:3">
      <c r="B356875" s="430"/>
      <c r="C356875" s="430"/>
    </row>
    <row r="356876" spans="2:3">
      <c r="B356876" s="430"/>
      <c r="C356876" s="430"/>
    </row>
    <row r="356877" spans="2:3">
      <c r="B356877" s="430"/>
      <c r="C356877" s="430"/>
    </row>
    <row r="356878" spans="2:3">
      <c r="B356878" s="430"/>
      <c r="C356878" s="430"/>
    </row>
    <row r="356879" spans="2:3">
      <c r="B356879" s="430"/>
      <c r="C356879" s="430"/>
    </row>
    <row r="356880" spans="2:3">
      <c r="B356880" s="430"/>
      <c r="C356880" s="430"/>
    </row>
    <row r="356881" spans="2:3">
      <c r="B356881" s="430"/>
      <c r="C356881" s="430"/>
    </row>
    <row r="356882" spans="2:3">
      <c r="B356882" s="430"/>
      <c r="C356882" s="430"/>
    </row>
    <row r="356883" spans="2:3">
      <c r="B356883" s="430"/>
      <c r="C356883" s="430"/>
    </row>
    <row r="356884" spans="2:3">
      <c r="B356884" s="430"/>
      <c r="C356884" s="430"/>
    </row>
    <row r="356885" spans="2:3">
      <c r="B356885" s="430"/>
      <c r="C356885" s="430"/>
    </row>
    <row r="356886" spans="2:3">
      <c r="B356886" s="430"/>
      <c r="C356886" s="430"/>
    </row>
    <row r="356887" spans="2:3">
      <c r="B356887" s="430"/>
      <c r="C356887" s="430"/>
    </row>
    <row r="356888" spans="2:3">
      <c r="B356888" s="430"/>
      <c r="C356888" s="430"/>
    </row>
    <row r="356889" spans="2:3">
      <c r="B356889" s="430"/>
      <c r="C356889" s="430"/>
    </row>
    <row r="356890" spans="2:3">
      <c r="B356890" s="430"/>
      <c r="C356890" s="430"/>
    </row>
    <row r="356891" spans="2:3">
      <c r="B356891" s="430"/>
      <c r="C356891" s="430"/>
    </row>
    <row r="356892" spans="2:3">
      <c r="B356892" s="430"/>
      <c r="C356892" s="430"/>
    </row>
    <row r="356893" spans="2:3">
      <c r="B356893" s="430"/>
      <c r="C356893" s="430"/>
    </row>
    <row r="356894" spans="2:3">
      <c r="B356894" s="430"/>
      <c r="C356894" s="430"/>
    </row>
    <row r="356895" spans="2:3">
      <c r="B356895" s="430"/>
      <c r="C356895" s="430"/>
    </row>
    <row r="356896" spans="2:3">
      <c r="B356896" s="430"/>
      <c r="C356896" s="430"/>
    </row>
    <row r="356897" spans="2:3">
      <c r="B356897" s="430"/>
      <c r="C356897" s="430"/>
    </row>
    <row r="356898" spans="2:3">
      <c r="B356898" s="430"/>
      <c r="C356898" s="430"/>
    </row>
    <row r="356899" spans="2:3">
      <c r="B356899" s="430"/>
      <c r="C356899" s="430"/>
    </row>
    <row r="356900" spans="2:3">
      <c r="B356900" s="430"/>
      <c r="C356900" s="430"/>
    </row>
    <row r="356901" spans="2:3">
      <c r="B356901" s="430"/>
      <c r="C356901" s="430"/>
    </row>
    <row r="356902" spans="2:3">
      <c r="B356902" s="430"/>
      <c r="C356902" s="430"/>
    </row>
    <row r="356903" spans="2:3">
      <c r="B356903" s="430"/>
      <c r="C356903" s="430"/>
    </row>
    <row r="356904" spans="2:3">
      <c r="B356904" s="430"/>
      <c r="C356904" s="430"/>
    </row>
    <row r="356905" spans="2:3">
      <c r="B356905" s="430"/>
      <c r="C356905" s="430"/>
    </row>
    <row r="356906" spans="2:3">
      <c r="B356906" s="430"/>
      <c r="C356906" s="430"/>
    </row>
    <row r="356907" spans="2:3">
      <c r="B356907" s="430"/>
      <c r="C356907" s="430"/>
    </row>
    <row r="356908" spans="2:3">
      <c r="B356908" s="430"/>
      <c r="C356908" s="430"/>
    </row>
    <row r="356909" spans="2:3">
      <c r="B356909" s="430"/>
      <c r="C356909" s="430"/>
    </row>
    <row r="356910" spans="2:3">
      <c r="B356910" s="430"/>
      <c r="C356910" s="430"/>
    </row>
    <row r="356911" spans="2:3">
      <c r="B356911" s="430"/>
      <c r="C356911" s="430"/>
    </row>
    <row r="356912" spans="2:3">
      <c r="B356912" s="430"/>
      <c r="C356912" s="430"/>
    </row>
    <row r="356913" spans="2:3">
      <c r="B356913" s="430"/>
      <c r="C356913" s="430"/>
    </row>
    <row r="356914" spans="2:3">
      <c r="B356914" s="430"/>
      <c r="C356914" s="430"/>
    </row>
    <row r="356915" spans="2:3">
      <c r="B356915" s="430"/>
      <c r="C356915" s="430"/>
    </row>
    <row r="356916" spans="2:3">
      <c r="B356916" s="430"/>
      <c r="C356916" s="430"/>
    </row>
    <row r="356917" spans="2:3">
      <c r="B356917" s="430"/>
      <c r="C356917" s="430"/>
    </row>
    <row r="356918" spans="2:3">
      <c r="B356918" s="430"/>
      <c r="C356918" s="430"/>
    </row>
    <row r="356919" spans="2:3">
      <c r="B356919" s="430"/>
      <c r="C356919" s="430"/>
    </row>
    <row r="356920" spans="2:3">
      <c r="B356920" s="430"/>
      <c r="C356920" s="430"/>
    </row>
    <row r="356921" spans="2:3">
      <c r="B356921" s="430"/>
      <c r="C356921" s="430"/>
    </row>
    <row r="356922" spans="2:3">
      <c r="B356922" s="430"/>
      <c r="C356922" s="430"/>
    </row>
    <row r="356923" spans="2:3">
      <c r="B356923" s="430"/>
      <c r="C356923" s="430"/>
    </row>
    <row r="356924" spans="2:3">
      <c r="B356924" s="430"/>
      <c r="C356924" s="430"/>
    </row>
    <row r="356925" spans="2:3">
      <c r="B356925" s="430"/>
      <c r="C356925" s="430"/>
    </row>
    <row r="356926" spans="2:3">
      <c r="B356926" s="430"/>
      <c r="C356926" s="430"/>
    </row>
    <row r="356927" spans="2:3">
      <c r="B356927" s="430"/>
      <c r="C356927" s="430"/>
    </row>
    <row r="356928" spans="2:3">
      <c r="B356928" s="430"/>
      <c r="C356928" s="430"/>
    </row>
    <row r="356929" spans="2:3">
      <c r="B356929" s="430"/>
      <c r="C356929" s="430"/>
    </row>
    <row r="356930" spans="2:3">
      <c r="B356930" s="430"/>
      <c r="C356930" s="430"/>
    </row>
    <row r="356931" spans="2:3">
      <c r="B356931" s="430"/>
      <c r="C356931" s="430"/>
    </row>
    <row r="356932" spans="2:3">
      <c r="B356932" s="430"/>
      <c r="C356932" s="430"/>
    </row>
    <row r="356933" spans="2:3">
      <c r="B356933" s="430"/>
      <c r="C356933" s="430"/>
    </row>
    <row r="356934" spans="2:3">
      <c r="B356934" s="430"/>
      <c r="C356934" s="430"/>
    </row>
    <row r="356935" spans="2:3">
      <c r="B356935" s="430"/>
      <c r="C356935" s="430"/>
    </row>
    <row r="356936" spans="2:3">
      <c r="B356936" s="430"/>
      <c r="C356936" s="430"/>
    </row>
    <row r="356937" spans="2:3">
      <c r="B356937" s="430"/>
      <c r="C356937" s="430"/>
    </row>
    <row r="356938" spans="2:3">
      <c r="B356938" s="430"/>
      <c r="C356938" s="430"/>
    </row>
    <row r="356939" spans="2:3">
      <c r="B356939" s="430"/>
      <c r="C356939" s="430"/>
    </row>
    <row r="356940" spans="2:3">
      <c r="B356940" s="430"/>
      <c r="C356940" s="430"/>
    </row>
    <row r="356941" spans="2:3">
      <c r="B356941" s="430"/>
      <c r="C356941" s="430"/>
    </row>
    <row r="356942" spans="2:3">
      <c r="B356942" s="430"/>
      <c r="C356942" s="430"/>
    </row>
    <row r="356943" spans="2:3">
      <c r="B356943" s="430"/>
      <c r="C356943" s="430"/>
    </row>
    <row r="356944" spans="2:3">
      <c r="B356944" s="430"/>
      <c r="C356944" s="430"/>
    </row>
    <row r="356945" spans="2:3">
      <c r="B356945" s="430"/>
      <c r="C356945" s="430"/>
    </row>
    <row r="356946" spans="2:3">
      <c r="B356946" s="430"/>
      <c r="C356946" s="430"/>
    </row>
    <row r="356947" spans="2:3">
      <c r="B356947" s="430"/>
      <c r="C356947" s="430"/>
    </row>
    <row r="356948" spans="2:3">
      <c r="B356948" s="430"/>
      <c r="C356948" s="430"/>
    </row>
    <row r="356949" spans="2:3">
      <c r="B356949" s="430"/>
      <c r="C356949" s="430"/>
    </row>
    <row r="356950" spans="2:3">
      <c r="B356950" s="430"/>
      <c r="C356950" s="430"/>
    </row>
    <row r="356951" spans="2:3">
      <c r="B356951" s="430"/>
      <c r="C356951" s="430"/>
    </row>
    <row r="356952" spans="2:3">
      <c r="B356952" s="430"/>
      <c r="C356952" s="430"/>
    </row>
    <row r="356953" spans="2:3">
      <c r="B356953" s="430"/>
      <c r="C356953" s="430"/>
    </row>
    <row r="356954" spans="2:3">
      <c r="B356954" s="430"/>
      <c r="C356954" s="430"/>
    </row>
    <row r="356955" spans="2:3">
      <c r="B356955" s="430"/>
      <c r="C356955" s="430"/>
    </row>
    <row r="356956" spans="2:3">
      <c r="B356956" s="430"/>
      <c r="C356956" s="430"/>
    </row>
    <row r="356957" spans="2:3">
      <c r="B356957" s="430"/>
      <c r="C356957" s="430"/>
    </row>
    <row r="356958" spans="2:3">
      <c r="B356958" s="430"/>
      <c r="C356958" s="430"/>
    </row>
    <row r="356959" spans="2:3">
      <c r="B356959" s="430"/>
      <c r="C356959" s="430"/>
    </row>
    <row r="356960" spans="2:3">
      <c r="B356960" s="430"/>
      <c r="C356960" s="430"/>
    </row>
    <row r="356961" spans="2:3">
      <c r="B356961" s="430"/>
      <c r="C356961" s="430"/>
    </row>
    <row r="356962" spans="2:3">
      <c r="B356962" s="430"/>
      <c r="C356962" s="430"/>
    </row>
    <row r="356963" spans="2:3">
      <c r="B356963" s="430"/>
      <c r="C356963" s="430"/>
    </row>
    <row r="356964" spans="2:3">
      <c r="B356964" s="430"/>
      <c r="C356964" s="430"/>
    </row>
    <row r="356965" spans="2:3">
      <c r="B356965" s="430"/>
      <c r="C356965" s="430"/>
    </row>
    <row r="356966" spans="2:3">
      <c r="B356966" s="430"/>
      <c r="C356966" s="430"/>
    </row>
    <row r="356967" spans="2:3">
      <c r="B356967" s="430"/>
      <c r="C356967" s="430"/>
    </row>
    <row r="356968" spans="2:3">
      <c r="B356968" s="430"/>
      <c r="C356968" s="430"/>
    </row>
    <row r="356969" spans="2:3">
      <c r="B356969" s="430"/>
      <c r="C356969" s="430"/>
    </row>
    <row r="356970" spans="2:3">
      <c r="B356970" s="430"/>
      <c r="C356970" s="430"/>
    </row>
    <row r="356971" spans="2:3">
      <c r="B356971" s="430"/>
      <c r="C356971" s="430"/>
    </row>
    <row r="356972" spans="2:3">
      <c r="B356972" s="430"/>
      <c r="C356972" s="430"/>
    </row>
    <row r="356973" spans="2:3">
      <c r="B356973" s="430"/>
      <c r="C356973" s="430"/>
    </row>
    <row r="356974" spans="2:3">
      <c r="B356974" s="430"/>
      <c r="C356974" s="430"/>
    </row>
    <row r="356975" spans="2:3">
      <c r="B356975" s="430"/>
      <c r="C356975" s="430"/>
    </row>
    <row r="356976" spans="2:3">
      <c r="B356976" s="430"/>
      <c r="C356976" s="430"/>
    </row>
    <row r="356977" spans="2:3">
      <c r="B356977" s="430"/>
      <c r="C356977" s="430"/>
    </row>
    <row r="356978" spans="2:3">
      <c r="B356978" s="430"/>
      <c r="C356978" s="430"/>
    </row>
    <row r="356979" spans="2:3">
      <c r="B356979" s="430"/>
      <c r="C356979" s="430"/>
    </row>
    <row r="356980" spans="2:3">
      <c r="B356980" s="430"/>
      <c r="C356980" s="430"/>
    </row>
    <row r="356981" spans="2:3">
      <c r="B356981" s="430"/>
      <c r="C356981" s="430"/>
    </row>
    <row r="356982" spans="2:3">
      <c r="B356982" s="430"/>
      <c r="C356982" s="430"/>
    </row>
    <row r="356983" spans="2:3">
      <c r="B356983" s="430"/>
      <c r="C356983" s="430"/>
    </row>
    <row r="356984" spans="2:3">
      <c r="B356984" s="430"/>
      <c r="C356984" s="430"/>
    </row>
    <row r="356985" spans="2:3">
      <c r="B356985" s="430"/>
      <c r="C356985" s="430"/>
    </row>
    <row r="356986" spans="2:3">
      <c r="B356986" s="430"/>
      <c r="C356986" s="430"/>
    </row>
    <row r="356987" spans="2:3">
      <c r="B356987" s="430"/>
      <c r="C356987" s="430"/>
    </row>
    <row r="356988" spans="2:3">
      <c r="B356988" s="430"/>
      <c r="C356988" s="430"/>
    </row>
    <row r="356989" spans="2:3">
      <c r="B356989" s="430"/>
      <c r="C356989" s="430"/>
    </row>
    <row r="356990" spans="2:3">
      <c r="B356990" s="430"/>
      <c r="C356990" s="430"/>
    </row>
    <row r="356991" spans="2:3">
      <c r="B356991" s="430"/>
      <c r="C356991" s="430"/>
    </row>
    <row r="356992" spans="2:3">
      <c r="B356992" s="430"/>
      <c r="C356992" s="430"/>
    </row>
    <row r="356993" spans="2:3">
      <c r="B356993" s="430"/>
      <c r="C356993" s="430"/>
    </row>
    <row r="356994" spans="2:3">
      <c r="B356994" s="430"/>
      <c r="C356994" s="430"/>
    </row>
    <row r="356995" spans="2:3">
      <c r="B356995" s="430"/>
      <c r="C356995" s="430"/>
    </row>
    <row r="356996" spans="2:3">
      <c r="B356996" s="430"/>
      <c r="C356996" s="430"/>
    </row>
    <row r="356997" spans="2:3">
      <c r="B356997" s="430"/>
      <c r="C356997" s="430"/>
    </row>
    <row r="356998" spans="2:3">
      <c r="B356998" s="430"/>
      <c r="C356998" s="430"/>
    </row>
    <row r="356999" spans="2:3">
      <c r="B356999" s="430"/>
      <c r="C356999" s="430"/>
    </row>
    <row r="357000" spans="2:3">
      <c r="B357000" s="430"/>
      <c r="C357000" s="430"/>
    </row>
    <row r="357001" spans="2:3">
      <c r="B357001" s="430"/>
      <c r="C357001" s="430"/>
    </row>
    <row r="357002" spans="2:3">
      <c r="B357002" s="430"/>
      <c r="C357002" s="430"/>
    </row>
    <row r="357003" spans="2:3">
      <c r="B357003" s="430"/>
      <c r="C357003" s="430"/>
    </row>
    <row r="357004" spans="2:3">
      <c r="B357004" s="430"/>
      <c r="C357004" s="430"/>
    </row>
    <row r="357005" spans="2:3">
      <c r="B357005" s="430"/>
      <c r="C357005" s="430"/>
    </row>
    <row r="357006" spans="2:3">
      <c r="B357006" s="430"/>
      <c r="C357006" s="430"/>
    </row>
    <row r="357007" spans="2:3">
      <c r="B357007" s="430"/>
      <c r="C357007" s="430"/>
    </row>
    <row r="357008" spans="2:3">
      <c r="B357008" s="430"/>
      <c r="C357008" s="430"/>
    </row>
    <row r="357009" spans="2:3">
      <c r="B357009" s="430"/>
      <c r="C357009" s="430"/>
    </row>
    <row r="357010" spans="2:3">
      <c r="B357010" s="430"/>
      <c r="C357010" s="430"/>
    </row>
    <row r="357011" spans="2:3">
      <c r="B357011" s="430"/>
      <c r="C357011" s="430"/>
    </row>
    <row r="357012" spans="2:3">
      <c r="B357012" s="430"/>
      <c r="C357012" s="430"/>
    </row>
    <row r="357013" spans="2:3">
      <c r="B357013" s="430"/>
      <c r="C357013" s="430"/>
    </row>
    <row r="357014" spans="2:3">
      <c r="B357014" s="430"/>
      <c r="C357014" s="430"/>
    </row>
    <row r="357015" spans="2:3">
      <c r="B357015" s="430"/>
      <c r="C357015" s="430"/>
    </row>
    <row r="357016" spans="2:3">
      <c r="B357016" s="430"/>
      <c r="C357016" s="430"/>
    </row>
    <row r="357017" spans="2:3">
      <c r="B357017" s="430"/>
      <c r="C357017" s="430"/>
    </row>
    <row r="357018" spans="2:3">
      <c r="B357018" s="430"/>
      <c r="C357018" s="430"/>
    </row>
    <row r="357019" spans="2:3">
      <c r="B357019" s="430"/>
      <c r="C357019" s="430"/>
    </row>
    <row r="357020" spans="2:3">
      <c r="B357020" s="430"/>
      <c r="C357020" s="430"/>
    </row>
    <row r="357021" spans="2:3">
      <c r="B357021" s="430"/>
      <c r="C357021" s="430"/>
    </row>
    <row r="357022" spans="2:3">
      <c r="B357022" s="430"/>
      <c r="C357022" s="430"/>
    </row>
    <row r="357023" spans="2:3">
      <c r="B357023" s="430"/>
      <c r="C357023" s="430"/>
    </row>
    <row r="357024" spans="2:3">
      <c r="B357024" s="430"/>
      <c r="C357024" s="430"/>
    </row>
    <row r="357025" spans="2:3">
      <c r="B357025" s="430"/>
      <c r="C357025" s="430"/>
    </row>
    <row r="357026" spans="2:3">
      <c r="B357026" s="430"/>
      <c r="C357026" s="430"/>
    </row>
    <row r="357027" spans="2:3">
      <c r="B357027" s="430"/>
      <c r="C357027" s="430"/>
    </row>
    <row r="357028" spans="2:3">
      <c r="B357028" s="430"/>
      <c r="C357028" s="430"/>
    </row>
    <row r="357029" spans="2:3">
      <c r="B357029" s="430"/>
      <c r="C357029" s="430"/>
    </row>
    <row r="357030" spans="2:3">
      <c r="B357030" s="430"/>
      <c r="C357030" s="430"/>
    </row>
    <row r="357031" spans="2:3">
      <c r="B357031" s="430"/>
      <c r="C357031" s="430"/>
    </row>
    <row r="357032" spans="2:3">
      <c r="B357032" s="430"/>
      <c r="C357032" s="430"/>
    </row>
    <row r="357033" spans="2:3">
      <c r="B357033" s="430"/>
      <c r="C357033" s="430"/>
    </row>
    <row r="357034" spans="2:3">
      <c r="B357034" s="430"/>
      <c r="C357034" s="430"/>
    </row>
    <row r="357035" spans="2:3">
      <c r="B357035" s="430"/>
      <c r="C357035" s="430"/>
    </row>
    <row r="357036" spans="2:3">
      <c r="B357036" s="430"/>
      <c r="C357036" s="430"/>
    </row>
    <row r="357037" spans="2:3">
      <c r="B357037" s="430"/>
      <c r="C357037" s="430"/>
    </row>
    <row r="357038" spans="2:3">
      <c r="B357038" s="430"/>
      <c r="C357038" s="430"/>
    </row>
    <row r="357039" spans="2:3">
      <c r="B357039" s="430"/>
      <c r="C357039" s="430"/>
    </row>
    <row r="357040" spans="2:3">
      <c r="B357040" s="430"/>
      <c r="C357040" s="430"/>
    </row>
    <row r="357041" spans="2:3">
      <c r="B357041" s="430"/>
      <c r="C357041" s="430"/>
    </row>
    <row r="357042" spans="2:3">
      <c r="B357042" s="430"/>
      <c r="C357042" s="430"/>
    </row>
    <row r="357043" spans="2:3">
      <c r="B357043" s="430"/>
      <c r="C357043" s="430"/>
    </row>
    <row r="357044" spans="2:3">
      <c r="B357044" s="430"/>
      <c r="C357044" s="430"/>
    </row>
    <row r="357045" spans="2:3">
      <c r="B357045" s="430"/>
      <c r="C357045" s="430"/>
    </row>
    <row r="357046" spans="2:3">
      <c r="B357046" s="430"/>
      <c r="C357046" s="430"/>
    </row>
    <row r="357047" spans="2:3">
      <c r="B357047" s="430"/>
      <c r="C357047" s="430"/>
    </row>
    <row r="357048" spans="2:3">
      <c r="B357048" s="430"/>
      <c r="C357048" s="430"/>
    </row>
    <row r="357049" spans="2:3">
      <c r="B357049" s="430"/>
      <c r="C357049" s="430"/>
    </row>
    <row r="357050" spans="2:3">
      <c r="B357050" s="430"/>
      <c r="C357050" s="430"/>
    </row>
    <row r="357051" spans="2:3">
      <c r="B357051" s="430"/>
      <c r="C357051" s="430"/>
    </row>
    <row r="357052" spans="2:3">
      <c r="B357052" s="430"/>
      <c r="C357052" s="430"/>
    </row>
    <row r="357053" spans="2:3">
      <c r="B357053" s="430"/>
      <c r="C357053" s="430"/>
    </row>
    <row r="357054" spans="2:3">
      <c r="B357054" s="430"/>
      <c r="C357054" s="430"/>
    </row>
    <row r="357055" spans="2:3">
      <c r="B357055" s="430"/>
      <c r="C357055" s="430"/>
    </row>
    <row r="357056" spans="2:3">
      <c r="B357056" s="430"/>
      <c r="C357056" s="430"/>
    </row>
    <row r="357057" spans="2:3">
      <c r="B357057" s="430"/>
      <c r="C357057" s="430"/>
    </row>
    <row r="357058" spans="2:3">
      <c r="B357058" s="430"/>
      <c r="C357058" s="430"/>
    </row>
    <row r="357059" spans="2:3">
      <c r="B357059" s="430"/>
      <c r="C357059" s="430"/>
    </row>
    <row r="357060" spans="2:3">
      <c r="B357060" s="430"/>
      <c r="C357060" s="430"/>
    </row>
    <row r="357061" spans="2:3">
      <c r="B357061" s="430"/>
      <c r="C357061" s="430"/>
    </row>
    <row r="357062" spans="2:3">
      <c r="B357062" s="430"/>
      <c r="C357062" s="430"/>
    </row>
    <row r="357063" spans="2:3">
      <c r="B357063" s="430"/>
      <c r="C357063" s="430"/>
    </row>
    <row r="357064" spans="2:3">
      <c r="B357064" s="430"/>
      <c r="C357064" s="430"/>
    </row>
    <row r="357065" spans="2:3">
      <c r="B357065" s="430"/>
      <c r="C357065" s="430"/>
    </row>
    <row r="357066" spans="2:3">
      <c r="B357066" s="430"/>
      <c r="C357066" s="430"/>
    </row>
    <row r="357067" spans="2:3">
      <c r="B357067" s="430"/>
      <c r="C357067" s="430"/>
    </row>
    <row r="357068" spans="2:3">
      <c r="B357068" s="430"/>
      <c r="C357068" s="430"/>
    </row>
    <row r="357069" spans="2:3">
      <c r="B357069" s="430"/>
      <c r="C357069" s="430"/>
    </row>
    <row r="357070" spans="2:3">
      <c r="B357070" s="430"/>
      <c r="C357070" s="430"/>
    </row>
    <row r="357071" spans="2:3">
      <c r="B357071" s="430"/>
      <c r="C357071" s="430"/>
    </row>
    <row r="357072" spans="2:3">
      <c r="B357072" s="430"/>
      <c r="C357072" s="430"/>
    </row>
    <row r="357073" spans="2:3">
      <c r="B357073" s="430"/>
      <c r="C357073" s="430"/>
    </row>
    <row r="357074" spans="2:3">
      <c r="B357074" s="430"/>
      <c r="C357074" s="430"/>
    </row>
    <row r="357075" spans="2:3">
      <c r="B357075" s="430"/>
      <c r="C357075" s="430"/>
    </row>
    <row r="357076" spans="2:3">
      <c r="B357076" s="430"/>
      <c r="C357076" s="430"/>
    </row>
    <row r="357077" spans="2:3">
      <c r="B357077" s="430"/>
      <c r="C357077" s="430"/>
    </row>
    <row r="357078" spans="2:3">
      <c r="B357078" s="430"/>
      <c r="C357078" s="430"/>
    </row>
    <row r="357079" spans="2:3">
      <c r="B357079" s="430"/>
      <c r="C357079" s="430"/>
    </row>
    <row r="357080" spans="2:3">
      <c r="B357080" s="430"/>
      <c r="C357080" s="430"/>
    </row>
    <row r="357081" spans="2:3">
      <c r="B357081" s="430"/>
      <c r="C357081" s="430"/>
    </row>
    <row r="357082" spans="2:3">
      <c r="B357082" s="430"/>
      <c r="C357082" s="430"/>
    </row>
    <row r="357083" spans="2:3">
      <c r="B357083" s="430"/>
      <c r="C357083" s="430"/>
    </row>
    <row r="357084" spans="2:3">
      <c r="B357084" s="430"/>
      <c r="C357084" s="430"/>
    </row>
    <row r="357085" spans="2:3">
      <c r="B357085" s="430"/>
      <c r="C357085" s="430"/>
    </row>
    <row r="357086" spans="2:3">
      <c r="B357086" s="430"/>
      <c r="C357086" s="430"/>
    </row>
    <row r="357087" spans="2:3">
      <c r="B357087" s="430"/>
      <c r="C357087" s="430"/>
    </row>
    <row r="357088" spans="2:3">
      <c r="B357088" s="430"/>
      <c r="C357088" s="430"/>
    </row>
    <row r="357089" spans="2:3">
      <c r="B357089" s="430"/>
      <c r="C357089" s="430"/>
    </row>
    <row r="357090" spans="2:3">
      <c r="B357090" s="430"/>
      <c r="C357090" s="430"/>
    </row>
    <row r="357091" spans="2:3">
      <c r="B357091" s="430"/>
      <c r="C357091" s="430"/>
    </row>
    <row r="357092" spans="2:3">
      <c r="B357092" s="430"/>
      <c r="C357092" s="430"/>
    </row>
    <row r="357093" spans="2:3">
      <c r="B357093" s="430"/>
      <c r="C357093" s="430"/>
    </row>
    <row r="357094" spans="2:3">
      <c r="B357094" s="430"/>
      <c r="C357094" s="430"/>
    </row>
    <row r="357095" spans="2:3">
      <c r="B357095" s="430"/>
      <c r="C357095" s="430"/>
    </row>
    <row r="357096" spans="2:3">
      <c r="B357096" s="430"/>
      <c r="C357096" s="430"/>
    </row>
    <row r="357097" spans="2:3">
      <c r="B357097" s="430"/>
      <c r="C357097" s="430"/>
    </row>
    <row r="357098" spans="2:3">
      <c r="B357098" s="430"/>
      <c r="C357098" s="430"/>
    </row>
    <row r="357099" spans="2:3">
      <c r="B357099" s="430"/>
      <c r="C357099" s="430"/>
    </row>
    <row r="357100" spans="2:3">
      <c r="B357100" s="430"/>
      <c r="C357100" s="430"/>
    </row>
    <row r="357101" spans="2:3">
      <c r="B357101" s="430"/>
      <c r="C357101" s="430"/>
    </row>
    <row r="357102" spans="2:3">
      <c r="B357102" s="430"/>
      <c r="C357102" s="430"/>
    </row>
    <row r="357103" spans="2:3">
      <c r="B357103" s="430"/>
      <c r="C357103" s="430"/>
    </row>
    <row r="357104" spans="2:3">
      <c r="B357104" s="430"/>
      <c r="C357104" s="430"/>
    </row>
    <row r="357105" spans="2:3">
      <c r="B357105" s="430"/>
      <c r="C357105" s="430"/>
    </row>
    <row r="357106" spans="2:3">
      <c r="B357106" s="430"/>
      <c r="C357106" s="430"/>
    </row>
    <row r="357107" spans="2:3">
      <c r="B357107" s="430"/>
      <c r="C357107" s="430"/>
    </row>
    <row r="357108" spans="2:3">
      <c r="B357108" s="430"/>
      <c r="C357108" s="430"/>
    </row>
    <row r="357109" spans="2:3">
      <c r="B357109" s="430"/>
      <c r="C357109" s="430"/>
    </row>
    <row r="357110" spans="2:3">
      <c r="B357110" s="430"/>
      <c r="C357110" s="430"/>
    </row>
    <row r="357111" spans="2:3">
      <c r="B357111" s="430"/>
      <c r="C357111" s="430"/>
    </row>
    <row r="357112" spans="2:3">
      <c r="B357112" s="430"/>
      <c r="C357112" s="430"/>
    </row>
    <row r="357113" spans="2:3">
      <c r="B357113" s="430"/>
      <c r="C357113" s="430"/>
    </row>
    <row r="357114" spans="2:3">
      <c r="B357114" s="430"/>
      <c r="C357114" s="430"/>
    </row>
    <row r="357115" spans="2:3">
      <c r="B357115" s="430"/>
      <c r="C357115" s="430"/>
    </row>
    <row r="357116" spans="2:3">
      <c r="B357116" s="430"/>
      <c r="C357116" s="430"/>
    </row>
    <row r="357117" spans="2:3">
      <c r="B357117" s="430"/>
      <c r="C357117" s="430"/>
    </row>
    <row r="357118" spans="2:3">
      <c r="B357118" s="430"/>
      <c r="C357118" s="430"/>
    </row>
    <row r="357119" spans="2:3">
      <c r="B357119" s="430"/>
      <c r="C357119" s="430"/>
    </row>
    <row r="357120" spans="2:3">
      <c r="B357120" s="430"/>
      <c r="C357120" s="430"/>
    </row>
    <row r="357121" spans="2:3">
      <c r="B357121" s="430"/>
      <c r="C357121" s="430"/>
    </row>
    <row r="357122" spans="2:3">
      <c r="B357122" s="430"/>
      <c r="C357122" s="430"/>
    </row>
    <row r="357123" spans="2:3">
      <c r="B357123" s="430"/>
      <c r="C357123" s="430"/>
    </row>
    <row r="357124" spans="2:3">
      <c r="B357124" s="430"/>
      <c r="C357124" s="430"/>
    </row>
    <row r="357125" spans="2:3">
      <c r="B357125" s="430"/>
      <c r="C357125" s="430"/>
    </row>
    <row r="357126" spans="2:3">
      <c r="B357126" s="430"/>
      <c r="C357126" s="430"/>
    </row>
    <row r="357127" spans="2:3">
      <c r="B357127" s="430"/>
      <c r="C357127" s="430"/>
    </row>
    <row r="357128" spans="2:3">
      <c r="B357128" s="430"/>
      <c r="C357128" s="430"/>
    </row>
    <row r="357129" spans="2:3">
      <c r="B357129" s="430"/>
      <c r="C357129" s="430"/>
    </row>
    <row r="357130" spans="2:3">
      <c r="B357130" s="430"/>
      <c r="C357130" s="430"/>
    </row>
    <row r="357131" spans="2:3">
      <c r="B357131" s="430"/>
      <c r="C357131" s="430"/>
    </row>
    <row r="357132" spans="2:3">
      <c r="B357132" s="430"/>
      <c r="C357132" s="430"/>
    </row>
    <row r="357133" spans="2:3">
      <c r="B357133" s="430"/>
      <c r="C357133" s="430"/>
    </row>
    <row r="357134" spans="2:3">
      <c r="B357134" s="430"/>
      <c r="C357134" s="430"/>
    </row>
    <row r="357135" spans="2:3">
      <c r="B357135" s="430"/>
      <c r="C357135" s="430"/>
    </row>
    <row r="357136" spans="2:3">
      <c r="B357136" s="430"/>
      <c r="C357136" s="430"/>
    </row>
    <row r="357137" spans="2:3">
      <c r="B357137" s="430"/>
      <c r="C357137" s="430"/>
    </row>
    <row r="357138" spans="2:3">
      <c r="B357138" s="430"/>
      <c r="C357138" s="430"/>
    </row>
    <row r="357139" spans="2:3">
      <c r="B357139" s="430"/>
      <c r="C357139" s="430"/>
    </row>
    <row r="357140" spans="2:3">
      <c r="B357140" s="430"/>
      <c r="C357140" s="430"/>
    </row>
    <row r="357141" spans="2:3">
      <c r="B357141" s="430"/>
      <c r="C357141" s="430"/>
    </row>
    <row r="357142" spans="2:3">
      <c r="B357142" s="430"/>
      <c r="C357142" s="430"/>
    </row>
    <row r="357143" spans="2:3">
      <c r="B357143" s="430"/>
      <c r="C357143" s="430"/>
    </row>
    <row r="357144" spans="2:3">
      <c r="B357144" s="430"/>
      <c r="C357144" s="430"/>
    </row>
    <row r="357145" spans="2:3">
      <c r="B357145" s="430"/>
      <c r="C357145" s="430"/>
    </row>
    <row r="357146" spans="2:3">
      <c r="B357146" s="430"/>
      <c r="C357146" s="430"/>
    </row>
    <row r="357147" spans="2:3">
      <c r="B357147" s="430"/>
      <c r="C357147" s="430"/>
    </row>
    <row r="357148" spans="2:3">
      <c r="B357148" s="430"/>
      <c r="C357148" s="430"/>
    </row>
    <row r="357149" spans="2:3">
      <c r="B357149" s="430"/>
      <c r="C357149" s="430"/>
    </row>
    <row r="357150" spans="2:3">
      <c r="B357150" s="430"/>
      <c r="C357150" s="430"/>
    </row>
    <row r="357151" spans="2:3">
      <c r="B357151" s="430"/>
      <c r="C357151" s="430"/>
    </row>
    <row r="357152" spans="2:3">
      <c r="B357152" s="430"/>
      <c r="C357152" s="430"/>
    </row>
    <row r="357153" spans="2:3">
      <c r="B357153" s="430"/>
      <c r="C357153" s="430"/>
    </row>
    <row r="357154" spans="2:3">
      <c r="B357154" s="430"/>
      <c r="C357154" s="430"/>
    </row>
    <row r="357155" spans="2:3">
      <c r="B357155" s="430"/>
      <c r="C357155" s="430"/>
    </row>
    <row r="357156" spans="2:3">
      <c r="B357156" s="430"/>
      <c r="C357156" s="430"/>
    </row>
    <row r="357157" spans="2:3">
      <c r="B357157" s="430"/>
      <c r="C357157" s="430"/>
    </row>
    <row r="357158" spans="2:3">
      <c r="B357158" s="430"/>
      <c r="C357158" s="430"/>
    </row>
    <row r="357159" spans="2:3">
      <c r="B357159" s="430"/>
      <c r="C357159" s="430"/>
    </row>
    <row r="357160" spans="2:3">
      <c r="B357160" s="430"/>
      <c r="C357160" s="430"/>
    </row>
    <row r="357161" spans="2:3">
      <c r="B357161" s="430"/>
      <c r="C357161" s="430"/>
    </row>
    <row r="357162" spans="2:3">
      <c r="B357162" s="430"/>
      <c r="C357162" s="430"/>
    </row>
    <row r="357163" spans="2:3">
      <c r="B357163" s="430"/>
      <c r="C357163" s="430"/>
    </row>
    <row r="357164" spans="2:3">
      <c r="B357164" s="430"/>
      <c r="C357164" s="430"/>
    </row>
    <row r="357165" spans="2:3">
      <c r="B357165" s="430"/>
      <c r="C357165" s="430"/>
    </row>
    <row r="357166" spans="2:3">
      <c r="B357166" s="430"/>
      <c r="C357166" s="430"/>
    </row>
    <row r="357167" spans="2:3">
      <c r="B357167" s="430"/>
      <c r="C357167" s="430"/>
    </row>
    <row r="357168" spans="2:3">
      <c r="B357168" s="430"/>
      <c r="C357168" s="430"/>
    </row>
    <row r="357169" spans="2:3">
      <c r="B357169" s="430"/>
      <c r="C357169" s="430"/>
    </row>
    <row r="357170" spans="2:3">
      <c r="B357170" s="430"/>
      <c r="C357170" s="430"/>
    </row>
    <row r="357171" spans="2:3">
      <c r="B357171" s="430"/>
      <c r="C357171" s="430"/>
    </row>
    <row r="357172" spans="2:3">
      <c r="B357172" s="430"/>
      <c r="C357172" s="430"/>
    </row>
    <row r="357173" spans="2:3">
      <c r="B357173" s="430"/>
      <c r="C357173" s="430"/>
    </row>
    <row r="357174" spans="2:3">
      <c r="B357174" s="430"/>
      <c r="C357174" s="430"/>
    </row>
    <row r="357175" spans="2:3">
      <c r="B357175" s="430"/>
      <c r="C357175" s="430"/>
    </row>
    <row r="357176" spans="2:3">
      <c r="B357176" s="430"/>
      <c r="C357176" s="430"/>
    </row>
    <row r="357177" spans="2:3">
      <c r="B357177" s="430"/>
      <c r="C357177" s="430"/>
    </row>
    <row r="357178" spans="2:3">
      <c r="B357178" s="430"/>
      <c r="C357178" s="430"/>
    </row>
    <row r="357179" spans="2:3">
      <c r="B357179" s="430"/>
      <c r="C357179" s="430"/>
    </row>
    <row r="357180" spans="2:3">
      <c r="B357180" s="430"/>
      <c r="C357180" s="430"/>
    </row>
    <row r="357181" spans="2:3">
      <c r="B357181" s="430"/>
      <c r="C357181" s="430"/>
    </row>
    <row r="357182" spans="2:3">
      <c r="B357182" s="430"/>
      <c r="C357182" s="430"/>
    </row>
    <row r="357183" spans="2:3">
      <c r="B357183" s="430"/>
      <c r="C357183" s="430"/>
    </row>
    <row r="357184" spans="2:3">
      <c r="B357184" s="430"/>
      <c r="C357184" s="430"/>
    </row>
    <row r="357185" spans="2:3">
      <c r="B357185" s="430"/>
      <c r="C357185" s="430"/>
    </row>
    <row r="357186" spans="2:3">
      <c r="B357186" s="430"/>
      <c r="C357186" s="430"/>
    </row>
    <row r="357187" spans="2:3">
      <c r="B357187" s="430"/>
      <c r="C357187" s="430"/>
    </row>
    <row r="357188" spans="2:3">
      <c r="B357188" s="430"/>
      <c r="C357188" s="430"/>
    </row>
    <row r="357189" spans="2:3">
      <c r="B357189" s="430"/>
      <c r="C357189" s="430"/>
    </row>
    <row r="357190" spans="2:3">
      <c r="B357190" s="430"/>
      <c r="C357190" s="430"/>
    </row>
    <row r="357191" spans="2:3">
      <c r="B357191" s="430"/>
      <c r="C357191" s="430"/>
    </row>
    <row r="357192" spans="2:3">
      <c r="B357192" s="430"/>
      <c r="C357192" s="430"/>
    </row>
    <row r="357193" spans="2:3">
      <c r="B357193" s="430"/>
      <c r="C357193" s="430"/>
    </row>
    <row r="357194" spans="2:3">
      <c r="B357194" s="430"/>
      <c r="C357194" s="430"/>
    </row>
    <row r="357195" spans="2:3">
      <c r="B357195" s="430"/>
      <c r="C357195" s="430"/>
    </row>
    <row r="357196" spans="2:3">
      <c r="B357196" s="430"/>
      <c r="C357196" s="430"/>
    </row>
    <row r="357197" spans="2:3">
      <c r="B357197" s="430"/>
      <c r="C357197" s="430"/>
    </row>
    <row r="357198" spans="2:3">
      <c r="B357198" s="430"/>
      <c r="C357198" s="430"/>
    </row>
    <row r="357199" spans="2:3">
      <c r="B357199" s="430"/>
      <c r="C357199" s="430"/>
    </row>
    <row r="357200" spans="2:3">
      <c r="B357200" s="430"/>
      <c r="C357200" s="430"/>
    </row>
    <row r="357201" spans="2:3">
      <c r="B357201" s="430"/>
      <c r="C357201" s="430"/>
    </row>
    <row r="357202" spans="2:3">
      <c r="B357202" s="430"/>
      <c r="C357202" s="430"/>
    </row>
    <row r="357203" spans="2:3">
      <c r="B357203" s="430"/>
      <c r="C357203" s="430"/>
    </row>
    <row r="357204" spans="2:3">
      <c r="B357204" s="430"/>
      <c r="C357204" s="430"/>
    </row>
    <row r="357205" spans="2:3">
      <c r="B357205" s="430"/>
      <c r="C357205" s="430"/>
    </row>
    <row r="357206" spans="2:3">
      <c r="B357206" s="430"/>
      <c r="C357206" s="430"/>
    </row>
    <row r="357207" spans="2:3">
      <c r="B357207" s="430"/>
      <c r="C357207" s="430"/>
    </row>
    <row r="357208" spans="2:3">
      <c r="B357208" s="430"/>
      <c r="C357208" s="430"/>
    </row>
    <row r="357209" spans="2:3">
      <c r="B357209" s="430"/>
      <c r="C357209" s="430"/>
    </row>
    <row r="357210" spans="2:3">
      <c r="B357210" s="430"/>
      <c r="C357210" s="430"/>
    </row>
    <row r="357211" spans="2:3">
      <c r="B357211" s="430"/>
      <c r="C357211" s="430"/>
    </row>
    <row r="357212" spans="2:3">
      <c r="B357212" s="430"/>
      <c r="C357212" s="430"/>
    </row>
    <row r="357213" spans="2:3">
      <c r="B357213" s="430"/>
      <c r="C357213" s="430"/>
    </row>
    <row r="357214" spans="2:3">
      <c r="B357214" s="430"/>
      <c r="C357214" s="430"/>
    </row>
    <row r="357215" spans="2:3">
      <c r="B357215" s="430"/>
      <c r="C357215" s="430"/>
    </row>
    <row r="357216" spans="2:3">
      <c r="B357216" s="430"/>
      <c r="C357216" s="430"/>
    </row>
    <row r="357217" spans="2:3">
      <c r="B357217" s="430"/>
      <c r="C357217" s="430"/>
    </row>
    <row r="357218" spans="2:3">
      <c r="B357218" s="430"/>
      <c r="C357218" s="430"/>
    </row>
    <row r="357219" spans="2:3">
      <c r="B357219" s="430"/>
      <c r="C357219" s="430"/>
    </row>
    <row r="357220" spans="2:3">
      <c r="B357220" s="430"/>
      <c r="C357220" s="430"/>
    </row>
    <row r="357221" spans="2:3">
      <c r="B357221" s="430"/>
      <c r="C357221" s="430"/>
    </row>
    <row r="357222" spans="2:3">
      <c r="B357222" s="430"/>
      <c r="C357222" s="430"/>
    </row>
    <row r="357223" spans="2:3">
      <c r="B357223" s="430"/>
      <c r="C357223" s="430"/>
    </row>
    <row r="357224" spans="2:3">
      <c r="B357224" s="430"/>
      <c r="C357224" s="430"/>
    </row>
    <row r="357225" spans="2:3">
      <c r="B357225" s="430"/>
      <c r="C357225" s="430"/>
    </row>
    <row r="357226" spans="2:3">
      <c r="B357226" s="430"/>
      <c r="C357226" s="430"/>
    </row>
    <row r="357227" spans="2:3">
      <c r="B357227" s="430"/>
      <c r="C357227" s="430"/>
    </row>
    <row r="357228" spans="2:3">
      <c r="B357228" s="430"/>
      <c r="C357228" s="430"/>
    </row>
    <row r="357229" spans="2:3">
      <c r="B357229" s="430"/>
      <c r="C357229" s="430"/>
    </row>
    <row r="357230" spans="2:3">
      <c r="B357230" s="430"/>
      <c r="C357230" s="430"/>
    </row>
    <row r="357231" spans="2:3">
      <c r="B357231" s="430"/>
      <c r="C357231" s="430"/>
    </row>
    <row r="357232" spans="2:3">
      <c r="B357232" s="430"/>
      <c r="C357232" s="430"/>
    </row>
    <row r="357233" spans="2:3">
      <c r="B357233" s="430"/>
      <c r="C357233" s="430"/>
    </row>
    <row r="357234" spans="2:3">
      <c r="B357234" s="430"/>
      <c r="C357234" s="430"/>
    </row>
    <row r="357235" spans="2:3">
      <c r="B357235" s="430"/>
      <c r="C357235" s="430"/>
    </row>
    <row r="357236" spans="2:3">
      <c r="B357236" s="430"/>
      <c r="C357236" s="430"/>
    </row>
    <row r="357237" spans="2:3">
      <c r="B357237" s="430"/>
      <c r="C357237" s="430"/>
    </row>
    <row r="357238" spans="2:3">
      <c r="B357238" s="430"/>
      <c r="C357238" s="430"/>
    </row>
    <row r="357239" spans="2:3">
      <c r="B357239" s="430"/>
      <c r="C357239" s="430"/>
    </row>
    <row r="357240" spans="2:3">
      <c r="B357240" s="430"/>
      <c r="C357240" s="430"/>
    </row>
    <row r="357241" spans="2:3">
      <c r="B357241" s="430"/>
      <c r="C357241" s="430"/>
    </row>
    <row r="357242" spans="2:3">
      <c r="B357242" s="430"/>
      <c r="C357242" s="430"/>
    </row>
    <row r="357243" spans="2:3">
      <c r="B357243" s="430"/>
      <c r="C357243" s="430"/>
    </row>
    <row r="357244" spans="2:3">
      <c r="B357244" s="430"/>
      <c r="C357244" s="430"/>
    </row>
    <row r="357245" spans="2:3">
      <c r="B357245" s="430"/>
      <c r="C357245" s="430"/>
    </row>
    <row r="357246" spans="2:3">
      <c r="B357246" s="430"/>
      <c r="C357246" s="430"/>
    </row>
    <row r="357247" spans="2:3">
      <c r="B357247" s="430"/>
      <c r="C357247" s="430"/>
    </row>
    <row r="357248" spans="2:3">
      <c r="B357248" s="430"/>
      <c r="C357248" s="430"/>
    </row>
    <row r="357249" spans="2:3">
      <c r="B357249" s="430"/>
      <c r="C357249" s="430"/>
    </row>
    <row r="357250" spans="2:3">
      <c r="B357250" s="430"/>
      <c r="C357250" s="430"/>
    </row>
    <row r="357251" spans="2:3">
      <c r="B357251" s="430"/>
      <c r="C357251" s="430"/>
    </row>
    <row r="357252" spans="2:3">
      <c r="B357252" s="430"/>
      <c r="C357252" s="430"/>
    </row>
    <row r="357253" spans="2:3">
      <c r="B357253" s="430"/>
      <c r="C357253" s="430"/>
    </row>
    <row r="357254" spans="2:3">
      <c r="B357254" s="430"/>
      <c r="C357254" s="430"/>
    </row>
    <row r="357255" spans="2:3">
      <c r="B357255" s="430"/>
      <c r="C357255" s="430"/>
    </row>
    <row r="357256" spans="2:3">
      <c r="B357256" s="430"/>
      <c r="C357256" s="430"/>
    </row>
    <row r="357257" spans="2:3">
      <c r="B357257" s="430"/>
      <c r="C357257" s="430"/>
    </row>
    <row r="357258" spans="2:3">
      <c r="B357258" s="430"/>
      <c r="C357258" s="430"/>
    </row>
    <row r="357259" spans="2:3">
      <c r="B357259" s="430"/>
      <c r="C357259" s="430"/>
    </row>
    <row r="357260" spans="2:3">
      <c r="B357260" s="430"/>
      <c r="C357260" s="430"/>
    </row>
    <row r="357261" spans="2:3">
      <c r="B357261" s="430"/>
      <c r="C357261" s="430"/>
    </row>
    <row r="357262" spans="2:3">
      <c r="B357262" s="430"/>
      <c r="C357262" s="430"/>
    </row>
    <row r="357263" spans="2:3">
      <c r="B357263" s="430"/>
      <c r="C357263" s="430"/>
    </row>
    <row r="357264" spans="2:3">
      <c r="B357264" s="430"/>
      <c r="C357264" s="430"/>
    </row>
    <row r="357265" spans="2:3">
      <c r="B357265" s="430"/>
      <c r="C357265" s="430"/>
    </row>
    <row r="357266" spans="2:3">
      <c r="B357266" s="430"/>
      <c r="C357266" s="430"/>
    </row>
    <row r="357267" spans="2:3">
      <c r="B357267" s="430"/>
      <c r="C357267" s="430"/>
    </row>
    <row r="357268" spans="2:3">
      <c r="B357268" s="430"/>
      <c r="C357268" s="430"/>
    </row>
    <row r="357269" spans="2:3">
      <c r="B357269" s="430"/>
      <c r="C357269" s="430"/>
    </row>
    <row r="357270" spans="2:3">
      <c r="B357270" s="430"/>
      <c r="C357270" s="430"/>
    </row>
    <row r="357271" spans="2:3">
      <c r="B357271" s="430"/>
      <c r="C357271" s="430"/>
    </row>
    <row r="357272" spans="2:3">
      <c r="B357272" s="430"/>
      <c r="C357272" s="430"/>
    </row>
    <row r="357273" spans="2:3">
      <c r="B357273" s="430"/>
      <c r="C357273" s="430"/>
    </row>
    <row r="357274" spans="2:3">
      <c r="B357274" s="430"/>
      <c r="C357274" s="430"/>
    </row>
    <row r="357275" spans="2:3">
      <c r="B357275" s="430"/>
      <c r="C357275" s="430"/>
    </row>
    <row r="357276" spans="2:3">
      <c r="B357276" s="430"/>
      <c r="C357276" s="430"/>
    </row>
    <row r="357277" spans="2:3">
      <c r="B357277" s="430"/>
      <c r="C357277" s="430"/>
    </row>
    <row r="357278" spans="2:3">
      <c r="B357278" s="430"/>
      <c r="C357278" s="430"/>
    </row>
    <row r="357279" spans="2:3">
      <c r="B357279" s="430"/>
      <c r="C357279" s="430"/>
    </row>
    <row r="357280" spans="2:3">
      <c r="B357280" s="430"/>
      <c r="C357280" s="430"/>
    </row>
    <row r="357281" spans="2:3">
      <c r="B357281" s="430"/>
      <c r="C357281" s="430"/>
    </row>
    <row r="357282" spans="2:3">
      <c r="B357282" s="430"/>
      <c r="C357282" s="430"/>
    </row>
    <row r="357283" spans="2:3">
      <c r="B357283" s="430"/>
      <c r="C357283" s="430"/>
    </row>
    <row r="357284" spans="2:3">
      <c r="B357284" s="430"/>
      <c r="C357284" s="430"/>
    </row>
    <row r="357285" spans="2:3">
      <c r="B357285" s="430"/>
      <c r="C357285" s="430"/>
    </row>
    <row r="357286" spans="2:3">
      <c r="B357286" s="430"/>
      <c r="C357286" s="430"/>
    </row>
    <row r="357287" spans="2:3">
      <c r="B357287" s="430"/>
      <c r="C357287" s="430"/>
    </row>
    <row r="357288" spans="2:3">
      <c r="B357288" s="430"/>
      <c r="C357288" s="430"/>
    </row>
    <row r="357289" spans="2:3">
      <c r="B357289" s="430"/>
      <c r="C357289" s="430"/>
    </row>
    <row r="357290" spans="2:3">
      <c r="B357290" s="430"/>
      <c r="C357290" s="430"/>
    </row>
    <row r="357291" spans="2:3">
      <c r="B357291" s="430"/>
      <c r="C357291" s="430"/>
    </row>
    <row r="357292" spans="2:3">
      <c r="B357292" s="430"/>
      <c r="C357292" s="430"/>
    </row>
    <row r="357293" spans="2:3">
      <c r="B357293" s="430"/>
      <c r="C357293" s="430"/>
    </row>
    <row r="357294" spans="2:3">
      <c r="B357294" s="430"/>
      <c r="C357294" s="430"/>
    </row>
    <row r="357295" spans="2:3">
      <c r="B357295" s="430"/>
      <c r="C357295" s="430"/>
    </row>
    <row r="357296" spans="2:3">
      <c r="B357296" s="430"/>
      <c r="C357296" s="430"/>
    </row>
    <row r="357297" spans="2:3">
      <c r="B357297" s="430"/>
      <c r="C357297" s="430"/>
    </row>
    <row r="357298" spans="2:3">
      <c r="B357298" s="430"/>
      <c r="C357298" s="430"/>
    </row>
    <row r="357299" spans="2:3">
      <c r="B357299" s="430"/>
      <c r="C357299" s="430"/>
    </row>
    <row r="357300" spans="2:3">
      <c r="B357300" s="430"/>
      <c r="C357300" s="430"/>
    </row>
    <row r="357301" spans="2:3">
      <c r="B357301" s="430"/>
      <c r="C357301" s="430"/>
    </row>
    <row r="357302" spans="2:3">
      <c r="B357302" s="430"/>
      <c r="C357302" s="430"/>
    </row>
    <row r="357303" spans="2:3">
      <c r="B357303" s="430"/>
      <c r="C357303" s="430"/>
    </row>
    <row r="357304" spans="2:3">
      <c r="B357304" s="430"/>
      <c r="C357304" s="430"/>
    </row>
    <row r="357305" spans="2:3">
      <c r="B357305" s="430"/>
      <c r="C357305" s="430"/>
    </row>
    <row r="357306" spans="2:3">
      <c r="B357306" s="430"/>
      <c r="C357306" s="430"/>
    </row>
    <row r="357307" spans="2:3">
      <c r="B357307" s="430"/>
      <c r="C357307" s="430"/>
    </row>
    <row r="357308" spans="2:3">
      <c r="B357308" s="430"/>
      <c r="C357308" s="430"/>
    </row>
    <row r="357309" spans="2:3">
      <c r="B357309" s="430"/>
      <c r="C357309" s="430"/>
    </row>
    <row r="357310" spans="2:3">
      <c r="B357310" s="430"/>
      <c r="C357310" s="430"/>
    </row>
    <row r="357311" spans="2:3">
      <c r="B357311" s="430"/>
      <c r="C357311" s="430"/>
    </row>
    <row r="357312" spans="2:3">
      <c r="B357312" s="430"/>
      <c r="C357312" s="430"/>
    </row>
    <row r="357313" spans="2:3">
      <c r="B357313" s="430"/>
      <c r="C357313" s="430"/>
    </row>
    <row r="357314" spans="2:3">
      <c r="B357314" s="430"/>
      <c r="C357314" s="430"/>
    </row>
    <row r="357315" spans="2:3">
      <c r="B357315" s="430"/>
      <c r="C357315" s="430"/>
    </row>
    <row r="357316" spans="2:3">
      <c r="B357316" s="430"/>
      <c r="C357316" s="430"/>
    </row>
    <row r="357317" spans="2:3">
      <c r="B357317" s="430"/>
      <c r="C357317" s="430"/>
    </row>
    <row r="357318" spans="2:3">
      <c r="B357318" s="430"/>
      <c r="C357318" s="430"/>
    </row>
    <row r="357319" spans="2:3">
      <c r="B357319" s="430"/>
      <c r="C357319" s="430"/>
    </row>
    <row r="357320" spans="2:3">
      <c r="B357320" s="430"/>
      <c r="C357320" s="430"/>
    </row>
    <row r="357321" spans="2:3">
      <c r="B357321" s="430"/>
      <c r="C357321" s="430"/>
    </row>
    <row r="357322" spans="2:3">
      <c r="B357322" s="430"/>
      <c r="C357322" s="430"/>
    </row>
    <row r="357323" spans="2:3">
      <c r="B357323" s="430"/>
      <c r="C357323" s="430"/>
    </row>
    <row r="357324" spans="2:3">
      <c r="B357324" s="430"/>
      <c r="C357324" s="430"/>
    </row>
    <row r="357325" spans="2:3">
      <c r="B357325" s="430"/>
      <c r="C357325" s="430"/>
    </row>
    <row r="357326" spans="2:3">
      <c r="B357326" s="430"/>
      <c r="C357326" s="430"/>
    </row>
    <row r="357327" spans="2:3">
      <c r="B357327" s="430"/>
      <c r="C357327" s="430"/>
    </row>
    <row r="357328" spans="2:3">
      <c r="B357328" s="430"/>
      <c r="C357328" s="430"/>
    </row>
    <row r="357329" spans="2:3">
      <c r="B357329" s="430"/>
      <c r="C357329" s="430"/>
    </row>
    <row r="357330" spans="2:3">
      <c r="B357330" s="430"/>
      <c r="C357330" s="430"/>
    </row>
    <row r="357331" spans="2:3">
      <c r="B357331" s="430"/>
      <c r="C357331" s="430"/>
    </row>
    <row r="357332" spans="2:3">
      <c r="B357332" s="430"/>
      <c r="C357332" s="430"/>
    </row>
    <row r="357333" spans="2:3">
      <c r="B357333" s="430"/>
      <c r="C357333" s="430"/>
    </row>
    <row r="357334" spans="2:3">
      <c r="B357334" s="430"/>
      <c r="C357334" s="430"/>
    </row>
    <row r="357335" spans="2:3">
      <c r="B357335" s="430"/>
      <c r="C357335" s="430"/>
    </row>
    <row r="357336" spans="2:3">
      <c r="B357336" s="430"/>
      <c r="C357336" s="430"/>
    </row>
    <row r="357337" spans="2:3">
      <c r="B357337" s="430"/>
      <c r="C357337" s="430"/>
    </row>
    <row r="357338" spans="2:3">
      <c r="B357338" s="430"/>
      <c r="C357338" s="430"/>
    </row>
    <row r="357339" spans="2:3">
      <c r="B357339" s="430"/>
      <c r="C357339" s="430"/>
    </row>
    <row r="357340" spans="2:3">
      <c r="B357340" s="430"/>
      <c r="C357340" s="430"/>
    </row>
    <row r="357341" spans="2:3">
      <c r="B357341" s="430"/>
      <c r="C357341" s="430"/>
    </row>
    <row r="357342" spans="2:3">
      <c r="B357342" s="430"/>
      <c r="C357342" s="430"/>
    </row>
    <row r="357343" spans="2:3">
      <c r="B357343" s="430"/>
      <c r="C357343" s="430"/>
    </row>
    <row r="357344" spans="2:3">
      <c r="B357344" s="430"/>
      <c r="C357344" s="430"/>
    </row>
    <row r="357345" spans="2:3">
      <c r="B357345" s="430"/>
      <c r="C357345" s="430"/>
    </row>
    <row r="357346" spans="2:3">
      <c r="B357346" s="430"/>
      <c r="C357346" s="430"/>
    </row>
    <row r="357347" spans="2:3">
      <c r="B357347" s="430"/>
      <c r="C357347" s="430"/>
    </row>
    <row r="357348" spans="2:3">
      <c r="B357348" s="430"/>
      <c r="C357348" s="430"/>
    </row>
    <row r="357349" spans="2:3">
      <c r="B357349" s="430"/>
      <c r="C357349" s="430"/>
    </row>
    <row r="357350" spans="2:3">
      <c r="B357350" s="430"/>
      <c r="C357350" s="430"/>
    </row>
    <row r="357351" spans="2:3">
      <c r="B357351" s="430"/>
      <c r="C357351" s="430"/>
    </row>
    <row r="357352" spans="2:3">
      <c r="B357352" s="430"/>
      <c r="C357352" s="430"/>
    </row>
    <row r="357353" spans="2:3">
      <c r="B357353" s="430"/>
      <c r="C357353" s="430"/>
    </row>
    <row r="357354" spans="2:3">
      <c r="B357354" s="430"/>
      <c r="C357354" s="430"/>
    </row>
    <row r="357355" spans="2:3">
      <c r="B357355" s="430"/>
      <c r="C357355" s="430"/>
    </row>
    <row r="357356" spans="2:3">
      <c r="B357356" s="430"/>
      <c r="C357356" s="430"/>
    </row>
    <row r="357357" spans="2:3">
      <c r="B357357" s="430"/>
      <c r="C357357" s="430"/>
    </row>
    <row r="357358" spans="2:3">
      <c r="B357358" s="430"/>
      <c r="C357358" s="430"/>
    </row>
    <row r="357359" spans="2:3">
      <c r="B357359" s="430"/>
      <c r="C357359" s="430"/>
    </row>
    <row r="357360" spans="2:3">
      <c r="B357360" s="430"/>
      <c r="C357360" s="430"/>
    </row>
    <row r="357361" spans="2:3">
      <c r="B357361" s="430"/>
      <c r="C357361" s="430"/>
    </row>
    <row r="357362" spans="2:3">
      <c r="B357362" s="430"/>
      <c r="C357362" s="430"/>
    </row>
    <row r="357363" spans="2:3">
      <c r="B357363" s="430"/>
      <c r="C357363" s="430"/>
    </row>
    <row r="357364" spans="2:3">
      <c r="B357364" s="430"/>
      <c r="C357364" s="430"/>
    </row>
    <row r="357365" spans="2:3">
      <c r="B357365" s="430"/>
      <c r="C357365" s="430"/>
    </row>
    <row r="357366" spans="2:3">
      <c r="B357366" s="430"/>
      <c r="C357366" s="430"/>
    </row>
    <row r="357367" spans="2:3">
      <c r="B357367" s="430"/>
      <c r="C357367" s="430"/>
    </row>
    <row r="357368" spans="2:3">
      <c r="B357368" s="430"/>
      <c r="C357368" s="430"/>
    </row>
    <row r="357369" spans="2:3">
      <c r="B357369" s="430"/>
      <c r="C357369" s="430"/>
    </row>
    <row r="357370" spans="2:3">
      <c r="B357370" s="430"/>
      <c r="C357370" s="430"/>
    </row>
    <row r="357371" spans="2:3">
      <c r="B357371" s="430"/>
      <c r="C357371" s="430"/>
    </row>
    <row r="357372" spans="2:3">
      <c r="B357372" s="430"/>
      <c r="C357372" s="430"/>
    </row>
    <row r="357373" spans="2:3">
      <c r="B357373" s="430"/>
      <c r="C357373" s="430"/>
    </row>
    <row r="357374" spans="2:3">
      <c r="B357374" s="430"/>
      <c r="C357374" s="430"/>
    </row>
    <row r="357375" spans="2:3">
      <c r="B357375" s="430"/>
      <c r="C357375" s="430"/>
    </row>
    <row r="357376" spans="2:3">
      <c r="B357376" s="430"/>
      <c r="C357376" s="430"/>
    </row>
    <row r="357377" spans="2:3">
      <c r="B357377" s="430"/>
      <c r="C357377" s="430"/>
    </row>
    <row r="357378" spans="2:3">
      <c r="B357378" s="430"/>
      <c r="C357378" s="430"/>
    </row>
    <row r="357379" spans="2:3">
      <c r="B357379" s="430"/>
      <c r="C357379" s="430"/>
    </row>
    <row r="357380" spans="2:3">
      <c r="B357380" s="430"/>
      <c r="C357380" s="430"/>
    </row>
    <row r="357381" spans="2:3">
      <c r="B357381" s="430"/>
      <c r="C357381" s="430"/>
    </row>
    <row r="357382" spans="2:3">
      <c r="B357382" s="430"/>
      <c r="C357382" s="430"/>
    </row>
    <row r="357383" spans="2:3">
      <c r="B357383" s="430"/>
      <c r="C357383" s="430"/>
    </row>
    <row r="357384" spans="2:3">
      <c r="B357384" s="430"/>
      <c r="C357384" s="430"/>
    </row>
    <row r="357385" spans="2:3">
      <c r="B357385" s="430"/>
      <c r="C357385" s="430"/>
    </row>
    <row r="357386" spans="2:3">
      <c r="B357386" s="430"/>
      <c r="C357386" s="430"/>
    </row>
    <row r="357387" spans="2:3">
      <c r="B357387" s="430"/>
      <c r="C357387" s="430"/>
    </row>
    <row r="357388" spans="2:3">
      <c r="B357388" s="430"/>
      <c r="C357388" s="430"/>
    </row>
    <row r="357389" spans="2:3">
      <c r="B357389" s="430"/>
      <c r="C357389" s="430"/>
    </row>
    <row r="357390" spans="2:3">
      <c r="B357390" s="430"/>
      <c r="C357390" s="430"/>
    </row>
    <row r="357391" spans="2:3">
      <c r="B357391" s="430"/>
      <c r="C357391" s="430"/>
    </row>
    <row r="357392" spans="2:3">
      <c r="B357392" s="430"/>
      <c r="C357392" s="430"/>
    </row>
    <row r="357393" spans="2:3">
      <c r="B357393" s="430"/>
      <c r="C357393" s="430"/>
    </row>
    <row r="357394" spans="2:3">
      <c r="B357394" s="430"/>
      <c r="C357394" s="430"/>
    </row>
    <row r="357395" spans="2:3">
      <c r="B357395" s="430"/>
      <c r="C357395" s="430"/>
    </row>
    <row r="357396" spans="2:3">
      <c r="B357396" s="430"/>
      <c r="C357396" s="430"/>
    </row>
    <row r="357397" spans="2:3">
      <c r="B357397" s="430"/>
      <c r="C357397" s="430"/>
    </row>
    <row r="357398" spans="2:3">
      <c r="B357398" s="430"/>
      <c r="C357398" s="430"/>
    </row>
    <row r="357399" spans="2:3">
      <c r="B357399" s="430"/>
      <c r="C357399" s="430"/>
    </row>
    <row r="357400" spans="2:3">
      <c r="B357400" s="430"/>
      <c r="C357400" s="430"/>
    </row>
    <row r="357401" spans="2:3">
      <c r="B357401" s="430"/>
      <c r="C357401" s="430"/>
    </row>
    <row r="357402" spans="2:3">
      <c r="B357402" s="430"/>
      <c r="C357402" s="430"/>
    </row>
    <row r="357403" spans="2:3">
      <c r="B357403" s="430"/>
      <c r="C357403" s="430"/>
    </row>
    <row r="357404" spans="2:3">
      <c r="B357404" s="430"/>
      <c r="C357404" s="430"/>
    </row>
    <row r="357405" spans="2:3">
      <c r="B357405" s="430"/>
      <c r="C357405" s="430"/>
    </row>
    <row r="357406" spans="2:3">
      <c r="B357406" s="430"/>
      <c r="C357406" s="430"/>
    </row>
    <row r="357407" spans="2:3">
      <c r="B357407" s="430"/>
      <c r="C357407" s="430"/>
    </row>
    <row r="357408" spans="2:3">
      <c r="B357408" s="430"/>
      <c r="C357408" s="430"/>
    </row>
    <row r="357409" spans="2:3">
      <c r="B357409" s="430"/>
      <c r="C357409" s="430"/>
    </row>
    <row r="357410" spans="2:3">
      <c r="B357410" s="430"/>
      <c r="C357410" s="430"/>
    </row>
    <row r="357411" spans="2:3">
      <c r="B357411" s="430"/>
      <c r="C357411" s="430"/>
    </row>
    <row r="357412" spans="2:3">
      <c r="B357412" s="430"/>
      <c r="C357412" s="430"/>
    </row>
    <row r="357413" spans="2:3">
      <c r="B357413" s="430"/>
      <c r="C357413" s="430"/>
    </row>
    <row r="357414" spans="2:3">
      <c r="B357414" s="430"/>
      <c r="C357414" s="430"/>
    </row>
    <row r="357415" spans="2:3">
      <c r="B357415" s="430"/>
      <c r="C357415" s="430"/>
    </row>
    <row r="357416" spans="2:3">
      <c r="B357416" s="430"/>
      <c r="C357416" s="430"/>
    </row>
    <row r="357417" spans="2:3">
      <c r="B357417" s="430"/>
      <c r="C357417" s="430"/>
    </row>
    <row r="357418" spans="2:3">
      <c r="B357418" s="430"/>
      <c r="C357418" s="430"/>
    </row>
    <row r="357419" spans="2:3">
      <c r="B357419" s="430"/>
      <c r="C357419" s="430"/>
    </row>
    <row r="357420" spans="2:3">
      <c r="B357420" s="430"/>
      <c r="C357420" s="430"/>
    </row>
    <row r="357421" spans="2:3">
      <c r="B357421" s="430"/>
      <c r="C357421" s="430"/>
    </row>
    <row r="357422" spans="2:3">
      <c r="B357422" s="430"/>
      <c r="C357422" s="430"/>
    </row>
    <row r="357423" spans="2:3">
      <c r="B357423" s="430"/>
      <c r="C357423" s="430"/>
    </row>
    <row r="357424" spans="2:3">
      <c r="B357424" s="430"/>
      <c r="C357424" s="430"/>
    </row>
    <row r="357425" spans="2:3">
      <c r="B357425" s="430"/>
      <c r="C357425" s="430"/>
    </row>
    <row r="357426" spans="2:3">
      <c r="B357426" s="430"/>
      <c r="C357426" s="430"/>
    </row>
    <row r="357427" spans="2:3">
      <c r="B357427" s="430"/>
      <c r="C357427" s="430"/>
    </row>
    <row r="357428" spans="2:3">
      <c r="B357428" s="430"/>
      <c r="C357428" s="430"/>
    </row>
    <row r="357429" spans="2:3">
      <c r="B357429" s="430"/>
      <c r="C357429" s="430"/>
    </row>
    <row r="357430" spans="2:3">
      <c r="B357430" s="430"/>
      <c r="C357430" s="430"/>
    </row>
    <row r="357431" spans="2:3">
      <c r="B357431" s="430"/>
      <c r="C357431" s="430"/>
    </row>
    <row r="357432" spans="2:3">
      <c r="B357432" s="430"/>
      <c r="C357432" s="430"/>
    </row>
    <row r="357433" spans="2:3">
      <c r="B357433" s="430"/>
      <c r="C357433" s="430"/>
    </row>
    <row r="357434" spans="2:3">
      <c r="B357434" s="430"/>
      <c r="C357434" s="430"/>
    </row>
    <row r="357435" spans="2:3">
      <c r="B357435" s="430"/>
      <c r="C357435" s="430"/>
    </row>
    <row r="357436" spans="2:3">
      <c r="B357436" s="430"/>
      <c r="C357436" s="430"/>
    </row>
    <row r="357437" spans="2:3">
      <c r="B357437" s="430"/>
      <c r="C357437" s="430"/>
    </row>
    <row r="357438" spans="2:3">
      <c r="B357438" s="430"/>
      <c r="C357438" s="430"/>
    </row>
    <row r="357439" spans="2:3">
      <c r="B357439" s="430"/>
      <c r="C357439" s="430"/>
    </row>
    <row r="357440" spans="2:3">
      <c r="B357440" s="430"/>
      <c r="C357440" s="430"/>
    </row>
    <row r="357441" spans="2:3">
      <c r="B357441" s="430"/>
      <c r="C357441" s="430"/>
    </row>
    <row r="357442" spans="2:3">
      <c r="B357442" s="430"/>
      <c r="C357442" s="430"/>
    </row>
    <row r="357443" spans="2:3">
      <c r="B357443" s="430"/>
      <c r="C357443" s="430"/>
    </row>
    <row r="357444" spans="2:3">
      <c r="B357444" s="430"/>
      <c r="C357444" s="430"/>
    </row>
    <row r="357445" spans="2:3">
      <c r="B357445" s="430"/>
      <c r="C357445" s="430"/>
    </row>
    <row r="357446" spans="2:3">
      <c r="B357446" s="430"/>
      <c r="C357446" s="430"/>
    </row>
    <row r="357447" spans="2:3">
      <c r="B357447" s="430"/>
      <c r="C357447" s="430"/>
    </row>
    <row r="357448" spans="2:3">
      <c r="B357448" s="430"/>
      <c r="C357448" s="430"/>
    </row>
    <row r="357449" spans="2:3">
      <c r="B357449" s="430"/>
      <c r="C357449" s="430"/>
    </row>
    <row r="357450" spans="2:3">
      <c r="B357450" s="430"/>
      <c r="C357450" s="430"/>
    </row>
    <row r="357451" spans="2:3">
      <c r="B357451" s="430"/>
      <c r="C357451" s="430"/>
    </row>
    <row r="357452" spans="2:3">
      <c r="B357452" s="430"/>
      <c r="C357452" s="430"/>
    </row>
    <row r="357453" spans="2:3">
      <c r="B357453" s="430"/>
      <c r="C357453" s="430"/>
    </row>
    <row r="357454" spans="2:3">
      <c r="B357454" s="430"/>
      <c r="C357454" s="430"/>
    </row>
    <row r="357455" spans="2:3">
      <c r="B357455" s="430"/>
      <c r="C357455" s="430"/>
    </row>
    <row r="357456" spans="2:3">
      <c r="B357456" s="430"/>
      <c r="C357456" s="430"/>
    </row>
    <row r="357457" spans="2:3">
      <c r="B357457" s="430"/>
      <c r="C357457" s="430"/>
    </row>
    <row r="357458" spans="2:3">
      <c r="B357458" s="430"/>
      <c r="C357458" s="430"/>
    </row>
    <row r="357459" spans="2:3">
      <c r="B357459" s="430"/>
      <c r="C357459" s="430"/>
    </row>
    <row r="357460" spans="2:3">
      <c r="B357460" s="430"/>
      <c r="C357460" s="430"/>
    </row>
    <row r="357461" spans="2:3">
      <c r="B357461" s="430"/>
      <c r="C357461" s="430"/>
    </row>
    <row r="357462" spans="2:3">
      <c r="B357462" s="430"/>
      <c r="C357462" s="430"/>
    </row>
    <row r="357463" spans="2:3">
      <c r="B357463" s="430"/>
      <c r="C357463" s="430"/>
    </row>
    <row r="357464" spans="2:3">
      <c r="B357464" s="430"/>
      <c r="C357464" s="430"/>
    </row>
    <row r="357465" spans="2:3">
      <c r="B357465" s="430"/>
      <c r="C357465" s="430"/>
    </row>
    <row r="357466" spans="2:3">
      <c r="B357466" s="430"/>
      <c r="C357466" s="430"/>
    </row>
    <row r="357467" spans="2:3">
      <c r="B357467" s="430"/>
      <c r="C357467" s="430"/>
    </row>
    <row r="357468" spans="2:3">
      <c r="B357468" s="430"/>
      <c r="C357468" s="430"/>
    </row>
    <row r="357469" spans="2:3">
      <c r="B357469" s="430"/>
      <c r="C357469" s="430"/>
    </row>
    <row r="357470" spans="2:3">
      <c r="B357470" s="430"/>
      <c r="C357470" s="430"/>
    </row>
    <row r="357471" spans="2:3">
      <c r="B357471" s="430"/>
      <c r="C357471" s="430"/>
    </row>
    <row r="357472" spans="2:3">
      <c r="B357472" s="430"/>
      <c r="C357472" s="430"/>
    </row>
    <row r="357473" spans="2:3">
      <c r="B357473" s="430"/>
      <c r="C357473" s="430"/>
    </row>
    <row r="357474" spans="2:3">
      <c r="B357474" s="430"/>
      <c r="C357474" s="430"/>
    </row>
    <row r="357475" spans="2:3">
      <c r="B357475" s="430"/>
      <c r="C357475" s="430"/>
    </row>
    <row r="357476" spans="2:3">
      <c r="B357476" s="430"/>
      <c r="C357476" s="430"/>
    </row>
    <row r="357477" spans="2:3">
      <c r="B357477" s="430"/>
      <c r="C357477" s="430"/>
    </row>
    <row r="357478" spans="2:3">
      <c r="B357478" s="430"/>
      <c r="C357478" s="430"/>
    </row>
    <row r="357479" spans="2:3">
      <c r="B357479" s="430"/>
      <c r="C357479" s="430"/>
    </row>
    <row r="357480" spans="2:3">
      <c r="B357480" s="430"/>
      <c r="C357480" s="430"/>
    </row>
    <row r="357481" spans="2:3">
      <c r="B357481" s="430"/>
      <c r="C357481" s="430"/>
    </row>
    <row r="357482" spans="2:3">
      <c r="B357482" s="430"/>
      <c r="C357482" s="430"/>
    </row>
    <row r="357483" spans="2:3">
      <c r="B357483" s="430"/>
      <c r="C357483" s="430"/>
    </row>
    <row r="357484" spans="2:3">
      <c r="B357484" s="430"/>
      <c r="C357484" s="430"/>
    </row>
    <row r="357485" spans="2:3">
      <c r="B357485" s="430"/>
      <c r="C357485" s="430"/>
    </row>
    <row r="357486" spans="2:3">
      <c r="B357486" s="430"/>
      <c r="C357486" s="430"/>
    </row>
    <row r="357487" spans="2:3">
      <c r="B357487" s="430"/>
      <c r="C357487" s="430"/>
    </row>
    <row r="357488" spans="2:3">
      <c r="B357488" s="430"/>
      <c r="C357488" s="430"/>
    </row>
    <row r="357489" spans="2:3">
      <c r="B357489" s="430"/>
      <c r="C357489" s="430"/>
    </row>
    <row r="357490" spans="2:3">
      <c r="B357490" s="430"/>
      <c r="C357490" s="430"/>
    </row>
    <row r="357491" spans="2:3">
      <c r="B357491" s="430"/>
      <c r="C357491" s="430"/>
    </row>
    <row r="357492" spans="2:3">
      <c r="B357492" s="430"/>
      <c r="C357492" s="430"/>
    </row>
    <row r="357493" spans="2:3">
      <c r="B357493" s="430"/>
      <c r="C357493" s="430"/>
    </row>
    <row r="357494" spans="2:3">
      <c r="B357494" s="430"/>
      <c r="C357494" s="430"/>
    </row>
    <row r="357495" spans="2:3">
      <c r="B357495" s="430"/>
      <c r="C357495" s="430"/>
    </row>
    <row r="357496" spans="2:3">
      <c r="B357496" s="430"/>
      <c r="C357496" s="430"/>
    </row>
    <row r="357497" spans="2:3">
      <c r="B357497" s="430"/>
      <c r="C357497" s="430"/>
    </row>
    <row r="357498" spans="2:3">
      <c r="B357498" s="430"/>
      <c r="C357498" s="430"/>
    </row>
    <row r="357499" spans="2:3">
      <c r="B357499" s="430"/>
      <c r="C357499" s="430"/>
    </row>
    <row r="357500" spans="2:3">
      <c r="B357500" s="430"/>
      <c r="C357500" s="430"/>
    </row>
    <row r="357501" spans="2:3">
      <c r="B357501" s="430"/>
      <c r="C357501" s="430"/>
    </row>
    <row r="357502" spans="2:3">
      <c r="B357502" s="430"/>
      <c r="C357502" s="430"/>
    </row>
    <row r="357503" spans="2:3">
      <c r="B357503" s="430"/>
      <c r="C357503" s="430"/>
    </row>
    <row r="357504" spans="2:3">
      <c r="B357504" s="430"/>
      <c r="C357504" s="430"/>
    </row>
    <row r="357505" spans="2:3">
      <c r="B357505" s="430"/>
      <c r="C357505" s="430"/>
    </row>
    <row r="357506" spans="2:3">
      <c r="B357506" s="430"/>
      <c r="C357506" s="430"/>
    </row>
    <row r="357507" spans="2:3">
      <c r="B357507" s="430"/>
      <c r="C357507" s="430"/>
    </row>
    <row r="357508" spans="2:3">
      <c r="B357508" s="430"/>
      <c r="C357508" s="430"/>
    </row>
    <row r="357509" spans="2:3">
      <c r="B357509" s="430"/>
      <c r="C357509" s="430"/>
    </row>
    <row r="357510" spans="2:3">
      <c r="B357510" s="430"/>
      <c r="C357510" s="430"/>
    </row>
    <row r="357511" spans="2:3">
      <c r="B357511" s="430"/>
      <c r="C357511" s="430"/>
    </row>
    <row r="357512" spans="2:3">
      <c r="B357512" s="430"/>
      <c r="C357512" s="430"/>
    </row>
    <row r="357513" spans="2:3">
      <c r="B357513" s="430"/>
      <c r="C357513" s="430"/>
    </row>
    <row r="357514" spans="2:3">
      <c r="B357514" s="430"/>
      <c r="C357514" s="430"/>
    </row>
    <row r="357515" spans="2:3">
      <c r="B357515" s="430"/>
      <c r="C357515" s="430"/>
    </row>
    <row r="357516" spans="2:3">
      <c r="B357516" s="430"/>
      <c r="C357516" s="430"/>
    </row>
    <row r="357517" spans="2:3">
      <c r="B357517" s="430"/>
      <c r="C357517" s="430"/>
    </row>
    <row r="357518" spans="2:3">
      <c r="B357518" s="430"/>
      <c r="C357518" s="430"/>
    </row>
    <row r="357519" spans="2:3">
      <c r="B357519" s="430"/>
      <c r="C357519" s="430"/>
    </row>
    <row r="357520" spans="2:3">
      <c r="B357520" s="430"/>
      <c r="C357520" s="430"/>
    </row>
    <row r="357521" spans="2:3">
      <c r="B357521" s="430"/>
      <c r="C357521" s="430"/>
    </row>
    <row r="357522" spans="2:3">
      <c r="B357522" s="430"/>
      <c r="C357522" s="430"/>
    </row>
    <row r="357523" spans="2:3">
      <c r="B357523" s="430"/>
      <c r="C357523" s="430"/>
    </row>
    <row r="357524" spans="2:3">
      <c r="B357524" s="430"/>
      <c r="C357524" s="430"/>
    </row>
    <row r="357525" spans="2:3">
      <c r="B357525" s="430"/>
      <c r="C357525" s="430"/>
    </row>
    <row r="357526" spans="2:3">
      <c r="B357526" s="430"/>
      <c r="C357526" s="430"/>
    </row>
    <row r="357527" spans="2:3">
      <c r="B357527" s="430"/>
      <c r="C357527" s="430"/>
    </row>
    <row r="357528" spans="2:3">
      <c r="B357528" s="430"/>
      <c r="C357528" s="430"/>
    </row>
    <row r="357529" spans="2:3">
      <c r="B357529" s="430"/>
      <c r="C357529" s="430"/>
    </row>
    <row r="357530" spans="2:3">
      <c r="B357530" s="430"/>
      <c r="C357530" s="430"/>
    </row>
    <row r="357531" spans="2:3">
      <c r="B357531" s="430"/>
      <c r="C357531" s="430"/>
    </row>
    <row r="357532" spans="2:3">
      <c r="B357532" s="430"/>
      <c r="C357532" s="430"/>
    </row>
    <row r="357533" spans="2:3">
      <c r="B357533" s="430"/>
      <c r="C357533" s="430"/>
    </row>
    <row r="357534" spans="2:3">
      <c r="B357534" s="430"/>
      <c r="C357534" s="430"/>
    </row>
    <row r="357535" spans="2:3">
      <c r="B357535" s="430"/>
      <c r="C357535" s="430"/>
    </row>
    <row r="357536" spans="2:3">
      <c r="B357536" s="430"/>
      <c r="C357536" s="430"/>
    </row>
    <row r="357537" spans="2:3">
      <c r="B357537" s="430"/>
      <c r="C357537" s="430"/>
    </row>
    <row r="357538" spans="2:3">
      <c r="B357538" s="430"/>
      <c r="C357538" s="430"/>
    </row>
    <row r="357539" spans="2:3">
      <c r="B357539" s="430"/>
      <c r="C357539" s="430"/>
    </row>
    <row r="357540" spans="2:3">
      <c r="B357540" s="430"/>
      <c r="C357540" s="430"/>
    </row>
    <row r="357541" spans="2:3">
      <c r="B357541" s="430"/>
      <c r="C357541" s="430"/>
    </row>
    <row r="357542" spans="2:3">
      <c r="B357542" s="430"/>
      <c r="C357542" s="430"/>
    </row>
    <row r="357543" spans="2:3">
      <c r="B357543" s="430"/>
      <c r="C357543" s="430"/>
    </row>
    <row r="357544" spans="2:3">
      <c r="B357544" s="430"/>
      <c r="C357544" s="430"/>
    </row>
    <row r="357545" spans="2:3">
      <c r="B357545" s="430"/>
      <c r="C357545" s="430"/>
    </row>
    <row r="357546" spans="2:3">
      <c r="B357546" s="430"/>
      <c r="C357546" s="430"/>
    </row>
    <row r="357547" spans="2:3">
      <c r="B357547" s="430"/>
      <c r="C357547" s="430"/>
    </row>
    <row r="357548" spans="2:3">
      <c r="B357548" s="430"/>
      <c r="C357548" s="430"/>
    </row>
    <row r="357549" spans="2:3">
      <c r="B357549" s="430"/>
      <c r="C357549" s="430"/>
    </row>
    <row r="357550" spans="2:3">
      <c r="B357550" s="430"/>
      <c r="C357550" s="430"/>
    </row>
    <row r="357551" spans="2:3">
      <c r="B357551" s="430"/>
      <c r="C357551" s="430"/>
    </row>
    <row r="357552" spans="2:3">
      <c r="B357552" s="430"/>
      <c r="C357552" s="430"/>
    </row>
    <row r="357553" spans="2:3">
      <c r="B357553" s="430"/>
      <c r="C357553" s="430"/>
    </row>
    <row r="357554" spans="2:3">
      <c r="B357554" s="430"/>
      <c r="C357554" s="430"/>
    </row>
    <row r="357555" spans="2:3">
      <c r="B357555" s="430"/>
      <c r="C357555" s="430"/>
    </row>
    <row r="357556" spans="2:3">
      <c r="B357556" s="430"/>
      <c r="C357556" s="430"/>
    </row>
    <row r="357557" spans="2:3">
      <c r="B357557" s="430"/>
      <c r="C357557" s="430"/>
    </row>
    <row r="357558" spans="2:3">
      <c r="B357558" s="430"/>
      <c r="C357558" s="430"/>
    </row>
    <row r="357559" spans="2:3">
      <c r="B357559" s="430"/>
      <c r="C357559" s="430"/>
    </row>
    <row r="357560" spans="2:3">
      <c r="B357560" s="430"/>
      <c r="C357560" s="430"/>
    </row>
    <row r="357561" spans="2:3">
      <c r="B357561" s="430"/>
      <c r="C357561" s="430"/>
    </row>
    <row r="357562" spans="2:3">
      <c r="B357562" s="430"/>
      <c r="C357562" s="430"/>
    </row>
    <row r="357563" spans="2:3">
      <c r="B357563" s="430"/>
      <c r="C357563" s="430"/>
    </row>
    <row r="357564" spans="2:3">
      <c r="B357564" s="430"/>
      <c r="C357564" s="430"/>
    </row>
    <row r="357565" spans="2:3">
      <c r="B357565" s="430"/>
      <c r="C357565" s="430"/>
    </row>
    <row r="357566" spans="2:3">
      <c r="B357566" s="430"/>
      <c r="C357566" s="430"/>
    </row>
    <row r="357567" spans="2:3">
      <c r="B357567" s="430"/>
      <c r="C357567" s="430"/>
    </row>
    <row r="357568" spans="2:3">
      <c r="B357568" s="430"/>
      <c r="C357568" s="430"/>
    </row>
    <row r="357569" spans="2:3">
      <c r="B357569" s="430"/>
      <c r="C357569" s="430"/>
    </row>
    <row r="357570" spans="2:3">
      <c r="B357570" s="430"/>
      <c r="C357570" s="430"/>
    </row>
    <row r="357571" spans="2:3">
      <c r="B357571" s="430"/>
      <c r="C357571" s="430"/>
    </row>
    <row r="357572" spans="2:3">
      <c r="B357572" s="430"/>
      <c r="C357572" s="430"/>
    </row>
    <row r="357573" spans="2:3">
      <c r="B357573" s="430"/>
      <c r="C357573" s="430"/>
    </row>
    <row r="357574" spans="2:3">
      <c r="B357574" s="430"/>
      <c r="C357574" s="430"/>
    </row>
    <row r="357575" spans="2:3">
      <c r="B357575" s="430"/>
      <c r="C357575" s="430"/>
    </row>
    <row r="357576" spans="2:3">
      <c r="B357576" s="430"/>
      <c r="C357576" s="430"/>
    </row>
    <row r="357577" spans="2:3">
      <c r="B357577" s="430"/>
      <c r="C357577" s="430"/>
    </row>
    <row r="357578" spans="2:3">
      <c r="B357578" s="430"/>
      <c r="C357578" s="430"/>
    </row>
    <row r="357579" spans="2:3">
      <c r="B357579" s="430"/>
      <c r="C357579" s="430"/>
    </row>
    <row r="357580" spans="2:3">
      <c r="B357580" s="430"/>
      <c r="C357580" s="430"/>
    </row>
    <row r="357581" spans="2:3">
      <c r="B357581" s="430"/>
      <c r="C357581" s="430"/>
    </row>
    <row r="357582" spans="2:3">
      <c r="B357582" s="430"/>
      <c r="C357582" s="430"/>
    </row>
    <row r="357583" spans="2:3">
      <c r="B357583" s="430"/>
      <c r="C357583" s="430"/>
    </row>
    <row r="357584" spans="2:3">
      <c r="B357584" s="430"/>
      <c r="C357584" s="430"/>
    </row>
    <row r="357585" spans="2:3">
      <c r="B357585" s="430"/>
      <c r="C357585" s="430"/>
    </row>
    <row r="357586" spans="2:3">
      <c r="B357586" s="430"/>
      <c r="C357586" s="430"/>
    </row>
    <row r="357587" spans="2:3">
      <c r="B357587" s="430"/>
      <c r="C357587" s="430"/>
    </row>
    <row r="357588" spans="2:3">
      <c r="B357588" s="430"/>
      <c r="C357588" s="430"/>
    </row>
    <row r="357589" spans="2:3">
      <c r="B357589" s="430"/>
      <c r="C357589" s="430"/>
    </row>
    <row r="357590" spans="2:3">
      <c r="B357590" s="430"/>
      <c r="C357590" s="430"/>
    </row>
    <row r="357591" spans="2:3">
      <c r="B357591" s="430"/>
      <c r="C357591" s="430"/>
    </row>
    <row r="357592" spans="2:3">
      <c r="B357592" s="430"/>
      <c r="C357592" s="430"/>
    </row>
    <row r="357593" spans="2:3">
      <c r="B357593" s="430"/>
      <c r="C357593" s="430"/>
    </row>
    <row r="357594" spans="2:3">
      <c r="B357594" s="430"/>
      <c r="C357594" s="430"/>
    </row>
    <row r="357595" spans="2:3">
      <c r="B357595" s="430"/>
      <c r="C357595" s="430"/>
    </row>
    <row r="357596" spans="2:3">
      <c r="B357596" s="430"/>
      <c r="C357596" s="430"/>
    </row>
    <row r="357597" spans="2:3">
      <c r="B357597" s="430"/>
      <c r="C357597" s="430"/>
    </row>
    <row r="357598" spans="2:3">
      <c r="B357598" s="430"/>
      <c r="C357598" s="430"/>
    </row>
    <row r="357599" spans="2:3">
      <c r="B357599" s="430"/>
      <c r="C357599" s="430"/>
    </row>
    <row r="357600" spans="2:3">
      <c r="B357600" s="430"/>
      <c r="C357600" s="430"/>
    </row>
    <row r="357601" spans="2:3">
      <c r="B357601" s="430"/>
      <c r="C357601" s="430"/>
    </row>
    <row r="357602" spans="2:3">
      <c r="B357602" s="430"/>
      <c r="C357602" s="430"/>
    </row>
    <row r="357603" spans="2:3">
      <c r="B357603" s="430"/>
      <c r="C357603" s="430"/>
    </row>
    <row r="357604" spans="2:3">
      <c r="B357604" s="430"/>
      <c r="C357604" s="430"/>
    </row>
    <row r="357605" spans="2:3">
      <c r="B357605" s="430"/>
      <c r="C357605" s="430"/>
    </row>
    <row r="357606" spans="2:3">
      <c r="B357606" s="430"/>
      <c r="C357606" s="430"/>
    </row>
    <row r="357607" spans="2:3">
      <c r="B357607" s="430"/>
      <c r="C357607" s="430"/>
    </row>
    <row r="357608" spans="2:3">
      <c r="B357608" s="430"/>
      <c r="C357608" s="430"/>
    </row>
    <row r="357609" spans="2:3">
      <c r="B357609" s="430"/>
      <c r="C357609" s="430"/>
    </row>
    <row r="357610" spans="2:3">
      <c r="B357610" s="430"/>
      <c r="C357610" s="430"/>
    </row>
    <row r="357611" spans="2:3">
      <c r="B357611" s="430"/>
      <c r="C357611" s="430"/>
    </row>
    <row r="357612" spans="2:3">
      <c r="B357612" s="430"/>
      <c r="C357612" s="430"/>
    </row>
    <row r="357613" spans="2:3">
      <c r="B357613" s="430"/>
      <c r="C357613" s="430"/>
    </row>
    <row r="357614" spans="2:3">
      <c r="B357614" s="430"/>
      <c r="C357614" s="430"/>
    </row>
    <row r="357615" spans="2:3">
      <c r="B357615" s="430"/>
      <c r="C357615" s="430"/>
    </row>
    <row r="357616" spans="2:3">
      <c r="B357616" s="430"/>
      <c r="C357616" s="430"/>
    </row>
    <row r="357617" spans="2:3">
      <c r="B357617" s="430"/>
      <c r="C357617" s="430"/>
    </row>
    <row r="357618" spans="2:3">
      <c r="B357618" s="430"/>
      <c r="C357618" s="430"/>
    </row>
    <row r="357619" spans="2:3">
      <c r="B357619" s="430"/>
      <c r="C357619" s="430"/>
    </row>
    <row r="357620" spans="2:3">
      <c r="B357620" s="430"/>
      <c r="C357620" s="430"/>
    </row>
    <row r="357621" spans="2:3">
      <c r="B357621" s="430"/>
      <c r="C357621" s="430"/>
    </row>
    <row r="357622" spans="2:3">
      <c r="B357622" s="430"/>
      <c r="C357622" s="430"/>
    </row>
    <row r="357623" spans="2:3">
      <c r="B357623" s="430"/>
      <c r="C357623" s="430"/>
    </row>
    <row r="357624" spans="2:3">
      <c r="B357624" s="430"/>
      <c r="C357624" s="430"/>
    </row>
    <row r="357625" spans="2:3">
      <c r="B357625" s="430"/>
      <c r="C357625" s="430"/>
    </row>
    <row r="357626" spans="2:3">
      <c r="B357626" s="430"/>
      <c r="C357626" s="430"/>
    </row>
    <row r="357627" spans="2:3">
      <c r="B357627" s="430"/>
      <c r="C357627" s="430"/>
    </row>
    <row r="357628" spans="2:3">
      <c r="B357628" s="430"/>
      <c r="C357628" s="430"/>
    </row>
    <row r="357629" spans="2:3">
      <c r="B357629" s="430"/>
      <c r="C357629" s="430"/>
    </row>
    <row r="357630" spans="2:3">
      <c r="B357630" s="430"/>
      <c r="C357630" s="430"/>
    </row>
    <row r="357631" spans="2:3">
      <c r="B357631" s="430"/>
      <c r="C357631" s="430"/>
    </row>
    <row r="357632" spans="2:3">
      <c r="B357632" s="430"/>
      <c r="C357632" s="430"/>
    </row>
    <row r="357633" spans="2:3">
      <c r="B357633" s="430"/>
      <c r="C357633" s="430"/>
    </row>
    <row r="357634" spans="2:3">
      <c r="B357634" s="430"/>
      <c r="C357634" s="430"/>
    </row>
    <row r="357635" spans="2:3">
      <c r="B357635" s="430"/>
      <c r="C357635" s="430"/>
    </row>
    <row r="357636" spans="2:3">
      <c r="B357636" s="430"/>
      <c r="C357636" s="430"/>
    </row>
    <row r="357637" spans="2:3">
      <c r="B357637" s="430"/>
      <c r="C357637" s="430"/>
    </row>
    <row r="357638" spans="2:3">
      <c r="B357638" s="430"/>
      <c r="C357638" s="430"/>
    </row>
    <row r="357639" spans="2:3">
      <c r="B357639" s="430"/>
      <c r="C357639" s="430"/>
    </row>
    <row r="357640" spans="2:3">
      <c r="B357640" s="430"/>
      <c r="C357640" s="430"/>
    </row>
    <row r="357641" spans="2:3">
      <c r="B357641" s="430"/>
      <c r="C357641" s="430"/>
    </row>
    <row r="357642" spans="2:3">
      <c r="B357642" s="430"/>
      <c r="C357642" s="430"/>
    </row>
    <row r="357643" spans="2:3">
      <c r="B357643" s="430"/>
      <c r="C357643" s="430"/>
    </row>
    <row r="357644" spans="2:3">
      <c r="B357644" s="430"/>
      <c r="C357644" s="430"/>
    </row>
    <row r="357645" spans="2:3">
      <c r="B357645" s="430"/>
      <c r="C357645" s="430"/>
    </row>
    <row r="357646" spans="2:3">
      <c r="B357646" s="430"/>
      <c r="C357646" s="430"/>
    </row>
    <row r="357647" spans="2:3">
      <c r="B357647" s="430"/>
      <c r="C357647" s="430"/>
    </row>
    <row r="357648" spans="2:3">
      <c r="B357648" s="430"/>
      <c r="C357648" s="430"/>
    </row>
    <row r="357649" spans="2:3">
      <c r="B357649" s="430"/>
      <c r="C357649" s="430"/>
    </row>
    <row r="357650" spans="2:3">
      <c r="B357650" s="430"/>
      <c r="C357650" s="430"/>
    </row>
    <row r="357651" spans="2:3">
      <c r="B357651" s="430"/>
      <c r="C357651" s="430"/>
    </row>
    <row r="357652" spans="2:3">
      <c r="B357652" s="430"/>
      <c r="C357652" s="430"/>
    </row>
    <row r="357653" spans="2:3">
      <c r="B357653" s="430"/>
      <c r="C357653" s="430"/>
    </row>
    <row r="357654" spans="2:3">
      <c r="B357654" s="430"/>
      <c r="C357654" s="430"/>
    </row>
    <row r="357655" spans="2:3">
      <c r="B357655" s="430"/>
      <c r="C357655" s="430"/>
    </row>
    <row r="357656" spans="2:3">
      <c r="B357656" s="430"/>
      <c r="C357656" s="430"/>
    </row>
    <row r="357657" spans="2:3">
      <c r="B357657" s="430"/>
      <c r="C357657" s="430"/>
    </row>
    <row r="357658" spans="2:3">
      <c r="B357658" s="430"/>
      <c r="C357658" s="430"/>
    </row>
    <row r="357659" spans="2:3">
      <c r="B357659" s="430"/>
      <c r="C357659" s="430"/>
    </row>
    <row r="357660" spans="2:3">
      <c r="B357660" s="430"/>
      <c r="C357660" s="430"/>
    </row>
    <row r="357661" spans="2:3">
      <c r="B357661" s="430"/>
      <c r="C357661" s="430"/>
    </row>
    <row r="357662" spans="2:3">
      <c r="B357662" s="430"/>
      <c r="C357662" s="430"/>
    </row>
    <row r="357663" spans="2:3">
      <c r="B357663" s="430"/>
      <c r="C357663" s="430"/>
    </row>
    <row r="357664" spans="2:3">
      <c r="B357664" s="430"/>
      <c r="C357664" s="430"/>
    </row>
    <row r="357665" spans="2:3">
      <c r="B357665" s="430"/>
      <c r="C357665" s="430"/>
    </row>
    <row r="357666" spans="2:3">
      <c r="B357666" s="430"/>
      <c r="C357666" s="430"/>
    </row>
    <row r="357667" spans="2:3">
      <c r="B357667" s="430"/>
      <c r="C357667" s="430"/>
    </row>
    <row r="357668" spans="2:3">
      <c r="B357668" s="430"/>
      <c r="C357668" s="430"/>
    </row>
    <row r="357669" spans="2:3">
      <c r="B357669" s="430"/>
      <c r="C357669" s="430"/>
    </row>
    <row r="357670" spans="2:3">
      <c r="B357670" s="430"/>
      <c r="C357670" s="430"/>
    </row>
    <row r="357671" spans="2:3">
      <c r="B357671" s="430"/>
      <c r="C357671" s="430"/>
    </row>
    <row r="357672" spans="2:3">
      <c r="B357672" s="430"/>
      <c r="C357672" s="430"/>
    </row>
    <row r="357673" spans="2:3">
      <c r="B357673" s="430"/>
      <c r="C357673" s="430"/>
    </row>
    <row r="357674" spans="2:3">
      <c r="B357674" s="430"/>
      <c r="C357674" s="430"/>
    </row>
    <row r="357675" spans="2:3">
      <c r="B357675" s="430"/>
      <c r="C357675" s="430"/>
    </row>
    <row r="357676" spans="2:3">
      <c r="B357676" s="430"/>
      <c r="C357676" s="430"/>
    </row>
    <row r="357677" spans="2:3">
      <c r="B357677" s="430"/>
      <c r="C357677" s="430"/>
    </row>
    <row r="357678" spans="2:3">
      <c r="B357678" s="430"/>
      <c r="C357678" s="430"/>
    </row>
    <row r="357679" spans="2:3">
      <c r="B357679" s="430"/>
      <c r="C357679" s="430"/>
    </row>
    <row r="357680" spans="2:3">
      <c r="B357680" s="430"/>
      <c r="C357680" s="430"/>
    </row>
    <row r="357681" spans="2:3">
      <c r="B357681" s="430"/>
      <c r="C357681" s="430"/>
    </row>
    <row r="357682" spans="2:3">
      <c r="B357682" s="430"/>
      <c r="C357682" s="430"/>
    </row>
    <row r="357683" spans="2:3">
      <c r="B357683" s="430"/>
      <c r="C357683" s="430"/>
    </row>
    <row r="357684" spans="2:3">
      <c r="B357684" s="430"/>
      <c r="C357684" s="430"/>
    </row>
    <row r="357685" spans="2:3">
      <c r="B357685" s="430"/>
      <c r="C357685" s="430"/>
    </row>
    <row r="357686" spans="2:3">
      <c r="B357686" s="430"/>
      <c r="C357686" s="430"/>
    </row>
    <row r="357687" spans="2:3">
      <c r="B357687" s="430"/>
      <c r="C357687" s="430"/>
    </row>
    <row r="357688" spans="2:3">
      <c r="B357688" s="430"/>
      <c r="C357688" s="430"/>
    </row>
    <row r="357689" spans="2:3">
      <c r="B357689" s="430"/>
      <c r="C357689" s="430"/>
    </row>
    <row r="357690" spans="2:3">
      <c r="B357690" s="430"/>
      <c r="C357690" s="430"/>
    </row>
    <row r="357691" spans="2:3">
      <c r="B357691" s="430"/>
      <c r="C357691" s="430"/>
    </row>
    <row r="357692" spans="2:3">
      <c r="B357692" s="430"/>
      <c r="C357692" s="430"/>
    </row>
    <row r="357693" spans="2:3">
      <c r="B357693" s="430"/>
      <c r="C357693" s="430"/>
    </row>
    <row r="357694" spans="2:3">
      <c r="B357694" s="430"/>
      <c r="C357694" s="430"/>
    </row>
    <row r="357695" spans="2:3">
      <c r="B357695" s="430"/>
      <c r="C357695" s="430"/>
    </row>
    <row r="357696" spans="2:3">
      <c r="B357696" s="430"/>
      <c r="C357696" s="430"/>
    </row>
    <row r="357697" spans="2:3">
      <c r="B357697" s="430"/>
      <c r="C357697" s="430"/>
    </row>
    <row r="357698" spans="2:3">
      <c r="B357698" s="430"/>
      <c r="C357698" s="430"/>
    </row>
    <row r="357699" spans="2:3">
      <c r="B357699" s="430"/>
      <c r="C357699" s="430"/>
    </row>
    <row r="357700" spans="2:3">
      <c r="B357700" s="430"/>
      <c r="C357700" s="430"/>
    </row>
    <row r="357701" spans="2:3">
      <c r="B357701" s="430"/>
      <c r="C357701" s="430"/>
    </row>
    <row r="357702" spans="2:3">
      <c r="B357702" s="430"/>
      <c r="C357702" s="430"/>
    </row>
    <row r="357703" spans="2:3">
      <c r="B357703" s="430"/>
      <c r="C357703" s="430"/>
    </row>
    <row r="357704" spans="2:3">
      <c r="B357704" s="430"/>
      <c r="C357704" s="430"/>
    </row>
    <row r="357705" spans="2:3">
      <c r="B357705" s="430"/>
      <c r="C357705" s="430"/>
    </row>
    <row r="357706" spans="2:3">
      <c r="B357706" s="430"/>
      <c r="C357706" s="430"/>
    </row>
    <row r="357707" spans="2:3">
      <c r="B357707" s="430"/>
      <c r="C357707" s="430"/>
    </row>
    <row r="357708" spans="2:3">
      <c r="B357708" s="430"/>
      <c r="C357708" s="430"/>
    </row>
    <row r="357709" spans="2:3">
      <c r="B357709" s="430"/>
      <c r="C357709" s="430"/>
    </row>
    <row r="357710" spans="2:3">
      <c r="B357710" s="430"/>
      <c r="C357710" s="430"/>
    </row>
    <row r="357711" spans="2:3">
      <c r="B357711" s="430"/>
      <c r="C357711" s="430"/>
    </row>
    <row r="357712" spans="2:3">
      <c r="B357712" s="430"/>
      <c r="C357712" s="430"/>
    </row>
    <row r="357713" spans="2:3">
      <c r="B357713" s="430"/>
      <c r="C357713" s="430"/>
    </row>
    <row r="357714" spans="2:3">
      <c r="B357714" s="430"/>
      <c r="C357714" s="430"/>
    </row>
    <row r="357715" spans="2:3">
      <c r="B357715" s="430"/>
      <c r="C357715" s="430"/>
    </row>
    <row r="357716" spans="2:3">
      <c r="B357716" s="430"/>
      <c r="C357716" s="430"/>
    </row>
    <row r="357717" spans="2:3">
      <c r="B357717" s="430"/>
      <c r="C357717" s="430"/>
    </row>
    <row r="357718" spans="2:3">
      <c r="B357718" s="430"/>
      <c r="C357718" s="430"/>
    </row>
    <row r="357719" spans="2:3">
      <c r="B357719" s="430"/>
      <c r="C357719" s="430"/>
    </row>
    <row r="357720" spans="2:3">
      <c r="B357720" s="430"/>
      <c r="C357720" s="430"/>
    </row>
    <row r="357721" spans="2:3">
      <c r="B357721" s="430"/>
      <c r="C357721" s="430"/>
    </row>
    <row r="357722" spans="2:3">
      <c r="B357722" s="430"/>
      <c r="C357722" s="430"/>
    </row>
    <row r="357723" spans="2:3">
      <c r="B357723" s="430"/>
      <c r="C357723" s="430"/>
    </row>
    <row r="357724" spans="2:3">
      <c r="B357724" s="430"/>
      <c r="C357724" s="430"/>
    </row>
    <row r="357725" spans="2:3">
      <c r="B357725" s="430"/>
      <c r="C357725" s="430"/>
    </row>
    <row r="357726" spans="2:3">
      <c r="B357726" s="430"/>
      <c r="C357726" s="430"/>
    </row>
    <row r="357727" spans="2:3">
      <c r="B357727" s="430"/>
      <c r="C357727" s="430"/>
    </row>
    <row r="357728" spans="2:3">
      <c r="B357728" s="430"/>
      <c r="C357728" s="430"/>
    </row>
    <row r="357729" spans="2:3">
      <c r="B357729" s="430"/>
      <c r="C357729" s="430"/>
    </row>
    <row r="357730" spans="2:3">
      <c r="B357730" s="430"/>
      <c r="C357730" s="430"/>
    </row>
    <row r="357731" spans="2:3">
      <c r="B357731" s="430"/>
      <c r="C357731" s="430"/>
    </row>
    <row r="357732" spans="2:3">
      <c r="B357732" s="430"/>
      <c r="C357732" s="430"/>
    </row>
    <row r="357733" spans="2:3">
      <c r="B357733" s="430"/>
      <c r="C357733" s="430"/>
    </row>
    <row r="357734" spans="2:3">
      <c r="B357734" s="430"/>
      <c r="C357734" s="430"/>
    </row>
    <row r="357735" spans="2:3">
      <c r="B357735" s="430"/>
      <c r="C357735" s="430"/>
    </row>
    <row r="357736" spans="2:3">
      <c r="B357736" s="430"/>
      <c r="C357736" s="430"/>
    </row>
    <row r="357737" spans="2:3">
      <c r="B357737" s="430"/>
      <c r="C357737" s="430"/>
    </row>
    <row r="357738" spans="2:3">
      <c r="B357738" s="430"/>
      <c r="C357738" s="430"/>
    </row>
    <row r="357739" spans="2:3">
      <c r="B357739" s="430"/>
      <c r="C357739" s="430"/>
    </row>
    <row r="357740" spans="2:3">
      <c r="B357740" s="430"/>
      <c r="C357740" s="430"/>
    </row>
    <row r="357741" spans="2:3">
      <c r="B357741" s="430"/>
      <c r="C357741" s="430"/>
    </row>
    <row r="357742" spans="2:3">
      <c r="B357742" s="430"/>
      <c r="C357742" s="430"/>
    </row>
    <row r="357743" spans="2:3">
      <c r="B357743" s="430"/>
      <c r="C357743" s="430"/>
    </row>
    <row r="357744" spans="2:3">
      <c r="B357744" s="430"/>
      <c r="C357744" s="430"/>
    </row>
    <row r="357745" spans="2:3">
      <c r="B357745" s="430"/>
      <c r="C357745" s="430"/>
    </row>
    <row r="357746" spans="2:3">
      <c r="B357746" s="430"/>
      <c r="C357746" s="430"/>
    </row>
    <row r="357747" spans="2:3">
      <c r="B357747" s="430"/>
      <c r="C357747" s="430"/>
    </row>
    <row r="357748" spans="2:3">
      <c r="B357748" s="430"/>
      <c r="C357748" s="430"/>
    </row>
    <row r="357749" spans="2:3">
      <c r="B357749" s="430"/>
      <c r="C357749" s="430"/>
    </row>
    <row r="357750" spans="2:3">
      <c r="B357750" s="430"/>
      <c r="C357750" s="430"/>
    </row>
    <row r="357751" spans="2:3">
      <c r="B357751" s="430"/>
      <c r="C357751" s="430"/>
    </row>
    <row r="357752" spans="2:3">
      <c r="B357752" s="430"/>
      <c r="C357752" s="430"/>
    </row>
    <row r="357753" spans="2:3">
      <c r="B357753" s="430"/>
      <c r="C357753" s="430"/>
    </row>
    <row r="357754" spans="2:3">
      <c r="B357754" s="430"/>
      <c r="C357754" s="430"/>
    </row>
    <row r="357755" spans="2:3">
      <c r="B357755" s="430"/>
      <c r="C357755" s="430"/>
    </row>
    <row r="357756" spans="2:3">
      <c r="B357756" s="430"/>
      <c r="C357756" s="430"/>
    </row>
    <row r="357757" spans="2:3">
      <c r="B357757" s="430"/>
      <c r="C357757" s="430"/>
    </row>
    <row r="357758" spans="2:3">
      <c r="B357758" s="430"/>
      <c r="C357758" s="430"/>
    </row>
    <row r="357759" spans="2:3">
      <c r="B357759" s="430"/>
      <c r="C357759" s="430"/>
    </row>
    <row r="357760" spans="2:3">
      <c r="B357760" s="430"/>
      <c r="C357760" s="430"/>
    </row>
    <row r="357761" spans="2:3">
      <c r="B357761" s="430"/>
      <c r="C357761" s="430"/>
    </row>
    <row r="357762" spans="2:3">
      <c r="B357762" s="430"/>
      <c r="C357762" s="430"/>
    </row>
    <row r="357763" spans="2:3">
      <c r="B357763" s="430"/>
      <c r="C357763" s="430"/>
    </row>
    <row r="357764" spans="2:3">
      <c r="B357764" s="430"/>
      <c r="C357764" s="430"/>
    </row>
    <row r="357765" spans="2:3">
      <c r="B357765" s="430"/>
      <c r="C357765" s="430"/>
    </row>
    <row r="357766" spans="2:3">
      <c r="B357766" s="430"/>
      <c r="C357766" s="430"/>
    </row>
    <row r="357767" spans="2:3">
      <c r="B357767" s="430"/>
      <c r="C357767" s="430"/>
    </row>
    <row r="357768" spans="2:3">
      <c r="B357768" s="430"/>
      <c r="C357768" s="430"/>
    </row>
    <row r="357769" spans="2:3">
      <c r="B357769" s="430"/>
      <c r="C357769" s="430"/>
    </row>
    <row r="357770" spans="2:3">
      <c r="B357770" s="430"/>
      <c r="C357770" s="430"/>
    </row>
    <row r="357771" spans="2:3">
      <c r="B357771" s="430"/>
      <c r="C357771" s="430"/>
    </row>
    <row r="357772" spans="2:3">
      <c r="B357772" s="430"/>
      <c r="C357772" s="430"/>
    </row>
    <row r="357773" spans="2:3">
      <c r="B357773" s="430"/>
      <c r="C357773" s="430"/>
    </row>
    <row r="357774" spans="2:3">
      <c r="B357774" s="430"/>
      <c r="C357774" s="430"/>
    </row>
    <row r="357775" spans="2:3">
      <c r="B357775" s="430"/>
      <c r="C357775" s="430"/>
    </row>
    <row r="357776" spans="2:3">
      <c r="B357776" s="430"/>
      <c r="C357776" s="430"/>
    </row>
    <row r="357777" spans="2:3">
      <c r="B357777" s="430"/>
      <c r="C357777" s="430"/>
    </row>
    <row r="357778" spans="2:3">
      <c r="B357778" s="430"/>
      <c r="C357778" s="430"/>
    </row>
    <row r="357779" spans="2:3">
      <c r="B357779" s="430"/>
      <c r="C357779" s="430"/>
    </row>
    <row r="357780" spans="2:3">
      <c r="B357780" s="430"/>
      <c r="C357780" s="430"/>
    </row>
    <row r="357781" spans="2:3">
      <c r="B357781" s="430"/>
      <c r="C357781" s="430"/>
    </row>
    <row r="357782" spans="2:3">
      <c r="B357782" s="430"/>
      <c r="C357782" s="430"/>
    </row>
    <row r="357783" spans="2:3">
      <c r="B357783" s="430"/>
      <c r="C357783" s="430"/>
    </row>
    <row r="357784" spans="2:3">
      <c r="B357784" s="430"/>
      <c r="C357784" s="430"/>
    </row>
    <row r="357785" spans="2:3">
      <c r="B357785" s="430"/>
      <c r="C357785" s="430"/>
    </row>
    <row r="357786" spans="2:3">
      <c r="B357786" s="430"/>
      <c r="C357786" s="430"/>
    </row>
    <row r="357787" spans="2:3">
      <c r="B357787" s="430"/>
      <c r="C357787" s="430"/>
    </row>
    <row r="357788" spans="2:3">
      <c r="B357788" s="430"/>
      <c r="C357788" s="430"/>
    </row>
    <row r="357789" spans="2:3">
      <c r="B357789" s="430"/>
      <c r="C357789" s="430"/>
    </row>
    <row r="357790" spans="2:3">
      <c r="B357790" s="430"/>
      <c r="C357790" s="430"/>
    </row>
    <row r="357791" spans="2:3">
      <c r="B357791" s="430"/>
      <c r="C357791" s="430"/>
    </row>
    <row r="357792" spans="2:3">
      <c r="B357792" s="430"/>
      <c r="C357792" s="430"/>
    </row>
    <row r="357793" spans="2:3">
      <c r="B357793" s="430"/>
      <c r="C357793" s="430"/>
    </row>
    <row r="357794" spans="2:3">
      <c r="B357794" s="430"/>
      <c r="C357794" s="430"/>
    </row>
    <row r="357795" spans="2:3">
      <c r="B357795" s="430"/>
      <c r="C357795" s="430"/>
    </row>
    <row r="357796" spans="2:3">
      <c r="B357796" s="430"/>
      <c r="C357796" s="430"/>
    </row>
    <row r="357797" spans="2:3">
      <c r="B357797" s="430"/>
      <c r="C357797" s="430"/>
    </row>
    <row r="357798" spans="2:3">
      <c r="B357798" s="430"/>
      <c r="C357798" s="430"/>
    </row>
    <row r="357799" spans="2:3">
      <c r="B357799" s="430"/>
      <c r="C357799" s="430"/>
    </row>
    <row r="357800" spans="2:3">
      <c r="B357800" s="430"/>
      <c r="C357800" s="430"/>
    </row>
    <row r="357801" spans="2:3">
      <c r="B357801" s="430"/>
      <c r="C357801" s="430"/>
    </row>
    <row r="357802" spans="2:3">
      <c r="B357802" s="430"/>
      <c r="C357802" s="430"/>
    </row>
    <row r="357803" spans="2:3">
      <c r="B357803" s="430"/>
      <c r="C357803" s="430"/>
    </row>
    <row r="357804" spans="2:3">
      <c r="B357804" s="430"/>
      <c r="C357804" s="430"/>
    </row>
    <row r="357805" spans="2:3">
      <c r="B357805" s="430"/>
      <c r="C357805" s="430"/>
    </row>
    <row r="357806" spans="2:3">
      <c r="B357806" s="430"/>
      <c r="C357806" s="430"/>
    </row>
    <row r="357807" spans="2:3">
      <c r="B357807" s="430"/>
      <c r="C357807" s="430"/>
    </row>
    <row r="357808" spans="2:3">
      <c r="B357808" s="430"/>
      <c r="C357808" s="430"/>
    </row>
    <row r="357809" spans="2:3">
      <c r="B357809" s="430"/>
      <c r="C357809" s="430"/>
    </row>
    <row r="357810" spans="2:3">
      <c r="B357810" s="430"/>
      <c r="C357810" s="430"/>
    </row>
    <row r="357811" spans="2:3">
      <c r="B357811" s="430"/>
      <c r="C357811" s="430"/>
    </row>
    <row r="357812" spans="2:3">
      <c r="B357812" s="430"/>
      <c r="C357812" s="430"/>
    </row>
    <row r="357813" spans="2:3">
      <c r="B357813" s="430"/>
      <c r="C357813" s="430"/>
    </row>
    <row r="357814" spans="2:3">
      <c r="B357814" s="430"/>
      <c r="C357814" s="430"/>
    </row>
    <row r="357815" spans="2:3">
      <c r="B357815" s="430"/>
      <c r="C357815" s="430"/>
    </row>
    <row r="357816" spans="2:3">
      <c r="B357816" s="430"/>
      <c r="C357816" s="430"/>
    </row>
    <row r="357817" spans="2:3">
      <c r="B357817" s="430"/>
      <c r="C357817" s="430"/>
    </row>
    <row r="357818" spans="2:3">
      <c r="B357818" s="430"/>
      <c r="C357818" s="430"/>
    </row>
    <row r="357819" spans="2:3">
      <c r="B357819" s="430"/>
      <c r="C357819" s="430"/>
    </row>
    <row r="357820" spans="2:3">
      <c r="B357820" s="430"/>
      <c r="C357820" s="430"/>
    </row>
    <row r="357821" spans="2:3">
      <c r="B357821" s="430"/>
      <c r="C357821" s="430"/>
    </row>
    <row r="357822" spans="2:3">
      <c r="B357822" s="430"/>
      <c r="C357822" s="430"/>
    </row>
    <row r="357823" spans="2:3">
      <c r="B357823" s="430"/>
      <c r="C357823" s="430"/>
    </row>
    <row r="357824" spans="2:3">
      <c r="B357824" s="430"/>
      <c r="C357824" s="430"/>
    </row>
    <row r="357825" spans="2:3">
      <c r="B357825" s="430"/>
      <c r="C357825" s="430"/>
    </row>
    <row r="357826" spans="2:3">
      <c r="B357826" s="430"/>
      <c r="C357826" s="430"/>
    </row>
    <row r="357827" spans="2:3">
      <c r="B357827" s="430"/>
      <c r="C357827" s="430"/>
    </row>
    <row r="357828" spans="2:3">
      <c r="B357828" s="430"/>
      <c r="C357828" s="430"/>
    </row>
    <row r="357829" spans="2:3">
      <c r="B357829" s="430"/>
      <c r="C357829" s="430"/>
    </row>
    <row r="357830" spans="2:3">
      <c r="B357830" s="430"/>
      <c r="C357830" s="430"/>
    </row>
    <row r="357831" spans="2:3">
      <c r="B357831" s="430"/>
      <c r="C357831" s="430"/>
    </row>
    <row r="357832" spans="2:3">
      <c r="B357832" s="430"/>
      <c r="C357832" s="430"/>
    </row>
    <row r="357833" spans="2:3">
      <c r="B357833" s="430"/>
      <c r="C357833" s="430"/>
    </row>
    <row r="357834" spans="2:3">
      <c r="B357834" s="430"/>
      <c r="C357834" s="430"/>
    </row>
    <row r="357835" spans="2:3">
      <c r="B357835" s="430"/>
      <c r="C357835" s="430"/>
    </row>
    <row r="357836" spans="2:3">
      <c r="B357836" s="430"/>
      <c r="C357836" s="430"/>
    </row>
    <row r="357837" spans="2:3">
      <c r="B357837" s="430"/>
      <c r="C357837" s="430"/>
    </row>
    <row r="357838" spans="2:3">
      <c r="B357838" s="430"/>
      <c r="C357838" s="430"/>
    </row>
    <row r="357839" spans="2:3">
      <c r="B357839" s="430"/>
      <c r="C357839" s="430"/>
    </row>
    <row r="357840" spans="2:3">
      <c r="B357840" s="430"/>
      <c r="C357840" s="430"/>
    </row>
    <row r="357841" spans="2:3">
      <c r="B357841" s="430"/>
      <c r="C357841" s="430"/>
    </row>
    <row r="357842" spans="2:3">
      <c r="B357842" s="430"/>
      <c r="C357842" s="430"/>
    </row>
    <row r="357843" spans="2:3">
      <c r="B357843" s="430"/>
      <c r="C357843" s="430"/>
    </row>
    <row r="357844" spans="2:3">
      <c r="B357844" s="430"/>
      <c r="C357844" s="430"/>
    </row>
    <row r="357845" spans="2:3">
      <c r="B357845" s="430"/>
      <c r="C357845" s="430"/>
    </row>
    <row r="357846" spans="2:3">
      <c r="B357846" s="430"/>
      <c r="C357846" s="430"/>
    </row>
    <row r="357847" spans="2:3">
      <c r="B357847" s="430"/>
      <c r="C357847" s="430"/>
    </row>
    <row r="357848" spans="2:3">
      <c r="B357848" s="430"/>
      <c r="C357848" s="430"/>
    </row>
    <row r="357849" spans="2:3">
      <c r="B357849" s="430"/>
      <c r="C357849" s="430"/>
    </row>
    <row r="357850" spans="2:3">
      <c r="B357850" s="430"/>
      <c r="C357850" s="430"/>
    </row>
    <row r="357851" spans="2:3">
      <c r="B357851" s="430"/>
      <c r="C357851" s="430"/>
    </row>
    <row r="357852" spans="2:3">
      <c r="B357852" s="430"/>
      <c r="C357852" s="430"/>
    </row>
    <row r="357853" spans="2:3">
      <c r="B357853" s="430"/>
      <c r="C357853" s="430"/>
    </row>
    <row r="357854" spans="2:3">
      <c r="B357854" s="430"/>
      <c r="C357854" s="430"/>
    </row>
    <row r="357855" spans="2:3">
      <c r="B357855" s="430"/>
      <c r="C357855" s="430"/>
    </row>
    <row r="357856" spans="2:3">
      <c r="B357856" s="430"/>
      <c r="C357856" s="430"/>
    </row>
    <row r="357857" spans="2:3">
      <c r="B357857" s="430"/>
      <c r="C357857" s="430"/>
    </row>
    <row r="357858" spans="2:3">
      <c r="B357858" s="430"/>
      <c r="C357858" s="430"/>
    </row>
    <row r="357859" spans="2:3">
      <c r="B357859" s="430"/>
      <c r="C357859" s="430"/>
    </row>
    <row r="357860" spans="2:3">
      <c r="B357860" s="430"/>
      <c r="C357860" s="430"/>
    </row>
    <row r="357861" spans="2:3">
      <c r="B357861" s="430"/>
      <c r="C357861" s="430"/>
    </row>
    <row r="357862" spans="2:3">
      <c r="B357862" s="430"/>
      <c r="C357862" s="430"/>
    </row>
    <row r="357863" spans="2:3">
      <c r="B357863" s="430"/>
      <c r="C357863" s="430"/>
    </row>
    <row r="357864" spans="2:3">
      <c r="B357864" s="430"/>
      <c r="C357864" s="430"/>
    </row>
    <row r="357865" spans="2:3">
      <c r="B357865" s="430"/>
      <c r="C357865" s="430"/>
    </row>
    <row r="357866" spans="2:3">
      <c r="B357866" s="430"/>
      <c r="C357866" s="430"/>
    </row>
    <row r="357867" spans="2:3">
      <c r="B357867" s="430"/>
      <c r="C357867" s="430"/>
    </row>
    <row r="357868" spans="2:3">
      <c r="B357868" s="430"/>
      <c r="C357868" s="430"/>
    </row>
    <row r="357869" spans="2:3">
      <c r="B357869" s="430"/>
      <c r="C357869" s="430"/>
    </row>
    <row r="357870" spans="2:3">
      <c r="B357870" s="430"/>
      <c r="C357870" s="430"/>
    </row>
    <row r="357871" spans="2:3">
      <c r="B357871" s="430"/>
      <c r="C357871" s="430"/>
    </row>
    <row r="357872" spans="2:3">
      <c r="B357872" s="430"/>
      <c r="C357872" s="430"/>
    </row>
    <row r="357873" spans="2:3">
      <c r="B357873" s="430"/>
      <c r="C357873" s="430"/>
    </row>
    <row r="357874" spans="2:3">
      <c r="B357874" s="430"/>
      <c r="C357874" s="430"/>
    </row>
    <row r="357875" spans="2:3">
      <c r="B357875" s="430"/>
      <c r="C357875" s="430"/>
    </row>
    <row r="357876" spans="2:3">
      <c r="B357876" s="430"/>
      <c r="C357876" s="430"/>
    </row>
    <row r="357877" spans="2:3">
      <c r="B357877" s="430"/>
      <c r="C357877" s="430"/>
    </row>
    <row r="357878" spans="2:3">
      <c r="B357878" s="430"/>
      <c r="C357878" s="430"/>
    </row>
    <row r="357879" spans="2:3">
      <c r="B357879" s="430"/>
      <c r="C357879" s="430"/>
    </row>
    <row r="357880" spans="2:3">
      <c r="B357880" s="430"/>
      <c r="C357880" s="430"/>
    </row>
    <row r="357881" spans="2:3">
      <c r="B357881" s="430"/>
      <c r="C357881" s="430"/>
    </row>
    <row r="357882" spans="2:3">
      <c r="B357882" s="430"/>
      <c r="C357882" s="430"/>
    </row>
    <row r="357883" spans="2:3">
      <c r="B357883" s="430"/>
      <c r="C357883" s="430"/>
    </row>
    <row r="357884" spans="2:3">
      <c r="B357884" s="430"/>
      <c r="C357884" s="430"/>
    </row>
    <row r="357885" spans="2:3">
      <c r="B357885" s="430"/>
      <c r="C357885" s="430"/>
    </row>
    <row r="357886" spans="2:3">
      <c r="B357886" s="430"/>
      <c r="C357886" s="430"/>
    </row>
    <row r="357887" spans="2:3">
      <c r="B357887" s="430"/>
      <c r="C357887" s="430"/>
    </row>
    <row r="357888" spans="2:3">
      <c r="B357888" s="430"/>
      <c r="C357888" s="430"/>
    </row>
    <row r="357889" spans="2:3">
      <c r="B357889" s="430"/>
      <c r="C357889" s="430"/>
    </row>
    <row r="357890" spans="2:3">
      <c r="B357890" s="430"/>
      <c r="C357890" s="430"/>
    </row>
    <row r="357891" spans="2:3">
      <c r="B357891" s="430"/>
      <c r="C357891" s="430"/>
    </row>
    <row r="357892" spans="2:3">
      <c r="B357892" s="430"/>
      <c r="C357892" s="430"/>
    </row>
    <row r="357893" spans="2:3">
      <c r="B357893" s="430"/>
      <c r="C357893" s="430"/>
    </row>
    <row r="357894" spans="2:3">
      <c r="B357894" s="430"/>
      <c r="C357894" s="430"/>
    </row>
    <row r="357895" spans="2:3">
      <c r="B357895" s="430"/>
      <c r="C357895" s="430"/>
    </row>
    <row r="357896" spans="2:3">
      <c r="B357896" s="430"/>
      <c r="C357896" s="430"/>
    </row>
    <row r="357897" spans="2:3">
      <c r="B357897" s="430"/>
      <c r="C357897" s="430"/>
    </row>
    <row r="357898" spans="2:3">
      <c r="B357898" s="430"/>
      <c r="C357898" s="430"/>
    </row>
    <row r="357899" spans="2:3">
      <c r="B357899" s="430"/>
      <c r="C357899" s="430"/>
    </row>
    <row r="357900" spans="2:3">
      <c r="B357900" s="430"/>
      <c r="C357900" s="430"/>
    </row>
    <row r="357901" spans="2:3">
      <c r="B357901" s="430"/>
      <c r="C357901" s="430"/>
    </row>
    <row r="357902" spans="2:3">
      <c r="B357902" s="430"/>
      <c r="C357902" s="430"/>
    </row>
    <row r="357903" spans="2:3">
      <c r="B357903" s="430"/>
      <c r="C357903" s="430"/>
    </row>
    <row r="357904" spans="2:3">
      <c r="B357904" s="430"/>
      <c r="C357904" s="430"/>
    </row>
    <row r="357905" spans="2:3">
      <c r="B357905" s="430"/>
      <c r="C357905" s="430"/>
    </row>
    <row r="357906" spans="2:3">
      <c r="B357906" s="430"/>
      <c r="C357906" s="430"/>
    </row>
    <row r="357907" spans="2:3">
      <c r="B357907" s="430"/>
      <c r="C357907" s="430"/>
    </row>
    <row r="357908" spans="2:3">
      <c r="B357908" s="430"/>
      <c r="C357908" s="430"/>
    </row>
    <row r="357909" spans="2:3">
      <c r="B357909" s="430"/>
      <c r="C357909" s="430"/>
    </row>
    <row r="357910" spans="2:3">
      <c r="B357910" s="430"/>
      <c r="C357910" s="430"/>
    </row>
    <row r="357911" spans="2:3">
      <c r="B357911" s="430"/>
      <c r="C357911" s="430"/>
    </row>
    <row r="357912" spans="2:3">
      <c r="B357912" s="430"/>
      <c r="C357912" s="430"/>
    </row>
    <row r="357913" spans="2:3">
      <c r="B357913" s="430"/>
      <c r="C357913" s="430"/>
    </row>
    <row r="357914" spans="2:3">
      <c r="B357914" s="430"/>
      <c r="C357914" s="430"/>
    </row>
    <row r="357915" spans="2:3">
      <c r="B357915" s="430"/>
      <c r="C357915" s="430"/>
    </row>
    <row r="357916" spans="2:3">
      <c r="B357916" s="430"/>
      <c r="C357916" s="430"/>
    </row>
    <row r="357917" spans="2:3">
      <c r="B357917" s="430"/>
      <c r="C357917" s="430"/>
    </row>
    <row r="357918" spans="2:3">
      <c r="B357918" s="430"/>
      <c r="C357918" s="430"/>
    </row>
    <row r="357919" spans="2:3">
      <c r="B357919" s="430"/>
      <c r="C357919" s="430"/>
    </row>
    <row r="357920" spans="2:3">
      <c r="B357920" s="430"/>
      <c r="C357920" s="430"/>
    </row>
    <row r="357921" spans="2:3">
      <c r="B357921" s="430"/>
      <c r="C357921" s="430"/>
    </row>
    <row r="357922" spans="2:3">
      <c r="B357922" s="430"/>
      <c r="C357922" s="430"/>
    </row>
    <row r="357923" spans="2:3">
      <c r="B357923" s="430"/>
      <c r="C357923" s="430"/>
    </row>
    <row r="357924" spans="2:3">
      <c r="B357924" s="430"/>
      <c r="C357924" s="430"/>
    </row>
    <row r="357925" spans="2:3">
      <c r="B357925" s="430"/>
      <c r="C357925" s="430"/>
    </row>
    <row r="357926" spans="2:3">
      <c r="B357926" s="430"/>
      <c r="C357926" s="430"/>
    </row>
    <row r="357927" spans="2:3">
      <c r="B357927" s="430"/>
      <c r="C357927" s="430"/>
    </row>
    <row r="357928" spans="2:3">
      <c r="B357928" s="430"/>
      <c r="C357928" s="430"/>
    </row>
    <row r="357929" spans="2:3">
      <c r="B357929" s="430"/>
      <c r="C357929" s="430"/>
    </row>
    <row r="357930" spans="2:3">
      <c r="B357930" s="430"/>
      <c r="C357930" s="430"/>
    </row>
    <row r="357931" spans="2:3">
      <c r="B357931" s="430"/>
      <c r="C357931" s="430"/>
    </row>
    <row r="357932" spans="2:3">
      <c r="B357932" s="430"/>
      <c r="C357932" s="430"/>
    </row>
    <row r="357933" spans="2:3">
      <c r="B357933" s="430"/>
      <c r="C357933" s="430"/>
    </row>
    <row r="357934" spans="2:3">
      <c r="B357934" s="430"/>
      <c r="C357934" s="430"/>
    </row>
    <row r="357935" spans="2:3">
      <c r="B357935" s="430"/>
      <c r="C357935" s="430"/>
    </row>
    <row r="357936" spans="2:3">
      <c r="B357936" s="430"/>
      <c r="C357936" s="430"/>
    </row>
    <row r="357937" spans="2:3">
      <c r="B357937" s="430"/>
      <c r="C357937" s="430"/>
    </row>
    <row r="357938" spans="2:3">
      <c r="B357938" s="430"/>
      <c r="C357938" s="430"/>
    </row>
    <row r="357939" spans="2:3">
      <c r="B357939" s="430"/>
      <c r="C357939" s="430"/>
    </row>
    <row r="357940" spans="2:3">
      <c r="B357940" s="430"/>
      <c r="C357940" s="430"/>
    </row>
    <row r="357941" spans="2:3">
      <c r="B357941" s="430"/>
      <c r="C357941" s="430"/>
    </row>
    <row r="357942" spans="2:3">
      <c r="B357942" s="430"/>
      <c r="C357942" s="430"/>
    </row>
    <row r="357943" spans="2:3">
      <c r="B357943" s="430"/>
      <c r="C357943" s="430"/>
    </row>
    <row r="357944" spans="2:3">
      <c r="B357944" s="430"/>
      <c r="C357944" s="430"/>
    </row>
    <row r="357945" spans="2:3">
      <c r="B357945" s="430"/>
      <c r="C357945" s="430"/>
    </row>
    <row r="357946" spans="2:3">
      <c r="B357946" s="430"/>
      <c r="C357946" s="430"/>
    </row>
    <row r="357947" spans="2:3">
      <c r="B357947" s="430"/>
      <c r="C357947" s="430"/>
    </row>
    <row r="357948" spans="2:3">
      <c r="B357948" s="430"/>
      <c r="C357948" s="430"/>
    </row>
    <row r="357949" spans="2:3">
      <c r="B357949" s="430"/>
      <c r="C357949" s="430"/>
    </row>
    <row r="357950" spans="2:3">
      <c r="B357950" s="430"/>
      <c r="C357950" s="430"/>
    </row>
    <row r="357951" spans="2:3">
      <c r="B357951" s="430"/>
      <c r="C357951" s="430"/>
    </row>
    <row r="357952" spans="2:3">
      <c r="B357952" s="430"/>
      <c r="C357952" s="430"/>
    </row>
    <row r="357953" spans="2:3">
      <c r="B357953" s="430"/>
      <c r="C357953" s="430"/>
    </row>
    <row r="357954" spans="2:3">
      <c r="B357954" s="430"/>
      <c r="C357954" s="430"/>
    </row>
    <row r="357955" spans="2:3">
      <c r="B357955" s="430"/>
      <c r="C357955" s="430"/>
    </row>
    <row r="357956" spans="2:3">
      <c r="B357956" s="430"/>
      <c r="C357956" s="430"/>
    </row>
    <row r="357957" spans="2:3">
      <c r="B357957" s="430"/>
      <c r="C357957" s="430"/>
    </row>
    <row r="357958" spans="2:3">
      <c r="B357958" s="430"/>
      <c r="C357958" s="430"/>
    </row>
    <row r="357959" spans="2:3">
      <c r="B357959" s="430"/>
      <c r="C357959" s="430"/>
    </row>
    <row r="357960" spans="2:3">
      <c r="B357960" s="430"/>
      <c r="C357960" s="430"/>
    </row>
    <row r="357961" spans="2:3">
      <c r="B357961" s="430"/>
      <c r="C357961" s="430"/>
    </row>
    <row r="357962" spans="2:3">
      <c r="B357962" s="430"/>
      <c r="C357962" s="430"/>
    </row>
    <row r="357963" spans="2:3">
      <c r="B357963" s="430"/>
      <c r="C357963" s="430"/>
    </row>
    <row r="357964" spans="2:3">
      <c r="B357964" s="430"/>
      <c r="C357964" s="430"/>
    </row>
    <row r="357965" spans="2:3">
      <c r="B357965" s="430"/>
      <c r="C357965" s="430"/>
    </row>
    <row r="357966" spans="2:3">
      <c r="B357966" s="430"/>
      <c r="C357966" s="430"/>
    </row>
    <row r="357967" spans="2:3">
      <c r="B357967" s="430"/>
      <c r="C357967" s="430"/>
    </row>
    <row r="357968" spans="2:3">
      <c r="B357968" s="430"/>
      <c r="C357968" s="430"/>
    </row>
    <row r="357969" spans="2:3">
      <c r="B357969" s="430"/>
      <c r="C357969" s="430"/>
    </row>
    <row r="357970" spans="2:3">
      <c r="B357970" s="430"/>
      <c r="C357970" s="430"/>
    </row>
    <row r="357971" spans="2:3">
      <c r="B357971" s="430"/>
      <c r="C357971" s="430"/>
    </row>
    <row r="357972" spans="2:3">
      <c r="B357972" s="430"/>
      <c r="C357972" s="430"/>
    </row>
    <row r="357973" spans="2:3">
      <c r="B357973" s="430"/>
      <c r="C357973" s="430"/>
    </row>
    <row r="357974" spans="2:3">
      <c r="B357974" s="430"/>
      <c r="C357974" s="430"/>
    </row>
    <row r="357975" spans="2:3">
      <c r="B357975" s="430"/>
      <c r="C357975" s="430"/>
    </row>
    <row r="357976" spans="2:3">
      <c r="B357976" s="430"/>
      <c r="C357976" s="430"/>
    </row>
    <row r="357977" spans="2:3">
      <c r="B357977" s="430"/>
      <c r="C357977" s="430"/>
    </row>
    <row r="357978" spans="2:3">
      <c r="B357978" s="430"/>
      <c r="C357978" s="430"/>
    </row>
    <row r="357979" spans="2:3">
      <c r="B357979" s="430"/>
      <c r="C357979" s="430"/>
    </row>
    <row r="357980" spans="2:3">
      <c r="B357980" s="430"/>
      <c r="C357980" s="430"/>
    </row>
    <row r="357981" spans="2:3">
      <c r="B357981" s="430"/>
      <c r="C357981" s="430"/>
    </row>
    <row r="357982" spans="2:3">
      <c r="B357982" s="430"/>
      <c r="C357982" s="430"/>
    </row>
    <row r="357983" spans="2:3">
      <c r="B357983" s="430"/>
      <c r="C357983" s="430"/>
    </row>
    <row r="357984" spans="2:3">
      <c r="B357984" s="430"/>
      <c r="C357984" s="430"/>
    </row>
    <row r="357985" spans="2:3">
      <c r="B357985" s="430"/>
      <c r="C357985" s="430"/>
    </row>
    <row r="357986" spans="2:3">
      <c r="B357986" s="430"/>
      <c r="C357986" s="430"/>
    </row>
    <row r="357987" spans="2:3">
      <c r="B357987" s="430"/>
      <c r="C357987" s="430"/>
    </row>
    <row r="357988" spans="2:3">
      <c r="B357988" s="430"/>
      <c r="C357988" s="430"/>
    </row>
    <row r="357989" spans="2:3">
      <c r="B357989" s="430"/>
      <c r="C357989" s="430"/>
    </row>
    <row r="357990" spans="2:3">
      <c r="B357990" s="430"/>
      <c r="C357990" s="430"/>
    </row>
    <row r="357991" spans="2:3">
      <c r="B357991" s="430"/>
      <c r="C357991" s="430"/>
    </row>
    <row r="357992" spans="2:3">
      <c r="B357992" s="430"/>
      <c r="C357992" s="430"/>
    </row>
    <row r="357993" spans="2:3">
      <c r="B357993" s="430"/>
      <c r="C357993" s="430"/>
    </row>
    <row r="357994" spans="2:3">
      <c r="B357994" s="430"/>
      <c r="C357994" s="430"/>
    </row>
    <row r="357995" spans="2:3">
      <c r="B357995" s="430"/>
      <c r="C357995" s="430"/>
    </row>
    <row r="357996" spans="2:3">
      <c r="B357996" s="430"/>
      <c r="C357996" s="430"/>
    </row>
    <row r="357997" spans="2:3">
      <c r="B357997" s="430"/>
      <c r="C357997" s="430"/>
    </row>
    <row r="357998" spans="2:3">
      <c r="B357998" s="430"/>
      <c r="C357998" s="430"/>
    </row>
    <row r="357999" spans="2:3">
      <c r="B357999" s="430"/>
      <c r="C357999" s="430"/>
    </row>
    <row r="358000" spans="2:3">
      <c r="B358000" s="430"/>
      <c r="C358000" s="430"/>
    </row>
    <row r="358001" spans="2:3">
      <c r="B358001" s="430"/>
      <c r="C358001" s="430"/>
    </row>
    <row r="358002" spans="2:3">
      <c r="B358002" s="430"/>
      <c r="C358002" s="430"/>
    </row>
    <row r="358003" spans="2:3">
      <c r="B358003" s="430"/>
      <c r="C358003" s="430"/>
    </row>
    <row r="358004" spans="2:3">
      <c r="B358004" s="430"/>
      <c r="C358004" s="430"/>
    </row>
    <row r="358005" spans="2:3">
      <c r="B358005" s="430"/>
      <c r="C358005" s="430"/>
    </row>
    <row r="358006" spans="2:3">
      <c r="B358006" s="430"/>
      <c r="C358006" s="430"/>
    </row>
    <row r="358007" spans="2:3">
      <c r="B358007" s="430"/>
      <c r="C358007" s="430"/>
    </row>
    <row r="358008" spans="2:3">
      <c r="B358008" s="430"/>
      <c r="C358008" s="430"/>
    </row>
    <row r="358009" spans="2:3">
      <c r="B358009" s="430"/>
      <c r="C358009" s="430"/>
    </row>
    <row r="358010" spans="2:3">
      <c r="B358010" s="430"/>
      <c r="C358010" s="430"/>
    </row>
    <row r="358011" spans="2:3">
      <c r="B358011" s="430"/>
      <c r="C358011" s="430"/>
    </row>
    <row r="358012" spans="2:3">
      <c r="B358012" s="430"/>
      <c r="C358012" s="430"/>
    </row>
    <row r="358013" spans="2:3">
      <c r="B358013" s="430"/>
      <c r="C358013" s="430"/>
    </row>
    <row r="358014" spans="2:3">
      <c r="B358014" s="430"/>
      <c r="C358014" s="430"/>
    </row>
    <row r="358015" spans="2:3">
      <c r="B358015" s="430"/>
      <c r="C358015" s="430"/>
    </row>
    <row r="358016" spans="2:3">
      <c r="B358016" s="430"/>
      <c r="C358016" s="430"/>
    </row>
    <row r="358017" spans="2:3">
      <c r="B358017" s="430"/>
      <c r="C358017" s="430"/>
    </row>
    <row r="358018" spans="2:3">
      <c r="B358018" s="430"/>
      <c r="C358018" s="430"/>
    </row>
    <row r="358019" spans="2:3">
      <c r="B358019" s="430"/>
      <c r="C358019" s="430"/>
    </row>
    <row r="358020" spans="2:3">
      <c r="B358020" s="430"/>
      <c r="C358020" s="430"/>
    </row>
    <row r="358021" spans="2:3">
      <c r="B358021" s="430"/>
      <c r="C358021" s="430"/>
    </row>
    <row r="358022" spans="2:3">
      <c r="B358022" s="430"/>
      <c r="C358022" s="430"/>
    </row>
    <row r="358023" spans="2:3">
      <c r="B358023" s="430"/>
      <c r="C358023" s="430"/>
    </row>
    <row r="358024" spans="2:3">
      <c r="B358024" s="430"/>
      <c r="C358024" s="430"/>
    </row>
    <row r="358025" spans="2:3">
      <c r="B358025" s="430"/>
      <c r="C358025" s="430"/>
    </row>
    <row r="358026" spans="2:3">
      <c r="B358026" s="430"/>
      <c r="C358026" s="430"/>
    </row>
    <row r="358027" spans="2:3">
      <c r="B358027" s="430"/>
      <c r="C358027" s="430"/>
    </row>
    <row r="358028" spans="2:3">
      <c r="B358028" s="430"/>
      <c r="C358028" s="430"/>
    </row>
    <row r="358029" spans="2:3">
      <c r="B358029" s="430"/>
      <c r="C358029" s="430"/>
    </row>
    <row r="358030" spans="2:3">
      <c r="B358030" s="430"/>
      <c r="C358030" s="430"/>
    </row>
    <row r="358031" spans="2:3">
      <c r="B358031" s="430"/>
      <c r="C358031" s="430"/>
    </row>
    <row r="358032" spans="2:3">
      <c r="B358032" s="430"/>
      <c r="C358032" s="430"/>
    </row>
    <row r="358033" spans="2:3">
      <c r="B358033" s="430"/>
      <c r="C358033" s="430"/>
    </row>
    <row r="358034" spans="2:3">
      <c r="B358034" s="430"/>
      <c r="C358034" s="430"/>
    </row>
    <row r="358035" spans="2:3">
      <c r="B358035" s="430"/>
      <c r="C358035" s="430"/>
    </row>
    <row r="358036" spans="2:3">
      <c r="B358036" s="430"/>
      <c r="C358036" s="430"/>
    </row>
    <row r="358037" spans="2:3">
      <c r="B358037" s="430"/>
      <c r="C358037" s="430"/>
    </row>
    <row r="358038" spans="2:3">
      <c r="B358038" s="430"/>
      <c r="C358038" s="430"/>
    </row>
    <row r="358039" spans="2:3">
      <c r="B358039" s="430"/>
      <c r="C358039" s="430"/>
    </row>
    <row r="358040" spans="2:3">
      <c r="B358040" s="430"/>
      <c r="C358040" s="430"/>
    </row>
    <row r="358041" spans="2:3">
      <c r="B358041" s="430"/>
      <c r="C358041" s="430"/>
    </row>
    <row r="358042" spans="2:3">
      <c r="B358042" s="430"/>
      <c r="C358042" s="430"/>
    </row>
    <row r="358043" spans="2:3">
      <c r="B358043" s="430"/>
      <c r="C358043" s="430"/>
    </row>
    <row r="358044" spans="2:3">
      <c r="B358044" s="430"/>
      <c r="C358044" s="430"/>
    </row>
    <row r="358045" spans="2:3">
      <c r="B358045" s="430"/>
      <c r="C358045" s="430"/>
    </row>
    <row r="358046" spans="2:3">
      <c r="B358046" s="430"/>
      <c r="C358046" s="430"/>
    </row>
    <row r="358047" spans="2:3">
      <c r="B358047" s="430"/>
      <c r="C358047" s="430"/>
    </row>
    <row r="358048" spans="2:3">
      <c r="B358048" s="430"/>
      <c r="C358048" s="430"/>
    </row>
    <row r="358049" spans="2:3">
      <c r="B358049" s="430"/>
      <c r="C358049" s="430"/>
    </row>
    <row r="358050" spans="2:3">
      <c r="B358050" s="430"/>
      <c r="C358050" s="430"/>
    </row>
    <row r="358051" spans="2:3">
      <c r="B358051" s="430"/>
      <c r="C358051" s="430"/>
    </row>
    <row r="358052" spans="2:3">
      <c r="B358052" s="430"/>
      <c r="C358052" s="430"/>
    </row>
    <row r="358053" spans="2:3">
      <c r="B358053" s="430"/>
      <c r="C358053" s="430"/>
    </row>
    <row r="358054" spans="2:3">
      <c r="B358054" s="430"/>
      <c r="C358054" s="430"/>
    </row>
    <row r="358055" spans="2:3">
      <c r="B358055" s="430"/>
      <c r="C358055" s="430"/>
    </row>
    <row r="358056" spans="2:3">
      <c r="B358056" s="430"/>
      <c r="C358056" s="430"/>
    </row>
    <row r="358057" spans="2:3">
      <c r="B358057" s="430"/>
      <c r="C358057" s="430"/>
    </row>
    <row r="358058" spans="2:3">
      <c r="B358058" s="430"/>
      <c r="C358058" s="430"/>
    </row>
    <row r="358059" spans="2:3">
      <c r="B358059" s="430"/>
      <c r="C358059" s="430"/>
    </row>
    <row r="358060" spans="2:3">
      <c r="B358060" s="430"/>
      <c r="C358060" s="430"/>
    </row>
    <row r="358061" spans="2:3">
      <c r="B358061" s="430"/>
      <c r="C358061" s="430"/>
    </row>
    <row r="358062" spans="2:3">
      <c r="B358062" s="430"/>
      <c r="C358062" s="430"/>
    </row>
    <row r="358063" spans="2:3">
      <c r="B358063" s="430"/>
      <c r="C358063" s="430"/>
    </row>
    <row r="358064" spans="2:3">
      <c r="B358064" s="430"/>
      <c r="C358064" s="430"/>
    </row>
    <row r="358065" spans="2:3">
      <c r="B358065" s="430"/>
      <c r="C358065" s="430"/>
    </row>
    <row r="358066" spans="2:3">
      <c r="B358066" s="430"/>
      <c r="C358066" s="430"/>
    </row>
    <row r="358067" spans="2:3">
      <c r="B358067" s="430"/>
      <c r="C358067" s="430"/>
    </row>
    <row r="358068" spans="2:3">
      <c r="B358068" s="430"/>
      <c r="C358068" s="430"/>
    </row>
    <row r="358069" spans="2:3">
      <c r="B358069" s="430"/>
      <c r="C358069" s="430"/>
    </row>
    <row r="358070" spans="2:3">
      <c r="B358070" s="430"/>
      <c r="C358070" s="430"/>
    </row>
    <row r="358071" spans="2:3">
      <c r="B358071" s="430"/>
      <c r="C358071" s="430"/>
    </row>
    <row r="358072" spans="2:3">
      <c r="B358072" s="430"/>
      <c r="C358072" s="430"/>
    </row>
    <row r="358073" spans="2:3">
      <c r="B358073" s="430"/>
      <c r="C358073" s="430"/>
    </row>
    <row r="358074" spans="2:3">
      <c r="B358074" s="430"/>
      <c r="C358074" s="430"/>
    </row>
    <row r="358075" spans="2:3">
      <c r="B358075" s="430"/>
      <c r="C358075" s="430"/>
    </row>
    <row r="358076" spans="2:3">
      <c r="B358076" s="430"/>
      <c r="C358076" s="430"/>
    </row>
    <row r="358077" spans="2:3">
      <c r="B358077" s="430"/>
      <c r="C358077" s="430"/>
    </row>
    <row r="358078" spans="2:3">
      <c r="B358078" s="430"/>
      <c r="C358078" s="430"/>
    </row>
    <row r="358079" spans="2:3">
      <c r="B358079" s="430"/>
      <c r="C358079" s="430"/>
    </row>
    <row r="358080" spans="2:3">
      <c r="B358080" s="430"/>
      <c r="C358080" s="430"/>
    </row>
    <row r="358081" spans="2:3">
      <c r="B358081" s="430"/>
      <c r="C358081" s="430"/>
    </row>
    <row r="358082" spans="2:3">
      <c r="B358082" s="430"/>
      <c r="C358082" s="430"/>
    </row>
    <row r="358083" spans="2:3">
      <c r="B358083" s="430"/>
      <c r="C358083" s="430"/>
    </row>
    <row r="358084" spans="2:3">
      <c r="B358084" s="430"/>
      <c r="C358084" s="430"/>
    </row>
    <row r="358085" spans="2:3">
      <c r="B358085" s="430"/>
      <c r="C358085" s="430"/>
    </row>
    <row r="358086" spans="2:3">
      <c r="B358086" s="430"/>
      <c r="C358086" s="430"/>
    </row>
    <row r="358087" spans="2:3">
      <c r="B358087" s="430"/>
      <c r="C358087" s="430"/>
    </row>
    <row r="358088" spans="2:3">
      <c r="B358088" s="430"/>
      <c r="C358088" s="430"/>
    </row>
    <row r="358089" spans="2:3">
      <c r="B358089" s="430"/>
      <c r="C358089" s="430"/>
    </row>
    <row r="358090" spans="2:3">
      <c r="B358090" s="430"/>
      <c r="C358090" s="430"/>
    </row>
    <row r="358091" spans="2:3">
      <c r="B358091" s="430"/>
      <c r="C358091" s="430"/>
    </row>
    <row r="358092" spans="2:3">
      <c r="B358092" s="430"/>
      <c r="C358092" s="430"/>
    </row>
    <row r="358093" spans="2:3">
      <c r="B358093" s="430"/>
      <c r="C358093" s="430"/>
    </row>
    <row r="358094" spans="2:3">
      <c r="B358094" s="430"/>
      <c r="C358094" s="430"/>
    </row>
    <row r="358095" spans="2:3">
      <c r="B358095" s="430"/>
      <c r="C358095" s="430"/>
    </row>
    <row r="358096" spans="2:3">
      <c r="B358096" s="430"/>
      <c r="C358096" s="430"/>
    </row>
    <row r="358097" spans="2:3">
      <c r="B358097" s="430"/>
      <c r="C358097" s="430"/>
    </row>
    <row r="358098" spans="2:3">
      <c r="B358098" s="430"/>
      <c r="C358098" s="430"/>
    </row>
    <row r="358099" spans="2:3">
      <c r="B358099" s="430"/>
      <c r="C358099" s="430"/>
    </row>
    <row r="358100" spans="2:3">
      <c r="B358100" s="430"/>
      <c r="C358100" s="430"/>
    </row>
    <row r="358101" spans="2:3">
      <c r="B358101" s="430"/>
      <c r="C358101" s="430"/>
    </row>
    <row r="358102" spans="2:3">
      <c r="B358102" s="430"/>
      <c r="C358102" s="430"/>
    </row>
    <row r="358103" spans="2:3">
      <c r="B358103" s="430"/>
      <c r="C358103" s="430"/>
    </row>
    <row r="358104" spans="2:3">
      <c r="B358104" s="430"/>
      <c r="C358104" s="430"/>
    </row>
    <row r="358105" spans="2:3">
      <c r="B358105" s="430"/>
      <c r="C358105" s="430"/>
    </row>
    <row r="358106" spans="2:3">
      <c r="B358106" s="430"/>
      <c r="C358106" s="430"/>
    </row>
    <row r="358107" spans="2:3">
      <c r="B358107" s="430"/>
      <c r="C358107" s="430"/>
    </row>
    <row r="358108" spans="2:3">
      <c r="B358108" s="430"/>
      <c r="C358108" s="430"/>
    </row>
    <row r="358109" spans="2:3">
      <c r="B358109" s="430"/>
      <c r="C358109" s="430"/>
    </row>
    <row r="358110" spans="2:3">
      <c r="B358110" s="430"/>
      <c r="C358110" s="430"/>
    </row>
    <row r="358111" spans="2:3">
      <c r="B358111" s="430"/>
      <c r="C358111" s="430"/>
    </row>
    <row r="358112" spans="2:3">
      <c r="B358112" s="430"/>
      <c r="C358112" s="430"/>
    </row>
    <row r="358113" spans="2:3">
      <c r="B358113" s="430"/>
      <c r="C358113" s="430"/>
    </row>
    <row r="358114" spans="2:3">
      <c r="B358114" s="430"/>
      <c r="C358114" s="430"/>
    </row>
    <row r="358115" spans="2:3">
      <c r="B358115" s="430"/>
      <c r="C358115" s="430"/>
    </row>
    <row r="358116" spans="2:3">
      <c r="B358116" s="430"/>
      <c r="C358116" s="430"/>
    </row>
    <row r="358117" spans="2:3">
      <c r="B358117" s="430"/>
      <c r="C358117" s="430"/>
    </row>
    <row r="358118" spans="2:3">
      <c r="B358118" s="430"/>
      <c r="C358118" s="430"/>
    </row>
    <row r="358119" spans="2:3">
      <c r="B358119" s="430"/>
      <c r="C358119" s="430"/>
    </row>
    <row r="358120" spans="2:3">
      <c r="B358120" s="430"/>
      <c r="C358120" s="430"/>
    </row>
    <row r="358121" spans="2:3">
      <c r="B358121" s="430"/>
      <c r="C358121" s="430"/>
    </row>
    <row r="358122" spans="2:3">
      <c r="B358122" s="430"/>
      <c r="C358122" s="430"/>
    </row>
    <row r="358123" spans="2:3">
      <c r="B358123" s="430"/>
      <c r="C358123" s="430"/>
    </row>
    <row r="358124" spans="2:3">
      <c r="B358124" s="430"/>
      <c r="C358124" s="430"/>
    </row>
    <row r="358125" spans="2:3">
      <c r="B358125" s="430"/>
      <c r="C358125" s="430"/>
    </row>
    <row r="358126" spans="2:3">
      <c r="B358126" s="430"/>
      <c r="C358126" s="430"/>
    </row>
    <row r="358127" spans="2:3">
      <c r="B358127" s="430"/>
      <c r="C358127" s="430"/>
    </row>
    <row r="358128" spans="2:3">
      <c r="B358128" s="430"/>
      <c r="C358128" s="430"/>
    </row>
    <row r="358129" spans="2:3">
      <c r="B358129" s="430"/>
      <c r="C358129" s="430"/>
    </row>
    <row r="358130" spans="2:3">
      <c r="B358130" s="430"/>
      <c r="C358130" s="430"/>
    </row>
    <row r="358131" spans="2:3">
      <c r="B358131" s="430"/>
      <c r="C358131" s="430"/>
    </row>
    <row r="358132" spans="2:3">
      <c r="B358132" s="430"/>
      <c r="C358132" s="430"/>
    </row>
    <row r="358133" spans="2:3">
      <c r="B358133" s="430"/>
      <c r="C358133" s="430"/>
    </row>
    <row r="358134" spans="2:3">
      <c r="B358134" s="430"/>
      <c r="C358134" s="430"/>
    </row>
    <row r="358135" spans="2:3">
      <c r="B358135" s="430"/>
      <c r="C358135" s="430"/>
    </row>
    <row r="358136" spans="2:3">
      <c r="B358136" s="430"/>
      <c r="C358136" s="430"/>
    </row>
    <row r="358137" spans="2:3">
      <c r="B358137" s="430"/>
      <c r="C358137" s="430"/>
    </row>
    <row r="358138" spans="2:3">
      <c r="B358138" s="430"/>
      <c r="C358138" s="430"/>
    </row>
    <row r="358139" spans="2:3">
      <c r="B358139" s="430"/>
      <c r="C358139" s="430"/>
    </row>
    <row r="358140" spans="2:3">
      <c r="B358140" s="430"/>
      <c r="C358140" s="430"/>
    </row>
    <row r="358141" spans="2:3">
      <c r="B358141" s="430"/>
      <c r="C358141" s="430"/>
    </row>
    <row r="358142" spans="2:3">
      <c r="B358142" s="430"/>
      <c r="C358142" s="430"/>
    </row>
    <row r="358143" spans="2:3">
      <c r="B358143" s="430"/>
      <c r="C358143" s="430"/>
    </row>
    <row r="358144" spans="2:3">
      <c r="B358144" s="430"/>
      <c r="C358144" s="430"/>
    </row>
    <row r="358145" spans="2:3">
      <c r="B358145" s="430"/>
      <c r="C358145" s="430"/>
    </row>
    <row r="358146" spans="2:3">
      <c r="B358146" s="430"/>
      <c r="C358146" s="430"/>
    </row>
    <row r="358147" spans="2:3">
      <c r="B358147" s="430"/>
      <c r="C358147" s="430"/>
    </row>
    <row r="358148" spans="2:3">
      <c r="B358148" s="430"/>
      <c r="C358148" s="430"/>
    </row>
    <row r="358149" spans="2:3">
      <c r="B358149" s="430"/>
      <c r="C358149" s="430"/>
    </row>
    <row r="358150" spans="2:3">
      <c r="B358150" s="430"/>
      <c r="C358150" s="430"/>
    </row>
    <row r="358151" spans="2:3">
      <c r="B358151" s="430"/>
      <c r="C358151" s="430"/>
    </row>
    <row r="358152" spans="2:3">
      <c r="B358152" s="430"/>
      <c r="C358152" s="430"/>
    </row>
    <row r="358153" spans="2:3">
      <c r="B358153" s="430"/>
      <c r="C358153" s="430"/>
    </row>
    <row r="358154" spans="2:3">
      <c r="B358154" s="430"/>
      <c r="C358154" s="430"/>
    </row>
    <row r="358155" spans="2:3">
      <c r="B358155" s="430"/>
      <c r="C358155" s="430"/>
    </row>
    <row r="358156" spans="2:3">
      <c r="B358156" s="430"/>
      <c r="C358156" s="430"/>
    </row>
    <row r="358157" spans="2:3">
      <c r="B358157" s="430"/>
      <c r="C358157" s="430"/>
    </row>
    <row r="358158" spans="2:3">
      <c r="B358158" s="430"/>
      <c r="C358158" s="430"/>
    </row>
    <row r="358159" spans="2:3">
      <c r="B358159" s="430"/>
      <c r="C358159" s="430"/>
    </row>
    <row r="358160" spans="2:3">
      <c r="B358160" s="430"/>
      <c r="C358160" s="430"/>
    </row>
    <row r="358161" spans="2:3">
      <c r="B358161" s="430"/>
      <c r="C358161" s="430"/>
    </row>
    <row r="358162" spans="2:3">
      <c r="B358162" s="430"/>
      <c r="C358162" s="430"/>
    </row>
    <row r="358163" spans="2:3">
      <c r="B358163" s="430"/>
      <c r="C358163" s="430"/>
    </row>
    <row r="358164" spans="2:3">
      <c r="B358164" s="430"/>
      <c r="C358164" s="430"/>
    </row>
    <row r="358165" spans="2:3">
      <c r="B358165" s="430"/>
      <c r="C358165" s="430"/>
    </row>
    <row r="358166" spans="2:3">
      <c r="B358166" s="430"/>
      <c r="C358166" s="430"/>
    </row>
    <row r="358167" spans="2:3">
      <c r="B358167" s="430"/>
      <c r="C358167" s="430"/>
    </row>
    <row r="358168" spans="2:3">
      <c r="B358168" s="430"/>
      <c r="C358168" s="430"/>
    </row>
    <row r="358169" spans="2:3">
      <c r="B358169" s="430"/>
      <c r="C358169" s="430"/>
    </row>
    <row r="358170" spans="2:3">
      <c r="B358170" s="430"/>
      <c r="C358170" s="430"/>
    </row>
    <row r="358171" spans="2:3">
      <c r="B358171" s="430"/>
      <c r="C358171" s="430"/>
    </row>
    <row r="358172" spans="2:3">
      <c r="B358172" s="430"/>
      <c r="C358172" s="430"/>
    </row>
    <row r="358173" spans="2:3">
      <c r="B358173" s="430"/>
      <c r="C358173" s="430"/>
    </row>
    <row r="358174" spans="2:3">
      <c r="B358174" s="430"/>
      <c r="C358174" s="430"/>
    </row>
    <row r="358175" spans="2:3">
      <c r="B358175" s="430"/>
      <c r="C358175" s="430"/>
    </row>
    <row r="358176" spans="2:3">
      <c r="B358176" s="430"/>
      <c r="C358176" s="430"/>
    </row>
    <row r="358177" spans="2:3">
      <c r="B358177" s="430"/>
      <c r="C358177" s="430"/>
    </row>
    <row r="358178" spans="2:3">
      <c r="B358178" s="430"/>
      <c r="C358178" s="430"/>
    </row>
    <row r="358179" spans="2:3">
      <c r="B358179" s="430"/>
      <c r="C358179" s="430"/>
    </row>
    <row r="358180" spans="2:3">
      <c r="B358180" s="430"/>
      <c r="C358180" s="430"/>
    </row>
    <row r="358181" spans="2:3">
      <c r="B358181" s="430"/>
      <c r="C358181" s="430"/>
    </row>
    <row r="358182" spans="2:3">
      <c r="B358182" s="430"/>
      <c r="C358182" s="430"/>
    </row>
    <row r="358183" spans="2:3">
      <c r="B358183" s="430"/>
      <c r="C358183" s="430"/>
    </row>
    <row r="358184" spans="2:3">
      <c r="B358184" s="430"/>
      <c r="C358184" s="430"/>
    </row>
    <row r="358185" spans="2:3">
      <c r="B358185" s="430"/>
      <c r="C358185" s="430"/>
    </row>
    <row r="358186" spans="2:3">
      <c r="B358186" s="430"/>
      <c r="C358186" s="430"/>
    </row>
    <row r="358187" spans="2:3">
      <c r="B358187" s="430"/>
      <c r="C358187" s="430"/>
    </row>
    <row r="358188" spans="2:3">
      <c r="B358188" s="430"/>
      <c r="C358188" s="430"/>
    </row>
    <row r="358189" spans="2:3">
      <c r="B358189" s="430"/>
      <c r="C358189" s="430"/>
    </row>
    <row r="358190" spans="2:3">
      <c r="B358190" s="430"/>
      <c r="C358190" s="430"/>
    </row>
    <row r="358191" spans="2:3">
      <c r="B358191" s="430"/>
      <c r="C358191" s="430"/>
    </row>
    <row r="358192" spans="2:3">
      <c r="B358192" s="430"/>
      <c r="C358192" s="430"/>
    </row>
    <row r="358193" spans="2:3">
      <c r="B358193" s="430"/>
      <c r="C358193" s="430"/>
    </row>
    <row r="358194" spans="2:3">
      <c r="B358194" s="430"/>
      <c r="C358194" s="430"/>
    </row>
    <row r="358195" spans="2:3">
      <c r="B358195" s="430"/>
      <c r="C358195" s="430"/>
    </row>
    <row r="358196" spans="2:3">
      <c r="B358196" s="430"/>
      <c r="C358196" s="430"/>
    </row>
    <row r="358197" spans="2:3">
      <c r="B358197" s="430"/>
      <c r="C358197" s="430"/>
    </row>
    <row r="358198" spans="2:3">
      <c r="B358198" s="430"/>
      <c r="C358198" s="430"/>
    </row>
    <row r="358199" spans="2:3">
      <c r="B358199" s="430"/>
      <c r="C358199" s="430"/>
    </row>
    <row r="358200" spans="2:3">
      <c r="B358200" s="430"/>
      <c r="C358200" s="430"/>
    </row>
    <row r="358201" spans="2:3">
      <c r="B358201" s="430"/>
      <c r="C358201" s="430"/>
    </row>
    <row r="358202" spans="2:3">
      <c r="B358202" s="430"/>
      <c r="C358202" s="430"/>
    </row>
    <row r="358203" spans="2:3">
      <c r="B358203" s="430"/>
      <c r="C358203" s="430"/>
    </row>
    <row r="358204" spans="2:3">
      <c r="B358204" s="430"/>
      <c r="C358204" s="430"/>
    </row>
    <row r="358205" spans="2:3">
      <c r="B358205" s="430"/>
      <c r="C358205" s="430"/>
    </row>
    <row r="358206" spans="2:3">
      <c r="B358206" s="430"/>
      <c r="C358206" s="430"/>
    </row>
    <row r="358207" spans="2:3">
      <c r="B358207" s="430"/>
      <c r="C358207" s="430"/>
    </row>
    <row r="358208" spans="2:3">
      <c r="B358208" s="430"/>
      <c r="C358208" s="430"/>
    </row>
    <row r="358209" spans="2:3">
      <c r="B358209" s="430"/>
      <c r="C358209" s="430"/>
    </row>
    <row r="358210" spans="2:3">
      <c r="B358210" s="430"/>
      <c r="C358210" s="430"/>
    </row>
    <row r="358211" spans="2:3">
      <c r="B358211" s="430"/>
      <c r="C358211" s="430"/>
    </row>
    <row r="358212" spans="2:3">
      <c r="B358212" s="430"/>
      <c r="C358212" s="430"/>
    </row>
    <row r="358213" spans="2:3">
      <c r="B358213" s="430"/>
      <c r="C358213" s="430"/>
    </row>
    <row r="358214" spans="2:3">
      <c r="B358214" s="430"/>
      <c r="C358214" s="430"/>
    </row>
    <row r="358215" spans="2:3">
      <c r="B358215" s="430"/>
      <c r="C358215" s="430"/>
    </row>
    <row r="358216" spans="2:3">
      <c r="B358216" s="430"/>
      <c r="C358216" s="430"/>
    </row>
    <row r="358217" spans="2:3">
      <c r="B358217" s="430"/>
      <c r="C358217" s="430"/>
    </row>
    <row r="358218" spans="2:3">
      <c r="B358218" s="430"/>
      <c r="C358218" s="430"/>
    </row>
    <row r="358219" spans="2:3">
      <c r="B358219" s="430"/>
      <c r="C358219" s="430"/>
    </row>
    <row r="358220" spans="2:3">
      <c r="B358220" s="430"/>
      <c r="C358220" s="430"/>
    </row>
    <row r="358221" spans="2:3">
      <c r="B358221" s="430"/>
      <c r="C358221" s="430"/>
    </row>
    <row r="358222" spans="2:3">
      <c r="B358222" s="430"/>
      <c r="C358222" s="430"/>
    </row>
    <row r="358223" spans="2:3">
      <c r="B358223" s="430"/>
      <c r="C358223" s="430"/>
    </row>
    <row r="358224" spans="2:3">
      <c r="B358224" s="430"/>
      <c r="C358224" s="430"/>
    </row>
    <row r="358225" spans="2:3">
      <c r="B358225" s="430"/>
      <c r="C358225" s="430"/>
    </row>
    <row r="358226" spans="2:3">
      <c r="B358226" s="430"/>
      <c r="C358226" s="430"/>
    </row>
    <row r="358227" spans="2:3">
      <c r="B358227" s="430"/>
      <c r="C358227" s="430"/>
    </row>
    <row r="358228" spans="2:3">
      <c r="B358228" s="430"/>
      <c r="C358228" s="430"/>
    </row>
    <row r="358229" spans="2:3">
      <c r="B358229" s="430"/>
      <c r="C358229" s="430"/>
    </row>
    <row r="358230" spans="2:3">
      <c r="B358230" s="430"/>
      <c r="C358230" s="430"/>
    </row>
    <row r="358231" spans="2:3">
      <c r="B358231" s="430"/>
      <c r="C358231" s="430"/>
    </row>
    <row r="358232" spans="2:3">
      <c r="B358232" s="430"/>
      <c r="C358232" s="430"/>
    </row>
    <row r="358233" spans="2:3">
      <c r="B358233" s="430"/>
      <c r="C358233" s="430"/>
    </row>
    <row r="358234" spans="2:3">
      <c r="B358234" s="430"/>
      <c r="C358234" s="430"/>
    </row>
    <row r="358235" spans="2:3">
      <c r="B358235" s="430"/>
      <c r="C358235" s="430"/>
    </row>
    <row r="358236" spans="2:3">
      <c r="B358236" s="430"/>
      <c r="C358236" s="430"/>
    </row>
    <row r="358237" spans="2:3">
      <c r="B358237" s="430"/>
      <c r="C358237" s="430"/>
    </row>
    <row r="358238" spans="2:3">
      <c r="B358238" s="430"/>
      <c r="C358238" s="430"/>
    </row>
    <row r="358239" spans="2:3">
      <c r="B358239" s="430"/>
      <c r="C358239" s="430"/>
    </row>
    <row r="358240" spans="2:3">
      <c r="B358240" s="430"/>
      <c r="C358240" s="430"/>
    </row>
    <row r="358241" spans="2:3">
      <c r="B358241" s="430"/>
      <c r="C358241" s="430"/>
    </row>
    <row r="358242" spans="2:3">
      <c r="B358242" s="430"/>
      <c r="C358242" s="430"/>
    </row>
    <row r="358243" spans="2:3">
      <c r="B358243" s="430"/>
      <c r="C358243" s="430"/>
    </row>
    <row r="358244" spans="2:3">
      <c r="B358244" s="430"/>
      <c r="C358244" s="430"/>
    </row>
    <row r="358245" spans="2:3">
      <c r="B358245" s="430"/>
      <c r="C358245" s="430"/>
    </row>
    <row r="358246" spans="2:3">
      <c r="B358246" s="430"/>
      <c r="C358246" s="430"/>
    </row>
    <row r="358247" spans="2:3">
      <c r="B358247" s="430"/>
      <c r="C358247" s="430"/>
    </row>
    <row r="358248" spans="2:3">
      <c r="B358248" s="430"/>
      <c r="C358248" s="430"/>
    </row>
    <row r="358249" spans="2:3">
      <c r="B358249" s="430"/>
      <c r="C358249" s="430"/>
    </row>
    <row r="358250" spans="2:3">
      <c r="B358250" s="430"/>
      <c r="C358250" s="430"/>
    </row>
    <row r="358251" spans="2:3">
      <c r="B358251" s="430"/>
      <c r="C358251" s="430"/>
    </row>
    <row r="358252" spans="2:3">
      <c r="B358252" s="430"/>
      <c r="C358252" s="430"/>
    </row>
    <row r="358253" spans="2:3">
      <c r="B358253" s="430"/>
      <c r="C358253" s="430"/>
    </row>
    <row r="358254" spans="2:3">
      <c r="B358254" s="430"/>
      <c r="C358254" s="430"/>
    </row>
    <row r="358255" spans="2:3">
      <c r="B358255" s="430"/>
      <c r="C358255" s="430"/>
    </row>
    <row r="358256" spans="2:3">
      <c r="B358256" s="430"/>
      <c r="C358256" s="430"/>
    </row>
    <row r="358257" spans="2:3">
      <c r="B358257" s="430"/>
      <c r="C358257" s="430"/>
    </row>
    <row r="358258" spans="2:3">
      <c r="B358258" s="430"/>
      <c r="C358258" s="430"/>
    </row>
    <row r="358259" spans="2:3">
      <c r="B358259" s="430"/>
      <c r="C358259" s="430"/>
    </row>
    <row r="358260" spans="2:3">
      <c r="B358260" s="430"/>
      <c r="C358260" s="430"/>
    </row>
    <row r="358261" spans="2:3">
      <c r="B358261" s="430"/>
      <c r="C358261" s="430"/>
    </row>
    <row r="358262" spans="2:3">
      <c r="B358262" s="430"/>
      <c r="C358262" s="430"/>
    </row>
    <row r="358263" spans="2:3">
      <c r="B358263" s="430"/>
      <c r="C358263" s="430"/>
    </row>
    <row r="358264" spans="2:3">
      <c r="B358264" s="430"/>
      <c r="C358264" s="430"/>
    </row>
    <row r="358265" spans="2:3">
      <c r="B358265" s="430"/>
      <c r="C358265" s="430"/>
    </row>
    <row r="358266" spans="2:3">
      <c r="B358266" s="430"/>
      <c r="C358266" s="430"/>
    </row>
    <row r="358267" spans="2:3">
      <c r="B358267" s="430"/>
      <c r="C358267" s="430"/>
    </row>
    <row r="358268" spans="2:3">
      <c r="B358268" s="430"/>
      <c r="C358268" s="430"/>
    </row>
    <row r="358269" spans="2:3">
      <c r="B358269" s="430"/>
      <c r="C358269" s="430"/>
    </row>
    <row r="358270" spans="2:3">
      <c r="B358270" s="430"/>
      <c r="C358270" s="430"/>
    </row>
    <row r="358271" spans="2:3">
      <c r="B358271" s="430"/>
      <c r="C358271" s="430"/>
    </row>
    <row r="358272" spans="2:3">
      <c r="B358272" s="430"/>
      <c r="C358272" s="430"/>
    </row>
    <row r="358273" spans="2:3">
      <c r="B358273" s="430"/>
      <c r="C358273" s="430"/>
    </row>
    <row r="358274" spans="2:3">
      <c r="B358274" s="430"/>
      <c r="C358274" s="430"/>
    </row>
    <row r="358275" spans="2:3">
      <c r="B358275" s="430"/>
      <c r="C358275" s="430"/>
    </row>
    <row r="358276" spans="2:3">
      <c r="B358276" s="430"/>
      <c r="C358276" s="430"/>
    </row>
    <row r="358277" spans="2:3">
      <c r="B358277" s="430"/>
      <c r="C358277" s="430"/>
    </row>
    <row r="358278" spans="2:3">
      <c r="B358278" s="430"/>
      <c r="C358278" s="430"/>
    </row>
    <row r="358279" spans="2:3">
      <c r="B358279" s="430"/>
      <c r="C358279" s="430"/>
    </row>
    <row r="358280" spans="2:3">
      <c r="B358280" s="430"/>
      <c r="C358280" s="430"/>
    </row>
    <row r="358281" spans="2:3">
      <c r="B358281" s="430"/>
      <c r="C358281" s="430"/>
    </row>
    <row r="358282" spans="2:3">
      <c r="B358282" s="430"/>
      <c r="C358282" s="430"/>
    </row>
    <row r="358283" spans="2:3">
      <c r="B358283" s="430"/>
      <c r="C358283" s="430"/>
    </row>
    <row r="358284" spans="2:3">
      <c r="B358284" s="430"/>
      <c r="C358284" s="430"/>
    </row>
    <row r="358285" spans="2:3">
      <c r="B358285" s="430"/>
      <c r="C358285" s="430"/>
    </row>
    <row r="358286" spans="2:3">
      <c r="B358286" s="430"/>
      <c r="C358286" s="430"/>
    </row>
    <row r="358287" spans="2:3">
      <c r="B358287" s="430"/>
      <c r="C358287" s="430"/>
    </row>
    <row r="358288" spans="2:3">
      <c r="B358288" s="430"/>
      <c r="C358288" s="430"/>
    </row>
    <row r="358289" spans="2:3">
      <c r="B358289" s="430"/>
      <c r="C358289" s="430"/>
    </row>
    <row r="358290" spans="2:3">
      <c r="B358290" s="430"/>
      <c r="C358290" s="430"/>
    </row>
    <row r="358291" spans="2:3">
      <c r="B358291" s="430"/>
      <c r="C358291" s="430"/>
    </row>
    <row r="358292" spans="2:3">
      <c r="B358292" s="430"/>
      <c r="C358292" s="430"/>
    </row>
    <row r="358293" spans="2:3">
      <c r="B358293" s="430"/>
      <c r="C358293" s="430"/>
    </row>
    <row r="358294" spans="2:3">
      <c r="B358294" s="430"/>
      <c r="C358294" s="430"/>
    </row>
    <row r="358295" spans="2:3">
      <c r="B358295" s="430"/>
      <c r="C358295" s="430"/>
    </row>
    <row r="358296" spans="2:3">
      <c r="B358296" s="430"/>
      <c r="C358296" s="430"/>
    </row>
    <row r="358297" spans="2:3">
      <c r="B358297" s="430"/>
      <c r="C358297" s="430"/>
    </row>
    <row r="358298" spans="2:3">
      <c r="B358298" s="430"/>
      <c r="C358298" s="430"/>
    </row>
    <row r="358299" spans="2:3">
      <c r="B358299" s="430"/>
      <c r="C358299" s="430"/>
    </row>
    <row r="358300" spans="2:3">
      <c r="B358300" s="430"/>
      <c r="C358300" s="430"/>
    </row>
    <row r="358301" spans="2:3">
      <c r="B358301" s="430"/>
      <c r="C358301" s="430"/>
    </row>
    <row r="358302" spans="2:3">
      <c r="B358302" s="430"/>
      <c r="C358302" s="430"/>
    </row>
    <row r="358303" spans="2:3">
      <c r="B358303" s="430"/>
      <c r="C358303" s="430"/>
    </row>
    <row r="358304" spans="2:3">
      <c r="B358304" s="430"/>
      <c r="C358304" s="430"/>
    </row>
    <row r="358305" spans="2:3">
      <c r="B358305" s="430"/>
      <c r="C358305" s="430"/>
    </row>
    <row r="358306" spans="2:3">
      <c r="B358306" s="430"/>
      <c r="C358306" s="430"/>
    </row>
    <row r="358307" spans="2:3">
      <c r="B358307" s="430"/>
      <c r="C358307" s="430"/>
    </row>
    <row r="358308" spans="2:3">
      <c r="B358308" s="430"/>
      <c r="C358308" s="430"/>
    </row>
    <row r="358309" spans="2:3">
      <c r="B358309" s="430"/>
      <c r="C358309" s="430"/>
    </row>
    <row r="358310" spans="2:3">
      <c r="B358310" s="430"/>
      <c r="C358310" s="430"/>
    </row>
    <row r="358311" spans="2:3">
      <c r="B358311" s="430"/>
      <c r="C358311" s="430"/>
    </row>
    <row r="358312" spans="2:3">
      <c r="B358312" s="430"/>
      <c r="C358312" s="430"/>
    </row>
    <row r="358313" spans="2:3">
      <c r="B358313" s="430"/>
      <c r="C358313" s="430"/>
    </row>
    <row r="358314" spans="2:3">
      <c r="B358314" s="430"/>
      <c r="C358314" s="430"/>
    </row>
    <row r="358315" spans="2:3">
      <c r="B358315" s="430"/>
      <c r="C358315" s="430"/>
    </row>
    <row r="358316" spans="2:3">
      <c r="B358316" s="430"/>
      <c r="C358316" s="430"/>
    </row>
    <row r="358317" spans="2:3">
      <c r="B358317" s="430"/>
      <c r="C358317" s="430"/>
    </row>
    <row r="358318" spans="2:3">
      <c r="B358318" s="430"/>
      <c r="C358318" s="430"/>
    </row>
    <row r="358319" spans="2:3">
      <c r="B358319" s="430"/>
      <c r="C358319" s="430"/>
    </row>
    <row r="358320" spans="2:3">
      <c r="B358320" s="430"/>
      <c r="C358320" s="430"/>
    </row>
    <row r="358321" spans="2:3">
      <c r="B358321" s="430"/>
      <c r="C358321" s="430"/>
    </row>
    <row r="358322" spans="2:3">
      <c r="B358322" s="430"/>
      <c r="C358322" s="430"/>
    </row>
    <row r="358323" spans="2:3">
      <c r="B358323" s="430"/>
      <c r="C358323" s="430"/>
    </row>
    <row r="358324" spans="2:3">
      <c r="B358324" s="430"/>
      <c r="C358324" s="430"/>
    </row>
    <row r="358325" spans="2:3">
      <c r="B358325" s="430"/>
      <c r="C358325" s="430"/>
    </row>
    <row r="358326" spans="2:3">
      <c r="B358326" s="430"/>
      <c r="C358326" s="430"/>
    </row>
    <row r="358327" spans="2:3">
      <c r="B358327" s="430"/>
      <c r="C358327" s="430"/>
    </row>
    <row r="358328" spans="2:3">
      <c r="B358328" s="430"/>
      <c r="C358328" s="430"/>
    </row>
    <row r="358329" spans="2:3">
      <c r="B358329" s="430"/>
      <c r="C358329" s="430"/>
    </row>
    <row r="358330" spans="2:3">
      <c r="B358330" s="430"/>
      <c r="C358330" s="430"/>
    </row>
    <row r="358331" spans="2:3">
      <c r="B358331" s="430"/>
      <c r="C358331" s="430"/>
    </row>
    <row r="358332" spans="2:3">
      <c r="B358332" s="430"/>
      <c r="C358332" s="430"/>
    </row>
    <row r="358333" spans="2:3">
      <c r="B358333" s="430"/>
      <c r="C358333" s="430"/>
    </row>
    <row r="358334" spans="2:3">
      <c r="B358334" s="430"/>
      <c r="C358334" s="430"/>
    </row>
    <row r="358335" spans="2:3">
      <c r="B358335" s="430"/>
      <c r="C358335" s="430"/>
    </row>
    <row r="358336" spans="2:3">
      <c r="B358336" s="430"/>
      <c r="C358336" s="430"/>
    </row>
    <row r="358337" spans="2:3">
      <c r="B358337" s="430"/>
      <c r="C358337" s="430"/>
    </row>
    <row r="358338" spans="2:3">
      <c r="B358338" s="430"/>
      <c r="C358338" s="430"/>
    </row>
    <row r="358339" spans="2:3">
      <c r="B358339" s="430"/>
      <c r="C358339" s="430"/>
    </row>
    <row r="358340" spans="2:3">
      <c r="B358340" s="430"/>
      <c r="C358340" s="430"/>
    </row>
    <row r="358341" spans="2:3">
      <c r="B358341" s="430"/>
      <c r="C358341" s="430"/>
    </row>
    <row r="358342" spans="2:3">
      <c r="B358342" s="430"/>
      <c r="C358342" s="430"/>
    </row>
    <row r="358343" spans="2:3">
      <c r="B358343" s="430"/>
      <c r="C358343" s="430"/>
    </row>
    <row r="358344" spans="2:3">
      <c r="B358344" s="430"/>
      <c r="C358344" s="430"/>
    </row>
    <row r="358345" spans="2:3">
      <c r="B358345" s="430"/>
      <c r="C358345" s="430"/>
    </row>
    <row r="358346" spans="2:3">
      <c r="B358346" s="430"/>
      <c r="C358346" s="430"/>
    </row>
    <row r="358347" spans="2:3">
      <c r="B358347" s="430"/>
      <c r="C358347" s="430"/>
    </row>
    <row r="358348" spans="2:3">
      <c r="B358348" s="430"/>
      <c r="C358348" s="430"/>
    </row>
    <row r="358349" spans="2:3">
      <c r="B358349" s="430"/>
      <c r="C358349" s="430"/>
    </row>
    <row r="358350" spans="2:3">
      <c r="B358350" s="430"/>
      <c r="C358350" s="430"/>
    </row>
    <row r="358351" spans="2:3">
      <c r="B358351" s="430"/>
      <c r="C358351" s="430"/>
    </row>
    <row r="358352" spans="2:3">
      <c r="B358352" s="430"/>
      <c r="C358352" s="430"/>
    </row>
    <row r="358353" spans="2:3">
      <c r="B358353" s="430"/>
      <c r="C358353" s="430"/>
    </row>
    <row r="358354" spans="2:3">
      <c r="B358354" s="430"/>
      <c r="C358354" s="430"/>
    </row>
    <row r="358355" spans="2:3">
      <c r="B358355" s="430"/>
      <c r="C358355" s="430"/>
    </row>
    <row r="358356" spans="2:3">
      <c r="B358356" s="430"/>
      <c r="C358356" s="430"/>
    </row>
    <row r="358357" spans="2:3">
      <c r="B358357" s="430"/>
      <c r="C358357" s="430"/>
    </row>
    <row r="358358" spans="2:3">
      <c r="B358358" s="430"/>
      <c r="C358358" s="430"/>
    </row>
    <row r="358359" spans="2:3">
      <c r="B358359" s="430"/>
      <c r="C358359" s="430"/>
    </row>
    <row r="358360" spans="2:3">
      <c r="B358360" s="430"/>
      <c r="C358360" s="430"/>
    </row>
    <row r="358361" spans="2:3">
      <c r="B358361" s="430"/>
      <c r="C358361" s="430"/>
    </row>
    <row r="358362" spans="2:3">
      <c r="B358362" s="430"/>
      <c r="C358362" s="430"/>
    </row>
    <row r="358363" spans="2:3">
      <c r="B358363" s="430"/>
      <c r="C358363" s="430"/>
    </row>
    <row r="358364" spans="2:3">
      <c r="B358364" s="430"/>
      <c r="C358364" s="430"/>
    </row>
    <row r="358365" spans="2:3">
      <c r="B358365" s="430"/>
      <c r="C358365" s="430"/>
    </row>
    <row r="358366" spans="2:3">
      <c r="B358366" s="430"/>
      <c r="C358366" s="430"/>
    </row>
    <row r="358367" spans="2:3">
      <c r="B358367" s="430"/>
      <c r="C358367" s="430"/>
    </row>
    <row r="358368" spans="2:3">
      <c r="B358368" s="430"/>
      <c r="C358368" s="430"/>
    </row>
    <row r="358369" spans="2:3">
      <c r="B358369" s="430"/>
      <c r="C358369" s="430"/>
    </row>
    <row r="358370" spans="2:3">
      <c r="B358370" s="430"/>
      <c r="C358370" s="430"/>
    </row>
    <row r="358371" spans="2:3">
      <c r="B358371" s="430"/>
      <c r="C358371" s="430"/>
    </row>
    <row r="358372" spans="2:3">
      <c r="B358372" s="430"/>
      <c r="C358372" s="430"/>
    </row>
    <row r="358373" spans="2:3">
      <c r="B358373" s="430"/>
      <c r="C358373" s="430"/>
    </row>
    <row r="358374" spans="2:3">
      <c r="B358374" s="430"/>
      <c r="C358374" s="430"/>
    </row>
    <row r="358375" spans="2:3">
      <c r="B358375" s="430"/>
      <c r="C358375" s="430"/>
    </row>
    <row r="358376" spans="2:3">
      <c r="B358376" s="430"/>
      <c r="C358376" s="430"/>
    </row>
    <row r="358377" spans="2:3">
      <c r="B358377" s="430"/>
      <c r="C358377" s="430"/>
    </row>
    <row r="358378" spans="2:3">
      <c r="B358378" s="430"/>
      <c r="C358378" s="430"/>
    </row>
    <row r="358379" spans="2:3">
      <c r="B358379" s="430"/>
      <c r="C358379" s="430"/>
    </row>
    <row r="358380" spans="2:3">
      <c r="B358380" s="430"/>
      <c r="C358380" s="430"/>
    </row>
    <row r="358381" spans="2:3">
      <c r="B358381" s="430"/>
      <c r="C358381" s="430"/>
    </row>
    <row r="358382" spans="2:3">
      <c r="B358382" s="430"/>
      <c r="C358382" s="430"/>
    </row>
    <row r="358383" spans="2:3">
      <c r="B358383" s="430"/>
      <c r="C358383" s="430"/>
    </row>
    <row r="358384" spans="2:3">
      <c r="B358384" s="430"/>
      <c r="C358384" s="430"/>
    </row>
    <row r="358385" spans="2:3">
      <c r="B358385" s="430"/>
      <c r="C358385" s="430"/>
    </row>
    <row r="358386" spans="2:3">
      <c r="B358386" s="430"/>
      <c r="C358386" s="430"/>
    </row>
    <row r="358387" spans="2:3">
      <c r="B358387" s="430"/>
      <c r="C358387" s="430"/>
    </row>
    <row r="358388" spans="2:3">
      <c r="B358388" s="430"/>
      <c r="C358388" s="430"/>
    </row>
    <row r="358389" spans="2:3">
      <c r="B358389" s="430"/>
      <c r="C358389" s="430"/>
    </row>
    <row r="358390" spans="2:3">
      <c r="B358390" s="430"/>
      <c r="C358390" s="430"/>
    </row>
    <row r="358391" spans="2:3">
      <c r="B358391" s="430"/>
      <c r="C358391" s="430"/>
    </row>
    <row r="358392" spans="2:3">
      <c r="B358392" s="430"/>
      <c r="C358392" s="430"/>
    </row>
    <row r="358393" spans="2:3">
      <c r="B358393" s="430"/>
      <c r="C358393" s="430"/>
    </row>
    <row r="358394" spans="2:3">
      <c r="B358394" s="430"/>
      <c r="C358394" s="430"/>
    </row>
    <row r="358395" spans="2:3">
      <c r="B358395" s="430"/>
      <c r="C358395" s="430"/>
    </row>
    <row r="358396" spans="2:3">
      <c r="B358396" s="430"/>
      <c r="C358396" s="430"/>
    </row>
    <row r="358397" spans="2:3">
      <c r="B358397" s="430"/>
      <c r="C358397" s="430"/>
    </row>
    <row r="358398" spans="2:3">
      <c r="B358398" s="430"/>
      <c r="C358398" s="430"/>
    </row>
    <row r="358399" spans="2:3">
      <c r="B358399" s="430"/>
      <c r="C358399" s="430"/>
    </row>
    <row r="358400" spans="2:3">
      <c r="B358400" s="430"/>
      <c r="C358400" s="430"/>
    </row>
    <row r="358401" spans="2:3">
      <c r="B358401" s="430"/>
      <c r="C358401" s="430"/>
    </row>
    <row r="358402" spans="2:3">
      <c r="B358402" s="430"/>
      <c r="C358402" s="430"/>
    </row>
    <row r="358403" spans="2:3">
      <c r="B358403" s="430"/>
      <c r="C358403" s="430"/>
    </row>
    <row r="358404" spans="2:3">
      <c r="B358404" s="430"/>
      <c r="C358404" s="430"/>
    </row>
    <row r="358405" spans="2:3">
      <c r="B358405" s="430"/>
      <c r="C358405" s="430"/>
    </row>
    <row r="358406" spans="2:3">
      <c r="B358406" s="430"/>
      <c r="C358406" s="430"/>
    </row>
    <row r="358407" spans="2:3">
      <c r="B358407" s="430"/>
      <c r="C358407" s="430"/>
    </row>
    <row r="358408" spans="2:3">
      <c r="B358408" s="430"/>
      <c r="C358408" s="430"/>
    </row>
    <row r="358409" spans="2:3">
      <c r="B358409" s="430"/>
      <c r="C358409" s="430"/>
    </row>
    <row r="358410" spans="2:3">
      <c r="B358410" s="430"/>
      <c r="C358410" s="430"/>
    </row>
    <row r="358411" spans="2:3">
      <c r="B358411" s="430"/>
      <c r="C358411" s="430"/>
    </row>
    <row r="358412" spans="2:3">
      <c r="B358412" s="430"/>
      <c r="C358412" s="430"/>
    </row>
    <row r="358413" spans="2:3">
      <c r="B358413" s="430"/>
      <c r="C358413" s="430"/>
    </row>
    <row r="358414" spans="2:3">
      <c r="B358414" s="430"/>
      <c r="C358414" s="430"/>
    </row>
    <row r="358415" spans="2:3">
      <c r="B358415" s="430"/>
      <c r="C358415" s="430"/>
    </row>
    <row r="358416" spans="2:3">
      <c r="B358416" s="430"/>
      <c r="C358416" s="430"/>
    </row>
    <row r="358417" spans="2:3">
      <c r="B358417" s="430"/>
      <c r="C358417" s="430"/>
    </row>
    <row r="358418" spans="2:3">
      <c r="B358418" s="430"/>
      <c r="C358418" s="430"/>
    </row>
    <row r="358419" spans="2:3">
      <c r="B358419" s="430"/>
      <c r="C358419" s="430"/>
    </row>
    <row r="358420" spans="2:3">
      <c r="B358420" s="430"/>
      <c r="C358420" s="430"/>
    </row>
    <row r="358421" spans="2:3">
      <c r="B358421" s="430"/>
      <c r="C358421" s="430"/>
    </row>
    <row r="358422" spans="2:3">
      <c r="B358422" s="430"/>
      <c r="C358422" s="430"/>
    </row>
    <row r="358423" spans="2:3">
      <c r="B358423" s="430"/>
      <c r="C358423" s="430"/>
    </row>
    <row r="358424" spans="2:3">
      <c r="B358424" s="430"/>
      <c r="C358424" s="430"/>
    </row>
    <row r="358425" spans="2:3">
      <c r="B358425" s="430"/>
      <c r="C358425" s="430"/>
    </row>
    <row r="358426" spans="2:3">
      <c r="B358426" s="430"/>
      <c r="C358426" s="430"/>
    </row>
    <row r="358427" spans="2:3">
      <c r="B358427" s="430"/>
      <c r="C358427" s="430"/>
    </row>
    <row r="358428" spans="2:3">
      <c r="B358428" s="430"/>
      <c r="C358428" s="430"/>
    </row>
    <row r="358429" spans="2:3">
      <c r="B358429" s="430"/>
      <c r="C358429" s="430"/>
    </row>
    <row r="358430" spans="2:3">
      <c r="B358430" s="430"/>
      <c r="C358430" s="430"/>
    </row>
    <row r="358431" spans="2:3">
      <c r="B358431" s="430"/>
      <c r="C358431" s="430"/>
    </row>
    <row r="358432" spans="2:3">
      <c r="B358432" s="430"/>
      <c r="C358432" s="430"/>
    </row>
    <row r="358433" spans="2:3">
      <c r="B358433" s="430"/>
      <c r="C358433" s="430"/>
    </row>
    <row r="358434" spans="2:3">
      <c r="B358434" s="430"/>
      <c r="C358434" s="430"/>
    </row>
    <row r="358435" spans="2:3">
      <c r="B358435" s="430"/>
      <c r="C358435" s="430"/>
    </row>
    <row r="358436" spans="2:3">
      <c r="B358436" s="430"/>
      <c r="C358436" s="430"/>
    </row>
    <row r="358437" spans="2:3">
      <c r="B358437" s="430"/>
      <c r="C358437" s="430"/>
    </row>
    <row r="358438" spans="2:3">
      <c r="B358438" s="430"/>
      <c r="C358438" s="430"/>
    </row>
    <row r="358439" spans="2:3">
      <c r="B358439" s="430"/>
      <c r="C358439" s="430"/>
    </row>
    <row r="358440" spans="2:3">
      <c r="B358440" s="430"/>
      <c r="C358440" s="430"/>
    </row>
    <row r="358441" spans="2:3">
      <c r="B358441" s="430"/>
      <c r="C358441" s="430"/>
    </row>
    <row r="358442" spans="2:3">
      <c r="B358442" s="430"/>
      <c r="C358442" s="430"/>
    </row>
    <row r="358443" spans="2:3">
      <c r="B358443" s="430"/>
      <c r="C358443" s="430"/>
    </row>
    <row r="358444" spans="2:3">
      <c r="B358444" s="430"/>
      <c r="C358444" s="430"/>
    </row>
    <row r="358445" spans="2:3">
      <c r="B358445" s="430"/>
      <c r="C358445" s="430"/>
    </row>
    <row r="358446" spans="2:3">
      <c r="B358446" s="430"/>
      <c r="C358446" s="430"/>
    </row>
    <row r="358447" spans="2:3">
      <c r="B358447" s="430"/>
      <c r="C358447" s="430"/>
    </row>
    <row r="358448" spans="2:3">
      <c r="B358448" s="430"/>
      <c r="C358448" s="430"/>
    </row>
    <row r="358449" spans="2:3">
      <c r="B358449" s="430"/>
      <c r="C358449" s="430"/>
    </row>
    <row r="358450" spans="2:3">
      <c r="B358450" s="430"/>
      <c r="C358450" s="430"/>
    </row>
    <row r="358451" spans="2:3">
      <c r="B358451" s="430"/>
      <c r="C358451" s="430"/>
    </row>
    <row r="358452" spans="2:3">
      <c r="B358452" s="430"/>
      <c r="C358452" s="430"/>
    </row>
    <row r="358453" spans="2:3">
      <c r="B358453" s="430"/>
      <c r="C358453" s="430"/>
    </row>
    <row r="358454" spans="2:3">
      <c r="B358454" s="430"/>
      <c r="C358454" s="430"/>
    </row>
    <row r="358455" spans="2:3">
      <c r="B358455" s="430"/>
      <c r="C358455" s="430"/>
    </row>
    <row r="358456" spans="2:3">
      <c r="B358456" s="430"/>
      <c r="C358456" s="430"/>
    </row>
    <row r="358457" spans="2:3">
      <c r="B358457" s="430"/>
      <c r="C358457" s="430"/>
    </row>
    <row r="358458" spans="2:3">
      <c r="B358458" s="430"/>
      <c r="C358458" s="430"/>
    </row>
    <row r="358459" spans="2:3">
      <c r="B358459" s="430"/>
      <c r="C358459" s="430"/>
    </row>
    <row r="358460" spans="2:3">
      <c r="B358460" s="430"/>
      <c r="C358460" s="430"/>
    </row>
    <row r="358461" spans="2:3">
      <c r="B358461" s="430"/>
      <c r="C358461" s="430"/>
    </row>
    <row r="358462" spans="2:3">
      <c r="B358462" s="430"/>
      <c r="C358462" s="430"/>
    </row>
    <row r="358463" spans="2:3">
      <c r="B358463" s="430"/>
      <c r="C358463" s="430"/>
    </row>
    <row r="358464" spans="2:3">
      <c r="B358464" s="430"/>
      <c r="C358464" s="430"/>
    </row>
    <row r="358465" spans="2:3">
      <c r="B358465" s="430"/>
      <c r="C358465" s="430"/>
    </row>
    <row r="358466" spans="2:3">
      <c r="B358466" s="430"/>
      <c r="C358466" s="430"/>
    </row>
    <row r="358467" spans="2:3">
      <c r="B358467" s="430"/>
      <c r="C358467" s="430"/>
    </row>
    <row r="358468" spans="2:3">
      <c r="B358468" s="430"/>
      <c r="C358468" s="430"/>
    </row>
    <row r="358469" spans="2:3">
      <c r="B358469" s="430"/>
      <c r="C358469" s="430"/>
    </row>
    <row r="358470" spans="2:3">
      <c r="B358470" s="430"/>
      <c r="C358470" s="430"/>
    </row>
    <row r="358471" spans="2:3">
      <c r="B358471" s="430"/>
      <c r="C358471" s="430"/>
    </row>
    <row r="358472" spans="2:3">
      <c r="B358472" s="430"/>
      <c r="C358472" s="430"/>
    </row>
    <row r="358473" spans="2:3">
      <c r="B358473" s="430"/>
      <c r="C358473" s="430"/>
    </row>
    <row r="358474" spans="2:3">
      <c r="B358474" s="430"/>
      <c r="C358474" s="430"/>
    </row>
    <row r="358475" spans="2:3">
      <c r="B358475" s="430"/>
      <c r="C358475" s="430"/>
    </row>
    <row r="358476" spans="2:3">
      <c r="B358476" s="430"/>
      <c r="C358476" s="430"/>
    </row>
    <row r="358477" spans="2:3">
      <c r="B358477" s="430"/>
      <c r="C358477" s="430"/>
    </row>
    <row r="358478" spans="2:3">
      <c r="B358478" s="430"/>
      <c r="C358478" s="430"/>
    </row>
    <row r="358479" spans="2:3">
      <c r="B358479" s="430"/>
      <c r="C358479" s="430"/>
    </row>
    <row r="358480" spans="2:3">
      <c r="B358480" s="430"/>
      <c r="C358480" s="430"/>
    </row>
    <row r="358481" spans="2:3">
      <c r="B358481" s="430"/>
      <c r="C358481" s="430"/>
    </row>
    <row r="358482" spans="2:3">
      <c r="B358482" s="430"/>
      <c r="C358482" s="430"/>
    </row>
    <row r="358483" spans="2:3">
      <c r="B358483" s="430"/>
      <c r="C358483" s="430"/>
    </row>
    <row r="358484" spans="2:3">
      <c r="B358484" s="430"/>
      <c r="C358484" s="430"/>
    </row>
    <row r="358485" spans="2:3">
      <c r="B358485" s="430"/>
      <c r="C358485" s="430"/>
    </row>
    <row r="358486" spans="2:3">
      <c r="B358486" s="430"/>
      <c r="C358486" s="430"/>
    </row>
    <row r="358487" spans="2:3">
      <c r="B358487" s="430"/>
      <c r="C358487" s="430"/>
    </row>
    <row r="358488" spans="2:3">
      <c r="B358488" s="430"/>
      <c r="C358488" s="430"/>
    </row>
    <row r="358489" spans="2:3">
      <c r="B358489" s="430"/>
      <c r="C358489" s="430"/>
    </row>
    <row r="358490" spans="2:3">
      <c r="B358490" s="430"/>
      <c r="C358490" s="430"/>
    </row>
    <row r="358491" spans="2:3">
      <c r="B358491" s="430"/>
      <c r="C358491" s="430"/>
    </row>
    <row r="358492" spans="2:3">
      <c r="B358492" s="430"/>
      <c r="C358492" s="430"/>
    </row>
    <row r="358493" spans="2:3">
      <c r="B358493" s="430"/>
      <c r="C358493" s="430"/>
    </row>
    <row r="358494" spans="2:3">
      <c r="B358494" s="430"/>
      <c r="C358494" s="430"/>
    </row>
    <row r="358495" spans="2:3">
      <c r="B358495" s="430"/>
      <c r="C358495" s="430"/>
    </row>
    <row r="358496" spans="2:3">
      <c r="B358496" s="430"/>
      <c r="C358496" s="430"/>
    </row>
    <row r="358497" spans="2:3">
      <c r="B358497" s="430"/>
      <c r="C358497" s="430"/>
    </row>
    <row r="358498" spans="2:3">
      <c r="B358498" s="430"/>
      <c r="C358498" s="430"/>
    </row>
    <row r="358499" spans="2:3">
      <c r="B358499" s="430"/>
      <c r="C358499" s="430"/>
    </row>
    <row r="358500" spans="2:3">
      <c r="B358500" s="430"/>
      <c r="C358500" s="430"/>
    </row>
    <row r="358501" spans="2:3">
      <c r="B358501" s="430"/>
      <c r="C358501" s="430"/>
    </row>
    <row r="358502" spans="2:3">
      <c r="B358502" s="430"/>
      <c r="C358502" s="430"/>
    </row>
    <row r="358503" spans="2:3">
      <c r="B358503" s="430"/>
      <c r="C358503" s="430"/>
    </row>
    <row r="358504" spans="2:3">
      <c r="B358504" s="430"/>
      <c r="C358504" s="430"/>
    </row>
    <row r="358505" spans="2:3">
      <c r="B358505" s="430"/>
      <c r="C358505" s="430"/>
    </row>
    <row r="358506" spans="2:3">
      <c r="B358506" s="430"/>
      <c r="C358506" s="430"/>
    </row>
    <row r="358507" spans="2:3">
      <c r="B358507" s="430"/>
      <c r="C358507" s="430"/>
    </row>
    <row r="358508" spans="2:3">
      <c r="B358508" s="430"/>
      <c r="C358508" s="430"/>
    </row>
    <row r="358509" spans="2:3">
      <c r="B358509" s="430"/>
      <c r="C358509" s="430"/>
    </row>
    <row r="358510" spans="2:3">
      <c r="B358510" s="430"/>
      <c r="C358510" s="430"/>
    </row>
    <row r="358511" spans="2:3">
      <c r="B358511" s="430"/>
      <c r="C358511" s="430"/>
    </row>
    <row r="358512" spans="2:3">
      <c r="B358512" s="430"/>
      <c r="C358512" s="430"/>
    </row>
    <row r="358513" spans="2:3">
      <c r="B358513" s="430"/>
      <c r="C358513" s="430"/>
    </row>
    <row r="358514" spans="2:3">
      <c r="B358514" s="430"/>
      <c r="C358514" s="430"/>
    </row>
    <row r="358515" spans="2:3">
      <c r="B358515" s="430"/>
      <c r="C358515" s="430"/>
    </row>
    <row r="358516" spans="2:3">
      <c r="B358516" s="430"/>
      <c r="C358516" s="430"/>
    </row>
    <row r="358517" spans="2:3">
      <c r="B358517" s="430"/>
      <c r="C358517" s="430"/>
    </row>
    <row r="358518" spans="2:3">
      <c r="B358518" s="430"/>
      <c r="C358518" s="430"/>
    </row>
    <row r="358519" spans="2:3">
      <c r="B358519" s="430"/>
      <c r="C358519" s="430"/>
    </row>
    <row r="358520" spans="2:3">
      <c r="B358520" s="430"/>
      <c r="C358520" s="430"/>
    </row>
    <row r="358521" spans="2:3">
      <c r="B358521" s="430"/>
      <c r="C358521" s="430"/>
    </row>
    <row r="358522" spans="2:3">
      <c r="B358522" s="430"/>
      <c r="C358522" s="430"/>
    </row>
    <row r="358523" spans="2:3">
      <c r="B358523" s="430"/>
      <c r="C358523" s="430"/>
    </row>
    <row r="358524" spans="2:3">
      <c r="B358524" s="430"/>
      <c r="C358524" s="430"/>
    </row>
    <row r="358525" spans="2:3">
      <c r="B358525" s="430"/>
      <c r="C358525" s="430"/>
    </row>
    <row r="358526" spans="2:3">
      <c r="B358526" s="430"/>
      <c r="C358526" s="430"/>
    </row>
    <row r="358527" spans="2:3">
      <c r="B358527" s="430"/>
      <c r="C358527" s="430"/>
    </row>
    <row r="358528" spans="2:3">
      <c r="B358528" s="430"/>
      <c r="C358528" s="430"/>
    </row>
    <row r="358529" spans="2:3">
      <c r="B358529" s="430"/>
      <c r="C358529" s="430"/>
    </row>
    <row r="358530" spans="2:3">
      <c r="B358530" s="430"/>
      <c r="C358530" s="430"/>
    </row>
    <row r="358531" spans="2:3">
      <c r="B358531" s="430"/>
      <c r="C358531" s="430"/>
    </row>
    <row r="358532" spans="2:3">
      <c r="B358532" s="430"/>
      <c r="C358532" s="430"/>
    </row>
    <row r="358533" spans="2:3">
      <c r="B358533" s="430"/>
      <c r="C358533" s="430"/>
    </row>
    <row r="358534" spans="2:3">
      <c r="B358534" s="430"/>
      <c r="C358534" s="430"/>
    </row>
    <row r="358535" spans="2:3">
      <c r="B358535" s="430"/>
      <c r="C358535" s="430"/>
    </row>
    <row r="358536" spans="2:3">
      <c r="B358536" s="430"/>
      <c r="C358536" s="430"/>
    </row>
    <row r="358537" spans="2:3">
      <c r="B358537" s="430"/>
      <c r="C358537" s="430"/>
    </row>
    <row r="358538" spans="2:3">
      <c r="B358538" s="430"/>
      <c r="C358538" s="430"/>
    </row>
    <row r="358539" spans="2:3">
      <c r="B358539" s="430"/>
      <c r="C358539" s="430"/>
    </row>
    <row r="358540" spans="2:3">
      <c r="B358540" s="430"/>
      <c r="C358540" s="430"/>
    </row>
    <row r="358541" spans="2:3">
      <c r="B358541" s="430"/>
      <c r="C358541" s="430"/>
    </row>
    <row r="358542" spans="2:3">
      <c r="B358542" s="430"/>
      <c r="C358542" s="430"/>
    </row>
    <row r="358543" spans="2:3">
      <c r="B358543" s="430"/>
      <c r="C358543" s="430"/>
    </row>
    <row r="358544" spans="2:3">
      <c r="B358544" s="430"/>
      <c r="C358544" s="430"/>
    </row>
    <row r="358545" spans="2:3">
      <c r="B358545" s="430"/>
      <c r="C358545" s="430"/>
    </row>
    <row r="358546" spans="2:3">
      <c r="B358546" s="430"/>
      <c r="C358546" s="430"/>
    </row>
    <row r="358547" spans="2:3">
      <c r="B358547" s="430"/>
      <c r="C358547" s="430"/>
    </row>
    <row r="358548" spans="2:3">
      <c r="B358548" s="430"/>
      <c r="C358548" s="430"/>
    </row>
    <row r="358549" spans="2:3">
      <c r="B358549" s="430"/>
      <c r="C358549" s="430"/>
    </row>
    <row r="358550" spans="2:3">
      <c r="B358550" s="430"/>
      <c r="C358550" s="430"/>
    </row>
    <row r="358551" spans="2:3">
      <c r="B358551" s="430"/>
      <c r="C358551" s="430"/>
    </row>
    <row r="358552" spans="2:3">
      <c r="B358552" s="430"/>
      <c r="C358552" s="430"/>
    </row>
    <row r="358553" spans="2:3">
      <c r="B358553" s="430"/>
      <c r="C358553" s="430"/>
    </row>
    <row r="358554" spans="2:3">
      <c r="B358554" s="430"/>
      <c r="C358554" s="430"/>
    </row>
    <row r="358555" spans="2:3">
      <c r="B358555" s="430"/>
      <c r="C358555" s="430"/>
    </row>
    <row r="358556" spans="2:3">
      <c r="B358556" s="430"/>
      <c r="C358556" s="430"/>
    </row>
    <row r="358557" spans="2:3">
      <c r="B358557" s="430"/>
      <c r="C358557" s="430"/>
    </row>
    <row r="358558" spans="2:3">
      <c r="B358558" s="430"/>
      <c r="C358558" s="430"/>
    </row>
    <row r="358559" spans="2:3">
      <c r="B358559" s="430"/>
      <c r="C358559" s="430"/>
    </row>
    <row r="358560" spans="2:3">
      <c r="B358560" s="430"/>
      <c r="C358560" s="430"/>
    </row>
    <row r="358561" spans="2:3">
      <c r="B358561" s="430"/>
      <c r="C358561" s="430"/>
    </row>
    <row r="358562" spans="2:3">
      <c r="B358562" s="430"/>
      <c r="C358562" s="430"/>
    </row>
    <row r="358563" spans="2:3">
      <c r="B358563" s="430"/>
      <c r="C358563" s="430"/>
    </row>
    <row r="358564" spans="2:3">
      <c r="B358564" s="430"/>
      <c r="C358564" s="430"/>
    </row>
    <row r="358565" spans="2:3">
      <c r="B358565" s="430"/>
      <c r="C358565" s="430"/>
    </row>
    <row r="358566" spans="2:3">
      <c r="B358566" s="430"/>
      <c r="C358566" s="430"/>
    </row>
    <row r="358567" spans="2:3">
      <c r="B358567" s="430"/>
      <c r="C358567" s="430"/>
    </row>
    <row r="358568" spans="2:3">
      <c r="B358568" s="430"/>
      <c r="C358568" s="430"/>
    </row>
    <row r="358569" spans="2:3">
      <c r="B358569" s="430"/>
      <c r="C358569" s="430"/>
    </row>
    <row r="358570" spans="2:3">
      <c r="B358570" s="430"/>
      <c r="C358570" s="430"/>
    </row>
    <row r="358571" spans="2:3">
      <c r="B358571" s="430"/>
      <c r="C358571" s="430"/>
    </row>
    <row r="358572" spans="2:3">
      <c r="B358572" s="430"/>
      <c r="C358572" s="430"/>
    </row>
    <row r="358573" spans="2:3">
      <c r="B358573" s="430"/>
      <c r="C358573" s="430"/>
    </row>
    <row r="358574" spans="2:3">
      <c r="B358574" s="430"/>
      <c r="C358574" s="430"/>
    </row>
    <row r="358575" spans="2:3">
      <c r="B358575" s="430"/>
      <c r="C358575" s="430"/>
    </row>
    <row r="358576" spans="2:3">
      <c r="B358576" s="430"/>
      <c r="C358576" s="430"/>
    </row>
    <row r="358577" spans="2:3">
      <c r="B358577" s="430"/>
      <c r="C358577" s="430"/>
    </row>
    <row r="358578" spans="2:3">
      <c r="B358578" s="430"/>
      <c r="C358578" s="430"/>
    </row>
    <row r="358579" spans="2:3">
      <c r="B358579" s="430"/>
      <c r="C358579" s="430"/>
    </row>
    <row r="358580" spans="2:3">
      <c r="B358580" s="430"/>
      <c r="C358580" s="430"/>
    </row>
    <row r="358581" spans="2:3">
      <c r="B358581" s="430"/>
      <c r="C358581" s="430"/>
    </row>
    <row r="358582" spans="2:3">
      <c r="B358582" s="430"/>
      <c r="C358582" s="430"/>
    </row>
    <row r="358583" spans="2:3">
      <c r="B358583" s="430"/>
      <c r="C358583" s="430"/>
    </row>
    <row r="358584" spans="2:3">
      <c r="B358584" s="430"/>
      <c r="C358584" s="430"/>
    </row>
    <row r="358585" spans="2:3">
      <c r="B358585" s="430"/>
      <c r="C358585" s="430"/>
    </row>
    <row r="358586" spans="2:3">
      <c r="B358586" s="430"/>
      <c r="C358586" s="430"/>
    </row>
    <row r="358587" spans="2:3">
      <c r="B358587" s="430"/>
      <c r="C358587" s="430"/>
    </row>
    <row r="358588" spans="2:3">
      <c r="B358588" s="430"/>
      <c r="C358588" s="430"/>
    </row>
    <row r="358589" spans="2:3">
      <c r="B358589" s="430"/>
      <c r="C358589" s="430"/>
    </row>
    <row r="358590" spans="2:3">
      <c r="B358590" s="430"/>
      <c r="C358590" s="430"/>
    </row>
    <row r="358591" spans="2:3">
      <c r="B358591" s="430"/>
      <c r="C358591" s="430"/>
    </row>
    <row r="358592" spans="2:3">
      <c r="B358592" s="430"/>
      <c r="C358592" s="430"/>
    </row>
    <row r="358593" spans="2:3">
      <c r="B358593" s="430"/>
      <c r="C358593" s="430"/>
    </row>
    <row r="358594" spans="2:3">
      <c r="B358594" s="430"/>
      <c r="C358594" s="430"/>
    </row>
    <row r="358595" spans="2:3">
      <c r="B358595" s="430"/>
      <c r="C358595" s="430"/>
    </row>
    <row r="358596" spans="2:3">
      <c r="B358596" s="430"/>
      <c r="C358596" s="430"/>
    </row>
    <row r="358597" spans="2:3">
      <c r="B358597" s="430"/>
      <c r="C358597" s="430"/>
    </row>
    <row r="358598" spans="2:3">
      <c r="B358598" s="430"/>
      <c r="C358598" s="430"/>
    </row>
    <row r="358599" spans="2:3">
      <c r="B358599" s="430"/>
      <c r="C358599" s="430"/>
    </row>
    <row r="358600" spans="2:3">
      <c r="B358600" s="430"/>
      <c r="C358600" s="430"/>
    </row>
    <row r="358601" spans="2:3">
      <c r="B358601" s="430"/>
      <c r="C358601" s="430"/>
    </row>
    <row r="358602" spans="2:3">
      <c r="B358602" s="430"/>
      <c r="C358602" s="430"/>
    </row>
    <row r="358603" spans="2:3">
      <c r="B358603" s="430"/>
      <c r="C358603" s="430"/>
    </row>
    <row r="358604" spans="2:3">
      <c r="B358604" s="430"/>
      <c r="C358604" s="430"/>
    </row>
    <row r="358605" spans="2:3">
      <c r="B358605" s="430"/>
      <c r="C358605" s="430"/>
    </row>
    <row r="358606" spans="2:3">
      <c r="B358606" s="430"/>
      <c r="C358606" s="430"/>
    </row>
    <row r="358607" spans="2:3">
      <c r="B358607" s="430"/>
      <c r="C358607" s="430"/>
    </row>
    <row r="358608" spans="2:3">
      <c r="B358608" s="430"/>
      <c r="C358608" s="430"/>
    </row>
    <row r="358609" spans="2:3">
      <c r="B358609" s="430"/>
      <c r="C358609" s="430"/>
    </row>
    <row r="358610" spans="2:3">
      <c r="B358610" s="430"/>
      <c r="C358610" s="430"/>
    </row>
    <row r="358611" spans="2:3">
      <c r="B358611" s="430"/>
      <c r="C358611" s="430"/>
    </row>
    <row r="358612" spans="2:3">
      <c r="B358612" s="430"/>
      <c r="C358612" s="430"/>
    </row>
    <row r="358613" spans="2:3">
      <c r="B358613" s="430"/>
      <c r="C358613" s="430"/>
    </row>
    <row r="358614" spans="2:3">
      <c r="B358614" s="430"/>
      <c r="C358614" s="430"/>
    </row>
    <row r="358615" spans="2:3">
      <c r="B358615" s="430"/>
      <c r="C358615" s="430"/>
    </row>
    <row r="358616" spans="2:3">
      <c r="B358616" s="430"/>
      <c r="C358616" s="430"/>
    </row>
    <row r="358617" spans="2:3">
      <c r="B358617" s="430"/>
      <c r="C358617" s="430"/>
    </row>
    <row r="358618" spans="2:3">
      <c r="B358618" s="430"/>
      <c r="C358618" s="430"/>
    </row>
    <row r="358619" spans="2:3">
      <c r="B358619" s="430"/>
      <c r="C358619" s="430"/>
    </row>
    <row r="358620" spans="2:3">
      <c r="B358620" s="430"/>
      <c r="C358620" s="430"/>
    </row>
    <row r="358621" spans="2:3">
      <c r="B358621" s="430"/>
      <c r="C358621" s="430"/>
    </row>
    <row r="358622" spans="2:3">
      <c r="B358622" s="430"/>
      <c r="C358622" s="430"/>
    </row>
    <row r="358623" spans="2:3">
      <c r="B358623" s="430"/>
      <c r="C358623" s="430"/>
    </row>
    <row r="358624" spans="2:3">
      <c r="B358624" s="430"/>
      <c r="C358624" s="430"/>
    </row>
    <row r="358625" spans="2:3">
      <c r="B358625" s="430"/>
      <c r="C358625" s="430"/>
    </row>
    <row r="358626" spans="2:3">
      <c r="B358626" s="430"/>
      <c r="C358626" s="430"/>
    </row>
    <row r="358627" spans="2:3">
      <c r="B358627" s="430"/>
      <c r="C358627" s="430"/>
    </row>
    <row r="358628" spans="2:3">
      <c r="B358628" s="430"/>
      <c r="C358628" s="430"/>
    </row>
    <row r="358629" spans="2:3">
      <c r="B358629" s="430"/>
      <c r="C358629" s="430"/>
    </row>
    <row r="358630" spans="2:3">
      <c r="B358630" s="430"/>
      <c r="C358630" s="430"/>
    </row>
    <row r="358631" spans="2:3">
      <c r="B358631" s="430"/>
      <c r="C358631" s="430"/>
    </row>
    <row r="358632" spans="2:3">
      <c r="B358632" s="430"/>
      <c r="C358632" s="430"/>
    </row>
    <row r="358633" spans="2:3">
      <c r="B358633" s="430"/>
      <c r="C358633" s="430"/>
    </row>
    <row r="358634" spans="2:3">
      <c r="B358634" s="430"/>
      <c r="C358634" s="430"/>
    </row>
    <row r="358635" spans="2:3">
      <c r="B358635" s="430"/>
      <c r="C358635" s="430"/>
    </row>
    <row r="358636" spans="2:3">
      <c r="B358636" s="430"/>
      <c r="C358636" s="430"/>
    </row>
    <row r="358637" spans="2:3">
      <c r="B358637" s="430"/>
      <c r="C358637" s="430"/>
    </row>
    <row r="358638" spans="2:3">
      <c r="B358638" s="430"/>
      <c r="C358638" s="430"/>
    </row>
    <row r="358639" spans="2:3">
      <c r="B358639" s="430"/>
      <c r="C358639" s="430"/>
    </row>
    <row r="358640" spans="2:3">
      <c r="B358640" s="430"/>
      <c r="C358640" s="430"/>
    </row>
    <row r="358641" spans="2:3">
      <c r="B358641" s="430"/>
      <c r="C358641" s="430"/>
    </row>
    <row r="358642" spans="2:3">
      <c r="B358642" s="430"/>
      <c r="C358642" s="430"/>
    </row>
    <row r="358643" spans="2:3">
      <c r="B358643" s="430"/>
      <c r="C358643" s="430"/>
    </row>
    <row r="358644" spans="2:3">
      <c r="B358644" s="430"/>
      <c r="C358644" s="430"/>
    </row>
    <row r="358645" spans="2:3">
      <c r="B358645" s="430"/>
      <c r="C358645" s="430"/>
    </row>
    <row r="358646" spans="2:3">
      <c r="B358646" s="430"/>
      <c r="C358646" s="430"/>
    </row>
    <row r="358647" spans="2:3">
      <c r="B358647" s="430"/>
      <c r="C358647" s="430"/>
    </row>
    <row r="358648" spans="2:3">
      <c r="B358648" s="430"/>
      <c r="C358648" s="430"/>
    </row>
    <row r="358649" spans="2:3">
      <c r="B358649" s="430"/>
      <c r="C358649" s="430"/>
    </row>
    <row r="358650" spans="2:3">
      <c r="B358650" s="430"/>
      <c r="C358650" s="430"/>
    </row>
    <row r="358651" spans="2:3">
      <c r="B358651" s="430"/>
      <c r="C358651" s="430"/>
    </row>
    <row r="358652" spans="2:3">
      <c r="B358652" s="430"/>
      <c r="C358652" s="430"/>
    </row>
    <row r="358653" spans="2:3">
      <c r="B358653" s="430"/>
      <c r="C358653" s="430"/>
    </row>
    <row r="358654" spans="2:3">
      <c r="B358654" s="430"/>
      <c r="C358654" s="430"/>
    </row>
    <row r="358655" spans="2:3">
      <c r="B358655" s="430"/>
      <c r="C358655" s="430"/>
    </row>
    <row r="358656" spans="2:3">
      <c r="B358656" s="430"/>
      <c r="C358656" s="430"/>
    </row>
    <row r="358657" spans="2:3">
      <c r="B358657" s="430"/>
      <c r="C358657" s="430"/>
    </row>
    <row r="358658" spans="2:3">
      <c r="B358658" s="430"/>
      <c r="C358658" s="430"/>
    </row>
    <row r="358659" spans="2:3">
      <c r="B358659" s="430"/>
      <c r="C358659" s="430"/>
    </row>
    <row r="358660" spans="2:3">
      <c r="B358660" s="430"/>
      <c r="C358660" s="430"/>
    </row>
    <row r="358661" spans="2:3">
      <c r="B358661" s="430"/>
      <c r="C358661" s="430"/>
    </row>
    <row r="358662" spans="2:3">
      <c r="B358662" s="430"/>
      <c r="C358662" s="430"/>
    </row>
    <row r="358663" spans="2:3">
      <c r="B358663" s="430"/>
      <c r="C358663" s="430"/>
    </row>
    <row r="358664" spans="2:3">
      <c r="B358664" s="430"/>
      <c r="C358664" s="430"/>
    </row>
    <row r="358665" spans="2:3">
      <c r="B358665" s="430"/>
      <c r="C358665" s="430"/>
    </row>
    <row r="358666" spans="2:3">
      <c r="B358666" s="430"/>
      <c r="C358666" s="430"/>
    </row>
    <row r="358667" spans="2:3">
      <c r="B358667" s="430"/>
      <c r="C358667" s="430"/>
    </row>
    <row r="358668" spans="2:3">
      <c r="B358668" s="430"/>
      <c r="C358668" s="430"/>
    </row>
    <row r="358669" spans="2:3">
      <c r="B358669" s="430"/>
      <c r="C358669" s="430"/>
    </row>
    <row r="358670" spans="2:3">
      <c r="B358670" s="430"/>
      <c r="C358670" s="430"/>
    </row>
    <row r="358671" spans="2:3">
      <c r="B358671" s="430"/>
      <c r="C358671" s="430"/>
    </row>
    <row r="358672" spans="2:3">
      <c r="B358672" s="430"/>
      <c r="C358672" s="430"/>
    </row>
    <row r="358673" spans="2:3">
      <c r="B358673" s="430"/>
      <c r="C358673" s="430"/>
    </row>
    <row r="358674" spans="2:3">
      <c r="B358674" s="430"/>
      <c r="C358674" s="430"/>
    </row>
    <row r="358675" spans="2:3">
      <c r="B358675" s="430"/>
      <c r="C358675" s="430"/>
    </row>
    <row r="358676" spans="2:3">
      <c r="B358676" s="430"/>
      <c r="C358676" s="430"/>
    </row>
    <row r="358677" spans="2:3">
      <c r="B358677" s="430"/>
      <c r="C358677" s="430"/>
    </row>
    <row r="358678" spans="2:3">
      <c r="B358678" s="430"/>
      <c r="C358678" s="430"/>
    </row>
    <row r="358679" spans="2:3">
      <c r="B358679" s="430"/>
      <c r="C358679" s="430"/>
    </row>
    <row r="358680" spans="2:3">
      <c r="B358680" s="430"/>
      <c r="C358680" s="430"/>
    </row>
    <row r="358681" spans="2:3">
      <c r="B358681" s="430"/>
      <c r="C358681" s="430"/>
    </row>
    <row r="358682" spans="2:3">
      <c r="B358682" s="430"/>
      <c r="C358682" s="430"/>
    </row>
    <row r="358683" spans="2:3">
      <c r="B358683" s="430"/>
      <c r="C358683" s="430"/>
    </row>
    <row r="358684" spans="2:3">
      <c r="B358684" s="430"/>
      <c r="C358684" s="430"/>
    </row>
    <row r="358685" spans="2:3">
      <c r="B358685" s="430"/>
      <c r="C358685" s="430"/>
    </row>
    <row r="358686" spans="2:3">
      <c r="B358686" s="430"/>
      <c r="C358686" s="430"/>
    </row>
    <row r="358687" spans="2:3">
      <c r="B358687" s="430"/>
      <c r="C358687" s="430"/>
    </row>
    <row r="358688" spans="2:3">
      <c r="B358688" s="430"/>
      <c r="C358688" s="430"/>
    </row>
    <row r="358689" spans="2:3">
      <c r="B358689" s="430"/>
      <c r="C358689" s="430"/>
    </row>
    <row r="358690" spans="2:3">
      <c r="B358690" s="430"/>
      <c r="C358690" s="430"/>
    </row>
    <row r="358691" spans="2:3">
      <c r="B358691" s="430"/>
      <c r="C358691" s="430"/>
    </row>
    <row r="358692" spans="2:3">
      <c r="B358692" s="430"/>
      <c r="C358692" s="430"/>
    </row>
    <row r="358693" spans="2:3">
      <c r="B358693" s="430"/>
      <c r="C358693" s="430"/>
    </row>
    <row r="358694" spans="2:3">
      <c r="B358694" s="430"/>
      <c r="C358694" s="430"/>
    </row>
    <row r="358695" spans="2:3">
      <c r="B358695" s="430"/>
      <c r="C358695" s="430"/>
    </row>
    <row r="358696" spans="2:3">
      <c r="B358696" s="430"/>
      <c r="C358696" s="430"/>
    </row>
    <row r="358697" spans="2:3">
      <c r="B358697" s="430"/>
      <c r="C358697" s="430"/>
    </row>
    <row r="358698" spans="2:3">
      <c r="B358698" s="430"/>
      <c r="C358698" s="430"/>
    </row>
    <row r="358699" spans="2:3">
      <c r="B358699" s="430"/>
      <c r="C358699" s="430"/>
    </row>
    <row r="358700" spans="2:3">
      <c r="B358700" s="430"/>
      <c r="C358700" s="430"/>
    </row>
    <row r="358701" spans="2:3">
      <c r="B358701" s="430"/>
      <c r="C358701" s="430"/>
    </row>
    <row r="358702" spans="2:3">
      <c r="B358702" s="430"/>
      <c r="C358702" s="430"/>
    </row>
    <row r="358703" spans="2:3">
      <c r="B358703" s="430"/>
      <c r="C358703" s="430"/>
    </row>
    <row r="358704" spans="2:3">
      <c r="B358704" s="430"/>
      <c r="C358704" s="430"/>
    </row>
    <row r="358705" spans="2:3">
      <c r="B358705" s="430"/>
      <c r="C358705" s="430"/>
    </row>
    <row r="358706" spans="2:3">
      <c r="B358706" s="430"/>
      <c r="C358706" s="430"/>
    </row>
    <row r="358707" spans="2:3">
      <c r="B358707" s="430"/>
      <c r="C358707" s="430"/>
    </row>
    <row r="358708" spans="2:3">
      <c r="B358708" s="430"/>
      <c r="C358708" s="430"/>
    </row>
    <row r="358709" spans="2:3">
      <c r="B358709" s="430"/>
      <c r="C358709" s="430"/>
    </row>
    <row r="358710" spans="2:3">
      <c r="B358710" s="430"/>
      <c r="C358710" s="430"/>
    </row>
    <row r="358711" spans="2:3">
      <c r="B358711" s="430"/>
      <c r="C358711" s="430"/>
    </row>
    <row r="358712" spans="2:3">
      <c r="B358712" s="430"/>
      <c r="C358712" s="430"/>
    </row>
    <row r="358713" spans="2:3">
      <c r="B358713" s="430"/>
      <c r="C358713" s="430"/>
    </row>
    <row r="358714" spans="2:3">
      <c r="B358714" s="430"/>
      <c r="C358714" s="430"/>
    </row>
    <row r="358715" spans="2:3">
      <c r="B358715" s="430"/>
      <c r="C358715" s="430"/>
    </row>
    <row r="358716" spans="2:3">
      <c r="B358716" s="430"/>
      <c r="C358716" s="430"/>
    </row>
    <row r="358717" spans="2:3">
      <c r="B358717" s="430"/>
      <c r="C358717" s="430"/>
    </row>
    <row r="358718" spans="2:3">
      <c r="B358718" s="430"/>
      <c r="C358718" s="430"/>
    </row>
    <row r="358719" spans="2:3">
      <c r="B358719" s="430"/>
      <c r="C358719" s="430"/>
    </row>
    <row r="358720" spans="2:3">
      <c r="B358720" s="430"/>
      <c r="C358720" s="430"/>
    </row>
    <row r="358721" spans="2:3">
      <c r="B358721" s="430"/>
      <c r="C358721" s="430"/>
    </row>
    <row r="358722" spans="2:3">
      <c r="B358722" s="430"/>
      <c r="C358722" s="430"/>
    </row>
    <row r="358723" spans="2:3">
      <c r="B358723" s="430"/>
      <c r="C358723" s="430"/>
    </row>
    <row r="358724" spans="2:3">
      <c r="B358724" s="430"/>
      <c r="C358724" s="430"/>
    </row>
    <row r="358725" spans="2:3">
      <c r="B358725" s="430"/>
      <c r="C358725" s="430"/>
    </row>
    <row r="358726" spans="2:3">
      <c r="B358726" s="430"/>
      <c r="C358726" s="430"/>
    </row>
    <row r="358727" spans="2:3">
      <c r="B358727" s="430"/>
      <c r="C358727" s="430"/>
    </row>
    <row r="358728" spans="2:3">
      <c r="B358728" s="430"/>
      <c r="C358728" s="430"/>
    </row>
    <row r="358729" spans="2:3">
      <c r="B358729" s="430"/>
      <c r="C358729" s="430"/>
    </row>
    <row r="358730" spans="2:3">
      <c r="B358730" s="430"/>
      <c r="C358730" s="430"/>
    </row>
    <row r="358731" spans="2:3">
      <c r="B358731" s="430"/>
      <c r="C358731" s="430"/>
    </row>
    <row r="358732" spans="2:3">
      <c r="B358732" s="430"/>
      <c r="C358732" s="430"/>
    </row>
    <row r="358733" spans="2:3">
      <c r="B358733" s="430"/>
      <c r="C358733" s="430"/>
    </row>
    <row r="358734" spans="2:3">
      <c r="B358734" s="430"/>
      <c r="C358734" s="430"/>
    </row>
    <row r="358735" spans="2:3">
      <c r="B358735" s="430"/>
      <c r="C358735" s="430"/>
    </row>
    <row r="358736" spans="2:3">
      <c r="B358736" s="430"/>
      <c r="C358736" s="430"/>
    </row>
    <row r="358737" spans="2:3">
      <c r="B358737" s="430"/>
      <c r="C358737" s="430"/>
    </row>
    <row r="358738" spans="2:3">
      <c r="B358738" s="430"/>
      <c r="C358738" s="430"/>
    </row>
    <row r="358739" spans="2:3">
      <c r="B358739" s="430"/>
      <c r="C358739" s="430"/>
    </row>
    <row r="358740" spans="2:3">
      <c r="B358740" s="430"/>
      <c r="C358740" s="430"/>
    </row>
    <row r="358741" spans="2:3">
      <c r="B358741" s="430"/>
      <c r="C358741" s="430"/>
    </row>
    <row r="358742" spans="2:3">
      <c r="B358742" s="430"/>
      <c r="C358742" s="430"/>
    </row>
    <row r="358743" spans="2:3">
      <c r="B358743" s="430"/>
      <c r="C358743" s="430"/>
    </row>
    <row r="358744" spans="2:3">
      <c r="B358744" s="430"/>
      <c r="C358744" s="430"/>
    </row>
    <row r="358745" spans="2:3">
      <c r="B358745" s="430"/>
      <c r="C358745" s="430"/>
    </row>
    <row r="358746" spans="2:3">
      <c r="B358746" s="430"/>
      <c r="C358746" s="430"/>
    </row>
    <row r="358747" spans="2:3">
      <c r="B358747" s="430"/>
      <c r="C358747" s="430"/>
    </row>
    <row r="358748" spans="2:3">
      <c r="B358748" s="430"/>
      <c r="C358748" s="430"/>
    </row>
    <row r="358749" spans="2:3">
      <c r="B358749" s="430"/>
      <c r="C358749" s="430"/>
    </row>
    <row r="358750" spans="2:3">
      <c r="B358750" s="430"/>
      <c r="C358750" s="430"/>
    </row>
    <row r="358751" spans="2:3">
      <c r="B358751" s="430"/>
      <c r="C358751" s="430"/>
    </row>
    <row r="358752" spans="2:3">
      <c r="B358752" s="430"/>
      <c r="C358752" s="430"/>
    </row>
    <row r="358753" spans="2:3">
      <c r="B358753" s="430"/>
      <c r="C358753" s="430"/>
    </row>
    <row r="358754" spans="2:3">
      <c r="B358754" s="430"/>
      <c r="C358754" s="430"/>
    </row>
    <row r="358755" spans="2:3">
      <c r="B358755" s="430"/>
      <c r="C358755" s="430"/>
    </row>
    <row r="358756" spans="2:3">
      <c r="B358756" s="430"/>
      <c r="C358756" s="430"/>
    </row>
    <row r="358757" spans="2:3">
      <c r="B358757" s="430"/>
      <c r="C358757" s="430"/>
    </row>
    <row r="358758" spans="2:3">
      <c r="B358758" s="430"/>
      <c r="C358758" s="430"/>
    </row>
    <row r="358759" spans="2:3">
      <c r="B358759" s="430"/>
      <c r="C358759" s="430"/>
    </row>
    <row r="358760" spans="2:3">
      <c r="B358760" s="430"/>
      <c r="C358760" s="430"/>
    </row>
    <row r="358761" spans="2:3">
      <c r="B358761" s="430"/>
      <c r="C358761" s="430"/>
    </row>
    <row r="358762" spans="2:3">
      <c r="B358762" s="430"/>
      <c r="C358762" s="430"/>
    </row>
    <row r="358763" spans="2:3">
      <c r="B358763" s="430"/>
      <c r="C358763" s="430"/>
    </row>
    <row r="358764" spans="2:3">
      <c r="B358764" s="430"/>
      <c r="C358764" s="430"/>
    </row>
    <row r="358765" spans="2:3">
      <c r="B358765" s="430"/>
      <c r="C358765" s="430"/>
    </row>
    <row r="358766" spans="2:3">
      <c r="B358766" s="430"/>
      <c r="C358766" s="430"/>
    </row>
    <row r="358767" spans="2:3">
      <c r="B358767" s="430"/>
      <c r="C358767" s="430"/>
    </row>
    <row r="358768" spans="2:3">
      <c r="B358768" s="430"/>
      <c r="C358768" s="430"/>
    </row>
    <row r="358769" spans="2:3">
      <c r="B358769" s="430"/>
      <c r="C358769" s="430"/>
    </row>
    <row r="358770" spans="2:3">
      <c r="B358770" s="430"/>
      <c r="C358770" s="430"/>
    </row>
    <row r="358771" spans="2:3">
      <c r="B358771" s="430"/>
      <c r="C358771" s="430"/>
    </row>
    <row r="358772" spans="2:3">
      <c r="B358772" s="430"/>
      <c r="C358772" s="430"/>
    </row>
    <row r="358773" spans="2:3">
      <c r="B358773" s="430"/>
      <c r="C358773" s="430"/>
    </row>
    <row r="358774" spans="2:3">
      <c r="B358774" s="430"/>
      <c r="C358774" s="430"/>
    </row>
    <row r="358775" spans="2:3">
      <c r="B358775" s="430"/>
      <c r="C358775" s="430"/>
    </row>
    <row r="358776" spans="2:3">
      <c r="B358776" s="430"/>
      <c r="C358776" s="430"/>
    </row>
    <row r="358777" spans="2:3">
      <c r="B358777" s="430"/>
      <c r="C358777" s="430"/>
    </row>
    <row r="358778" spans="2:3">
      <c r="B358778" s="430"/>
      <c r="C358778" s="430"/>
    </row>
    <row r="358779" spans="2:3">
      <c r="B358779" s="430"/>
      <c r="C358779" s="430"/>
    </row>
    <row r="358780" spans="2:3">
      <c r="B358780" s="430"/>
      <c r="C358780" s="430"/>
    </row>
    <row r="358781" spans="2:3">
      <c r="B358781" s="430"/>
      <c r="C358781" s="430"/>
    </row>
    <row r="358782" spans="2:3">
      <c r="B358782" s="430"/>
      <c r="C358782" s="430"/>
    </row>
    <row r="358783" spans="2:3">
      <c r="B358783" s="430"/>
      <c r="C358783" s="430"/>
    </row>
    <row r="358784" spans="2:3">
      <c r="B358784" s="430"/>
      <c r="C358784" s="430"/>
    </row>
    <row r="358785" spans="2:3">
      <c r="B358785" s="430"/>
      <c r="C358785" s="430"/>
    </row>
    <row r="358786" spans="2:3">
      <c r="B358786" s="430"/>
      <c r="C358786" s="430"/>
    </row>
    <row r="358787" spans="2:3">
      <c r="B358787" s="430"/>
      <c r="C358787" s="430"/>
    </row>
    <row r="358788" spans="2:3">
      <c r="B358788" s="430"/>
      <c r="C358788" s="430"/>
    </row>
    <row r="358789" spans="2:3">
      <c r="B358789" s="430"/>
      <c r="C358789" s="430"/>
    </row>
    <row r="358790" spans="2:3">
      <c r="B358790" s="430"/>
      <c r="C358790" s="430"/>
    </row>
    <row r="358791" spans="2:3">
      <c r="B358791" s="430"/>
      <c r="C358791" s="430"/>
    </row>
    <row r="358792" spans="2:3">
      <c r="B358792" s="430"/>
      <c r="C358792" s="430"/>
    </row>
    <row r="358793" spans="2:3">
      <c r="B358793" s="430"/>
      <c r="C358793" s="430"/>
    </row>
    <row r="358794" spans="2:3">
      <c r="B358794" s="430"/>
      <c r="C358794" s="430"/>
    </row>
    <row r="358795" spans="2:3">
      <c r="B358795" s="430"/>
      <c r="C358795" s="430"/>
    </row>
    <row r="358796" spans="2:3">
      <c r="B358796" s="430"/>
      <c r="C358796" s="430"/>
    </row>
    <row r="358797" spans="2:3">
      <c r="B358797" s="430"/>
      <c r="C358797" s="430"/>
    </row>
    <row r="358798" spans="2:3">
      <c r="B358798" s="430"/>
      <c r="C358798" s="430"/>
    </row>
    <row r="358799" spans="2:3">
      <c r="B358799" s="430"/>
      <c r="C358799" s="430"/>
    </row>
    <row r="358800" spans="2:3">
      <c r="B358800" s="430"/>
      <c r="C358800" s="430"/>
    </row>
    <row r="358801" spans="2:3">
      <c r="B358801" s="430"/>
      <c r="C358801" s="430"/>
    </row>
    <row r="358802" spans="2:3">
      <c r="B358802" s="430"/>
      <c r="C358802" s="430"/>
    </row>
    <row r="358803" spans="2:3">
      <c r="B358803" s="430"/>
      <c r="C358803" s="430"/>
    </row>
    <row r="358804" spans="2:3">
      <c r="B358804" s="430"/>
      <c r="C358804" s="430"/>
    </row>
    <row r="358805" spans="2:3">
      <c r="B358805" s="430"/>
      <c r="C358805" s="430"/>
    </row>
    <row r="358806" spans="2:3">
      <c r="B358806" s="430"/>
      <c r="C358806" s="430"/>
    </row>
    <row r="358807" spans="2:3">
      <c r="B358807" s="430"/>
      <c r="C358807" s="430"/>
    </row>
    <row r="358808" spans="2:3">
      <c r="B358808" s="430"/>
      <c r="C358808" s="430"/>
    </row>
    <row r="358809" spans="2:3">
      <c r="B358809" s="430"/>
      <c r="C358809" s="430"/>
    </row>
    <row r="358810" spans="2:3">
      <c r="B358810" s="430"/>
      <c r="C358810" s="430"/>
    </row>
    <row r="358811" spans="2:3">
      <c r="B358811" s="430"/>
      <c r="C358811" s="430"/>
    </row>
    <row r="358812" spans="2:3">
      <c r="B358812" s="430"/>
      <c r="C358812" s="430"/>
    </row>
    <row r="358813" spans="2:3">
      <c r="B358813" s="430"/>
      <c r="C358813" s="430"/>
    </row>
    <row r="358814" spans="2:3">
      <c r="B358814" s="430"/>
      <c r="C358814" s="430"/>
    </row>
    <row r="358815" spans="2:3">
      <c r="B358815" s="430"/>
      <c r="C358815" s="430"/>
    </row>
    <row r="358816" spans="2:3">
      <c r="B358816" s="430"/>
      <c r="C358816" s="430"/>
    </row>
    <row r="358817" spans="2:3">
      <c r="B358817" s="430"/>
      <c r="C358817" s="430"/>
    </row>
    <row r="358818" spans="2:3">
      <c r="B358818" s="430"/>
      <c r="C358818" s="430"/>
    </row>
    <row r="358819" spans="2:3">
      <c r="B358819" s="430"/>
      <c r="C358819" s="430"/>
    </row>
    <row r="358820" spans="2:3">
      <c r="B358820" s="430"/>
      <c r="C358820" s="430"/>
    </row>
    <row r="358821" spans="2:3">
      <c r="B358821" s="430"/>
      <c r="C358821" s="430"/>
    </row>
    <row r="358822" spans="2:3">
      <c r="B358822" s="430"/>
      <c r="C358822" s="430"/>
    </row>
    <row r="358823" spans="2:3">
      <c r="B358823" s="430"/>
      <c r="C358823" s="430"/>
    </row>
    <row r="358824" spans="2:3">
      <c r="B358824" s="430"/>
      <c r="C358824" s="430"/>
    </row>
    <row r="358825" spans="2:3">
      <c r="B358825" s="430"/>
      <c r="C358825" s="430"/>
    </row>
    <row r="358826" spans="2:3">
      <c r="B358826" s="430"/>
      <c r="C358826" s="430"/>
    </row>
    <row r="358827" spans="2:3">
      <c r="B358827" s="430"/>
      <c r="C358827" s="430"/>
    </row>
    <row r="358828" spans="2:3">
      <c r="B358828" s="430"/>
      <c r="C358828" s="430"/>
    </row>
    <row r="358829" spans="2:3">
      <c r="B358829" s="430"/>
      <c r="C358829" s="430"/>
    </row>
    <row r="358830" spans="2:3">
      <c r="B358830" s="430"/>
      <c r="C358830" s="430"/>
    </row>
    <row r="358831" spans="2:3">
      <c r="B358831" s="430"/>
      <c r="C358831" s="430"/>
    </row>
    <row r="358832" spans="2:3">
      <c r="B358832" s="430"/>
      <c r="C358832" s="430"/>
    </row>
    <row r="358833" spans="2:3">
      <c r="B358833" s="430"/>
      <c r="C358833" s="430"/>
    </row>
    <row r="358834" spans="2:3">
      <c r="B358834" s="430"/>
      <c r="C358834" s="430"/>
    </row>
    <row r="358835" spans="2:3">
      <c r="B358835" s="430"/>
      <c r="C358835" s="430"/>
    </row>
    <row r="358836" spans="2:3">
      <c r="B358836" s="430"/>
      <c r="C358836" s="430"/>
    </row>
    <row r="358837" spans="2:3">
      <c r="B358837" s="430"/>
      <c r="C358837" s="430"/>
    </row>
    <row r="358838" spans="2:3">
      <c r="B358838" s="430"/>
      <c r="C358838" s="430"/>
    </row>
    <row r="358839" spans="2:3">
      <c r="B358839" s="430"/>
      <c r="C358839" s="430"/>
    </row>
    <row r="358840" spans="2:3">
      <c r="B358840" s="430"/>
      <c r="C358840" s="430"/>
    </row>
    <row r="358841" spans="2:3">
      <c r="B358841" s="430"/>
      <c r="C358841" s="430"/>
    </row>
    <row r="358842" spans="2:3">
      <c r="B358842" s="430"/>
      <c r="C358842" s="430"/>
    </row>
    <row r="358843" spans="2:3">
      <c r="B358843" s="430"/>
      <c r="C358843" s="430"/>
    </row>
    <row r="358844" spans="2:3">
      <c r="B358844" s="430"/>
      <c r="C358844" s="430"/>
    </row>
    <row r="358845" spans="2:3">
      <c r="B358845" s="430"/>
      <c r="C358845" s="430"/>
    </row>
    <row r="358846" spans="2:3">
      <c r="B358846" s="430"/>
      <c r="C358846" s="430"/>
    </row>
    <row r="358847" spans="2:3">
      <c r="B358847" s="430"/>
      <c r="C358847" s="430"/>
    </row>
    <row r="358848" spans="2:3">
      <c r="B358848" s="430"/>
      <c r="C358848" s="430"/>
    </row>
    <row r="358849" spans="2:3">
      <c r="B358849" s="430"/>
      <c r="C358849" s="430"/>
    </row>
    <row r="358850" spans="2:3">
      <c r="B358850" s="430"/>
      <c r="C358850" s="430"/>
    </row>
    <row r="358851" spans="2:3">
      <c r="B358851" s="430"/>
      <c r="C358851" s="430"/>
    </row>
    <row r="358852" spans="2:3">
      <c r="B358852" s="430"/>
      <c r="C358852" s="430"/>
    </row>
    <row r="358853" spans="2:3">
      <c r="B358853" s="430"/>
      <c r="C358853" s="430"/>
    </row>
    <row r="358854" spans="2:3">
      <c r="B358854" s="430"/>
      <c r="C358854" s="430"/>
    </row>
    <row r="358855" spans="2:3">
      <c r="B358855" s="430"/>
      <c r="C358855" s="430"/>
    </row>
    <row r="358856" spans="2:3">
      <c r="B358856" s="430"/>
      <c r="C358856" s="430"/>
    </row>
    <row r="358857" spans="2:3">
      <c r="B358857" s="430"/>
      <c r="C358857" s="430"/>
    </row>
    <row r="358858" spans="2:3">
      <c r="B358858" s="430"/>
      <c r="C358858" s="430"/>
    </row>
    <row r="358859" spans="2:3">
      <c r="B358859" s="430"/>
      <c r="C358859" s="430"/>
    </row>
    <row r="358860" spans="2:3">
      <c r="B358860" s="430"/>
      <c r="C358860" s="430"/>
    </row>
    <row r="358861" spans="2:3">
      <c r="B358861" s="430"/>
      <c r="C358861" s="430"/>
    </row>
    <row r="358862" spans="2:3">
      <c r="B358862" s="430"/>
      <c r="C358862" s="430"/>
    </row>
    <row r="358863" spans="2:3">
      <c r="B358863" s="430"/>
      <c r="C358863" s="430"/>
    </row>
    <row r="358864" spans="2:3">
      <c r="B358864" s="430"/>
      <c r="C358864" s="430"/>
    </row>
    <row r="358865" spans="2:3">
      <c r="B358865" s="430"/>
      <c r="C358865" s="430"/>
    </row>
    <row r="358866" spans="2:3">
      <c r="B358866" s="430"/>
      <c r="C358866" s="430"/>
    </row>
    <row r="358867" spans="2:3">
      <c r="B358867" s="430"/>
      <c r="C358867" s="430"/>
    </row>
    <row r="358868" spans="2:3">
      <c r="B358868" s="430"/>
      <c r="C358868" s="430"/>
    </row>
    <row r="358869" spans="2:3">
      <c r="B358869" s="430"/>
      <c r="C358869" s="430"/>
    </row>
    <row r="358870" spans="2:3">
      <c r="B358870" s="430"/>
      <c r="C358870" s="430"/>
    </row>
    <row r="358871" spans="2:3">
      <c r="B358871" s="430"/>
      <c r="C358871" s="430"/>
    </row>
    <row r="358872" spans="2:3">
      <c r="B358872" s="430"/>
      <c r="C358872" s="430"/>
    </row>
    <row r="358873" spans="2:3">
      <c r="B358873" s="430"/>
      <c r="C358873" s="430"/>
    </row>
    <row r="358874" spans="2:3">
      <c r="B358874" s="430"/>
      <c r="C358874" s="430"/>
    </row>
    <row r="358875" spans="2:3">
      <c r="B358875" s="430"/>
      <c r="C358875" s="430"/>
    </row>
    <row r="358876" spans="2:3">
      <c r="B358876" s="430"/>
      <c r="C358876" s="430"/>
    </row>
    <row r="358877" spans="2:3">
      <c r="B358877" s="430"/>
      <c r="C358877" s="430"/>
    </row>
    <row r="358878" spans="2:3">
      <c r="B358878" s="430"/>
      <c r="C358878" s="430"/>
    </row>
    <row r="358879" spans="2:3">
      <c r="B358879" s="430"/>
      <c r="C358879" s="430"/>
    </row>
    <row r="358880" spans="2:3">
      <c r="B358880" s="430"/>
      <c r="C358880" s="430"/>
    </row>
    <row r="358881" spans="2:3">
      <c r="B358881" s="430"/>
      <c r="C358881" s="430"/>
    </row>
    <row r="358882" spans="2:3">
      <c r="B358882" s="430"/>
      <c r="C358882" s="430"/>
    </row>
    <row r="358883" spans="2:3">
      <c r="B358883" s="430"/>
      <c r="C358883" s="430"/>
    </row>
    <row r="358884" spans="2:3">
      <c r="B358884" s="430"/>
      <c r="C358884" s="430"/>
    </row>
    <row r="358885" spans="2:3">
      <c r="B358885" s="430"/>
      <c r="C358885" s="430"/>
    </row>
    <row r="358886" spans="2:3">
      <c r="B358886" s="430"/>
      <c r="C358886" s="430"/>
    </row>
    <row r="358887" spans="2:3">
      <c r="B358887" s="430"/>
      <c r="C358887" s="430"/>
    </row>
    <row r="358888" spans="2:3">
      <c r="B358888" s="430"/>
      <c r="C358888" s="430"/>
    </row>
    <row r="358889" spans="2:3">
      <c r="B358889" s="430"/>
      <c r="C358889" s="430"/>
    </row>
    <row r="358890" spans="2:3">
      <c r="B358890" s="430"/>
      <c r="C358890" s="430"/>
    </row>
    <row r="358891" spans="2:3">
      <c r="B358891" s="430"/>
      <c r="C358891" s="430"/>
    </row>
    <row r="358892" spans="2:3">
      <c r="B358892" s="430"/>
      <c r="C358892" s="430"/>
    </row>
    <row r="358893" spans="2:3">
      <c r="B358893" s="430"/>
      <c r="C358893" s="430"/>
    </row>
    <row r="358894" spans="2:3">
      <c r="B358894" s="430"/>
      <c r="C358894" s="430"/>
    </row>
    <row r="358895" spans="2:3">
      <c r="B358895" s="430"/>
      <c r="C358895" s="430"/>
    </row>
    <row r="358896" spans="2:3">
      <c r="B358896" s="430"/>
      <c r="C358896" s="430"/>
    </row>
    <row r="358897" spans="2:3">
      <c r="B358897" s="430"/>
      <c r="C358897" s="430"/>
    </row>
    <row r="358898" spans="2:3">
      <c r="B358898" s="430"/>
      <c r="C358898" s="430"/>
    </row>
    <row r="358899" spans="2:3">
      <c r="B358899" s="430"/>
      <c r="C358899" s="430"/>
    </row>
    <row r="358900" spans="2:3">
      <c r="B358900" s="430"/>
      <c r="C358900" s="430"/>
    </row>
    <row r="358901" spans="2:3">
      <c r="B358901" s="430"/>
      <c r="C358901" s="430"/>
    </row>
    <row r="358902" spans="2:3">
      <c r="B358902" s="430"/>
      <c r="C358902" s="430"/>
    </row>
    <row r="358903" spans="2:3">
      <c r="B358903" s="430"/>
      <c r="C358903" s="430"/>
    </row>
    <row r="358904" spans="2:3">
      <c r="B358904" s="430"/>
      <c r="C358904" s="430"/>
    </row>
    <row r="358905" spans="2:3">
      <c r="B358905" s="430"/>
      <c r="C358905" s="430"/>
    </row>
    <row r="358906" spans="2:3">
      <c r="B358906" s="430"/>
      <c r="C358906" s="430"/>
    </row>
    <row r="358907" spans="2:3">
      <c r="B358907" s="430"/>
      <c r="C358907" s="430"/>
    </row>
    <row r="358908" spans="2:3">
      <c r="B358908" s="430"/>
      <c r="C358908" s="430"/>
    </row>
    <row r="358909" spans="2:3">
      <c r="B358909" s="430"/>
      <c r="C358909" s="430"/>
    </row>
    <row r="358910" spans="2:3">
      <c r="B358910" s="430"/>
      <c r="C358910" s="430"/>
    </row>
    <row r="358911" spans="2:3">
      <c r="B358911" s="430"/>
      <c r="C358911" s="430"/>
    </row>
    <row r="358912" spans="2:3">
      <c r="B358912" s="430"/>
      <c r="C358912" s="430"/>
    </row>
    <row r="358913" spans="2:3">
      <c r="B358913" s="430"/>
      <c r="C358913" s="430"/>
    </row>
    <row r="358914" spans="2:3">
      <c r="B358914" s="430"/>
      <c r="C358914" s="430"/>
    </row>
    <row r="358915" spans="2:3">
      <c r="B358915" s="430"/>
      <c r="C358915" s="430"/>
    </row>
    <row r="358916" spans="2:3">
      <c r="B358916" s="430"/>
      <c r="C358916" s="430"/>
    </row>
    <row r="358917" spans="2:3">
      <c r="B358917" s="430"/>
      <c r="C358917" s="430"/>
    </row>
    <row r="358918" spans="2:3">
      <c r="B358918" s="430"/>
      <c r="C358918" s="430"/>
    </row>
    <row r="358919" spans="2:3">
      <c r="B358919" s="430"/>
      <c r="C358919" s="430"/>
    </row>
    <row r="358920" spans="2:3">
      <c r="B358920" s="430"/>
      <c r="C358920" s="430"/>
    </row>
    <row r="358921" spans="2:3">
      <c r="B358921" s="430"/>
      <c r="C358921" s="430"/>
    </row>
    <row r="358922" spans="2:3">
      <c r="B358922" s="430"/>
      <c r="C358922" s="430"/>
    </row>
    <row r="358923" spans="2:3">
      <c r="B358923" s="430"/>
      <c r="C358923" s="430"/>
    </row>
    <row r="358924" spans="2:3">
      <c r="B358924" s="430"/>
      <c r="C358924" s="430"/>
    </row>
    <row r="358925" spans="2:3">
      <c r="B358925" s="430"/>
      <c r="C358925" s="430"/>
    </row>
    <row r="358926" spans="2:3">
      <c r="B358926" s="430"/>
      <c r="C358926" s="430"/>
    </row>
    <row r="358927" spans="2:3">
      <c r="B358927" s="430"/>
      <c r="C358927" s="430"/>
    </row>
    <row r="358928" spans="2:3">
      <c r="B358928" s="430"/>
      <c r="C358928" s="430"/>
    </row>
    <row r="358929" spans="2:3">
      <c r="B358929" s="430"/>
      <c r="C358929" s="430"/>
    </row>
    <row r="358930" spans="2:3">
      <c r="B358930" s="430"/>
      <c r="C358930" s="430"/>
    </row>
    <row r="358931" spans="2:3">
      <c r="B358931" s="430"/>
      <c r="C358931" s="430"/>
    </row>
    <row r="358932" spans="2:3">
      <c r="B358932" s="430"/>
      <c r="C358932" s="430"/>
    </row>
    <row r="358933" spans="2:3">
      <c r="B358933" s="430"/>
      <c r="C358933" s="430"/>
    </row>
    <row r="358934" spans="2:3">
      <c r="B358934" s="430"/>
      <c r="C358934" s="430"/>
    </row>
    <row r="358935" spans="2:3">
      <c r="B358935" s="430"/>
      <c r="C358935" s="430"/>
    </row>
    <row r="358936" spans="2:3">
      <c r="B358936" s="430"/>
      <c r="C358936" s="430"/>
    </row>
    <row r="358937" spans="2:3">
      <c r="B358937" s="430"/>
      <c r="C358937" s="430"/>
    </row>
    <row r="358938" spans="2:3">
      <c r="B358938" s="430"/>
      <c r="C358938" s="430"/>
    </row>
    <row r="358939" spans="2:3">
      <c r="B358939" s="430"/>
      <c r="C358939" s="430"/>
    </row>
    <row r="358940" spans="2:3">
      <c r="B358940" s="430"/>
      <c r="C358940" s="430"/>
    </row>
    <row r="358941" spans="2:3">
      <c r="B358941" s="430"/>
      <c r="C358941" s="430"/>
    </row>
    <row r="358942" spans="2:3">
      <c r="B358942" s="430"/>
      <c r="C358942" s="430"/>
    </row>
    <row r="358943" spans="2:3">
      <c r="B358943" s="430"/>
      <c r="C358943" s="430"/>
    </row>
    <row r="358944" spans="2:3">
      <c r="B358944" s="430"/>
      <c r="C358944" s="430"/>
    </row>
    <row r="358945" spans="2:3">
      <c r="B358945" s="430"/>
      <c r="C358945" s="430"/>
    </row>
    <row r="358946" spans="2:3">
      <c r="B358946" s="430"/>
      <c r="C358946" s="430"/>
    </row>
    <row r="358947" spans="2:3">
      <c r="B358947" s="430"/>
      <c r="C358947" s="430"/>
    </row>
    <row r="358948" spans="2:3">
      <c r="B358948" s="430"/>
      <c r="C358948" s="430"/>
    </row>
    <row r="358949" spans="2:3">
      <c r="B358949" s="430"/>
      <c r="C358949" s="430"/>
    </row>
    <row r="358950" spans="2:3">
      <c r="B358950" s="430"/>
      <c r="C358950" s="430"/>
    </row>
    <row r="358951" spans="2:3">
      <c r="B358951" s="430"/>
      <c r="C358951" s="430"/>
    </row>
    <row r="358952" spans="2:3">
      <c r="B358952" s="430"/>
      <c r="C358952" s="430"/>
    </row>
    <row r="358953" spans="2:3">
      <c r="B358953" s="430"/>
      <c r="C358953" s="430"/>
    </row>
    <row r="358954" spans="2:3">
      <c r="B358954" s="430"/>
      <c r="C358954" s="430"/>
    </row>
    <row r="358955" spans="2:3">
      <c r="B358955" s="430"/>
      <c r="C358955" s="430"/>
    </row>
    <row r="358956" spans="2:3">
      <c r="B358956" s="430"/>
      <c r="C358956" s="430"/>
    </row>
    <row r="358957" spans="2:3">
      <c r="B358957" s="430"/>
      <c r="C358957" s="430"/>
    </row>
    <row r="358958" spans="2:3">
      <c r="B358958" s="430"/>
      <c r="C358958" s="430"/>
    </row>
    <row r="358959" spans="2:3">
      <c r="B358959" s="430"/>
      <c r="C358959" s="430"/>
    </row>
    <row r="358960" spans="2:3">
      <c r="B358960" s="430"/>
      <c r="C358960" s="430"/>
    </row>
    <row r="358961" spans="2:3">
      <c r="B358961" s="430"/>
      <c r="C358961" s="430"/>
    </row>
    <row r="358962" spans="2:3">
      <c r="B358962" s="430"/>
      <c r="C358962" s="430"/>
    </row>
    <row r="358963" spans="2:3">
      <c r="B358963" s="430"/>
      <c r="C358963" s="430"/>
    </row>
    <row r="358964" spans="2:3">
      <c r="B358964" s="430"/>
      <c r="C358964" s="430"/>
    </row>
    <row r="358965" spans="2:3">
      <c r="B358965" s="430"/>
      <c r="C358965" s="430"/>
    </row>
    <row r="358966" spans="2:3">
      <c r="B358966" s="430"/>
      <c r="C358966" s="430"/>
    </row>
    <row r="358967" spans="2:3">
      <c r="B358967" s="430"/>
      <c r="C358967" s="430"/>
    </row>
    <row r="358968" spans="2:3">
      <c r="B358968" s="430"/>
      <c r="C358968" s="430"/>
    </row>
    <row r="358969" spans="2:3">
      <c r="B358969" s="430"/>
      <c r="C358969" s="430"/>
    </row>
    <row r="358970" spans="2:3">
      <c r="B358970" s="430"/>
      <c r="C358970" s="430"/>
    </row>
    <row r="358971" spans="2:3">
      <c r="B358971" s="430"/>
      <c r="C358971" s="430"/>
    </row>
    <row r="358972" spans="2:3">
      <c r="B358972" s="430"/>
      <c r="C358972" s="430"/>
    </row>
    <row r="358973" spans="2:3">
      <c r="B358973" s="430"/>
      <c r="C358973" s="430"/>
    </row>
    <row r="358974" spans="2:3">
      <c r="B358974" s="430"/>
      <c r="C358974" s="430"/>
    </row>
    <row r="358975" spans="2:3">
      <c r="B358975" s="430"/>
      <c r="C358975" s="430"/>
    </row>
    <row r="358976" spans="2:3">
      <c r="B358976" s="430"/>
      <c r="C358976" s="430"/>
    </row>
    <row r="358977" spans="2:3">
      <c r="B358977" s="430"/>
      <c r="C358977" s="430"/>
    </row>
    <row r="358978" spans="2:3">
      <c r="B358978" s="430"/>
      <c r="C358978" s="430"/>
    </row>
    <row r="358979" spans="2:3">
      <c r="B358979" s="430"/>
      <c r="C358979" s="430"/>
    </row>
    <row r="358980" spans="2:3">
      <c r="B358980" s="430"/>
      <c r="C358980" s="430"/>
    </row>
    <row r="358981" spans="2:3">
      <c r="B358981" s="430"/>
      <c r="C358981" s="430"/>
    </row>
    <row r="358982" spans="2:3">
      <c r="B358982" s="430"/>
      <c r="C358982" s="430"/>
    </row>
    <row r="358983" spans="2:3">
      <c r="B358983" s="430"/>
      <c r="C358983" s="430"/>
    </row>
    <row r="358984" spans="2:3">
      <c r="B358984" s="430"/>
      <c r="C358984" s="430"/>
    </row>
    <row r="358985" spans="2:3">
      <c r="B358985" s="430"/>
      <c r="C358985" s="430"/>
    </row>
    <row r="358986" spans="2:3">
      <c r="B358986" s="430"/>
      <c r="C358986" s="430"/>
    </row>
    <row r="358987" spans="2:3">
      <c r="B358987" s="430"/>
      <c r="C358987" s="430"/>
    </row>
    <row r="358988" spans="2:3">
      <c r="B358988" s="430"/>
      <c r="C358988" s="430"/>
    </row>
    <row r="358989" spans="2:3">
      <c r="B358989" s="430"/>
      <c r="C358989" s="430"/>
    </row>
    <row r="358990" spans="2:3">
      <c r="B358990" s="430"/>
      <c r="C358990" s="430"/>
    </row>
    <row r="358991" spans="2:3">
      <c r="B358991" s="430"/>
      <c r="C358991" s="430"/>
    </row>
    <row r="358992" spans="2:3">
      <c r="B358992" s="430"/>
      <c r="C358992" s="430"/>
    </row>
    <row r="358993" spans="2:3">
      <c r="B358993" s="430"/>
      <c r="C358993" s="430"/>
    </row>
    <row r="358994" spans="2:3">
      <c r="B358994" s="430"/>
      <c r="C358994" s="430"/>
    </row>
    <row r="358995" spans="2:3">
      <c r="B358995" s="430"/>
      <c r="C358995" s="430"/>
    </row>
    <row r="358996" spans="2:3">
      <c r="B358996" s="430"/>
      <c r="C358996" s="430"/>
    </row>
    <row r="358997" spans="2:3">
      <c r="B358997" s="430"/>
      <c r="C358997" s="430"/>
    </row>
    <row r="358998" spans="2:3">
      <c r="B358998" s="430"/>
      <c r="C358998" s="430"/>
    </row>
    <row r="358999" spans="2:3">
      <c r="B358999" s="430"/>
      <c r="C358999" s="430"/>
    </row>
    <row r="359000" spans="2:3">
      <c r="B359000" s="430"/>
      <c r="C359000" s="430"/>
    </row>
    <row r="359001" spans="2:3">
      <c r="B359001" s="430"/>
      <c r="C359001" s="430"/>
    </row>
    <row r="359002" spans="2:3">
      <c r="B359002" s="430"/>
      <c r="C359002" s="430"/>
    </row>
    <row r="359003" spans="2:3">
      <c r="B359003" s="430"/>
      <c r="C359003" s="430"/>
    </row>
    <row r="359004" spans="2:3">
      <c r="B359004" s="430"/>
      <c r="C359004" s="430"/>
    </row>
    <row r="359005" spans="2:3">
      <c r="B359005" s="430"/>
      <c r="C359005" s="430"/>
    </row>
    <row r="359006" spans="2:3">
      <c r="B359006" s="430"/>
      <c r="C359006" s="430"/>
    </row>
    <row r="359007" spans="2:3">
      <c r="B359007" s="430"/>
      <c r="C359007" s="430"/>
    </row>
    <row r="359008" spans="2:3">
      <c r="B359008" s="430"/>
      <c r="C359008" s="430"/>
    </row>
    <row r="359009" spans="2:3">
      <c r="B359009" s="430"/>
      <c r="C359009" s="430"/>
    </row>
    <row r="359010" spans="2:3">
      <c r="B359010" s="430"/>
      <c r="C359010" s="430"/>
    </row>
    <row r="359011" spans="2:3">
      <c r="B359011" s="430"/>
      <c r="C359011" s="430"/>
    </row>
    <row r="359012" spans="2:3">
      <c r="B359012" s="430"/>
      <c r="C359012" s="430"/>
    </row>
    <row r="359013" spans="2:3">
      <c r="B359013" s="430"/>
      <c r="C359013" s="430"/>
    </row>
    <row r="359014" spans="2:3">
      <c r="B359014" s="430"/>
      <c r="C359014" s="430"/>
    </row>
    <row r="359015" spans="2:3">
      <c r="B359015" s="430"/>
      <c r="C359015" s="430"/>
    </row>
    <row r="359016" spans="2:3">
      <c r="B359016" s="430"/>
      <c r="C359016" s="430"/>
    </row>
    <row r="359017" spans="2:3">
      <c r="B359017" s="430"/>
      <c r="C359017" s="430"/>
    </row>
    <row r="359018" spans="2:3">
      <c r="B359018" s="430"/>
      <c r="C359018" s="430"/>
    </row>
    <row r="359019" spans="2:3">
      <c r="B359019" s="430"/>
      <c r="C359019" s="430"/>
    </row>
    <row r="359020" spans="2:3">
      <c r="B359020" s="430"/>
      <c r="C359020" s="430"/>
    </row>
    <row r="359021" spans="2:3">
      <c r="B359021" s="430"/>
      <c r="C359021" s="430"/>
    </row>
    <row r="359022" spans="2:3">
      <c r="B359022" s="430"/>
      <c r="C359022" s="430"/>
    </row>
    <row r="359023" spans="2:3">
      <c r="B359023" s="430"/>
      <c r="C359023" s="430"/>
    </row>
    <row r="359024" spans="2:3">
      <c r="B359024" s="430"/>
      <c r="C359024" s="430"/>
    </row>
    <row r="359025" spans="2:3">
      <c r="B359025" s="430"/>
      <c r="C359025" s="430"/>
    </row>
    <row r="359026" spans="2:3">
      <c r="B359026" s="430"/>
      <c r="C359026" s="430"/>
    </row>
    <row r="359027" spans="2:3">
      <c r="B359027" s="430"/>
      <c r="C359027" s="430"/>
    </row>
    <row r="359028" spans="2:3">
      <c r="B359028" s="430"/>
      <c r="C359028" s="430"/>
    </row>
    <row r="359029" spans="2:3">
      <c r="B359029" s="430"/>
      <c r="C359029" s="430"/>
    </row>
    <row r="359030" spans="2:3">
      <c r="B359030" s="430"/>
      <c r="C359030" s="430"/>
    </row>
    <row r="359031" spans="2:3">
      <c r="B359031" s="430"/>
      <c r="C359031" s="430"/>
    </row>
    <row r="359032" spans="2:3">
      <c r="B359032" s="430"/>
      <c r="C359032" s="430"/>
    </row>
    <row r="359033" spans="2:3">
      <c r="B359033" s="430"/>
      <c r="C359033" s="430"/>
    </row>
    <row r="359034" spans="2:3">
      <c r="B359034" s="430"/>
      <c r="C359034" s="430"/>
    </row>
    <row r="359035" spans="2:3">
      <c r="B359035" s="430"/>
      <c r="C359035" s="430"/>
    </row>
    <row r="359036" spans="2:3">
      <c r="B359036" s="430"/>
      <c r="C359036" s="430"/>
    </row>
    <row r="359037" spans="2:3">
      <c r="B359037" s="430"/>
      <c r="C359037" s="430"/>
    </row>
    <row r="359038" spans="2:3">
      <c r="B359038" s="430"/>
      <c r="C359038" s="430"/>
    </row>
    <row r="359039" spans="2:3">
      <c r="B359039" s="430"/>
      <c r="C359039" s="430"/>
    </row>
    <row r="359040" spans="2:3">
      <c r="B359040" s="430"/>
      <c r="C359040" s="430"/>
    </row>
    <row r="359041" spans="2:3">
      <c r="B359041" s="430"/>
      <c r="C359041" s="430"/>
    </row>
    <row r="359042" spans="2:3">
      <c r="B359042" s="430"/>
      <c r="C359042" s="430"/>
    </row>
    <row r="359043" spans="2:3">
      <c r="B359043" s="430"/>
      <c r="C359043" s="430"/>
    </row>
    <row r="359044" spans="2:3">
      <c r="B359044" s="430"/>
      <c r="C359044" s="430"/>
    </row>
    <row r="359045" spans="2:3">
      <c r="B359045" s="430"/>
      <c r="C359045" s="430"/>
    </row>
    <row r="359046" spans="2:3">
      <c r="B359046" s="430"/>
      <c r="C359046" s="430"/>
    </row>
    <row r="359047" spans="2:3">
      <c r="B359047" s="430"/>
      <c r="C359047" s="430"/>
    </row>
    <row r="359048" spans="2:3">
      <c r="B359048" s="430"/>
      <c r="C359048" s="430"/>
    </row>
    <row r="359049" spans="2:3">
      <c r="B359049" s="430"/>
      <c r="C359049" s="430"/>
    </row>
    <row r="359050" spans="2:3">
      <c r="B359050" s="430"/>
      <c r="C359050" s="430"/>
    </row>
    <row r="359051" spans="2:3">
      <c r="B359051" s="430"/>
      <c r="C359051" s="430"/>
    </row>
    <row r="359052" spans="2:3">
      <c r="B359052" s="430"/>
      <c r="C359052" s="430"/>
    </row>
    <row r="359053" spans="2:3">
      <c r="B359053" s="430"/>
      <c r="C359053" s="430"/>
    </row>
    <row r="359054" spans="2:3">
      <c r="B359054" s="430"/>
      <c r="C359054" s="430"/>
    </row>
    <row r="359055" spans="2:3">
      <c r="B359055" s="430"/>
      <c r="C359055" s="430"/>
    </row>
    <row r="359056" spans="2:3">
      <c r="B359056" s="430"/>
      <c r="C359056" s="430"/>
    </row>
    <row r="359057" spans="2:3">
      <c r="B359057" s="430"/>
      <c r="C359057" s="430"/>
    </row>
    <row r="359058" spans="2:3">
      <c r="B359058" s="430"/>
      <c r="C359058" s="430"/>
    </row>
    <row r="359059" spans="2:3">
      <c r="B359059" s="430"/>
      <c r="C359059" s="430"/>
    </row>
    <row r="359060" spans="2:3">
      <c r="B359060" s="430"/>
      <c r="C359060" s="430"/>
    </row>
    <row r="359061" spans="2:3">
      <c r="B359061" s="430"/>
      <c r="C359061" s="430"/>
    </row>
    <row r="359062" spans="2:3">
      <c r="B359062" s="430"/>
      <c r="C359062" s="430"/>
    </row>
    <row r="359063" spans="2:3">
      <c r="B359063" s="430"/>
      <c r="C359063" s="430"/>
    </row>
    <row r="359064" spans="2:3">
      <c r="B359064" s="430"/>
      <c r="C359064" s="430"/>
    </row>
    <row r="359065" spans="2:3">
      <c r="B359065" s="430"/>
      <c r="C359065" s="430"/>
    </row>
    <row r="359066" spans="2:3">
      <c r="B359066" s="430"/>
      <c r="C359066" s="430"/>
    </row>
    <row r="359067" spans="2:3">
      <c r="B359067" s="430"/>
      <c r="C359067" s="430"/>
    </row>
    <row r="359068" spans="2:3">
      <c r="B359068" s="430"/>
      <c r="C359068" s="430"/>
    </row>
    <row r="359069" spans="2:3">
      <c r="B359069" s="430"/>
      <c r="C359069" s="430"/>
    </row>
    <row r="359070" spans="2:3">
      <c r="B359070" s="430"/>
      <c r="C359070" s="430"/>
    </row>
    <row r="359071" spans="2:3">
      <c r="B359071" s="430"/>
      <c r="C359071" s="430"/>
    </row>
    <row r="359072" spans="2:3">
      <c r="B359072" s="430"/>
      <c r="C359072" s="430"/>
    </row>
    <row r="359073" spans="2:3">
      <c r="B359073" s="430"/>
      <c r="C359073" s="430"/>
    </row>
    <row r="359074" spans="2:3">
      <c r="B359074" s="430"/>
      <c r="C359074" s="430"/>
    </row>
    <row r="359075" spans="2:3">
      <c r="B359075" s="430"/>
      <c r="C359075" s="430"/>
    </row>
    <row r="359076" spans="2:3">
      <c r="B359076" s="430"/>
      <c r="C359076" s="430"/>
    </row>
    <row r="359077" spans="2:3">
      <c r="B359077" s="430"/>
      <c r="C359077" s="430"/>
    </row>
    <row r="359078" spans="2:3">
      <c r="B359078" s="430"/>
      <c r="C359078" s="430"/>
    </row>
    <row r="359079" spans="2:3">
      <c r="B359079" s="430"/>
      <c r="C359079" s="430"/>
    </row>
    <row r="359080" spans="2:3">
      <c r="B359080" s="430"/>
      <c r="C359080" s="430"/>
    </row>
    <row r="359081" spans="2:3">
      <c r="B359081" s="430"/>
      <c r="C359081" s="430"/>
    </row>
    <row r="359082" spans="2:3">
      <c r="B359082" s="430"/>
      <c r="C359082" s="430"/>
    </row>
    <row r="359083" spans="2:3">
      <c r="B359083" s="430"/>
      <c r="C359083" s="430"/>
    </row>
    <row r="359084" spans="2:3">
      <c r="B359084" s="430"/>
      <c r="C359084" s="430"/>
    </row>
    <row r="359085" spans="2:3">
      <c r="B359085" s="430"/>
      <c r="C359085" s="430"/>
    </row>
    <row r="359086" spans="2:3">
      <c r="B359086" s="430"/>
      <c r="C359086" s="430"/>
    </row>
    <row r="359087" spans="2:3">
      <c r="B359087" s="430"/>
      <c r="C359087" s="430"/>
    </row>
    <row r="359088" spans="2:3">
      <c r="B359088" s="430"/>
      <c r="C359088" s="430"/>
    </row>
    <row r="359089" spans="2:3">
      <c r="B359089" s="430"/>
      <c r="C359089" s="430"/>
    </row>
    <row r="359090" spans="2:3">
      <c r="B359090" s="430"/>
      <c r="C359090" s="430"/>
    </row>
    <row r="359091" spans="2:3">
      <c r="B359091" s="430"/>
      <c r="C359091" s="430"/>
    </row>
    <row r="359092" spans="2:3">
      <c r="B359092" s="430"/>
      <c r="C359092" s="430"/>
    </row>
    <row r="359093" spans="2:3">
      <c r="B359093" s="430"/>
      <c r="C359093" s="430"/>
    </row>
    <row r="359094" spans="2:3">
      <c r="B359094" s="430"/>
      <c r="C359094" s="430"/>
    </row>
    <row r="359095" spans="2:3">
      <c r="B359095" s="430"/>
      <c r="C359095" s="430"/>
    </row>
    <row r="359096" spans="2:3">
      <c r="B359096" s="430"/>
      <c r="C359096" s="430"/>
    </row>
    <row r="359097" spans="2:3">
      <c r="B359097" s="430"/>
      <c r="C359097" s="430"/>
    </row>
    <row r="359098" spans="2:3">
      <c r="B359098" s="430"/>
      <c r="C359098" s="430"/>
    </row>
    <row r="359099" spans="2:3">
      <c r="B359099" s="430"/>
      <c r="C359099" s="430"/>
    </row>
    <row r="359100" spans="2:3">
      <c r="B359100" s="430"/>
      <c r="C359100" s="430"/>
    </row>
    <row r="359101" spans="2:3">
      <c r="B359101" s="430"/>
      <c r="C359101" s="430"/>
    </row>
    <row r="359102" spans="2:3">
      <c r="B359102" s="430"/>
      <c r="C359102" s="430"/>
    </row>
    <row r="359103" spans="2:3">
      <c r="B359103" s="430"/>
      <c r="C359103" s="430"/>
    </row>
    <row r="359104" spans="2:3">
      <c r="B359104" s="430"/>
      <c r="C359104" s="430"/>
    </row>
    <row r="359105" spans="2:3">
      <c r="B359105" s="430"/>
      <c r="C359105" s="430"/>
    </row>
    <row r="359106" spans="2:3">
      <c r="B359106" s="430"/>
      <c r="C359106" s="430"/>
    </row>
    <row r="359107" spans="2:3">
      <c r="B359107" s="430"/>
      <c r="C359107" s="430"/>
    </row>
    <row r="359108" spans="2:3">
      <c r="B359108" s="430"/>
      <c r="C359108" s="430"/>
    </row>
    <row r="359109" spans="2:3">
      <c r="B359109" s="430"/>
      <c r="C359109" s="430"/>
    </row>
    <row r="359110" spans="2:3">
      <c r="B359110" s="430"/>
      <c r="C359110" s="430"/>
    </row>
    <row r="359111" spans="2:3">
      <c r="B359111" s="430"/>
      <c r="C359111" s="430"/>
    </row>
    <row r="359112" spans="2:3">
      <c r="B359112" s="430"/>
      <c r="C359112" s="430"/>
    </row>
    <row r="359113" spans="2:3">
      <c r="B359113" s="430"/>
      <c r="C359113" s="430"/>
    </row>
    <row r="359114" spans="2:3">
      <c r="B359114" s="430"/>
      <c r="C359114" s="430"/>
    </row>
    <row r="359115" spans="2:3">
      <c r="B359115" s="430"/>
      <c r="C359115" s="430"/>
    </row>
    <row r="359116" spans="2:3">
      <c r="B359116" s="430"/>
      <c r="C359116" s="430"/>
    </row>
    <row r="359117" spans="2:3">
      <c r="B359117" s="430"/>
      <c r="C359117" s="430"/>
    </row>
    <row r="359118" spans="2:3">
      <c r="B359118" s="430"/>
      <c r="C359118" s="430"/>
    </row>
    <row r="359119" spans="2:3">
      <c r="B359119" s="430"/>
      <c r="C359119" s="430"/>
    </row>
    <row r="359120" spans="2:3">
      <c r="B359120" s="430"/>
      <c r="C359120" s="430"/>
    </row>
    <row r="359121" spans="2:3">
      <c r="B359121" s="430"/>
      <c r="C359121" s="430"/>
    </row>
    <row r="359122" spans="2:3">
      <c r="B359122" s="430"/>
      <c r="C359122" s="430"/>
    </row>
    <row r="359123" spans="2:3">
      <c r="B359123" s="430"/>
      <c r="C359123" s="430"/>
    </row>
    <row r="359124" spans="2:3">
      <c r="B359124" s="430"/>
      <c r="C359124" s="430"/>
    </row>
    <row r="359125" spans="2:3">
      <c r="B359125" s="430"/>
      <c r="C359125" s="430"/>
    </row>
    <row r="359126" spans="2:3">
      <c r="B359126" s="430"/>
      <c r="C359126" s="430"/>
    </row>
    <row r="359127" spans="2:3">
      <c r="B359127" s="430"/>
      <c r="C359127" s="430"/>
    </row>
    <row r="359128" spans="2:3">
      <c r="B359128" s="430"/>
      <c r="C359128" s="430"/>
    </row>
    <row r="359129" spans="2:3">
      <c r="B359129" s="430"/>
      <c r="C359129" s="430"/>
    </row>
    <row r="359130" spans="2:3">
      <c r="B359130" s="430"/>
      <c r="C359130" s="430"/>
    </row>
    <row r="359131" spans="2:3">
      <c r="B359131" s="430"/>
      <c r="C359131" s="430"/>
    </row>
    <row r="359132" spans="2:3">
      <c r="B359132" s="430"/>
      <c r="C359132" s="430"/>
    </row>
    <row r="359133" spans="2:3">
      <c r="B359133" s="430"/>
      <c r="C359133" s="430"/>
    </row>
    <row r="359134" spans="2:3">
      <c r="B359134" s="430"/>
      <c r="C359134" s="430"/>
    </row>
    <row r="359135" spans="2:3">
      <c r="B359135" s="430"/>
      <c r="C359135" s="430"/>
    </row>
    <row r="359136" spans="2:3">
      <c r="B359136" s="430"/>
      <c r="C359136" s="430"/>
    </row>
    <row r="359137" spans="2:3">
      <c r="B359137" s="430"/>
      <c r="C359137" s="430"/>
    </row>
    <row r="359138" spans="2:3">
      <c r="B359138" s="430"/>
      <c r="C359138" s="430"/>
    </row>
    <row r="359139" spans="2:3">
      <c r="B359139" s="430"/>
      <c r="C359139" s="430"/>
    </row>
    <row r="359140" spans="2:3">
      <c r="B359140" s="430"/>
      <c r="C359140" s="430"/>
    </row>
    <row r="359141" spans="2:3">
      <c r="B359141" s="430"/>
      <c r="C359141" s="430"/>
    </row>
    <row r="359142" spans="2:3">
      <c r="B359142" s="430"/>
      <c r="C359142" s="430"/>
    </row>
    <row r="359143" spans="2:3">
      <c r="B359143" s="430"/>
      <c r="C359143" s="430"/>
    </row>
    <row r="359144" spans="2:3">
      <c r="B359144" s="430"/>
      <c r="C359144" s="430"/>
    </row>
    <row r="359145" spans="2:3">
      <c r="B359145" s="430"/>
      <c r="C359145" s="430"/>
    </row>
    <row r="359146" spans="2:3">
      <c r="B359146" s="430"/>
      <c r="C359146" s="430"/>
    </row>
    <row r="359147" spans="2:3">
      <c r="B359147" s="430"/>
      <c r="C359147" s="430"/>
    </row>
    <row r="359148" spans="2:3">
      <c r="B359148" s="430"/>
      <c r="C359148" s="430"/>
    </row>
    <row r="359149" spans="2:3">
      <c r="B359149" s="430"/>
      <c r="C359149" s="430"/>
    </row>
    <row r="359150" spans="2:3">
      <c r="B359150" s="430"/>
      <c r="C359150" s="430"/>
    </row>
    <row r="359151" spans="2:3">
      <c r="B359151" s="430"/>
      <c r="C359151" s="430"/>
    </row>
    <row r="359152" spans="2:3">
      <c r="B359152" s="430"/>
      <c r="C359152" s="430"/>
    </row>
    <row r="359153" spans="2:3">
      <c r="B359153" s="430"/>
      <c r="C359153" s="430"/>
    </row>
    <row r="359154" spans="2:3">
      <c r="B359154" s="430"/>
      <c r="C359154" s="430"/>
    </row>
    <row r="359155" spans="2:3">
      <c r="B359155" s="430"/>
      <c r="C359155" s="430"/>
    </row>
    <row r="359156" spans="2:3">
      <c r="B359156" s="430"/>
      <c r="C359156" s="430"/>
    </row>
    <row r="359157" spans="2:3">
      <c r="B359157" s="430"/>
      <c r="C359157" s="430"/>
    </row>
    <row r="359158" spans="2:3">
      <c r="B359158" s="430"/>
      <c r="C359158" s="430"/>
    </row>
    <row r="359159" spans="2:3">
      <c r="B359159" s="430"/>
      <c r="C359159" s="430"/>
    </row>
    <row r="359160" spans="2:3">
      <c r="B359160" s="430"/>
      <c r="C359160" s="430"/>
    </row>
    <row r="359161" spans="2:3">
      <c r="B359161" s="430"/>
      <c r="C359161" s="430"/>
    </row>
    <row r="359162" spans="2:3">
      <c r="B359162" s="430"/>
      <c r="C359162" s="430"/>
    </row>
    <row r="359163" spans="2:3">
      <c r="B359163" s="430"/>
      <c r="C359163" s="430"/>
    </row>
    <row r="359164" spans="2:3">
      <c r="B359164" s="430"/>
      <c r="C359164" s="430"/>
    </row>
    <row r="359165" spans="2:3">
      <c r="B359165" s="430"/>
      <c r="C359165" s="430"/>
    </row>
    <row r="359166" spans="2:3">
      <c r="B359166" s="430"/>
      <c r="C359166" s="430"/>
    </row>
    <row r="359167" spans="2:3">
      <c r="B359167" s="430"/>
      <c r="C359167" s="430"/>
    </row>
    <row r="359168" spans="2:3">
      <c r="B359168" s="430"/>
      <c r="C359168" s="430"/>
    </row>
    <row r="359169" spans="2:3">
      <c r="B359169" s="430"/>
      <c r="C359169" s="430"/>
    </row>
    <row r="359170" spans="2:3">
      <c r="B359170" s="430"/>
      <c r="C359170" s="430"/>
    </row>
    <row r="359171" spans="2:3">
      <c r="B359171" s="430"/>
      <c r="C359171" s="430"/>
    </row>
    <row r="359172" spans="2:3">
      <c r="B359172" s="430"/>
      <c r="C359172" s="430"/>
    </row>
    <row r="359173" spans="2:3">
      <c r="B359173" s="430"/>
      <c r="C359173" s="430"/>
    </row>
    <row r="359174" spans="2:3">
      <c r="B359174" s="430"/>
      <c r="C359174" s="430"/>
    </row>
    <row r="359175" spans="2:3">
      <c r="B359175" s="430"/>
      <c r="C359175" s="430"/>
    </row>
    <row r="359176" spans="2:3">
      <c r="B359176" s="430"/>
      <c r="C359176" s="430"/>
    </row>
    <row r="359177" spans="2:3">
      <c r="B359177" s="430"/>
      <c r="C359177" s="430"/>
    </row>
    <row r="359178" spans="2:3">
      <c r="B359178" s="430"/>
      <c r="C359178" s="430"/>
    </row>
    <row r="359179" spans="2:3">
      <c r="B359179" s="430"/>
      <c r="C359179" s="430"/>
    </row>
    <row r="359180" spans="2:3">
      <c r="B359180" s="430"/>
      <c r="C359180" s="430"/>
    </row>
    <row r="359181" spans="2:3">
      <c r="B359181" s="430"/>
      <c r="C359181" s="430"/>
    </row>
    <row r="359182" spans="2:3">
      <c r="B359182" s="430"/>
      <c r="C359182" s="430"/>
    </row>
    <row r="359183" spans="2:3">
      <c r="B359183" s="430"/>
      <c r="C359183" s="430"/>
    </row>
    <row r="359184" spans="2:3">
      <c r="B359184" s="430"/>
      <c r="C359184" s="430"/>
    </row>
    <row r="359185" spans="2:3">
      <c r="B359185" s="430"/>
      <c r="C359185" s="430"/>
    </row>
    <row r="359186" spans="2:3">
      <c r="B359186" s="430"/>
      <c r="C359186" s="430"/>
    </row>
    <row r="359187" spans="2:3">
      <c r="B359187" s="430"/>
      <c r="C359187" s="430"/>
    </row>
    <row r="359188" spans="2:3">
      <c r="B359188" s="430"/>
      <c r="C359188" s="430"/>
    </row>
    <row r="359189" spans="2:3">
      <c r="B359189" s="430"/>
      <c r="C359189" s="430"/>
    </row>
    <row r="359190" spans="2:3">
      <c r="B359190" s="430"/>
      <c r="C359190" s="430"/>
    </row>
    <row r="359191" spans="2:3">
      <c r="B359191" s="430"/>
      <c r="C359191" s="430"/>
    </row>
    <row r="359192" spans="2:3">
      <c r="B359192" s="430"/>
      <c r="C359192" s="430"/>
    </row>
    <row r="359193" spans="2:3">
      <c r="B359193" s="430"/>
      <c r="C359193" s="430"/>
    </row>
    <row r="359194" spans="2:3">
      <c r="B359194" s="430"/>
      <c r="C359194" s="430"/>
    </row>
    <row r="359195" spans="2:3">
      <c r="B359195" s="430"/>
      <c r="C359195" s="430"/>
    </row>
    <row r="359196" spans="2:3">
      <c r="B359196" s="430"/>
      <c r="C359196" s="430"/>
    </row>
    <row r="359197" spans="2:3">
      <c r="B359197" s="430"/>
      <c r="C359197" s="430"/>
    </row>
    <row r="359198" spans="2:3">
      <c r="B359198" s="430"/>
      <c r="C359198" s="430"/>
    </row>
    <row r="359199" spans="2:3">
      <c r="B359199" s="430"/>
      <c r="C359199" s="430"/>
    </row>
    <row r="359200" spans="2:3">
      <c r="B359200" s="430"/>
      <c r="C359200" s="430"/>
    </row>
    <row r="359201" spans="2:3">
      <c r="B359201" s="430"/>
      <c r="C359201" s="430"/>
    </row>
    <row r="359202" spans="2:3">
      <c r="B359202" s="430"/>
      <c r="C359202" s="430"/>
    </row>
    <row r="359203" spans="2:3">
      <c r="B359203" s="430"/>
      <c r="C359203" s="430"/>
    </row>
    <row r="359204" spans="2:3">
      <c r="B359204" s="430"/>
      <c r="C359204" s="430"/>
    </row>
    <row r="359205" spans="2:3">
      <c r="B359205" s="430"/>
      <c r="C359205" s="430"/>
    </row>
    <row r="359206" spans="2:3">
      <c r="B359206" s="430"/>
      <c r="C359206" s="430"/>
    </row>
    <row r="359207" spans="2:3">
      <c r="B359207" s="430"/>
      <c r="C359207" s="430"/>
    </row>
    <row r="359208" spans="2:3">
      <c r="B359208" s="430"/>
      <c r="C359208" s="430"/>
    </row>
    <row r="359209" spans="2:3">
      <c r="B359209" s="430"/>
      <c r="C359209" s="430"/>
    </row>
    <row r="359210" spans="2:3">
      <c r="B359210" s="430"/>
      <c r="C359210" s="430"/>
    </row>
    <row r="359211" spans="2:3">
      <c r="B359211" s="430"/>
      <c r="C359211" s="430"/>
    </row>
    <row r="359212" spans="2:3">
      <c r="B359212" s="430"/>
      <c r="C359212" s="430"/>
    </row>
    <row r="359213" spans="2:3">
      <c r="B359213" s="430"/>
      <c r="C359213" s="430"/>
    </row>
    <row r="359214" spans="2:3">
      <c r="B359214" s="430"/>
      <c r="C359214" s="430"/>
    </row>
    <row r="359215" spans="2:3">
      <c r="B359215" s="430"/>
      <c r="C359215" s="430"/>
    </row>
    <row r="359216" spans="2:3">
      <c r="B359216" s="430"/>
      <c r="C359216" s="430"/>
    </row>
    <row r="359217" spans="2:3">
      <c r="B359217" s="430"/>
      <c r="C359217" s="430"/>
    </row>
    <row r="359218" spans="2:3">
      <c r="B359218" s="430"/>
      <c r="C359218" s="430"/>
    </row>
    <row r="359219" spans="2:3">
      <c r="B359219" s="430"/>
      <c r="C359219" s="430"/>
    </row>
    <row r="359220" spans="2:3">
      <c r="B359220" s="430"/>
      <c r="C359220" s="430"/>
    </row>
    <row r="359221" spans="2:3">
      <c r="B359221" s="430"/>
      <c r="C359221" s="430"/>
    </row>
    <row r="359222" spans="2:3">
      <c r="B359222" s="430"/>
      <c r="C359222" s="430"/>
    </row>
    <row r="359223" spans="2:3">
      <c r="B359223" s="430"/>
      <c r="C359223" s="430"/>
    </row>
    <row r="359224" spans="2:3">
      <c r="B359224" s="430"/>
      <c r="C359224" s="430"/>
    </row>
    <row r="359225" spans="2:3">
      <c r="B359225" s="430"/>
      <c r="C359225" s="430"/>
    </row>
    <row r="359226" spans="2:3">
      <c r="B359226" s="430"/>
      <c r="C359226" s="430"/>
    </row>
    <row r="359227" spans="2:3">
      <c r="B359227" s="430"/>
      <c r="C359227" s="430"/>
    </row>
    <row r="359228" spans="2:3">
      <c r="B359228" s="430"/>
      <c r="C359228" s="430"/>
    </row>
    <row r="359229" spans="2:3">
      <c r="B359229" s="430"/>
      <c r="C359229" s="430"/>
    </row>
    <row r="359230" spans="2:3">
      <c r="B359230" s="430"/>
      <c r="C359230" s="430"/>
    </row>
    <row r="359231" spans="2:3">
      <c r="B359231" s="430"/>
      <c r="C359231" s="430"/>
    </row>
    <row r="359232" spans="2:3">
      <c r="B359232" s="430"/>
      <c r="C359232" s="430"/>
    </row>
    <row r="359233" spans="2:3">
      <c r="B359233" s="430"/>
      <c r="C359233" s="430"/>
    </row>
    <row r="359234" spans="2:3">
      <c r="B359234" s="430"/>
      <c r="C359234" s="430"/>
    </row>
    <row r="359235" spans="2:3">
      <c r="B359235" s="430"/>
      <c r="C359235" s="430"/>
    </row>
    <row r="359236" spans="2:3">
      <c r="B359236" s="430"/>
      <c r="C359236" s="430"/>
    </row>
    <row r="359237" spans="2:3">
      <c r="B359237" s="430"/>
      <c r="C359237" s="430"/>
    </row>
    <row r="359238" spans="2:3">
      <c r="B359238" s="430"/>
      <c r="C359238" s="430"/>
    </row>
    <row r="359239" spans="2:3">
      <c r="B359239" s="430"/>
      <c r="C359239" s="430"/>
    </row>
    <row r="359240" spans="2:3">
      <c r="B359240" s="430"/>
      <c r="C359240" s="430"/>
    </row>
    <row r="359241" spans="2:3">
      <c r="B359241" s="430"/>
      <c r="C359241" s="430"/>
    </row>
    <row r="359242" spans="2:3">
      <c r="B359242" s="430"/>
      <c r="C359242" s="430"/>
    </row>
    <row r="359243" spans="2:3">
      <c r="B359243" s="430"/>
      <c r="C359243" s="430"/>
    </row>
    <row r="359244" spans="2:3">
      <c r="B359244" s="430"/>
      <c r="C359244" s="430"/>
    </row>
    <row r="359245" spans="2:3">
      <c r="B359245" s="430"/>
      <c r="C359245" s="430"/>
    </row>
    <row r="359246" spans="2:3">
      <c r="B359246" s="430"/>
      <c r="C359246" s="430"/>
    </row>
    <row r="359247" spans="2:3">
      <c r="B359247" s="430"/>
      <c r="C359247" s="430"/>
    </row>
    <row r="359248" spans="2:3">
      <c r="B359248" s="430"/>
      <c r="C359248" s="430"/>
    </row>
    <row r="359249" spans="2:3">
      <c r="B359249" s="430"/>
      <c r="C359249" s="430"/>
    </row>
    <row r="359250" spans="2:3">
      <c r="B359250" s="430"/>
      <c r="C359250" s="430"/>
    </row>
    <row r="359251" spans="2:3">
      <c r="B359251" s="430"/>
      <c r="C359251" s="430"/>
    </row>
    <row r="359252" spans="2:3">
      <c r="B359252" s="430"/>
      <c r="C359252" s="430"/>
    </row>
    <row r="359253" spans="2:3">
      <c r="B359253" s="430"/>
      <c r="C359253" s="430"/>
    </row>
    <row r="359254" spans="2:3">
      <c r="B359254" s="430"/>
      <c r="C359254" s="430"/>
    </row>
    <row r="359255" spans="2:3">
      <c r="B359255" s="430"/>
      <c r="C359255" s="430"/>
    </row>
    <row r="359256" spans="2:3">
      <c r="B359256" s="430"/>
      <c r="C359256" s="430"/>
    </row>
    <row r="359257" spans="2:3">
      <c r="B359257" s="430"/>
      <c r="C359257" s="430"/>
    </row>
    <row r="359258" spans="2:3">
      <c r="B359258" s="430"/>
      <c r="C359258" s="430"/>
    </row>
    <row r="359259" spans="2:3">
      <c r="B359259" s="430"/>
      <c r="C359259" s="430"/>
    </row>
    <row r="359260" spans="2:3">
      <c r="B359260" s="430"/>
      <c r="C359260" s="430"/>
    </row>
    <row r="359261" spans="2:3">
      <c r="B359261" s="430"/>
      <c r="C359261" s="430"/>
    </row>
    <row r="359262" spans="2:3">
      <c r="B359262" s="430"/>
      <c r="C359262" s="430"/>
    </row>
    <row r="359263" spans="2:3">
      <c r="B359263" s="430"/>
      <c r="C359263" s="430"/>
    </row>
    <row r="359264" spans="2:3">
      <c r="B359264" s="430"/>
      <c r="C359264" s="430"/>
    </row>
    <row r="359265" spans="2:3">
      <c r="B359265" s="430"/>
      <c r="C359265" s="430"/>
    </row>
    <row r="359266" spans="2:3">
      <c r="B359266" s="430"/>
      <c r="C359266" s="430"/>
    </row>
    <row r="359267" spans="2:3">
      <c r="B359267" s="430"/>
      <c r="C359267" s="430"/>
    </row>
    <row r="359268" spans="2:3">
      <c r="B359268" s="430"/>
      <c r="C359268" s="430"/>
    </row>
    <row r="359269" spans="2:3">
      <c r="B359269" s="430"/>
      <c r="C359269" s="430"/>
    </row>
    <row r="359270" spans="2:3">
      <c r="B359270" s="430"/>
      <c r="C359270" s="430"/>
    </row>
    <row r="359271" spans="2:3">
      <c r="B359271" s="430"/>
      <c r="C359271" s="430"/>
    </row>
    <row r="359272" spans="2:3">
      <c r="B359272" s="430"/>
      <c r="C359272" s="430"/>
    </row>
    <row r="359273" spans="2:3">
      <c r="B359273" s="430"/>
      <c r="C359273" s="430"/>
    </row>
    <row r="359274" spans="2:3">
      <c r="B359274" s="430"/>
      <c r="C359274" s="430"/>
    </row>
    <row r="359275" spans="2:3">
      <c r="B359275" s="430"/>
      <c r="C359275" s="430"/>
    </row>
    <row r="359276" spans="2:3">
      <c r="B359276" s="430"/>
      <c r="C359276" s="430"/>
    </row>
    <row r="359277" spans="2:3">
      <c r="B359277" s="430"/>
      <c r="C359277" s="430"/>
    </row>
    <row r="359278" spans="2:3">
      <c r="B359278" s="430"/>
      <c r="C359278" s="430"/>
    </row>
    <row r="359279" spans="2:3">
      <c r="B359279" s="430"/>
      <c r="C359279" s="430"/>
    </row>
    <row r="359280" spans="2:3">
      <c r="B359280" s="430"/>
      <c r="C359280" s="430"/>
    </row>
    <row r="359281" spans="2:3">
      <c r="B359281" s="430"/>
      <c r="C359281" s="430"/>
    </row>
    <row r="359282" spans="2:3">
      <c r="B359282" s="430"/>
      <c r="C359282" s="430"/>
    </row>
    <row r="359283" spans="2:3">
      <c r="B359283" s="430"/>
      <c r="C359283" s="430"/>
    </row>
    <row r="359284" spans="2:3">
      <c r="B359284" s="430"/>
      <c r="C359284" s="430"/>
    </row>
    <row r="359285" spans="2:3">
      <c r="B359285" s="430"/>
      <c r="C359285" s="430"/>
    </row>
    <row r="359286" spans="2:3">
      <c r="B359286" s="430"/>
      <c r="C359286" s="430"/>
    </row>
    <row r="359287" spans="2:3">
      <c r="B359287" s="430"/>
      <c r="C359287" s="430"/>
    </row>
    <row r="359288" spans="2:3">
      <c r="B359288" s="430"/>
      <c r="C359288" s="430"/>
    </row>
    <row r="359289" spans="2:3">
      <c r="B359289" s="430"/>
      <c r="C359289" s="430"/>
    </row>
    <row r="359290" spans="2:3">
      <c r="B359290" s="430"/>
      <c r="C359290" s="430"/>
    </row>
    <row r="359291" spans="2:3">
      <c r="B359291" s="430"/>
      <c r="C359291" s="430"/>
    </row>
    <row r="359292" spans="2:3">
      <c r="B359292" s="430"/>
      <c r="C359292" s="430"/>
    </row>
    <row r="359293" spans="2:3">
      <c r="B359293" s="430"/>
      <c r="C359293" s="430"/>
    </row>
    <row r="359294" spans="2:3">
      <c r="B359294" s="430"/>
      <c r="C359294" s="430"/>
    </row>
    <row r="359295" spans="2:3">
      <c r="B359295" s="430"/>
      <c r="C359295" s="430"/>
    </row>
    <row r="359296" spans="2:3">
      <c r="B359296" s="430"/>
      <c r="C359296" s="430"/>
    </row>
    <row r="359297" spans="2:3">
      <c r="B359297" s="430"/>
      <c r="C359297" s="430"/>
    </row>
    <row r="359298" spans="2:3">
      <c r="B359298" s="430"/>
      <c r="C359298" s="430"/>
    </row>
    <row r="359299" spans="2:3">
      <c r="B359299" s="430"/>
      <c r="C359299" s="430"/>
    </row>
    <row r="359300" spans="2:3">
      <c r="B359300" s="430"/>
      <c r="C359300" s="430"/>
    </row>
    <row r="359301" spans="2:3">
      <c r="B359301" s="430"/>
      <c r="C359301" s="430"/>
    </row>
    <row r="359302" spans="2:3">
      <c r="B359302" s="430"/>
      <c r="C359302" s="430"/>
    </row>
    <row r="359303" spans="2:3">
      <c r="B359303" s="430"/>
      <c r="C359303" s="430"/>
    </row>
    <row r="359304" spans="2:3">
      <c r="B359304" s="430"/>
      <c r="C359304" s="430"/>
    </row>
    <row r="359305" spans="2:3">
      <c r="B359305" s="430"/>
      <c r="C359305" s="430"/>
    </row>
    <row r="359306" spans="2:3">
      <c r="B359306" s="430"/>
      <c r="C359306" s="430"/>
    </row>
    <row r="359307" spans="2:3">
      <c r="B359307" s="430"/>
      <c r="C359307" s="430"/>
    </row>
    <row r="359308" spans="2:3">
      <c r="B359308" s="430"/>
      <c r="C359308" s="430"/>
    </row>
    <row r="359309" spans="2:3">
      <c r="B359309" s="430"/>
      <c r="C359309" s="430"/>
    </row>
    <row r="359310" spans="2:3">
      <c r="B359310" s="430"/>
      <c r="C359310" s="430"/>
    </row>
    <row r="359311" spans="2:3">
      <c r="B359311" s="430"/>
      <c r="C359311" s="430"/>
    </row>
    <row r="359312" spans="2:3">
      <c r="B359312" s="430"/>
      <c r="C359312" s="430"/>
    </row>
    <row r="359313" spans="2:3">
      <c r="B359313" s="430"/>
      <c r="C359313" s="430"/>
    </row>
    <row r="359314" spans="2:3">
      <c r="B359314" s="430"/>
      <c r="C359314" s="430"/>
    </row>
    <row r="359315" spans="2:3">
      <c r="B359315" s="430"/>
      <c r="C359315" s="430"/>
    </row>
    <row r="359316" spans="2:3">
      <c r="B359316" s="430"/>
      <c r="C359316" s="430"/>
    </row>
    <row r="359317" spans="2:3">
      <c r="B359317" s="430"/>
      <c r="C359317" s="430"/>
    </row>
    <row r="359318" spans="2:3">
      <c r="B359318" s="430"/>
      <c r="C359318" s="430"/>
    </row>
    <row r="359319" spans="2:3">
      <c r="B359319" s="430"/>
      <c r="C359319" s="430"/>
    </row>
    <row r="359320" spans="2:3">
      <c r="B359320" s="430"/>
      <c r="C359320" s="430"/>
    </row>
    <row r="359321" spans="2:3">
      <c r="B359321" s="430"/>
      <c r="C359321" s="430"/>
    </row>
    <row r="359322" spans="2:3">
      <c r="B359322" s="430"/>
      <c r="C359322" s="430"/>
    </row>
    <row r="359323" spans="2:3">
      <c r="B359323" s="430"/>
      <c r="C359323" s="430"/>
    </row>
    <row r="359324" spans="2:3">
      <c r="B359324" s="430"/>
      <c r="C359324" s="430"/>
    </row>
    <row r="359325" spans="2:3">
      <c r="B359325" s="430"/>
      <c r="C359325" s="430"/>
    </row>
    <row r="359326" spans="2:3">
      <c r="B359326" s="430"/>
      <c r="C359326" s="430"/>
    </row>
    <row r="359327" spans="2:3">
      <c r="B359327" s="430"/>
      <c r="C359327" s="430"/>
    </row>
    <row r="359328" spans="2:3">
      <c r="B359328" s="430"/>
      <c r="C359328" s="430"/>
    </row>
    <row r="359329" spans="2:3">
      <c r="B359329" s="430"/>
      <c r="C359329" s="430"/>
    </row>
    <row r="359330" spans="2:3">
      <c r="B359330" s="430"/>
      <c r="C359330" s="430"/>
    </row>
    <row r="359331" spans="2:3">
      <c r="B359331" s="430"/>
      <c r="C359331" s="430"/>
    </row>
    <row r="359332" spans="2:3">
      <c r="B359332" s="430"/>
      <c r="C359332" s="430"/>
    </row>
    <row r="359333" spans="2:3">
      <c r="B359333" s="430"/>
      <c r="C359333" s="430"/>
    </row>
    <row r="359334" spans="2:3">
      <c r="B359334" s="430"/>
      <c r="C359334" s="430"/>
    </row>
    <row r="359335" spans="2:3">
      <c r="B359335" s="430"/>
      <c r="C359335" s="430"/>
    </row>
    <row r="359336" spans="2:3">
      <c r="B359336" s="430"/>
      <c r="C359336" s="430"/>
    </row>
    <row r="359337" spans="2:3">
      <c r="B359337" s="430"/>
      <c r="C359337" s="430"/>
    </row>
    <row r="359338" spans="2:3">
      <c r="B359338" s="430"/>
      <c r="C359338" s="430"/>
    </row>
    <row r="359339" spans="2:3">
      <c r="B359339" s="430"/>
      <c r="C359339" s="430"/>
    </row>
    <row r="359340" spans="2:3">
      <c r="B359340" s="430"/>
      <c r="C359340" s="430"/>
    </row>
    <row r="359341" spans="2:3">
      <c r="B359341" s="430"/>
      <c r="C359341" s="430"/>
    </row>
    <row r="359342" spans="2:3">
      <c r="B359342" s="430"/>
      <c r="C359342" s="430"/>
    </row>
    <row r="359343" spans="2:3">
      <c r="B359343" s="430"/>
      <c r="C359343" s="430"/>
    </row>
    <row r="359344" spans="2:3">
      <c r="B359344" s="430"/>
      <c r="C359344" s="430"/>
    </row>
    <row r="359345" spans="2:3">
      <c r="B359345" s="430"/>
      <c r="C359345" s="430"/>
    </row>
    <row r="359346" spans="2:3">
      <c r="B359346" s="430"/>
      <c r="C359346" s="430"/>
    </row>
    <row r="359347" spans="2:3">
      <c r="B359347" s="430"/>
      <c r="C359347" s="430"/>
    </row>
    <row r="359348" spans="2:3">
      <c r="B359348" s="430"/>
      <c r="C359348" s="430"/>
    </row>
    <row r="359349" spans="2:3">
      <c r="B359349" s="430"/>
      <c r="C359349" s="430"/>
    </row>
    <row r="359350" spans="2:3">
      <c r="B359350" s="430"/>
      <c r="C359350" s="430"/>
    </row>
    <row r="359351" spans="2:3">
      <c r="B359351" s="430"/>
      <c r="C359351" s="430"/>
    </row>
    <row r="359352" spans="2:3">
      <c r="B359352" s="430"/>
      <c r="C359352" s="430"/>
    </row>
    <row r="359353" spans="2:3">
      <c r="B359353" s="430"/>
      <c r="C359353" s="430"/>
    </row>
    <row r="359354" spans="2:3">
      <c r="B359354" s="430"/>
      <c r="C359354" s="430"/>
    </row>
    <row r="359355" spans="2:3">
      <c r="B359355" s="430"/>
      <c r="C359355" s="430"/>
    </row>
    <row r="359356" spans="2:3">
      <c r="B359356" s="430"/>
      <c r="C359356" s="430"/>
    </row>
    <row r="359357" spans="2:3">
      <c r="B359357" s="430"/>
      <c r="C359357" s="430"/>
    </row>
    <row r="359358" spans="2:3">
      <c r="B359358" s="430"/>
      <c r="C359358" s="430"/>
    </row>
    <row r="359359" spans="2:3">
      <c r="B359359" s="430"/>
      <c r="C359359" s="430"/>
    </row>
    <row r="359360" spans="2:3">
      <c r="B359360" s="430"/>
      <c r="C359360" s="430"/>
    </row>
    <row r="359361" spans="2:3">
      <c r="B359361" s="430"/>
      <c r="C359361" s="430"/>
    </row>
    <row r="359362" spans="2:3">
      <c r="B359362" s="430"/>
      <c r="C359362" s="430"/>
    </row>
    <row r="359363" spans="2:3">
      <c r="B359363" s="430"/>
      <c r="C359363" s="430"/>
    </row>
    <row r="359364" spans="2:3">
      <c r="B359364" s="430"/>
      <c r="C359364" s="430"/>
    </row>
    <row r="359365" spans="2:3">
      <c r="B359365" s="430"/>
      <c r="C359365" s="430"/>
    </row>
    <row r="359366" spans="2:3">
      <c r="B359366" s="430"/>
      <c r="C359366" s="430"/>
    </row>
    <row r="359367" spans="2:3">
      <c r="B359367" s="430"/>
      <c r="C359367" s="430"/>
    </row>
    <row r="359368" spans="2:3">
      <c r="B359368" s="430"/>
      <c r="C359368" s="430"/>
    </row>
    <row r="359369" spans="2:3">
      <c r="B359369" s="430"/>
      <c r="C359369" s="430"/>
    </row>
    <row r="359370" spans="2:3">
      <c r="B359370" s="430"/>
      <c r="C359370" s="430"/>
    </row>
    <row r="359371" spans="2:3">
      <c r="B359371" s="430"/>
      <c r="C359371" s="430"/>
    </row>
    <row r="359372" spans="2:3">
      <c r="B359372" s="430"/>
      <c r="C359372" s="430"/>
    </row>
    <row r="359373" spans="2:3">
      <c r="B359373" s="430"/>
      <c r="C359373" s="430"/>
    </row>
    <row r="359374" spans="2:3">
      <c r="B359374" s="430"/>
      <c r="C359374" s="430"/>
    </row>
    <row r="359375" spans="2:3">
      <c r="B359375" s="430"/>
      <c r="C359375" s="430"/>
    </row>
    <row r="359376" spans="2:3">
      <c r="B359376" s="430"/>
      <c r="C359376" s="430"/>
    </row>
    <row r="359377" spans="2:3">
      <c r="B359377" s="430"/>
      <c r="C359377" s="430"/>
    </row>
    <row r="359378" spans="2:3">
      <c r="B359378" s="430"/>
      <c r="C359378" s="430"/>
    </row>
    <row r="359379" spans="2:3">
      <c r="B359379" s="430"/>
      <c r="C359379" s="430"/>
    </row>
    <row r="359380" spans="2:3">
      <c r="B359380" s="430"/>
      <c r="C359380" s="430"/>
    </row>
    <row r="359381" spans="2:3">
      <c r="B359381" s="430"/>
      <c r="C359381" s="430"/>
    </row>
    <row r="359382" spans="2:3">
      <c r="B359382" s="430"/>
      <c r="C359382" s="430"/>
    </row>
    <row r="359383" spans="2:3">
      <c r="B359383" s="430"/>
      <c r="C359383" s="430"/>
    </row>
    <row r="359384" spans="2:3">
      <c r="B359384" s="430"/>
      <c r="C359384" s="430"/>
    </row>
    <row r="359385" spans="2:3">
      <c r="B359385" s="430"/>
      <c r="C359385" s="430"/>
    </row>
    <row r="359386" spans="2:3">
      <c r="B359386" s="430"/>
      <c r="C359386" s="430"/>
    </row>
    <row r="359387" spans="2:3">
      <c r="B359387" s="430"/>
      <c r="C359387" s="430"/>
    </row>
    <row r="359388" spans="2:3">
      <c r="B359388" s="430"/>
      <c r="C359388" s="430"/>
    </row>
    <row r="359389" spans="2:3">
      <c r="B359389" s="430"/>
      <c r="C359389" s="430"/>
    </row>
    <row r="359390" spans="2:3">
      <c r="B359390" s="430"/>
      <c r="C359390" s="430"/>
    </row>
    <row r="359391" spans="2:3">
      <c r="B359391" s="430"/>
      <c r="C359391" s="430"/>
    </row>
    <row r="359392" spans="2:3">
      <c r="B359392" s="430"/>
      <c r="C359392" s="430"/>
    </row>
    <row r="359393" spans="2:3">
      <c r="B359393" s="430"/>
      <c r="C359393" s="430"/>
    </row>
    <row r="359394" spans="2:3">
      <c r="B359394" s="430"/>
      <c r="C359394" s="430"/>
    </row>
    <row r="359395" spans="2:3">
      <c r="B359395" s="430"/>
      <c r="C359395" s="430"/>
    </row>
    <row r="359396" spans="2:3">
      <c r="B359396" s="430"/>
      <c r="C359396" s="430"/>
    </row>
    <row r="359397" spans="2:3">
      <c r="B359397" s="430"/>
      <c r="C359397" s="430"/>
    </row>
    <row r="359398" spans="2:3">
      <c r="B359398" s="430"/>
      <c r="C359398" s="430"/>
    </row>
    <row r="359399" spans="2:3">
      <c r="B359399" s="430"/>
      <c r="C359399" s="430"/>
    </row>
    <row r="359400" spans="2:3">
      <c r="B359400" s="430"/>
      <c r="C359400" s="430"/>
    </row>
    <row r="359401" spans="2:3">
      <c r="B359401" s="430"/>
      <c r="C359401" s="430"/>
    </row>
    <row r="359402" spans="2:3">
      <c r="B359402" s="430"/>
      <c r="C359402" s="430"/>
    </row>
    <row r="359403" spans="2:3">
      <c r="B359403" s="430"/>
      <c r="C359403" s="430"/>
    </row>
    <row r="359404" spans="2:3">
      <c r="B359404" s="430"/>
      <c r="C359404" s="430"/>
    </row>
    <row r="359405" spans="2:3">
      <c r="B359405" s="430"/>
      <c r="C359405" s="430"/>
    </row>
    <row r="359406" spans="2:3">
      <c r="B359406" s="430"/>
      <c r="C359406" s="430"/>
    </row>
    <row r="359407" spans="2:3">
      <c r="B359407" s="430"/>
      <c r="C359407" s="430"/>
    </row>
    <row r="359408" spans="2:3">
      <c r="B359408" s="430"/>
      <c r="C359408" s="430"/>
    </row>
    <row r="359409" spans="2:3">
      <c r="B359409" s="430"/>
      <c r="C359409" s="430"/>
    </row>
    <row r="359410" spans="2:3">
      <c r="B359410" s="430"/>
      <c r="C359410" s="430"/>
    </row>
    <row r="359411" spans="2:3">
      <c r="B359411" s="430"/>
      <c r="C359411" s="430"/>
    </row>
    <row r="359412" spans="2:3">
      <c r="B359412" s="430"/>
      <c r="C359412" s="430"/>
    </row>
    <row r="359413" spans="2:3">
      <c r="B359413" s="430"/>
      <c r="C359413" s="430"/>
    </row>
    <row r="359414" spans="2:3">
      <c r="B359414" s="430"/>
      <c r="C359414" s="430"/>
    </row>
    <row r="359415" spans="2:3">
      <c r="B359415" s="430"/>
      <c r="C359415" s="430"/>
    </row>
    <row r="359416" spans="2:3">
      <c r="B359416" s="430"/>
      <c r="C359416" s="430"/>
    </row>
    <row r="359417" spans="2:3">
      <c r="B359417" s="430"/>
      <c r="C359417" s="430"/>
    </row>
    <row r="359418" spans="2:3">
      <c r="B359418" s="430"/>
      <c r="C359418" s="430"/>
    </row>
    <row r="359419" spans="2:3">
      <c r="B359419" s="430"/>
      <c r="C359419" s="430"/>
    </row>
    <row r="359420" spans="2:3">
      <c r="B359420" s="430"/>
      <c r="C359420" s="430"/>
    </row>
    <row r="359421" spans="2:3">
      <c r="B359421" s="430"/>
      <c r="C359421" s="430"/>
    </row>
    <row r="359422" spans="2:3">
      <c r="B359422" s="430"/>
      <c r="C359422" s="430"/>
    </row>
    <row r="359423" spans="2:3">
      <c r="B359423" s="430"/>
      <c r="C359423" s="430"/>
    </row>
    <row r="359424" spans="2:3">
      <c r="B359424" s="430"/>
      <c r="C359424" s="430"/>
    </row>
    <row r="359425" spans="2:3">
      <c r="B359425" s="430"/>
      <c r="C359425" s="430"/>
    </row>
    <row r="359426" spans="2:3">
      <c r="B359426" s="430"/>
      <c r="C359426" s="430"/>
    </row>
    <row r="359427" spans="2:3">
      <c r="B359427" s="430"/>
      <c r="C359427" s="430"/>
    </row>
    <row r="359428" spans="2:3">
      <c r="B359428" s="430"/>
      <c r="C359428" s="430"/>
    </row>
    <row r="359429" spans="2:3">
      <c r="B359429" s="430"/>
      <c r="C359429" s="430"/>
    </row>
    <row r="359430" spans="2:3">
      <c r="B359430" s="430"/>
      <c r="C359430" s="430"/>
    </row>
    <row r="359431" spans="2:3">
      <c r="B359431" s="430"/>
      <c r="C359431" s="430"/>
    </row>
    <row r="359432" spans="2:3">
      <c r="B359432" s="430"/>
      <c r="C359432" s="430"/>
    </row>
    <row r="359433" spans="2:3">
      <c r="B359433" s="430"/>
      <c r="C359433" s="430"/>
    </row>
    <row r="359434" spans="2:3">
      <c r="B359434" s="430"/>
      <c r="C359434" s="430"/>
    </row>
    <row r="359435" spans="2:3">
      <c r="B359435" s="430"/>
      <c r="C359435" s="430"/>
    </row>
    <row r="359436" spans="2:3">
      <c r="B359436" s="430"/>
      <c r="C359436" s="430"/>
    </row>
    <row r="359437" spans="2:3">
      <c r="B359437" s="430"/>
      <c r="C359437" s="430"/>
    </row>
    <row r="359438" spans="2:3">
      <c r="B359438" s="430"/>
      <c r="C359438" s="430"/>
    </row>
    <row r="359439" spans="2:3">
      <c r="B359439" s="430"/>
      <c r="C359439" s="430"/>
    </row>
    <row r="359440" spans="2:3">
      <c r="B359440" s="430"/>
      <c r="C359440" s="430"/>
    </row>
    <row r="359441" spans="2:3">
      <c r="B359441" s="430"/>
      <c r="C359441" s="430"/>
    </row>
    <row r="359442" spans="2:3">
      <c r="B359442" s="430"/>
      <c r="C359442" s="430"/>
    </row>
    <row r="359443" spans="2:3">
      <c r="B359443" s="430"/>
      <c r="C359443" s="430"/>
    </row>
    <row r="359444" spans="2:3">
      <c r="B359444" s="430"/>
      <c r="C359444" s="430"/>
    </row>
    <row r="359445" spans="2:3">
      <c r="B359445" s="430"/>
      <c r="C359445" s="430"/>
    </row>
    <row r="359446" spans="2:3">
      <c r="B359446" s="430"/>
      <c r="C359446" s="430"/>
    </row>
    <row r="359447" spans="2:3">
      <c r="B359447" s="430"/>
      <c r="C359447" s="430"/>
    </row>
    <row r="359448" spans="2:3">
      <c r="B359448" s="430"/>
      <c r="C359448" s="430"/>
    </row>
    <row r="359449" spans="2:3">
      <c r="B359449" s="430"/>
      <c r="C359449" s="430"/>
    </row>
    <row r="359450" spans="2:3">
      <c r="B359450" s="430"/>
      <c r="C359450" s="430"/>
    </row>
    <row r="359451" spans="2:3">
      <c r="B359451" s="430"/>
      <c r="C359451" s="430"/>
    </row>
    <row r="359452" spans="2:3">
      <c r="B359452" s="430"/>
      <c r="C359452" s="430"/>
    </row>
    <row r="359453" spans="2:3">
      <c r="B359453" s="430"/>
      <c r="C359453" s="430"/>
    </row>
    <row r="359454" spans="2:3">
      <c r="B359454" s="430"/>
      <c r="C359454" s="430"/>
    </row>
    <row r="359455" spans="2:3">
      <c r="B359455" s="430"/>
      <c r="C359455" s="430"/>
    </row>
    <row r="359456" spans="2:3">
      <c r="B359456" s="430"/>
      <c r="C359456" s="430"/>
    </row>
    <row r="359457" spans="2:3">
      <c r="B359457" s="430"/>
      <c r="C359457" s="430"/>
    </row>
    <row r="359458" spans="2:3">
      <c r="B359458" s="430"/>
      <c r="C359458" s="430"/>
    </row>
    <row r="359459" spans="2:3">
      <c r="B359459" s="430"/>
      <c r="C359459" s="430"/>
    </row>
    <row r="359460" spans="2:3">
      <c r="B359460" s="430"/>
      <c r="C359460" s="430"/>
    </row>
    <row r="359461" spans="2:3">
      <c r="B359461" s="430"/>
      <c r="C359461" s="430"/>
    </row>
    <row r="359462" spans="2:3">
      <c r="B359462" s="430"/>
      <c r="C359462" s="430"/>
    </row>
    <row r="359463" spans="2:3">
      <c r="B359463" s="430"/>
      <c r="C359463" s="430"/>
    </row>
    <row r="359464" spans="2:3">
      <c r="B359464" s="430"/>
      <c r="C359464" s="430"/>
    </row>
    <row r="359465" spans="2:3">
      <c r="B359465" s="430"/>
      <c r="C359465" s="430"/>
    </row>
    <row r="359466" spans="2:3">
      <c r="B359466" s="430"/>
      <c r="C359466" s="430"/>
    </row>
    <row r="359467" spans="2:3">
      <c r="B359467" s="430"/>
      <c r="C359467" s="430"/>
    </row>
    <row r="359468" spans="2:3">
      <c r="B359468" s="430"/>
      <c r="C359468" s="430"/>
    </row>
    <row r="359469" spans="2:3">
      <c r="B359469" s="430"/>
      <c r="C359469" s="430"/>
    </row>
    <row r="359470" spans="2:3">
      <c r="B359470" s="430"/>
      <c r="C359470" s="430"/>
    </row>
    <row r="359471" spans="2:3">
      <c r="B359471" s="430"/>
      <c r="C359471" s="430"/>
    </row>
    <row r="359472" spans="2:3">
      <c r="B359472" s="430"/>
      <c r="C359472" s="430"/>
    </row>
    <row r="359473" spans="2:3">
      <c r="B359473" s="430"/>
      <c r="C359473" s="430"/>
    </row>
    <row r="359474" spans="2:3">
      <c r="B359474" s="430"/>
      <c r="C359474" s="430"/>
    </row>
    <row r="359475" spans="2:3">
      <c r="B359475" s="430"/>
      <c r="C359475" s="430"/>
    </row>
    <row r="359476" spans="2:3">
      <c r="B359476" s="430"/>
      <c r="C359476" s="430"/>
    </row>
    <row r="359477" spans="2:3">
      <c r="B359477" s="430"/>
      <c r="C359477" s="430"/>
    </row>
    <row r="359478" spans="2:3">
      <c r="B359478" s="430"/>
      <c r="C359478" s="430"/>
    </row>
    <row r="359479" spans="2:3">
      <c r="B359479" s="430"/>
      <c r="C359479" s="430"/>
    </row>
    <row r="359480" spans="2:3">
      <c r="B359480" s="430"/>
      <c r="C359480" s="430"/>
    </row>
    <row r="359481" spans="2:3">
      <c r="B359481" s="430"/>
      <c r="C359481" s="430"/>
    </row>
    <row r="359482" spans="2:3">
      <c r="B359482" s="430"/>
      <c r="C359482" s="430"/>
    </row>
    <row r="359483" spans="2:3">
      <c r="B359483" s="430"/>
      <c r="C359483" s="430"/>
    </row>
    <row r="359484" spans="2:3">
      <c r="B359484" s="430"/>
      <c r="C359484" s="430"/>
    </row>
    <row r="359485" spans="2:3">
      <c r="B359485" s="430"/>
      <c r="C359485" s="430"/>
    </row>
    <row r="359486" spans="2:3">
      <c r="B359486" s="430"/>
      <c r="C359486" s="430"/>
    </row>
    <row r="359487" spans="2:3">
      <c r="B359487" s="430"/>
      <c r="C359487" s="430"/>
    </row>
    <row r="359488" spans="2:3">
      <c r="B359488" s="430"/>
      <c r="C359488" s="430"/>
    </row>
    <row r="359489" spans="2:3">
      <c r="B359489" s="430"/>
      <c r="C359489" s="430"/>
    </row>
    <row r="359490" spans="2:3">
      <c r="B359490" s="430"/>
      <c r="C359490" s="430"/>
    </row>
    <row r="359491" spans="2:3">
      <c r="B359491" s="430"/>
      <c r="C359491" s="430"/>
    </row>
    <row r="359492" spans="2:3">
      <c r="B359492" s="430"/>
      <c r="C359492" s="430"/>
    </row>
    <row r="359493" spans="2:3">
      <c r="B359493" s="430"/>
      <c r="C359493" s="430"/>
    </row>
    <row r="359494" spans="2:3">
      <c r="B359494" s="430"/>
      <c r="C359494" s="430"/>
    </row>
    <row r="359495" spans="2:3">
      <c r="B359495" s="430"/>
      <c r="C359495" s="430"/>
    </row>
    <row r="359496" spans="2:3">
      <c r="B359496" s="430"/>
      <c r="C359496" s="430"/>
    </row>
    <row r="359497" spans="2:3">
      <c r="B359497" s="430"/>
      <c r="C359497" s="430"/>
    </row>
    <row r="359498" spans="2:3">
      <c r="B359498" s="430"/>
      <c r="C359498" s="430"/>
    </row>
    <row r="359499" spans="2:3">
      <c r="B359499" s="430"/>
      <c r="C359499" s="430"/>
    </row>
    <row r="359500" spans="2:3">
      <c r="B359500" s="430"/>
      <c r="C359500" s="430"/>
    </row>
    <row r="359501" spans="2:3">
      <c r="B359501" s="430"/>
      <c r="C359501" s="430"/>
    </row>
    <row r="359502" spans="2:3">
      <c r="B359502" s="430"/>
      <c r="C359502" s="430"/>
    </row>
    <row r="359503" spans="2:3">
      <c r="B359503" s="430"/>
      <c r="C359503" s="430"/>
    </row>
    <row r="359504" spans="2:3">
      <c r="B359504" s="430"/>
      <c r="C359504" s="430"/>
    </row>
    <row r="359505" spans="2:3">
      <c r="B359505" s="430"/>
      <c r="C359505" s="430"/>
    </row>
    <row r="359506" spans="2:3">
      <c r="B359506" s="430"/>
      <c r="C359506" s="430"/>
    </row>
    <row r="359507" spans="2:3">
      <c r="B359507" s="430"/>
      <c r="C359507" s="430"/>
    </row>
    <row r="359508" spans="2:3">
      <c r="B359508" s="430"/>
      <c r="C359508" s="430"/>
    </row>
    <row r="359509" spans="2:3">
      <c r="B359509" s="430"/>
      <c r="C359509" s="430"/>
    </row>
    <row r="359510" spans="2:3">
      <c r="B359510" s="430"/>
      <c r="C359510" s="430"/>
    </row>
    <row r="359511" spans="2:3">
      <c r="B359511" s="430"/>
      <c r="C359511" s="430"/>
    </row>
    <row r="359512" spans="2:3">
      <c r="B359512" s="430"/>
      <c r="C359512" s="430"/>
    </row>
    <row r="359513" spans="2:3">
      <c r="B359513" s="430"/>
      <c r="C359513" s="430"/>
    </row>
    <row r="359514" spans="2:3">
      <c r="B359514" s="430"/>
      <c r="C359514" s="430"/>
    </row>
    <row r="359515" spans="2:3">
      <c r="B359515" s="430"/>
      <c r="C359515" s="430"/>
    </row>
    <row r="359516" spans="2:3">
      <c r="B359516" s="430"/>
      <c r="C359516" s="430"/>
    </row>
    <row r="359517" spans="2:3">
      <c r="B359517" s="430"/>
      <c r="C359517" s="430"/>
    </row>
    <row r="359518" spans="2:3">
      <c r="B359518" s="430"/>
      <c r="C359518" s="430"/>
    </row>
    <row r="359519" spans="2:3">
      <c r="B359519" s="430"/>
      <c r="C359519" s="430"/>
    </row>
    <row r="359520" spans="2:3">
      <c r="B359520" s="430"/>
      <c r="C359520" s="430"/>
    </row>
    <row r="359521" spans="2:3">
      <c r="B359521" s="430"/>
      <c r="C359521" s="430"/>
    </row>
    <row r="359522" spans="2:3">
      <c r="B359522" s="430"/>
      <c r="C359522" s="430"/>
    </row>
    <row r="359523" spans="2:3">
      <c r="B359523" s="430"/>
      <c r="C359523" s="430"/>
    </row>
    <row r="359524" spans="2:3">
      <c r="B359524" s="430"/>
      <c r="C359524" s="430"/>
    </row>
    <row r="359525" spans="2:3">
      <c r="B359525" s="430"/>
      <c r="C359525" s="430"/>
    </row>
    <row r="359526" spans="2:3">
      <c r="B359526" s="430"/>
      <c r="C359526" s="430"/>
    </row>
    <row r="359527" spans="2:3">
      <c r="B359527" s="430"/>
      <c r="C359527" s="430"/>
    </row>
    <row r="359528" spans="2:3">
      <c r="B359528" s="430"/>
      <c r="C359528" s="430"/>
    </row>
    <row r="359529" spans="2:3">
      <c r="B359529" s="430"/>
      <c r="C359529" s="430"/>
    </row>
    <row r="359530" spans="2:3">
      <c r="B359530" s="430"/>
      <c r="C359530" s="430"/>
    </row>
    <row r="359531" spans="2:3">
      <c r="B359531" s="430"/>
      <c r="C359531" s="430"/>
    </row>
    <row r="359532" spans="2:3">
      <c r="B359532" s="430"/>
      <c r="C359532" s="430"/>
    </row>
    <row r="359533" spans="2:3">
      <c r="B359533" s="430"/>
      <c r="C359533" s="430"/>
    </row>
    <row r="359534" spans="2:3">
      <c r="B359534" s="430"/>
      <c r="C359534" s="430"/>
    </row>
    <row r="359535" spans="2:3">
      <c r="B359535" s="430"/>
      <c r="C359535" s="430"/>
    </row>
    <row r="359536" spans="2:3">
      <c r="B359536" s="430"/>
      <c r="C359536" s="430"/>
    </row>
    <row r="359537" spans="2:3">
      <c r="B359537" s="430"/>
      <c r="C359537" s="430"/>
    </row>
    <row r="359538" spans="2:3">
      <c r="B359538" s="430"/>
      <c r="C359538" s="430"/>
    </row>
    <row r="359539" spans="2:3">
      <c r="B359539" s="430"/>
      <c r="C359539" s="430"/>
    </row>
    <row r="359540" spans="2:3">
      <c r="B359540" s="430"/>
      <c r="C359540" s="430"/>
    </row>
    <row r="359541" spans="2:3">
      <c r="B359541" s="430"/>
      <c r="C359541" s="430"/>
    </row>
    <row r="359542" spans="2:3">
      <c r="B359542" s="430"/>
      <c r="C359542" s="430"/>
    </row>
    <row r="359543" spans="2:3">
      <c r="B359543" s="430"/>
      <c r="C359543" s="430"/>
    </row>
    <row r="359544" spans="2:3">
      <c r="B359544" s="430"/>
      <c r="C359544" s="430"/>
    </row>
    <row r="359545" spans="2:3">
      <c r="B359545" s="430"/>
      <c r="C359545" s="430"/>
    </row>
    <row r="359546" spans="2:3">
      <c r="B359546" s="430"/>
      <c r="C359546" s="430"/>
    </row>
    <row r="359547" spans="2:3">
      <c r="B359547" s="430"/>
      <c r="C359547" s="430"/>
    </row>
    <row r="359548" spans="2:3">
      <c r="B359548" s="430"/>
      <c r="C359548" s="430"/>
    </row>
    <row r="359549" spans="2:3">
      <c r="B359549" s="430"/>
      <c r="C359549" s="430"/>
    </row>
    <row r="359550" spans="2:3">
      <c r="B359550" s="430"/>
      <c r="C359550" s="430"/>
    </row>
    <row r="359551" spans="2:3">
      <c r="B359551" s="430"/>
      <c r="C359551" s="430"/>
    </row>
    <row r="359552" spans="2:3">
      <c r="B359552" s="430"/>
      <c r="C359552" s="430"/>
    </row>
    <row r="359553" spans="2:3">
      <c r="B359553" s="430"/>
      <c r="C359553" s="430"/>
    </row>
    <row r="359554" spans="2:3">
      <c r="B359554" s="430"/>
      <c r="C359554" s="430"/>
    </row>
    <row r="359555" spans="2:3">
      <c r="B359555" s="430"/>
      <c r="C359555" s="430"/>
    </row>
    <row r="359556" spans="2:3">
      <c r="B359556" s="430"/>
      <c r="C359556" s="430"/>
    </row>
    <row r="359557" spans="2:3">
      <c r="B359557" s="430"/>
      <c r="C359557" s="430"/>
    </row>
    <row r="359558" spans="2:3">
      <c r="B359558" s="430"/>
      <c r="C359558" s="430"/>
    </row>
    <row r="359559" spans="2:3">
      <c r="B359559" s="430"/>
      <c r="C359559" s="430"/>
    </row>
    <row r="359560" spans="2:3">
      <c r="B359560" s="430"/>
      <c r="C359560" s="430"/>
    </row>
    <row r="359561" spans="2:3">
      <c r="B359561" s="430"/>
      <c r="C359561" s="430"/>
    </row>
    <row r="359562" spans="2:3">
      <c r="B359562" s="430"/>
      <c r="C359562" s="430"/>
    </row>
    <row r="359563" spans="2:3">
      <c r="B359563" s="430"/>
      <c r="C359563" s="430"/>
    </row>
    <row r="359564" spans="2:3">
      <c r="B359564" s="430"/>
      <c r="C359564" s="430"/>
    </row>
    <row r="359565" spans="2:3">
      <c r="B359565" s="430"/>
      <c r="C359565" s="430"/>
    </row>
    <row r="359566" spans="2:3">
      <c r="B359566" s="430"/>
      <c r="C359566" s="430"/>
    </row>
    <row r="359567" spans="2:3">
      <c r="B359567" s="430"/>
      <c r="C359567" s="430"/>
    </row>
    <row r="359568" spans="2:3">
      <c r="B359568" s="430"/>
      <c r="C359568" s="430"/>
    </row>
    <row r="359569" spans="2:3">
      <c r="B359569" s="430"/>
      <c r="C359569" s="430"/>
    </row>
    <row r="359570" spans="2:3">
      <c r="B359570" s="430"/>
      <c r="C359570" s="430"/>
    </row>
    <row r="359571" spans="2:3">
      <c r="B359571" s="430"/>
      <c r="C359571" s="430"/>
    </row>
    <row r="359572" spans="2:3">
      <c r="B359572" s="430"/>
      <c r="C359572" s="430"/>
    </row>
    <row r="359573" spans="2:3">
      <c r="B359573" s="430"/>
      <c r="C359573" s="430"/>
    </row>
    <row r="359574" spans="2:3">
      <c r="B359574" s="430"/>
      <c r="C359574" s="430"/>
    </row>
    <row r="359575" spans="2:3">
      <c r="B359575" s="430"/>
      <c r="C359575" s="430"/>
    </row>
    <row r="359576" spans="2:3">
      <c r="B359576" s="430"/>
      <c r="C359576" s="430"/>
    </row>
    <row r="359577" spans="2:3">
      <c r="B359577" s="430"/>
      <c r="C359577" s="430"/>
    </row>
    <row r="359578" spans="2:3">
      <c r="B359578" s="430"/>
      <c r="C359578" s="430"/>
    </row>
    <row r="359579" spans="2:3">
      <c r="B359579" s="430"/>
      <c r="C359579" s="430"/>
    </row>
    <row r="359580" spans="2:3">
      <c r="B359580" s="430"/>
      <c r="C359580" s="430"/>
    </row>
    <row r="359581" spans="2:3">
      <c r="B359581" s="430"/>
      <c r="C359581" s="430"/>
    </row>
    <row r="359582" spans="2:3">
      <c r="B359582" s="430"/>
      <c r="C359582" s="430"/>
    </row>
    <row r="359583" spans="2:3">
      <c r="B359583" s="430"/>
      <c r="C359583" s="430"/>
    </row>
    <row r="359584" spans="2:3">
      <c r="B359584" s="430"/>
      <c r="C359584" s="430"/>
    </row>
    <row r="359585" spans="2:3">
      <c r="B359585" s="430"/>
      <c r="C359585" s="430"/>
    </row>
    <row r="359586" spans="2:3">
      <c r="B359586" s="430"/>
      <c r="C359586" s="430"/>
    </row>
    <row r="359587" spans="2:3">
      <c r="B359587" s="430"/>
      <c r="C359587" s="430"/>
    </row>
    <row r="359588" spans="2:3">
      <c r="B359588" s="430"/>
      <c r="C359588" s="430"/>
    </row>
    <row r="359589" spans="2:3">
      <c r="B359589" s="430"/>
      <c r="C359589" s="430"/>
    </row>
    <row r="359590" spans="2:3">
      <c r="B359590" s="430"/>
      <c r="C359590" s="430"/>
    </row>
    <row r="359591" spans="2:3">
      <c r="B359591" s="430"/>
      <c r="C359591" s="430"/>
    </row>
    <row r="359592" spans="2:3">
      <c r="B359592" s="430"/>
      <c r="C359592" s="430"/>
    </row>
    <row r="359593" spans="2:3">
      <c r="B359593" s="430"/>
      <c r="C359593" s="430"/>
    </row>
    <row r="359594" spans="2:3">
      <c r="B359594" s="430"/>
      <c r="C359594" s="430"/>
    </row>
    <row r="359595" spans="2:3">
      <c r="B359595" s="430"/>
      <c r="C359595" s="430"/>
    </row>
    <row r="359596" spans="2:3">
      <c r="B359596" s="430"/>
      <c r="C359596" s="430"/>
    </row>
    <row r="359597" spans="2:3">
      <c r="B359597" s="430"/>
      <c r="C359597" s="430"/>
    </row>
    <row r="359598" spans="2:3">
      <c r="B359598" s="430"/>
      <c r="C359598" s="430"/>
    </row>
    <row r="359599" spans="2:3">
      <c r="B359599" s="430"/>
      <c r="C359599" s="430"/>
    </row>
    <row r="359600" spans="2:3">
      <c r="B359600" s="430"/>
      <c r="C359600" s="430"/>
    </row>
    <row r="359601" spans="2:3">
      <c r="B359601" s="430"/>
      <c r="C359601" s="430"/>
    </row>
    <row r="359602" spans="2:3">
      <c r="B359602" s="430"/>
      <c r="C359602" s="430"/>
    </row>
    <row r="359603" spans="2:3">
      <c r="B359603" s="430"/>
      <c r="C359603" s="430"/>
    </row>
    <row r="359604" spans="2:3">
      <c r="B359604" s="430"/>
      <c r="C359604" s="430"/>
    </row>
    <row r="359605" spans="2:3">
      <c r="B359605" s="430"/>
      <c r="C359605" s="430"/>
    </row>
    <row r="359606" spans="2:3">
      <c r="B359606" s="430"/>
      <c r="C359606" s="430"/>
    </row>
    <row r="359607" spans="2:3">
      <c r="B359607" s="430"/>
      <c r="C359607" s="430"/>
    </row>
    <row r="359608" spans="2:3">
      <c r="B359608" s="430"/>
      <c r="C359608" s="430"/>
    </row>
    <row r="359609" spans="2:3">
      <c r="B359609" s="430"/>
      <c r="C359609" s="430"/>
    </row>
    <row r="359610" spans="2:3">
      <c r="B359610" s="430"/>
      <c r="C359610" s="430"/>
    </row>
    <row r="359611" spans="2:3">
      <c r="B359611" s="430"/>
      <c r="C359611" s="430"/>
    </row>
    <row r="359612" spans="2:3">
      <c r="B359612" s="430"/>
      <c r="C359612" s="430"/>
    </row>
    <row r="359613" spans="2:3">
      <c r="B359613" s="430"/>
      <c r="C359613" s="430"/>
    </row>
    <row r="359614" spans="2:3">
      <c r="B359614" s="430"/>
      <c r="C359614" s="430"/>
    </row>
    <row r="359615" spans="2:3">
      <c r="B359615" s="430"/>
      <c r="C359615" s="430"/>
    </row>
    <row r="359616" spans="2:3">
      <c r="B359616" s="430"/>
      <c r="C359616" s="430"/>
    </row>
    <row r="359617" spans="2:3">
      <c r="B359617" s="430"/>
      <c r="C359617" s="430"/>
    </row>
    <row r="359618" spans="2:3">
      <c r="B359618" s="430"/>
      <c r="C359618" s="430"/>
    </row>
    <row r="359619" spans="2:3">
      <c r="B359619" s="430"/>
      <c r="C359619" s="430"/>
    </row>
    <row r="359620" spans="2:3">
      <c r="B359620" s="430"/>
      <c r="C359620" s="430"/>
    </row>
    <row r="359621" spans="2:3">
      <c r="B359621" s="430"/>
      <c r="C359621" s="430"/>
    </row>
    <row r="359622" spans="2:3">
      <c r="B359622" s="430"/>
      <c r="C359622" s="430"/>
    </row>
    <row r="359623" spans="2:3">
      <c r="B359623" s="430"/>
      <c r="C359623" s="430"/>
    </row>
    <row r="359624" spans="2:3">
      <c r="B359624" s="430"/>
      <c r="C359624" s="430"/>
    </row>
    <row r="359625" spans="2:3">
      <c r="B359625" s="430"/>
      <c r="C359625" s="430"/>
    </row>
    <row r="359626" spans="2:3">
      <c r="B359626" s="430"/>
      <c r="C359626" s="430"/>
    </row>
    <row r="359627" spans="2:3">
      <c r="B359627" s="430"/>
      <c r="C359627" s="430"/>
    </row>
    <row r="359628" spans="2:3">
      <c r="B359628" s="430"/>
      <c r="C359628" s="430"/>
    </row>
    <row r="359629" spans="2:3">
      <c r="B359629" s="430"/>
      <c r="C359629" s="430"/>
    </row>
    <row r="359630" spans="2:3">
      <c r="B359630" s="430"/>
      <c r="C359630" s="430"/>
    </row>
    <row r="359631" spans="2:3">
      <c r="B359631" s="430"/>
      <c r="C359631" s="430"/>
    </row>
    <row r="359632" spans="2:3">
      <c r="B359632" s="430"/>
      <c r="C359632" s="430"/>
    </row>
    <row r="359633" spans="2:3">
      <c r="B359633" s="430"/>
      <c r="C359633" s="430"/>
    </row>
    <row r="359634" spans="2:3">
      <c r="B359634" s="430"/>
      <c r="C359634" s="430"/>
    </row>
    <row r="359635" spans="2:3">
      <c r="B359635" s="430"/>
      <c r="C359635" s="430"/>
    </row>
    <row r="359636" spans="2:3">
      <c r="B359636" s="430"/>
      <c r="C359636" s="430"/>
    </row>
    <row r="359637" spans="2:3">
      <c r="B359637" s="430"/>
      <c r="C359637" s="430"/>
    </row>
    <row r="359638" spans="2:3">
      <c r="B359638" s="430"/>
      <c r="C359638" s="430"/>
    </row>
    <row r="359639" spans="2:3">
      <c r="B359639" s="430"/>
      <c r="C359639" s="430"/>
    </row>
    <row r="359640" spans="2:3">
      <c r="B359640" s="430"/>
      <c r="C359640" s="430"/>
    </row>
    <row r="359641" spans="2:3">
      <c r="B359641" s="430"/>
      <c r="C359641" s="430"/>
    </row>
    <row r="359642" spans="2:3">
      <c r="B359642" s="430"/>
      <c r="C359642" s="430"/>
    </row>
    <row r="359643" spans="2:3">
      <c r="B359643" s="430"/>
      <c r="C359643" s="430"/>
    </row>
    <row r="359644" spans="2:3">
      <c r="B359644" s="430"/>
      <c r="C359644" s="430"/>
    </row>
    <row r="359645" spans="2:3">
      <c r="B359645" s="430"/>
      <c r="C359645" s="430"/>
    </row>
    <row r="359646" spans="2:3">
      <c r="B359646" s="430"/>
      <c r="C359646" s="430"/>
    </row>
    <row r="359647" spans="2:3">
      <c r="B359647" s="430"/>
      <c r="C359647" s="430"/>
    </row>
    <row r="359648" spans="2:3">
      <c r="B359648" s="430"/>
      <c r="C359648" s="430"/>
    </row>
    <row r="359649" spans="2:3">
      <c r="B359649" s="430"/>
      <c r="C359649" s="430"/>
    </row>
    <row r="359650" spans="2:3">
      <c r="B359650" s="430"/>
      <c r="C359650" s="430"/>
    </row>
    <row r="359651" spans="2:3">
      <c r="B359651" s="430"/>
      <c r="C359651" s="430"/>
    </row>
    <row r="359652" spans="2:3">
      <c r="B359652" s="430"/>
      <c r="C359652" s="430"/>
    </row>
    <row r="359653" spans="2:3">
      <c r="B359653" s="430"/>
      <c r="C359653" s="430"/>
    </row>
    <row r="359654" spans="2:3">
      <c r="B359654" s="430"/>
      <c r="C359654" s="430"/>
    </row>
    <row r="359655" spans="2:3">
      <c r="B359655" s="430"/>
      <c r="C359655" s="430"/>
    </row>
    <row r="359656" spans="2:3">
      <c r="B359656" s="430"/>
      <c r="C359656" s="430"/>
    </row>
    <row r="359657" spans="2:3">
      <c r="B359657" s="430"/>
      <c r="C359657" s="430"/>
    </row>
    <row r="359658" spans="2:3">
      <c r="B359658" s="430"/>
      <c r="C359658" s="430"/>
    </row>
    <row r="359659" spans="2:3">
      <c r="B359659" s="430"/>
      <c r="C359659" s="430"/>
    </row>
    <row r="359660" spans="2:3">
      <c r="B359660" s="430"/>
      <c r="C359660" s="430"/>
    </row>
    <row r="359661" spans="2:3">
      <c r="B359661" s="430"/>
      <c r="C359661" s="430"/>
    </row>
    <row r="359662" spans="2:3">
      <c r="B359662" s="430"/>
      <c r="C359662" s="430"/>
    </row>
    <row r="359663" spans="2:3">
      <c r="B359663" s="430"/>
      <c r="C359663" s="430"/>
    </row>
    <row r="359664" spans="2:3">
      <c r="B359664" s="430"/>
      <c r="C359664" s="430"/>
    </row>
    <row r="359665" spans="2:3">
      <c r="B359665" s="430"/>
      <c r="C359665" s="430"/>
    </row>
    <row r="359666" spans="2:3">
      <c r="B359666" s="430"/>
      <c r="C359666" s="430"/>
    </row>
    <row r="359667" spans="2:3">
      <c r="B359667" s="430"/>
      <c r="C359667" s="430"/>
    </row>
    <row r="359668" spans="2:3">
      <c r="B359668" s="430"/>
      <c r="C359668" s="430"/>
    </row>
    <row r="359669" spans="2:3">
      <c r="B359669" s="430"/>
      <c r="C359669" s="430"/>
    </row>
    <row r="359670" spans="2:3">
      <c r="B359670" s="430"/>
      <c r="C359670" s="430"/>
    </row>
    <row r="359671" spans="2:3">
      <c r="B359671" s="430"/>
      <c r="C359671" s="430"/>
    </row>
    <row r="359672" spans="2:3">
      <c r="B359672" s="430"/>
      <c r="C359672" s="430"/>
    </row>
    <row r="359673" spans="2:3">
      <c r="B359673" s="430"/>
      <c r="C359673" s="430"/>
    </row>
    <row r="359674" spans="2:3">
      <c r="B359674" s="430"/>
      <c r="C359674" s="430"/>
    </row>
    <row r="359675" spans="2:3">
      <c r="B359675" s="430"/>
      <c r="C359675" s="430"/>
    </row>
    <row r="359676" spans="2:3">
      <c r="B359676" s="430"/>
      <c r="C359676" s="430"/>
    </row>
    <row r="359677" spans="2:3">
      <c r="B359677" s="430"/>
      <c r="C359677" s="430"/>
    </row>
    <row r="359678" spans="2:3">
      <c r="B359678" s="430"/>
      <c r="C359678" s="430"/>
    </row>
    <row r="359679" spans="2:3">
      <c r="B359679" s="430"/>
      <c r="C359679" s="430"/>
    </row>
    <row r="359680" spans="2:3">
      <c r="B359680" s="430"/>
      <c r="C359680" s="430"/>
    </row>
    <row r="359681" spans="2:3">
      <c r="B359681" s="430"/>
      <c r="C359681" s="430"/>
    </row>
    <row r="359682" spans="2:3">
      <c r="B359682" s="430"/>
      <c r="C359682" s="430"/>
    </row>
    <row r="359683" spans="2:3">
      <c r="B359683" s="430"/>
      <c r="C359683" s="430"/>
    </row>
    <row r="359684" spans="2:3">
      <c r="B359684" s="430"/>
      <c r="C359684" s="430"/>
    </row>
    <row r="359685" spans="2:3">
      <c r="B359685" s="430"/>
      <c r="C359685" s="430"/>
    </row>
    <row r="359686" spans="2:3">
      <c r="B359686" s="430"/>
      <c r="C359686" s="430"/>
    </row>
    <row r="359687" spans="2:3">
      <c r="B359687" s="430"/>
      <c r="C359687" s="430"/>
    </row>
    <row r="359688" spans="2:3">
      <c r="B359688" s="430"/>
      <c r="C359688" s="430"/>
    </row>
    <row r="359689" spans="2:3">
      <c r="B359689" s="430"/>
      <c r="C359689" s="430"/>
    </row>
    <row r="359690" spans="2:3">
      <c r="B359690" s="430"/>
      <c r="C359690" s="430"/>
    </row>
    <row r="359691" spans="2:3">
      <c r="B359691" s="430"/>
      <c r="C359691" s="430"/>
    </row>
    <row r="359692" spans="2:3">
      <c r="B359692" s="430"/>
      <c r="C359692" s="430"/>
    </row>
    <row r="359693" spans="2:3">
      <c r="B359693" s="430"/>
      <c r="C359693" s="430"/>
    </row>
    <row r="359694" spans="2:3">
      <c r="B359694" s="430"/>
      <c r="C359694" s="430"/>
    </row>
    <row r="359695" spans="2:3">
      <c r="B359695" s="430"/>
      <c r="C359695" s="430"/>
    </row>
    <row r="359696" spans="2:3">
      <c r="B359696" s="430"/>
      <c r="C359696" s="430"/>
    </row>
    <row r="359697" spans="2:3">
      <c r="B359697" s="430"/>
      <c r="C359697" s="430"/>
    </row>
    <row r="359698" spans="2:3">
      <c r="B359698" s="430"/>
      <c r="C359698" s="430"/>
    </row>
    <row r="359699" spans="2:3">
      <c r="B359699" s="430"/>
      <c r="C359699" s="430"/>
    </row>
    <row r="359700" spans="2:3">
      <c r="B359700" s="430"/>
      <c r="C359700" s="430"/>
    </row>
    <row r="359701" spans="2:3">
      <c r="B359701" s="430"/>
      <c r="C359701" s="430"/>
    </row>
    <row r="359702" spans="2:3">
      <c r="B359702" s="430"/>
      <c r="C359702" s="430"/>
    </row>
    <row r="359703" spans="2:3">
      <c r="B359703" s="430"/>
      <c r="C359703" s="430"/>
    </row>
    <row r="359704" spans="2:3">
      <c r="B359704" s="430"/>
      <c r="C359704" s="430"/>
    </row>
    <row r="359705" spans="2:3">
      <c r="B359705" s="430"/>
      <c r="C359705" s="430"/>
    </row>
    <row r="359706" spans="2:3">
      <c r="B359706" s="430"/>
      <c r="C359706" s="430"/>
    </row>
    <row r="359707" spans="2:3">
      <c r="B359707" s="430"/>
      <c r="C359707" s="430"/>
    </row>
    <row r="359708" spans="2:3">
      <c r="B359708" s="430"/>
      <c r="C359708" s="430"/>
    </row>
    <row r="359709" spans="2:3">
      <c r="B359709" s="430"/>
      <c r="C359709" s="430"/>
    </row>
    <row r="359710" spans="2:3">
      <c r="B359710" s="430"/>
      <c r="C359710" s="430"/>
    </row>
    <row r="359711" spans="2:3">
      <c r="B359711" s="430"/>
      <c r="C359711" s="430"/>
    </row>
    <row r="359712" spans="2:3">
      <c r="B359712" s="430"/>
      <c r="C359712" s="430"/>
    </row>
    <row r="359713" spans="2:3">
      <c r="B359713" s="430"/>
      <c r="C359713" s="430"/>
    </row>
    <row r="359714" spans="2:3">
      <c r="B359714" s="430"/>
      <c r="C359714" s="430"/>
    </row>
    <row r="359715" spans="2:3">
      <c r="B359715" s="430"/>
      <c r="C359715" s="430"/>
    </row>
    <row r="359716" spans="2:3">
      <c r="B359716" s="430"/>
      <c r="C359716" s="430"/>
    </row>
    <row r="359717" spans="2:3">
      <c r="B359717" s="430"/>
      <c r="C359717" s="430"/>
    </row>
    <row r="359718" spans="2:3">
      <c r="B359718" s="430"/>
      <c r="C359718" s="430"/>
    </row>
    <row r="359719" spans="2:3">
      <c r="B359719" s="430"/>
      <c r="C359719" s="430"/>
    </row>
    <row r="359720" spans="2:3">
      <c r="B359720" s="430"/>
      <c r="C359720" s="430"/>
    </row>
    <row r="359721" spans="2:3">
      <c r="B359721" s="430"/>
      <c r="C359721" s="430"/>
    </row>
    <row r="359722" spans="2:3">
      <c r="B359722" s="430"/>
      <c r="C359722" s="430"/>
    </row>
    <row r="359723" spans="2:3">
      <c r="B359723" s="430"/>
      <c r="C359723" s="430"/>
    </row>
    <row r="359724" spans="2:3">
      <c r="B359724" s="430"/>
      <c r="C359724" s="430"/>
    </row>
    <row r="359725" spans="2:3">
      <c r="B359725" s="430"/>
      <c r="C359725" s="430"/>
    </row>
    <row r="359726" spans="2:3">
      <c r="B359726" s="430"/>
      <c r="C359726" s="430"/>
    </row>
    <row r="359727" spans="2:3">
      <c r="B359727" s="430"/>
      <c r="C359727" s="430"/>
    </row>
    <row r="359728" spans="2:3">
      <c r="B359728" s="430"/>
      <c r="C359728" s="430"/>
    </row>
    <row r="359729" spans="2:3">
      <c r="B359729" s="430"/>
      <c r="C359729" s="430"/>
    </row>
    <row r="359730" spans="2:3">
      <c r="B359730" s="430"/>
      <c r="C359730" s="430"/>
    </row>
    <row r="359731" spans="2:3">
      <c r="B359731" s="430"/>
      <c r="C359731" s="430"/>
    </row>
    <row r="359732" spans="2:3">
      <c r="B359732" s="430"/>
      <c r="C359732" s="430"/>
    </row>
    <row r="359733" spans="2:3">
      <c r="B359733" s="430"/>
      <c r="C359733" s="430"/>
    </row>
    <row r="359734" spans="2:3">
      <c r="B359734" s="430"/>
      <c r="C359734" s="430"/>
    </row>
    <row r="359735" spans="2:3">
      <c r="B359735" s="430"/>
      <c r="C359735" s="430"/>
    </row>
    <row r="359736" spans="2:3">
      <c r="B359736" s="430"/>
      <c r="C359736" s="430"/>
    </row>
    <row r="359737" spans="2:3">
      <c r="B359737" s="430"/>
      <c r="C359737" s="430"/>
    </row>
    <row r="359738" spans="2:3">
      <c r="B359738" s="430"/>
      <c r="C359738" s="430"/>
    </row>
    <row r="359739" spans="2:3">
      <c r="B359739" s="430"/>
      <c r="C359739" s="430"/>
    </row>
    <row r="359740" spans="2:3">
      <c r="B359740" s="430"/>
      <c r="C359740" s="430"/>
    </row>
    <row r="359741" spans="2:3">
      <c r="B359741" s="430"/>
      <c r="C359741" s="430"/>
    </row>
    <row r="359742" spans="2:3">
      <c r="B359742" s="430"/>
      <c r="C359742" s="430"/>
    </row>
    <row r="359743" spans="2:3">
      <c r="B359743" s="430"/>
      <c r="C359743" s="430"/>
    </row>
    <row r="359744" spans="2:3">
      <c r="B359744" s="430"/>
      <c r="C359744" s="430"/>
    </row>
    <row r="359745" spans="2:3">
      <c r="B359745" s="430"/>
      <c r="C359745" s="430"/>
    </row>
    <row r="359746" spans="2:3">
      <c r="B359746" s="430"/>
      <c r="C359746" s="430"/>
    </row>
    <row r="359747" spans="2:3">
      <c r="B359747" s="430"/>
      <c r="C359747" s="430"/>
    </row>
    <row r="359748" spans="2:3">
      <c r="B359748" s="430"/>
      <c r="C359748" s="430"/>
    </row>
    <row r="359749" spans="2:3">
      <c r="B359749" s="430"/>
      <c r="C359749" s="430"/>
    </row>
    <row r="359750" spans="2:3">
      <c r="B359750" s="430"/>
      <c r="C359750" s="430"/>
    </row>
    <row r="359751" spans="2:3">
      <c r="B359751" s="430"/>
      <c r="C359751" s="430"/>
    </row>
    <row r="359752" spans="2:3">
      <c r="B359752" s="430"/>
      <c r="C359752" s="430"/>
    </row>
    <row r="359753" spans="2:3">
      <c r="B359753" s="430"/>
      <c r="C359753" s="430"/>
    </row>
    <row r="359754" spans="2:3">
      <c r="B359754" s="430"/>
      <c r="C359754" s="430"/>
    </row>
    <row r="359755" spans="2:3">
      <c r="B359755" s="430"/>
      <c r="C359755" s="430"/>
    </row>
    <row r="359756" spans="2:3">
      <c r="B359756" s="430"/>
      <c r="C359756" s="430"/>
    </row>
    <row r="359757" spans="2:3">
      <c r="B359757" s="430"/>
      <c r="C359757" s="430"/>
    </row>
    <row r="359758" spans="2:3">
      <c r="B359758" s="430"/>
      <c r="C359758" s="430"/>
    </row>
    <row r="359759" spans="2:3">
      <c r="B359759" s="430"/>
      <c r="C359759" s="430"/>
    </row>
    <row r="359760" spans="2:3">
      <c r="B359760" s="430"/>
      <c r="C359760" s="430"/>
    </row>
    <row r="359761" spans="2:3">
      <c r="B359761" s="430"/>
      <c r="C359761" s="430"/>
    </row>
    <row r="359762" spans="2:3">
      <c r="B359762" s="430"/>
      <c r="C359762" s="430"/>
    </row>
    <row r="359763" spans="2:3">
      <c r="B359763" s="430"/>
      <c r="C359763" s="430"/>
    </row>
    <row r="359764" spans="2:3">
      <c r="B359764" s="430"/>
      <c r="C359764" s="430"/>
    </row>
    <row r="359765" spans="2:3">
      <c r="B359765" s="430"/>
      <c r="C359765" s="430"/>
    </row>
    <row r="359766" spans="2:3">
      <c r="B359766" s="430"/>
      <c r="C359766" s="430"/>
    </row>
    <row r="359767" spans="2:3">
      <c r="B359767" s="430"/>
      <c r="C359767" s="430"/>
    </row>
    <row r="359768" spans="2:3">
      <c r="B359768" s="430"/>
      <c r="C359768" s="430"/>
    </row>
    <row r="359769" spans="2:3">
      <c r="B359769" s="430"/>
      <c r="C359769" s="430"/>
    </row>
    <row r="359770" spans="2:3">
      <c r="B359770" s="430"/>
      <c r="C359770" s="430"/>
    </row>
    <row r="359771" spans="2:3">
      <c r="B359771" s="430"/>
      <c r="C359771" s="430"/>
    </row>
    <row r="359772" spans="2:3">
      <c r="B359772" s="430"/>
      <c r="C359772" s="430"/>
    </row>
    <row r="359773" spans="2:3">
      <c r="B359773" s="430"/>
      <c r="C359773" s="430"/>
    </row>
    <row r="359774" spans="2:3">
      <c r="B359774" s="430"/>
      <c r="C359774" s="430"/>
    </row>
    <row r="359775" spans="2:3">
      <c r="B359775" s="430"/>
      <c r="C359775" s="430"/>
    </row>
    <row r="359776" spans="2:3">
      <c r="B359776" s="430"/>
      <c r="C359776" s="430"/>
    </row>
    <row r="359777" spans="2:3">
      <c r="B359777" s="430"/>
      <c r="C359777" s="430"/>
    </row>
    <row r="359778" spans="2:3">
      <c r="B359778" s="430"/>
      <c r="C359778" s="430"/>
    </row>
    <row r="359779" spans="2:3">
      <c r="B359779" s="430"/>
      <c r="C359779" s="430"/>
    </row>
    <row r="359780" spans="2:3">
      <c r="B359780" s="430"/>
      <c r="C359780" s="430"/>
    </row>
    <row r="359781" spans="2:3">
      <c r="B359781" s="430"/>
      <c r="C359781" s="430"/>
    </row>
    <row r="359782" spans="2:3">
      <c r="B359782" s="430"/>
      <c r="C359782" s="430"/>
    </row>
    <row r="359783" spans="2:3">
      <c r="B359783" s="430"/>
      <c r="C359783" s="430"/>
    </row>
    <row r="359784" spans="2:3">
      <c r="B359784" s="430"/>
      <c r="C359784" s="430"/>
    </row>
    <row r="359785" spans="2:3">
      <c r="B359785" s="430"/>
      <c r="C359785" s="430"/>
    </row>
    <row r="359786" spans="2:3">
      <c r="B359786" s="430"/>
      <c r="C359786" s="430"/>
    </row>
    <row r="359787" spans="2:3">
      <c r="B359787" s="430"/>
      <c r="C359787" s="430"/>
    </row>
    <row r="359788" spans="2:3">
      <c r="B359788" s="430"/>
      <c r="C359788" s="430"/>
    </row>
    <row r="359789" spans="2:3">
      <c r="B359789" s="430"/>
      <c r="C359789" s="430"/>
    </row>
    <row r="359790" spans="2:3">
      <c r="B359790" s="430"/>
      <c r="C359790" s="430"/>
    </row>
    <row r="359791" spans="2:3">
      <c r="B359791" s="430"/>
      <c r="C359791" s="430"/>
    </row>
    <row r="359792" spans="2:3">
      <c r="B359792" s="430"/>
      <c r="C359792" s="430"/>
    </row>
    <row r="359793" spans="2:3">
      <c r="B359793" s="430"/>
      <c r="C359793" s="430"/>
    </row>
    <row r="359794" spans="2:3">
      <c r="B359794" s="430"/>
      <c r="C359794" s="430"/>
    </row>
    <row r="359795" spans="2:3">
      <c r="B359795" s="430"/>
      <c r="C359795" s="430"/>
    </row>
    <row r="359796" spans="2:3">
      <c r="B359796" s="430"/>
      <c r="C359796" s="430"/>
    </row>
    <row r="359797" spans="2:3">
      <c r="B359797" s="430"/>
      <c r="C359797" s="430"/>
    </row>
    <row r="359798" spans="2:3">
      <c r="B359798" s="430"/>
      <c r="C359798" s="430"/>
    </row>
    <row r="359799" spans="2:3">
      <c r="B359799" s="430"/>
      <c r="C359799" s="430"/>
    </row>
    <row r="359800" spans="2:3">
      <c r="B359800" s="430"/>
      <c r="C359800" s="430"/>
    </row>
    <row r="359801" spans="2:3">
      <c r="B359801" s="430"/>
      <c r="C359801" s="430"/>
    </row>
    <row r="359802" spans="2:3">
      <c r="B359802" s="430"/>
      <c r="C359802" s="430"/>
    </row>
    <row r="359803" spans="2:3">
      <c r="B359803" s="430"/>
      <c r="C359803" s="430"/>
    </row>
    <row r="359804" spans="2:3">
      <c r="B359804" s="430"/>
      <c r="C359804" s="430"/>
    </row>
    <row r="359805" spans="2:3">
      <c r="B359805" s="430"/>
      <c r="C359805" s="430"/>
    </row>
    <row r="359806" spans="2:3">
      <c r="B359806" s="430"/>
      <c r="C359806" s="430"/>
    </row>
    <row r="359807" spans="2:3">
      <c r="B359807" s="430"/>
      <c r="C359807" s="430"/>
    </row>
    <row r="359808" spans="2:3">
      <c r="B359808" s="430"/>
      <c r="C359808" s="430"/>
    </row>
    <row r="359809" spans="2:3">
      <c r="B359809" s="430"/>
      <c r="C359809" s="430"/>
    </row>
    <row r="359810" spans="2:3">
      <c r="B359810" s="430"/>
      <c r="C359810" s="430"/>
    </row>
    <row r="359811" spans="2:3">
      <c r="B359811" s="430"/>
      <c r="C359811" s="430"/>
    </row>
    <row r="359812" spans="2:3">
      <c r="B359812" s="430"/>
      <c r="C359812" s="430"/>
    </row>
    <row r="359813" spans="2:3">
      <c r="B359813" s="430"/>
      <c r="C359813" s="430"/>
    </row>
    <row r="359814" spans="2:3">
      <c r="B359814" s="430"/>
      <c r="C359814" s="430"/>
    </row>
    <row r="359815" spans="2:3">
      <c r="B359815" s="430"/>
      <c r="C359815" s="430"/>
    </row>
    <row r="359816" spans="2:3">
      <c r="B359816" s="430"/>
      <c r="C359816" s="430"/>
    </row>
    <row r="359817" spans="2:3">
      <c r="B359817" s="430"/>
      <c r="C359817" s="430"/>
    </row>
    <row r="359818" spans="2:3">
      <c r="B359818" s="430"/>
      <c r="C359818" s="430"/>
    </row>
    <row r="359819" spans="2:3">
      <c r="B359819" s="430"/>
      <c r="C359819" s="430"/>
    </row>
    <row r="359820" spans="2:3">
      <c r="B359820" s="430"/>
      <c r="C359820" s="430"/>
    </row>
    <row r="359821" spans="2:3">
      <c r="B359821" s="430"/>
      <c r="C359821" s="430"/>
    </row>
    <row r="359822" spans="2:3">
      <c r="B359822" s="430"/>
      <c r="C359822" s="430"/>
    </row>
    <row r="359823" spans="2:3">
      <c r="B359823" s="430"/>
      <c r="C359823" s="430"/>
    </row>
    <row r="359824" spans="2:3">
      <c r="B359824" s="430"/>
      <c r="C359824" s="430"/>
    </row>
    <row r="359825" spans="2:3">
      <c r="B359825" s="430"/>
      <c r="C359825" s="430"/>
    </row>
    <row r="359826" spans="2:3">
      <c r="B359826" s="430"/>
      <c r="C359826" s="430"/>
    </row>
    <row r="359827" spans="2:3">
      <c r="B359827" s="430"/>
      <c r="C359827" s="430"/>
    </row>
    <row r="359828" spans="2:3">
      <c r="B359828" s="430"/>
      <c r="C359828" s="430"/>
    </row>
    <row r="359829" spans="2:3">
      <c r="B359829" s="430"/>
      <c r="C359829" s="430"/>
    </row>
    <row r="359830" spans="2:3">
      <c r="B359830" s="430"/>
      <c r="C359830" s="430"/>
    </row>
    <row r="359831" spans="2:3">
      <c r="B359831" s="430"/>
      <c r="C359831" s="430"/>
    </row>
    <row r="359832" spans="2:3">
      <c r="B359832" s="430"/>
      <c r="C359832" s="430"/>
    </row>
    <row r="359833" spans="2:3">
      <c r="B359833" s="430"/>
      <c r="C359833" s="430"/>
    </row>
    <row r="359834" spans="2:3">
      <c r="B359834" s="430"/>
      <c r="C359834" s="430"/>
    </row>
    <row r="359835" spans="2:3">
      <c r="B359835" s="430"/>
      <c r="C359835" s="430"/>
    </row>
    <row r="359836" spans="2:3">
      <c r="B359836" s="430"/>
      <c r="C359836" s="430"/>
    </row>
    <row r="359837" spans="2:3">
      <c r="B359837" s="430"/>
      <c r="C359837" s="430"/>
    </row>
    <row r="359838" spans="2:3">
      <c r="B359838" s="430"/>
      <c r="C359838" s="430"/>
    </row>
    <row r="359839" spans="2:3">
      <c r="B359839" s="430"/>
      <c r="C359839" s="430"/>
    </row>
    <row r="359840" spans="2:3">
      <c r="B359840" s="430"/>
      <c r="C359840" s="430"/>
    </row>
    <row r="359841" spans="2:3">
      <c r="B359841" s="430"/>
      <c r="C359841" s="430"/>
    </row>
    <row r="359842" spans="2:3">
      <c r="B359842" s="430"/>
      <c r="C359842" s="430"/>
    </row>
    <row r="359843" spans="2:3">
      <c r="B359843" s="430"/>
      <c r="C359843" s="430"/>
    </row>
    <row r="359844" spans="2:3">
      <c r="B359844" s="430"/>
      <c r="C359844" s="430"/>
    </row>
    <row r="359845" spans="2:3">
      <c r="B359845" s="430"/>
      <c r="C359845" s="430"/>
    </row>
    <row r="359846" spans="2:3">
      <c r="B359846" s="430"/>
      <c r="C359846" s="430"/>
    </row>
    <row r="359847" spans="2:3">
      <c r="B359847" s="430"/>
      <c r="C359847" s="430"/>
    </row>
    <row r="359848" spans="2:3">
      <c r="B359848" s="430"/>
      <c r="C359848" s="430"/>
    </row>
    <row r="359849" spans="2:3">
      <c r="B359849" s="430"/>
      <c r="C359849" s="430"/>
    </row>
    <row r="359850" spans="2:3">
      <c r="B359850" s="430"/>
      <c r="C359850" s="430"/>
    </row>
    <row r="359851" spans="2:3">
      <c r="B359851" s="430"/>
      <c r="C359851" s="430"/>
    </row>
    <row r="359852" spans="2:3">
      <c r="B359852" s="430"/>
      <c r="C359852" s="430"/>
    </row>
    <row r="359853" spans="2:3">
      <c r="B359853" s="430"/>
      <c r="C359853" s="430"/>
    </row>
    <row r="359854" spans="2:3">
      <c r="B359854" s="430"/>
      <c r="C359854" s="430"/>
    </row>
    <row r="359855" spans="2:3">
      <c r="B359855" s="430"/>
      <c r="C359855" s="430"/>
    </row>
    <row r="359856" spans="2:3">
      <c r="B359856" s="430"/>
      <c r="C359856" s="430"/>
    </row>
    <row r="359857" spans="2:3">
      <c r="B359857" s="430"/>
      <c r="C359857" s="430"/>
    </row>
    <row r="359858" spans="2:3">
      <c r="B359858" s="430"/>
      <c r="C359858" s="430"/>
    </row>
    <row r="359859" spans="2:3">
      <c r="B359859" s="430"/>
      <c r="C359859" s="430"/>
    </row>
    <row r="359860" spans="2:3">
      <c r="B359860" s="430"/>
      <c r="C359860" s="430"/>
    </row>
    <row r="359861" spans="2:3">
      <c r="B359861" s="430"/>
      <c r="C359861" s="430"/>
    </row>
    <row r="359862" spans="2:3">
      <c r="B359862" s="430"/>
      <c r="C359862" s="430"/>
    </row>
    <row r="359863" spans="2:3">
      <c r="B359863" s="430"/>
      <c r="C359863" s="430"/>
    </row>
    <row r="359864" spans="2:3">
      <c r="B359864" s="430"/>
      <c r="C359864" s="430"/>
    </row>
    <row r="359865" spans="2:3">
      <c r="B359865" s="430"/>
      <c r="C359865" s="430"/>
    </row>
    <row r="359866" spans="2:3">
      <c r="B359866" s="430"/>
      <c r="C359866" s="430"/>
    </row>
    <row r="359867" spans="2:3">
      <c r="B359867" s="430"/>
      <c r="C359867" s="430"/>
    </row>
    <row r="359868" spans="2:3">
      <c r="B359868" s="430"/>
      <c r="C359868" s="430"/>
    </row>
    <row r="359869" spans="2:3">
      <c r="B359869" s="430"/>
      <c r="C359869" s="430"/>
    </row>
    <row r="359870" spans="2:3">
      <c r="B359870" s="430"/>
      <c r="C359870" s="430"/>
    </row>
    <row r="359871" spans="2:3">
      <c r="B359871" s="430"/>
      <c r="C359871" s="430"/>
    </row>
    <row r="359872" spans="2:3">
      <c r="B359872" s="430"/>
      <c r="C359872" s="430"/>
    </row>
    <row r="359873" spans="2:3">
      <c r="B359873" s="430"/>
      <c r="C359873" s="430"/>
    </row>
    <row r="359874" spans="2:3">
      <c r="B359874" s="430"/>
      <c r="C359874" s="430"/>
    </row>
    <row r="359875" spans="2:3">
      <c r="B359875" s="430"/>
      <c r="C359875" s="430"/>
    </row>
    <row r="359876" spans="2:3">
      <c r="B359876" s="430"/>
      <c r="C359876" s="430"/>
    </row>
    <row r="359877" spans="2:3">
      <c r="B359877" s="430"/>
      <c r="C359877" s="430"/>
    </row>
    <row r="359878" spans="2:3">
      <c r="B359878" s="430"/>
      <c r="C359878" s="430"/>
    </row>
    <row r="359879" spans="2:3">
      <c r="B359879" s="430"/>
      <c r="C359879" s="430"/>
    </row>
    <row r="359880" spans="2:3">
      <c r="B359880" s="430"/>
      <c r="C359880" s="430"/>
    </row>
    <row r="359881" spans="2:3">
      <c r="B359881" s="430"/>
      <c r="C359881" s="430"/>
    </row>
    <row r="359882" spans="2:3">
      <c r="B359882" s="430"/>
      <c r="C359882" s="430"/>
    </row>
    <row r="359883" spans="2:3">
      <c r="B359883" s="430"/>
      <c r="C359883" s="430"/>
    </row>
    <row r="359884" spans="2:3">
      <c r="B359884" s="430"/>
      <c r="C359884" s="430"/>
    </row>
    <row r="359885" spans="2:3">
      <c r="B359885" s="430"/>
      <c r="C359885" s="430"/>
    </row>
    <row r="359886" spans="2:3">
      <c r="B359886" s="430"/>
      <c r="C359886" s="430"/>
    </row>
    <row r="359887" spans="2:3">
      <c r="B359887" s="430"/>
      <c r="C359887" s="430"/>
    </row>
    <row r="359888" spans="2:3">
      <c r="B359888" s="430"/>
      <c r="C359888" s="430"/>
    </row>
    <row r="359889" spans="2:3">
      <c r="B359889" s="430"/>
      <c r="C359889" s="430"/>
    </row>
    <row r="359890" spans="2:3">
      <c r="B359890" s="430"/>
      <c r="C359890" s="430"/>
    </row>
    <row r="359891" spans="2:3">
      <c r="B359891" s="430"/>
      <c r="C359891" s="430"/>
    </row>
    <row r="359892" spans="2:3">
      <c r="B359892" s="430"/>
      <c r="C359892" s="430"/>
    </row>
    <row r="359893" spans="2:3">
      <c r="B359893" s="430"/>
      <c r="C359893" s="430"/>
    </row>
    <row r="359894" spans="2:3">
      <c r="B359894" s="430"/>
      <c r="C359894" s="430"/>
    </row>
    <row r="359895" spans="2:3">
      <c r="B359895" s="430"/>
      <c r="C359895" s="430"/>
    </row>
    <row r="359896" spans="2:3">
      <c r="B359896" s="430"/>
      <c r="C359896" s="430"/>
    </row>
    <row r="359897" spans="2:3">
      <c r="B359897" s="430"/>
      <c r="C359897" s="430"/>
    </row>
    <row r="359898" spans="2:3">
      <c r="B359898" s="430"/>
      <c r="C359898" s="430"/>
    </row>
    <row r="359899" spans="2:3">
      <c r="B359899" s="430"/>
      <c r="C359899" s="430"/>
    </row>
    <row r="359900" spans="2:3">
      <c r="B359900" s="430"/>
      <c r="C359900" s="430"/>
    </row>
    <row r="359901" spans="2:3">
      <c r="B359901" s="430"/>
      <c r="C359901" s="430"/>
    </row>
    <row r="359902" spans="2:3">
      <c r="B359902" s="430"/>
      <c r="C359902" s="430"/>
    </row>
    <row r="359903" spans="2:3">
      <c r="B359903" s="430"/>
      <c r="C359903" s="430"/>
    </row>
    <row r="359904" spans="2:3">
      <c r="B359904" s="430"/>
      <c r="C359904" s="430"/>
    </row>
    <row r="359905" spans="2:3">
      <c r="B359905" s="430"/>
      <c r="C359905" s="430"/>
    </row>
    <row r="359906" spans="2:3">
      <c r="B359906" s="430"/>
      <c r="C359906" s="430"/>
    </row>
    <row r="359907" spans="2:3">
      <c r="B359907" s="430"/>
      <c r="C359907" s="430"/>
    </row>
    <row r="359908" spans="2:3">
      <c r="B359908" s="430"/>
      <c r="C359908" s="430"/>
    </row>
    <row r="359909" spans="2:3">
      <c r="B359909" s="430"/>
      <c r="C359909" s="430"/>
    </row>
    <row r="359910" spans="2:3">
      <c r="B359910" s="430"/>
      <c r="C359910" s="430"/>
    </row>
    <row r="359911" spans="2:3">
      <c r="B359911" s="430"/>
      <c r="C359911" s="430"/>
    </row>
    <row r="359912" spans="2:3">
      <c r="B359912" s="430"/>
      <c r="C359912" s="430"/>
    </row>
    <row r="359913" spans="2:3">
      <c r="B359913" s="430"/>
      <c r="C359913" s="430"/>
    </row>
    <row r="359914" spans="2:3">
      <c r="B359914" s="430"/>
      <c r="C359914" s="430"/>
    </row>
    <row r="359915" spans="2:3">
      <c r="B359915" s="430"/>
      <c r="C359915" s="430"/>
    </row>
    <row r="359916" spans="2:3">
      <c r="B359916" s="430"/>
      <c r="C359916" s="430"/>
    </row>
    <row r="359917" spans="2:3">
      <c r="B359917" s="430"/>
      <c r="C359917" s="430"/>
    </row>
    <row r="359918" spans="2:3">
      <c r="B359918" s="430"/>
      <c r="C359918" s="430"/>
    </row>
    <row r="359919" spans="2:3">
      <c r="B359919" s="430"/>
      <c r="C359919" s="430"/>
    </row>
    <row r="359920" spans="2:3">
      <c r="B359920" s="430"/>
      <c r="C359920" s="430"/>
    </row>
    <row r="359921" spans="2:3">
      <c r="B359921" s="430"/>
      <c r="C359921" s="430"/>
    </row>
    <row r="359922" spans="2:3">
      <c r="B359922" s="430"/>
      <c r="C359922" s="430"/>
    </row>
    <row r="359923" spans="2:3">
      <c r="B359923" s="430"/>
      <c r="C359923" s="430"/>
    </row>
    <row r="359924" spans="2:3">
      <c r="B359924" s="430"/>
      <c r="C359924" s="430"/>
    </row>
    <row r="359925" spans="2:3">
      <c r="B359925" s="430"/>
      <c r="C359925" s="430"/>
    </row>
    <row r="359926" spans="2:3">
      <c r="B359926" s="430"/>
      <c r="C359926" s="430"/>
    </row>
    <row r="359927" spans="2:3">
      <c r="B359927" s="430"/>
      <c r="C359927" s="430"/>
    </row>
    <row r="359928" spans="2:3">
      <c r="B359928" s="430"/>
      <c r="C359928" s="430"/>
    </row>
    <row r="359929" spans="2:3">
      <c r="B359929" s="430"/>
      <c r="C359929" s="430"/>
    </row>
    <row r="359930" spans="2:3">
      <c r="B359930" s="430"/>
      <c r="C359930" s="430"/>
    </row>
    <row r="359931" spans="2:3">
      <c r="B359931" s="430"/>
      <c r="C359931" s="430"/>
    </row>
    <row r="359932" spans="2:3">
      <c r="B359932" s="430"/>
      <c r="C359932" s="430"/>
    </row>
    <row r="359933" spans="2:3">
      <c r="B359933" s="430"/>
      <c r="C359933" s="430"/>
    </row>
    <row r="359934" spans="2:3">
      <c r="B359934" s="430"/>
      <c r="C359934" s="430"/>
    </row>
    <row r="359935" spans="2:3">
      <c r="B359935" s="430"/>
      <c r="C359935" s="430"/>
    </row>
    <row r="359936" spans="2:3">
      <c r="B359936" s="430"/>
      <c r="C359936" s="430"/>
    </row>
    <row r="359937" spans="2:3">
      <c r="B359937" s="430"/>
      <c r="C359937" s="430"/>
    </row>
    <row r="359938" spans="2:3">
      <c r="B359938" s="430"/>
      <c r="C359938" s="430"/>
    </row>
    <row r="359939" spans="2:3">
      <c r="B359939" s="430"/>
      <c r="C359939" s="430"/>
    </row>
    <row r="359940" spans="2:3">
      <c r="B359940" s="430"/>
      <c r="C359940" s="430"/>
    </row>
    <row r="359941" spans="2:3">
      <c r="B359941" s="430"/>
      <c r="C359941" s="430"/>
    </row>
    <row r="359942" spans="2:3">
      <c r="B359942" s="430"/>
      <c r="C359942" s="430"/>
    </row>
    <row r="359943" spans="2:3">
      <c r="B359943" s="430"/>
      <c r="C359943" s="430"/>
    </row>
    <row r="359944" spans="2:3">
      <c r="B359944" s="430"/>
      <c r="C359944" s="430"/>
    </row>
    <row r="359945" spans="2:3">
      <c r="B359945" s="430"/>
      <c r="C359945" s="430"/>
    </row>
    <row r="359946" spans="2:3">
      <c r="B359946" s="430"/>
      <c r="C359946" s="430"/>
    </row>
    <row r="359947" spans="2:3">
      <c r="B359947" s="430"/>
      <c r="C359947" s="430"/>
    </row>
    <row r="359948" spans="2:3">
      <c r="B359948" s="430"/>
      <c r="C359948" s="430"/>
    </row>
    <row r="359949" spans="2:3">
      <c r="B359949" s="430"/>
      <c r="C359949" s="430"/>
    </row>
    <row r="359950" spans="2:3">
      <c r="B359950" s="430"/>
      <c r="C359950" s="430"/>
    </row>
    <row r="359951" spans="2:3">
      <c r="B359951" s="430"/>
      <c r="C359951" s="430"/>
    </row>
    <row r="359952" spans="2:3">
      <c r="B359952" s="430"/>
      <c r="C359952" s="430"/>
    </row>
    <row r="359953" spans="2:3">
      <c r="B359953" s="430"/>
      <c r="C359953" s="430"/>
    </row>
    <row r="359954" spans="2:3">
      <c r="B359954" s="430"/>
      <c r="C359954" s="430"/>
    </row>
    <row r="359955" spans="2:3">
      <c r="B359955" s="430"/>
      <c r="C359955" s="430"/>
    </row>
    <row r="359956" spans="2:3">
      <c r="B359956" s="430"/>
      <c r="C359956" s="430"/>
    </row>
    <row r="359957" spans="2:3">
      <c r="B359957" s="430"/>
      <c r="C359957" s="430"/>
    </row>
    <row r="359958" spans="2:3">
      <c r="B359958" s="430"/>
      <c r="C359958" s="430"/>
    </row>
    <row r="359959" spans="2:3">
      <c r="B359959" s="430"/>
      <c r="C359959" s="430"/>
    </row>
    <row r="359960" spans="2:3">
      <c r="B359960" s="430"/>
      <c r="C359960" s="430"/>
    </row>
    <row r="359961" spans="2:3">
      <c r="B359961" s="430"/>
      <c r="C359961" s="430"/>
    </row>
    <row r="359962" spans="2:3">
      <c r="B359962" s="430"/>
      <c r="C359962" s="430"/>
    </row>
    <row r="359963" spans="2:3">
      <c r="B359963" s="430"/>
      <c r="C359963" s="430"/>
    </row>
    <row r="359964" spans="2:3">
      <c r="B359964" s="430"/>
      <c r="C359964" s="430"/>
    </row>
    <row r="359965" spans="2:3">
      <c r="B359965" s="430"/>
      <c r="C359965" s="430"/>
    </row>
    <row r="359966" spans="2:3">
      <c r="B359966" s="430"/>
      <c r="C359966" s="430"/>
    </row>
    <row r="359967" spans="2:3">
      <c r="B359967" s="430"/>
      <c r="C359967" s="430"/>
    </row>
    <row r="359968" spans="2:3">
      <c r="B359968" s="430"/>
      <c r="C359968" s="430"/>
    </row>
    <row r="359969" spans="2:3">
      <c r="B359969" s="430"/>
      <c r="C359969" s="430"/>
    </row>
    <row r="359970" spans="2:3">
      <c r="B359970" s="430"/>
      <c r="C359970" s="430"/>
    </row>
    <row r="359971" spans="2:3">
      <c r="B359971" s="430"/>
      <c r="C359971" s="430"/>
    </row>
    <row r="359972" spans="2:3">
      <c r="B359972" s="430"/>
      <c r="C359972" s="430"/>
    </row>
    <row r="359973" spans="2:3">
      <c r="B359973" s="430"/>
      <c r="C359973" s="430"/>
    </row>
    <row r="359974" spans="2:3">
      <c r="B359974" s="430"/>
      <c r="C359974" s="430"/>
    </row>
    <row r="359975" spans="2:3">
      <c r="B359975" s="430"/>
      <c r="C359975" s="430"/>
    </row>
    <row r="359976" spans="2:3">
      <c r="B359976" s="430"/>
      <c r="C359976" s="430"/>
    </row>
    <row r="359977" spans="2:3">
      <c r="B359977" s="430"/>
      <c r="C359977" s="430"/>
    </row>
    <row r="359978" spans="2:3">
      <c r="B359978" s="430"/>
      <c r="C359978" s="430"/>
    </row>
    <row r="359979" spans="2:3">
      <c r="B359979" s="430"/>
      <c r="C359979" s="430"/>
    </row>
    <row r="359980" spans="2:3">
      <c r="B359980" s="430"/>
      <c r="C359980" s="430"/>
    </row>
    <row r="359981" spans="2:3">
      <c r="B359981" s="430"/>
      <c r="C359981" s="430"/>
    </row>
    <row r="359982" spans="2:3">
      <c r="B359982" s="430"/>
      <c r="C359982" s="430"/>
    </row>
    <row r="359983" spans="2:3">
      <c r="B359983" s="430"/>
      <c r="C359983" s="430"/>
    </row>
    <row r="359984" spans="2:3">
      <c r="B359984" s="430"/>
      <c r="C359984" s="430"/>
    </row>
    <row r="359985" spans="2:3">
      <c r="B359985" s="430"/>
      <c r="C359985" s="430"/>
    </row>
    <row r="359986" spans="2:3">
      <c r="B359986" s="430"/>
      <c r="C359986" s="430"/>
    </row>
    <row r="359987" spans="2:3">
      <c r="B359987" s="430"/>
      <c r="C359987" s="430"/>
    </row>
    <row r="359988" spans="2:3">
      <c r="B359988" s="430"/>
      <c r="C359988" s="430"/>
    </row>
    <row r="359989" spans="2:3">
      <c r="B359989" s="430"/>
      <c r="C359989" s="430"/>
    </row>
    <row r="359990" spans="2:3">
      <c r="B359990" s="430"/>
      <c r="C359990" s="430"/>
    </row>
    <row r="359991" spans="2:3">
      <c r="B359991" s="430"/>
      <c r="C359991" s="430"/>
    </row>
    <row r="359992" spans="2:3">
      <c r="B359992" s="430"/>
      <c r="C359992" s="430"/>
    </row>
    <row r="359993" spans="2:3">
      <c r="B359993" s="430"/>
      <c r="C359993" s="430"/>
    </row>
    <row r="359994" spans="2:3">
      <c r="B359994" s="430"/>
      <c r="C359994" s="430"/>
    </row>
    <row r="359995" spans="2:3">
      <c r="B359995" s="430"/>
      <c r="C359995" s="430"/>
    </row>
    <row r="359996" spans="2:3">
      <c r="B359996" s="430"/>
      <c r="C359996" s="430"/>
    </row>
    <row r="359997" spans="2:3">
      <c r="B359997" s="430"/>
      <c r="C359997" s="430"/>
    </row>
    <row r="359998" spans="2:3">
      <c r="B359998" s="430"/>
      <c r="C359998" s="430"/>
    </row>
    <row r="359999" spans="2:3">
      <c r="B359999" s="430"/>
      <c r="C359999" s="430"/>
    </row>
    <row r="360000" spans="2:3">
      <c r="B360000" s="430"/>
      <c r="C360000" s="430"/>
    </row>
    <row r="360001" spans="2:3">
      <c r="B360001" s="430"/>
      <c r="C360001" s="430"/>
    </row>
    <row r="360002" spans="2:3">
      <c r="B360002" s="430"/>
      <c r="C360002" s="430"/>
    </row>
    <row r="360003" spans="2:3">
      <c r="B360003" s="430"/>
      <c r="C360003" s="430"/>
    </row>
    <row r="360004" spans="2:3">
      <c r="B360004" s="430"/>
      <c r="C360004" s="430"/>
    </row>
    <row r="360005" spans="2:3">
      <c r="B360005" s="430"/>
      <c r="C360005" s="430"/>
    </row>
    <row r="360006" spans="2:3">
      <c r="B360006" s="430"/>
      <c r="C360006" s="430"/>
    </row>
    <row r="360007" spans="2:3">
      <c r="B360007" s="430"/>
      <c r="C360007" s="430"/>
    </row>
    <row r="360008" spans="2:3">
      <c r="B360008" s="430"/>
      <c r="C360008" s="430"/>
    </row>
    <row r="360009" spans="2:3">
      <c r="B360009" s="430"/>
      <c r="C360009" s="430"/>
    </row>
    <row r="360010" spans="2:3">
      <c r="B360010" s="430"/>
      <c r="C360010" s="430"/>
    </row>
    <row r="360011" spans="2:3">
      <c r="B360011" s="430"/>
      <c r="C360011" s="430"/>
    </row>
    <row r="360012" spans="2:3">
      <c r="B360012" s="430"/>
      <c r="C360012" s="430"/>
    </row>
    <row r="360013" spans="2:3">
      <c r="B360013" s="430"/>
      <c r="C360013" s="430"/>
    </row>
    <row r="360014" spans="2:3">
      <c r="B360014" s="430"/>
      <c r="C360014" s="430"/>
    </row>
    <row r="360015" spans="2:3">
      <c r="B360015" s="430"/>
      <c r="C360015" s="430"/>
    </row>
    <row r="360016" spans="2:3">
      <c r="B360016" s="430"/>
      <c r="C360016" s="430"/>
    </row>
    <row r="360017" spans="2:3">
      <c r="B360017" s="430"/>
      <c r="C360017" s="430"/>
    </row>
    <row r="360018" spans="2:3">
      <c r="B360018" s="430"/>
      <c r="C360018" s="430"/>
    </row>
    <row r="360019" spans="2:3">
      <c r="B360019" s="430"/>
      <c r="C360019" s="430"/>
    </row>
    <row r="360020" spans="2:3">
      <c r="B360020" s="430"/>
      <c r="C360020" s="430"/>
    </row>
    <row r="360021" spans="2:3">
      <c r="B360021" s="430"/>
      <c r="C360021" s="430"/>
    </row>
    <row r="360022" spans="2:3">
      <c r="B360022" s="430"/>
      <c r="C360022" s="430"/>
    </row>
    <row r="360023" spans="2:3">
      <c r="B360023" s="430"/>
      <c r="C360023" s="430"/>
    </row>
    <row r="360024" spans="2:3">
      <c r="B360024" s="430"/>
      <c r="C360024" s="430"/>
    </row>
    <row r="360025" spans="2:3">
      <c r="B360025" s="430"/>
      <c r="C360025" s="430"/>
    </row>
    <row r="360026" spans="2:3">
      <c r="B360026" s="430"/>
      <c r="C360026" s="430"/>
    </row>
    <row r="360027" spans="2:3">
      <c r="B360027" s="430"/>
      <c r="C360027" s="430"/>
    </row>
    <row r="360028" spans="2:3">
      <c r="B360028" s="430"/>
      <c r="C360028" s="430"/>
    </row>
    <row r="360029" spans="2:3">
      <c r="B360029" s="430"/>
      <c r="C360029" s="430"/>
    </row>
    <row r="360030" spans="2:3">
      <c r="B360030" s="430"/>
      <c r="C360030" s="430"/>
    </row>
    <row r="360031" spans="2:3">
      <c r="B360031" s="430"/>
      <c r="C360031" s="430"/>
    </row>
    <row r="360032" spans="2:3">
      <c r="B360032" s="430"/>
      <c r="C360032" s="430"/>
    </row>
    <row r="360033" spans="2:3">
      <c r="B360033" s="430"/>
      <c r="C360033" s="430"/>
    </row>
    <row r="360034" spans="2:3">
      <c r="B360034" s="430"/>
      <c r="C360034" s="430"/>
    </row>
    <row r="360035" spans="2:3">
      <c r="B360035" s="430"/>
      <c r="C360035" s="430"/>
    </row>
    <row r="360036" spans="2:3">
      <c r="B360036" s="430"/>
      <c r="C360036" s="430"/>
    </row>
    <row r="360037" spans="2:3">
      <c r="B360037" s="430"/>
      <c r="C360037" s="430"/>
    </row>
    <row r="360038" spans="2:3">
      <c r="B360038" s="430"/>
      <c r="C360038" s="430"/>
    </row>
    <row r="360039" spans="2:3">
      <c r="B360039" s="430"/>
      <c r="C360039" s="430"/>
    </row>
    <row r="360040" spans="2:3">
      <c r="B360040" s="430"/>
      <c r="C360040" s="430"/>
    </row>
    <row r="360041" spans="2:3">
      <c r="B360041" s="430"/>
      <c r="C360041" s="430"/>
    </row>
    <row r="360042" spans="2:3">
      <c r="B360042" s="430"/>
      <c r="C360042" s="430"/>
    </row>
    <row r="360043" spans="2:3">
      <c r="B360043" s="430"/>
      <c r="C360043" s="430"/>
    </row>
    <row r="360044" spans="2:3">
      <c r="B360044" s="430"/>
      <c r="C360044" s="430"/>
    </row>
    <row r="360045" spans="2:3">
      <c r="B360045" s="430"/>
      <c r="C360045" s="430"/>
    </row>
    <row r="360046" spans="2:3">
      <c r="B360046" s="430"/>
      <c r="C360046" s="430"/>
    </row>
    <row r="360047" spans="2:3">
      <c r="B360047" s="430"/>
      <c r="C360047" s="430"/>
    </row>
    <row r="360048" spans="2:3">
      <c r="B360048" s="430"/>
      <c r="C360048" s="430"/>
    </row>
    <row r="360049" spans="2:3">
      <c r="B360049" s="430"/>
      <c r="C360049" s="430"/>
    </row>
    <row r="360050" spans="2:3">
      <c r="B360050" s="430"/>
      <c r="C360050" s="430"/>
    </row>
    <row r="360051" spans="2:3">
      <c r="B360051" s="430"/>
      <c r="C360051" s="430"/>
    </row>
    <row r="360052" spans="2:3">
      <c r="B360052" s="430"/>
      <c r="C360052" s="430"/>
    </row>
    <row r="360053" spans="2:3">
      <c r="B360053" s="430"/>
      <c r="C360053" s="430"/>
    </row>
    <row r="360054" spans="2:3">
      <c r="B360054" s="430"/>
      <c r="C360054" s="430"/>
    </row>
    <row r="360055" spans="2:3">
      <c r="B360055" s="430"/>
      <c r="C360055" s="430"/>
    </row>
    <row r="360056" spans="2:3">
      <c r="B360056" s="430"/>
      <c r="C360056" s="430"/>
    </row>
    <row r="360057" spans="2:3">
      <c r="B360057" s="430"/>
      <c r="C360057" s="430"/>
    </row>
    <row r="360058" spans="2:3">
      <c r="B360058" s="430"/>
      <c r="C360058" s="430"/>
    </row>
    <row r="360059" spans="2:3">
      <c r="B360059" s="430"/>
      <c r="C360059" s="430"/>
    </row>
    <row r="360060" spans="2:3">
      <c r="B360060" s="430"/>
      <c r="C360060" s="430"/>
    </row>
    <row r="360061" spans="2:3">
      <c r="B360061" s="430"/>
      <c r="C360061" s="430"/>
    </row>
    <row r="360062" spans="2:3">
      <c r="B360062" s="430"/>
      <c r="C360062" s="430"/>
    </row>
    <row r="360063" spans="2:3">
      <c r="B360063" s="430"/>
      <c r="C360063" s="430"/>
    </row>
    <row r="360064" spans="2:3">
      <c r="B360064" s="430"/>
      <c r="C360064" s="430"/>
    </row>
    <row r="360065" spans="2:3">
      <c r="B360065" s="430"/>
      <c r="C360065" s="430"/>
    </row>
    <row r="360066" spans="2:3">
      <c r="B360066" s="430"/>
      <c r="C360066" s="430"/>
    </row>
    <row r="360067" spans="2:3">
      <c r="B360067" s="430"/>
      <c r="C360067" s="430"/>
    </row>
    <row r="360068" spans="2:3">
      <c r="B360068" s="430"/>
      <c r="C360068" s="430"/>
    </row>
    <row r="360069" spans="2:3">
      <c r="B360069" s="430"/>
      <c r="C360069" s="430"/>
    </row>
    <row r="360070" spans="2:3">
      <c r="B360070" s="430"/>
      <c r="C360070" s="430"/>
    </row>
    <row r="360071" spans="2:3">
      <c r="B360071" s="430"/>
      <c r="C360071" s="430"/>
    </row>
    <row r="360072" spans="2:3">
      <c r="B360072" s="430"/>
      <c r="C360072" s="430"/>
    </row>
    <row r="360073" spans="2:3">
      <c r="B360073" s="430"/>
      <c r="C360073" s="430"/>
    </row>
    <row r="360074" spans="2:3">
      <c r="B360074" s="430"/>
      <c r="C360074" s="430"/>
    </row>
    <row r="360075" spans="2:3">
      <c r="B360075" s="430"/>
      <c r="C360075" s="430"/>
    </row>
    <row r="360076" spans="2:3">
      <c r="B360076" s="430"/>
      <c r="C360076" s="430"/>
    </row>
    <row r="360077" spans="2:3">
      <c r="B360077" s="430"/>
      <c r="C360077" s="430"/>
    </row>
    <row r="360078" spans="2:3">
      <c r="B360078" s="430"/>
      <c r="C360078" s="430"/>
    </row>
    <row r="360079" spans="2:3">
      <c r="B360079" s="430"/>
      <c r="C360079" s="430"/>
    </row>
    <row r="360080" spans="2:3">
      <c r="B360080" s="430"/>
      <c r="C360080" s="430"/>
    </row>
    <row r="360081" spans="2:3">
      <c r="B360081" s="430"/>
      <c r="C360081" s="430"/>
    </row>
    <row r="360082" spans="2:3">
      <c r="B360082" s="430"/>
      <c r="C360082" s="430"/>
    </row>
    <row r="360083" spans="2:3">
      <c r="B360083" s="430"/>
      <c r="C360083" s="430"/>
    </row>
    <row r="360084" spans="2:3">
      <c r="B360084" s="430"/>
      <c r="C360084" s="430"/>
    </row>
    <row r="360085" spans="2:3">
      <c r="B360085" s="430"/>
      <c r="C360085" s="430"/>
    </row>
    <row r="360086" spans="2:3">
      <c r="B360086" s="430"/>
      <c r="C360086" s="430"/>
    </row>
    <row r="360087" spans="2:3">
      <c r="B360087" s="430"/>
      <c r="C360087" s="430"/>
    </row>
    <row r="360088" spans="2:3">
      <c r="B360088" s="430"/>
      <c r="C360088" s="430"/>
    </row>
    <row r="360089" spans="2:3">
      <c r="B360089" s="430"/>
      <c r="C360089" s="430"/>
    </row>
    <row r="360090" spans="2:3">
      <c r="B360090" s="430"/>
      <c r="C360090" s="430"/>
    </row>
    <row r="360091" spans="2:3">
      <c r="B360091" s="430"/>
      <c r="C360091" s="430"/>
    </row>
    <row r="360092" spans="2:3">
      <c r="B360092" s="430"/>
      <c r="C360092" s="430"/>
    </row>
    <row r="360093" spans="2:3">
      <c r="B360093" s="430"/>
      <c r="C360093" s="430"/>
    </row>
    <row r="360094" spans="2:3">
      <c r="B360094" s="430"/>
      <c r="C360094" s="430"/>
    </row>
    <row r="360095" spans="2:3">
      <c r="B360095" s="430"/>
      <c r="C360095" s="430"/>
    </row>
    <row r="360096" spans="2:3">
      <c r="B360096" s="430"/>
      <c r="C360096" s="430"/>
    </row>
    <row r="360097" spans="2:3">
      <c r="B360097" s="430"/>
      <c r="C360097" s="430"/>
    </row>
    <row r="360098" spans="2:3">
      <c r="B360098" s="430"/>
      <c r="C360098" s="430"/>
    </row>
    <row r="360099" spans="2:3">
      <c r="B360099" s="430"/>
      <c r="C360099" s="430"/>
    </row>
    <row r="360100" spans="2:3">
      <c r="B360100" s="430"/>
      <c r="C360100" s="430"/>
    </row>
    <row r="360101" spans="2:3">
      <c r="B360101" s="430"/>
      <c r="C360101" s="430"/>
    </row>
    <row r="360102" spans="2:3">
      <c r="B360102" s="430"/>
      <c r="C360102" s="430"/>
    </row>
    <row r="360103" spans="2:3">
      <c r="B360103" s="430"/>
      <c r="C360103" s="430"/>
    </row>
    <row r="360104" spans="2:3">
      <c r="B360104" s="430"/>
      <c r="C360104" s="430"/>
    </row>
    <row r="360105" spans="2:3">
      <c r="B360105" s="430"/>
      <c r="C360105" s="430"/>
    </row>
    <row r="360106" spans="2:3">
      <c r="B360106" s="430"/>
      <c r="C360106" s="430"/>
    </row>
    <row r="360107" spans="2:3">
      <c r="B360107" s="430"/>
      <c r="C360107" s="430"/>
    </row>
    <row r="360108" spans="2:3">
      <c r="B360108" s="430"/>
      <c r="C360108" s="430"/>
    </row>
    <row r="360109" spans="2:3">
      <c r="B360109" s="430"/>
      <c r="C360109" s="430"/>
    </row>
    <row r="360110" spans="2:3">
      <c r="B360110" s="430"/>
      <c r="C360110" s="430"/>
    </row>
    <row r="360111" spans="2:3">
      <c r="B360111" s="430"/>
      <c r="C360111" s="430"/>
    </row>
    <row r="360112" spans="2:3">
      <c r="B360112" s="430"/>
      <c r="C360112" s="430"/>
    </row>
    <row r="360113" spans="2:3">
      <c r="B360113" s="430"/>
      <c r="C360113" s="430"/>
    </row>
    <row r="360114" spans="2:3">
      <c r="B360114" s="430"/>
      <c r="C360114" s="430"/>
    </row>
    <row r="360115" spans="2:3">
      <c r="B360115" s="430"/>
      <c r="C360115" s="430"/>
    </row>
    <row r="360116" spans="2:3">
      <c r="B360116" s="430"/>
      <c r="C360116" s="430"/>
    </row>
    <row r="360117" spans="2:3">
      <c r="B360117" s="430"/>
      <c r="C360117" s="430"/>
    </row>
    <row r="360118" spans="2:3">
      <c r="B360118" s="430"/>
      <c r="C360118" s="430"/>
    </row>
    <row r="360119" spans="2:3">
      <c r="B360119" s="430"/>
      <c r="C360119" s="430"/>
    </row>
    <row r="360120" spans="2:3">
      <c r="B360120" s="430"/>
      <c r="C360120" s="430"/>
    </row>
    <row r="360121" spans="2:3">
      <c r="B360121" s="430"/>
      <c r="C360121" s="430"/>
    </row>
    <row r="360122" spans="2:3">
      <c r="B360122" s="430"/>
      <c r="C360122" s="430"/>
    </row>
    <row r="360123" spans="2:3">
      <c r="B360123" s="430"/>
      <c r="C360123" s="430"/>
    </row>
    <row r="360124" spans="2:3">
      <c r="B360124" s="430"/>
      <c r="C360124" s="430"/>
    </row>
    <row r="360125" spans="2:3">
      <c r="B360125" s="430"/>
      <c r="C360125" s="430"/>
    </row>
    <row r="360126" spans="2:3">
      <c r="B360126" s="430"/>
      <c r="C360126" s="430"/>
    </row>
    <row r="360127" spans="2:3">
      <c r="B360127" s="430"/>
      <c r="C360127" s="430"/>
    </row>
    <row r="360128" spans="2:3">
      <c r="B360128" s="430"/>
      <c r="C360128" s="430"/>
    </row>
    <row r="360129" spans="2:3">
      <c r="B360129" s="430"/>
      <c r="C360129" s="430"/>
    </row>
    <row r="360130" spans="2:3">
      <c r="B360130" s="430"/>
      <c r="C360130" s="430"/>
    </row>
    <row r="360131" spans="2:3">
      <c r="B360131" s="430"/>
      <c r="C360131" s="430"/>
    </row>
    <row r="360132" spans="2:3">
      <c r="B360132" s="430"/>
      <c r="C360132" s="430"/>
    </row>
    <row r="360133" spans="2:3">
      <c r="B360133" s="430"/>
      <c r="C360133" s="430"/>
    </row>
    <row r="360134" spans="2:3">
      <c r="B360134" s="430"/>
      <c r="C360134" s="430"/>
    </row>
    <row r="360135" spans="2:3">
      <c r="B360135" s="430"/>
      <c r="C360135" s="430"/>
    </row>
    <row r="360136" spans="2:3">
      <c r="B360136" s="430"/>
      <c r="C360136" s="430"/>
    </row>
    <row r="360137" spans="2:3">
      <c r="B360137" s="430"/>
      <c r="C360137" s="430"/>
    </row>
    <row r="360138" spans="2:3">
      <c r="B360138" s="430"/>
      <c r="C360138" s="430"/>
    </row>
    <row r="360139" spans="2:3">
      <c r="B360139" s="430"/>
      <c r="C360139" s="430"/>
    </row>
    <row r="360140" spans="2:3">
      <c r="B360140" s="430"/>
      <c r="C360140" s="430"/>
    </row>
    <row r="360141" spans="2:3">
      <c r="B360141" s="430"/>
      <c r="C360141" s="430"/>
    </row>
    <row r="360142" spans="2:3">
      <c r="B360142" s="430"/>
      <c r="C360142" s="430"/>
    </row>
    <row r="360143" spans="2:3">
      <c r="B360143" s="430"/>
      <c r="C360143" s="430"/>
    </row>
    <row r="360144" spans="2:3">
      <c r="B360144" s="430"/>
      <c r="C360144" s="430"/>
    </row>
    <row r="360145" spans="2:3">
      <c r="B360145" s="430"/>
      <c r="C360145" s="430"/>
    </row>
    <row r="360146" spans="2:3">
      <c r="B360146" s="430"/>
      <c r="C360146" s="430"/>
    </row>
    <row r="360147" spans="2:3">
      <c r="B360147" s="430"/>
      <c r="C360147" s="430"/>
    </row>
    <row r="360148" spans="2:3">
      <c r="B360148" s="430"/>
      <c r="C360148" s="430"/>
    </row>
    <row r="360149" spans="2:3">
      <c r="B360149" s="430"/>
      <c r="C360149" s="430"/>
    </row>
    <row r="360150" spans="2:3">
      <c r="B360150" s="430"/>
      <c r="C360150" s="430"/>
    </row>
    <row r="360151" spans="2:3">
      <c r="B360151" s="430"/>
      <c r="C360151" s="430"/>
    </row>
    <row r="360152" spans="2:3">
      <c r="B360152" s="430"/>
      <c r="C360152" s="430"/>
    </row>
    <row r="360153" spans="2:3">
      <c r="B360153" s="430"/>
      <c r="C360153" s="430"/>
    </row>
    <row r="360154" spans="2:3">
      <c r="B360154" s="430"/>
      <c r="C360154" s="430"/>
    </row>
    <row r="360155" spans="2:3">
      <c r="B360155" s="430"/>
      <c r="C360155" s="430"/>
    </row>
    <row r="360156" spans="2:3">
      <c r="B360156" s="430"/>
      <c r="C360156" s="430"/>
    </row>
    <row r="360157" spans="2:3">
      <c r="B360157" s="430"/>
      <c r="C360157" s="430"/>
    </row>
    <row r="360158" spans="2:3">
      <c r="B360158" s="430"/>
      <c r="C360158" s="430"/>
    </row>
    <row r="360159" spans="2:3">
      <c r="B360159" s="430"/>
      <c r="C360159" s="430"/>
    </row>
    <row r="360160" spans="2:3">
      <c r="B360160" s="430"/>
      <c r="C360160" s="430"/>
    </row>
    <row r="360161" spans="2:3">
      <c r="B360161" s="430"/>
      <c r="C360161" s="430"/>
    </row>
    <row r="360162" spans="2:3">
      <c r="B360162" s="430"/>
      <c r="C360162" s="430"/>
    </row>
    <row r="360163" spans="2:3">
      <c r="B360163" s="430"/>
      <c r="C360163" s="430"/>
    </row>
    <row r="360164" spans="2:3">
      <c r="B360164" s="430"/>
      <c r="C360164" s="430"/>
    </row>
    <row r="360165" spans="2:3">
      <c r="B360165" s="430"/>
      <c r="C360165" s="430"/>
    </row>
    <row r="360166" spans="2:3">
      <c r="B360166" s="430"/>
      <c r="C360166" s="430"/>
    </row>
    <row r="360167" spans="2:3">
      <c r="B360167" s="430"/>
      <c r="C360167" s="430"/>
    </row>
    <row r="360168" spans="2:3">
      <c r="B360168" s="430"/>
      <c r="C360168" s="430"/>
    </row>
    <row r="360169" spans="2:3">
      <c r="B360169" s="430"/>
      <c r="C360169" s="430"/>
    </row>
    <row r="360170" spans="2:3">
      <c r="B360170" s="430"/>
      <c r="C360170" s="430"/>
    </row>
    <row r="360171" spans="2:3">
      <c r="B360171" s="430"/>
      <c r="C360171" s="430"/>
    </row>
    <row r="360172" spans="2:3">
      <c r="B360172" s="430"/>
      <c r="C360172" s="430"/>
    </row>
    <row r="360173" spans="2:3">
      <c r="B360173" s="430"/>
      <c r="C360173" s="430"/>
    </row>
    <row r="360174" spans="2:3">
      <c r="B360174" s="430"/>
      <c r="C360174" s="430"/>
    </row>
    <row r="360175" spans="2:3">
      <c r="B360175" s="430"/>
      <c r="C360175" s="430"/>
    </row>
    <row r="360176" spans="2:3">
      <c r="B360176" s="430"/>
      <c r="C360176" s="430"/>
    </row>
    <row r="360177" spans="2:3">
      <c r="B360177" s="430"/>
      <c r="C360177" s="430"/>
    </row>
    <row r="360178" spans="2:3">
      <c r="B360178" s="430"/>
      <c r="C360178" s="430"/>
    </row>
    <row r="360179" spans="2:3">
      <c r="B360179" s="430"/>
      <c r="C360179" s="430"/>
    </row>
    <row r="360180" spans="2:3">
      <c r="B360180" s="430"/>
      <c r="C360180" s="430"/>
    </row>
    <row r="360181" spans="2:3">
      <c r="B360181" s="430"/>
      <c r="C360181" s="430"/>
    </row>
    <row r="360182" spans="2:3">
      <c r="B360182" s="430"/>
      <c r="C360182" s="430"/>
    </row>
    <row r="360183" spans="2:3">
      <c r="B360183" s="430"/>
      <c r="C360183" s="430"/>
    </row>
    <row r="360184" spans="2:3">
      <c r="B360184" s="430"/>
      <c r="C360184" s="430"/>
    </row>
    <row r="360185" spans="2:3">
      <c r="B360185" s="430"/>
      <c r="C360185" s="430"/>
    </row>
    <row r="360186" spans="2:3">
      <c r="B360186" s="430"/>
      <c r="C360186" s="430"/>
    </row>
    <row r="360187" spans="2:3">
      <c r="B360187" s="430"/>
      <c r="C360187" s="430"/>
    </row>
    <row r="360188" spans="2:3">
      <c r="B360188" s="430"/>
      <c r="C360188" s="430"/>
    </row>
    <row r="360189" spans="2:3">
      <c r="B360189" s="430"/>
      <c r="C360189" s="430"/>
    </row>
    <row r="360190" spans="2:3">
      <c r="B360190" s="430"/>
      <c r="C360190" s="430"/>
    </row>
    <row r="360191" spans="2:3">
      <c r="B360191" s="430"/>
      <c r="C360191" s="430"/>
    </row>
    <row r="360192" spans="2:3">
      <c r="B360192" s="430"/>
      <c r="C360192" s="430"/>
    </row>
    <row r="360193" spans="2:3">
      <c r="B360193" s="430"/>
      <c r="C360193" s="430"/>
    </row>
    <row r="360194" spans="2:3">
      <c r="B360194" s="430"/>
      <c r="C360194" s="430"/>
    </row>
    <row r="360195" spans="2:3">
      <c r="B360195" s="430"/>
      <c r="C360195" s="430"/>
    </row>
    <row r="360196" spans="2:3">
      <c r="B360196" s="430"/>
      <c r="C360196" s="430"/>
    </row>
    <row r="360197" spans="2:3">
      <c r="B360197" s="430"/>
      <c r="C360197" s="430"/>
    </row>
    <row r="360198" spans="2:3">
      <c r="B360198" s="430"/>
      <c r="C360198" s="430"/>
    </row>
    <row r="360199" spans="2:3">
      <c r="B360199" s="430"/>
      <c r="C360199" s="430"/>
    </row>
    <row r="360200" spans="2:3">
      <c r="B360200" s="430"/>
      <c r="C360200" s="430"/>
    </row>
    <row r="360201" spans="2:3">
      <c r="B360201" s="430"/>
      <c r="C360201" s="430"/>
    </row>
    <row r="360202" spans="2:3">
      <c r="B360202" s="430"/>
      <c r="C360202" s="430"/>
    </row>
    <row r="360203" spans="2:3">
      <c r="B360203" s="430"/>
      <c r="C360203" s="430"/>
    </row>
    <row r="360204" spans="2:3">
      <c r="B360204" s="430"/>
      <c r="C360204" s="430"/>
    </row>
    <row r="360205" spans="2:3">
      <c r="B360205" s="430"/>
      <c r="C360205" s="430"/>
    </row>
    <row r="360206" spans="2:3">
      <c r="B360206" s="430"/>
      <c r="C360206" s="430"/>
    </row>
    <row r="360207" spans="2:3">
      <c r="B360207" s="430"/>
      <c r="C360207" s="430"/>
    </row>
    <row r="360208" spans="2:3">
      <c r="B360208" s="430"/>
      <c r="C360208" s="430"/>
    </row>
    <row r="360209" spans="2:3">
      <c r="B360209" s="430"/>
      <c r="C360209" s="430"/>
    </row>
    <row r="360210" spans="2:3">
      <c r="B360210" s="430"/>
      <c r="C360210" s="430"/>
    </row>
    <row r="360211" spans="2:3">
      <c r="B360211" s="430"/>
      <c r="C360211" s="430"/>
    </row>
    <row r="360212" spans="2:3">
      <c r="B360212" s="430"/>
      <c r="C360212" s="430"/>
    </row>
    <row r="360213" spans="2:3">
      <c r="B360213" s="430"/>
      <c r="C360213" s="430"/>
    </row>
    <row r="360214" spans="2:3">
      <c r="B360214" s="430"/>
      <c r="C360214" s="430"/>
    </row>
    <row r="360215" spans="2:3">
      <c r="B360215" s="430"/>
      <c r="C360215" s="430"/>
    </row>
    <row r="360216" spans="2:3">
      <c r="B360216" s="430"/>
      <c r="C360216" s="430"/>
    </row>
    <row r="360217" spans="2:3">
      <c r="B360217" s="430"/>
      <c r="C360217" s="430"/>
    </row>
    <row r="360218" spans="2:3">
      <c r="B360218" s="430"/>
      <c r="C360218" s="430"/>
    </row>
    <row r="360219" spans="2:3">
      <c r="B360219" s="430"/>
      <c r="C360219" s="430"/>
    </row>
    <row r="360220" spans="2:3">
      <c r="B360220" s="430"/>
      <c r="C360220" s="430"/>
    </row>
    <row r="360221" spans="2:3">
      <c r="B360221" s="430"/>
      <c r="C360221" s="430"/>
    </row>
    <row r="360222" spans="2:3">
      <c r="B360222" s="430"/>
      <c r="C360222" s="430"/>
    </row>
    <row r="360223" spans="2:3">
      <c r="B360223" s="430"/>
      <c r="C360223" s="430"/>
    </row>
    <row r="360224" spans="2:3">
      <c r="B360224" s="430"/>
      <c r="C360224" s="430"/>
    </row>
    <row r="360225" spans="2:3">
      <c r="B360225" s="430"/>
      <c r="C360225" s="430"/>
    </row>
    <row r="360226" spans="2:3">
      <c r="B360226" s="430"/>
      <c r="C360226" s="430"/>
    </row>
    <row r="360227" spans="2:3">
      <c r="B360227" s="430"/>
      <c r="C360227" s="430"/>
    </row>
    <row r="360228" spans="2:3">
      <c r="B360228" s="430"/>
      <c r="C360228" s="430"/>
    </row>
    <row r="360229" spans="2:3">
      <c r="B360229" s="430"/>
      <c r="C360229" s="430"/>
    </row>
    <row r="360230" spans="2:3">
      <c r="B360230" s="430"/>
      <c r="C360230" s="430"/>
    </row>
    <row r="360231" spans="2:3">
      <c r="B360231" s="430"/>
      <c r="C360231" s="430"/>
    </row>
    <row r="360232" spans="2:3">
      <c r="B360232" s="430"/>
      <c r="C360232" s="430"/>
    </row>
    <row r="360233" spans="2:3">
      <c r="B360233" s="430"/>
      <c r="C360233" s="430"/>
    </row>
    <row r="360234" spans="2:3">
      <c r="B360234" s="430"/>
      <c r="C360234" s="430"/>
    </row>
    <row r="360235" spans="2:3">
      <c r="B360235" s="430"/>
      <c r="C360235" s="430"/>
    </row>
    <row r="360236" spans="2:3">
      <c r="B360236" s="430"/>
      <c r="C360236" s="430"/>
    </row>
    <row r="360237" spans="2:3">
      <c r="B360237" s="430"/>
      <c r="C360237" s="430"/>
    </row>
    <row r="360238" spans="2:3">
      <c r="B360238" s="430"/>
      <c r="C360238" s="430"/>
    </row>
    <row r="360239" spans="2:3">
      <c r="B360239" s="430"/>
      <c r="C360239" s="430"/>
    </row>
    <row r="360240" spans="2:3">
      <c r="B360240" s="430"/>
      <c r="C360240" s="430"/>
    </row>
    <row r="360241" spans="2:3">
      <c r="B360241" s="430"/>
      <c r="C360241" s="430"/>
    </row>
    <row r="360242" spans="2:3">
      <c r="B360242" s="430"/>
      <c r="C360242" s="430"/>
    </row>
    <row r="360243" spans="2:3">
      <c r="B360243" s="430"/>
      <c r="C360243" s="430"/>
    </row>
    <row r="360244" spans="2:3">
      <c r="B360244" s="430"/>
      <c r="C360244" s="430"/>
    </row>
    <row r="360245" spans="2:3">
      <c r="B360245" s="430"/>
      <c r="C360245" s="430"/>
    </row>
    <row r="360246" spans="2:3">
      <c r="B360246" s="430"/>
      <c r="C360246" s="430"/>
    </row>
    <row r="360247" spans="2:3">
      <c r="B360247" s="430"/>
      <c r="C360247" s="430"/>
    </row>
    <row r="360248" spans="2:3">
      <c r="B360248" s="430"/>
      <c r="C360248" s="430"/>
    </row>
    <row r="360249" spans="2:3">
      <c r="B360249" s="430"/>
      <c r="C360249" s="430"/>
    </row>
    <row r="360250" spans="2:3">
      <c r="B360250" s="430"/>
      <c r="C360250" s="430"/>
    </row>
    <row r="360251" spans="2:3">
      <c r="B360251" s="430"/>
      <c r="C360251" s="430"/>
    </row>
    <row r="360252" spans="2:3">
      <c r="B360252" s="430"/>
      <c r="C360252" s="430"/>
    </row>
    <row r="360253" spans="2:3">
      <c r="B360253" s="430"/>
      <c r="C360253" s="430"/>
    </row>
    <row r="360254" spans="2:3">
      <c r="B360254" s="430"/>
      <c r="C360254" s="430"/>
    </row>
    <row r="360255" spans="2:3">
      <c r="B360255" s="430"/>
      <c r="C360255" s="430"/>
    </row>
    <row r="360256" spans="2:3">
      <c r="B360256" s="430"/>
      <c r="C360256" s="430"/>
    </row>
    <row r="360257" spans="2:3">
      <c r="B360257" s="430"/>
      <c r="C360257" s="430"/>
    </row>
    <row r="360258" spans="2:3">
      <c r="B360258" s="430"/>
      <c r="C360258" s="430"/>
    </row>
    <row r="360259" spans="2:3">
      <c r="B360259" s="430"/>
      <c r="C360259" s="430"/>
    </row>
    <row r="360260" spans="2:3">
      <c r="B360260" s="430"/>
      <c r="C360260" s="430"/>
    </row>
    <row r="360261" spans="2:3">
      <c r="B360261" s="430"/>
      <c r="C360261" s="430"/>
    </row>
    <row r="360262" spans="2:3">
      <c r="B360262" s="430"/>
      <c r="C360262" s="430"/>
    </row>
    <row r="360263" spans="2:3">
      <c r="B360263" s="430"/>
      <c r="C360263" s="430"/>
    </row>
    <row r="360264" spans="2:3">
      <c r="B360264" s="430"/>
      <c r="C360264" s="430"/>
    </row>
    <row r="360265" spans="2:3">
      <c r="B360265" s="430"/>
      <c r="C360265" s="430"/>
    </row>
    <row r="360266" spans="2:3">
      <c r="B360266" s="430"/>
      <c r="C360266" s="430"/>
    </row>
    <row r="360267" spans="2:3">
      <c r="B360267" s="430"/>
      <c r="C360267" s="430"/>
    </row>
    <row r="360268" spans="2:3">
      <c r="B360268" s="430"/>
      <c r="C360268" s="430"/>
    </row>
    <row r="360269" spans="2:3">
      <c r="B360269" s="430"/>
      <c r="C360269" s="430"/>
    </row>
    <row r="360270" spans="2:3">
      <c r="B360270" s="430"/>
      <c r="C360270" s="430"/>
    </row>
    <row r="360271" spans="2:3">
      <c r="B360271" s="430"/>
      <c r="C360271" s="430"/>
    </row>
    <row r="360272" spans="2:3">
      <c r="B360272" s="430"/>
      <c r="C360272" s="430"/>
    </row>
    <row r="360273" spans="2:3">
      <c r="B360273" s="430"/>
      <c r="C360273" s="430"/>
    </row>
    <row r="360274" spans="2:3">
      <c r="B360274" s="430"/>
      <c r="C360274" s="430"/>
    </row>
    <row r="360275" spans="2:3">
      <c r="B360275" s="430"/>
      <c r="C360275" s="430"/>
    </row>
    <row r="360276" spans="2:3">
      <c r="B360276" s="430"/>
      <c r="C360276" s="430"/>
    </row>
    <row r="360277" spans="2:3">
      <c r="B360277" s="430"/>
      <c r="C360277" s="430"/>
    </row>
    <row r="360278" spans="2:3">
      <c r="B360278" s="430"/>
      <c r="C360278" s="430"/>
    </row>
    <row r="360279" spans="2:3">
      <c r="B360279" s="430"/>
      <c r="C360279" s="430"/>
    </row>
    <row r="360280" spans="2:3">
      <c r="B360280" s="430"/>
      <c r="C360280" s="430"/>
    </row>
    <row r="360281" spans="2:3">
      <c r="B360281" s="430"/>
      <c r="C360281" s="430"/>
    </row>
    <row r="360282" spans="2:3">
      <c r="B360282" s="430"/>
      <c r="C360282" s="430"/>
    </row>
    <row r="360283" spans="2:3">
      <c r="B360283" s="430"/>
      <c r="C360283" s="430"/>
    </row>
    <row r="360284" spans="2:3">
      <c r="B360284" s="430"/>
      <c r="C360284" s="430"/>
    </row>
    <row r="360285" spans="2:3">
      <c r="B360285" s="430"/>
      <c r="C360285" s="430"/>
    </row>
    <row r="360286" spans="2:3">
      <c r="B360286" s="430"/>
      <c r="C360286" s="430"/>
    </row>
    <row r="360287" spans="2:3">
      <c r="B360287" s="430"/>
      <c r="C360287" s="430"/>
    </row>
    <row r="360288" spans="2:3">
      <c r="B360288" s="430"/>
      <c r="C360288" s="430"/>
    </row>
    <row r="360289" spans="2:3">
      <c r="B360289" s="430"/>
      <c r="C360289" s="430"/>
    </row>
    <row r="360290" spans="2:3">
      <c r="B360290" s="430"/>
      <c r="C360290" s="430"/>
    </row>
    <row r="360291" spans="2:3">
      <c r="B360291" s="430"/>
      <c r="C360291" s="430"/>
    </row>
    <row r="360292" spans="2:3">
      <c r="B360292" s="430"/>
      <c r="C360292" s="430"/>
    </row>
    <row r="360293" spans="2:3">
      <c r="B360293" s="430"/>
      <c r="C360293" s="430"/>
    </row>
    <row r="360294" spans="2:3">
      <c r="B360294" s="430"/>
      <c r="C360294" s="430"/>
    </row>
    <row r="360295" spans="2:3">
      <c r="B360295" s="430"/>
      <c r="C360295" s="430"/>
    </row>
    <row r="360296" spans="2:3">
      <c r="B360296" s="430"/>
      <c r="C360296" s="430"/>
    </row>
    <row r="360297" spans="2:3">
      <c r="B360297" s="430"/>
      <c r="C360297" s="430"/>
    </row>
    <row r="360298" spans="2:3">
      <c r="B360298" s="430"/>
      <c r="C360298" s="430"/>
    </row>
    <row r="360299" spans="2:3">
      <c r="B360299" s="430"/>
      <c r="C360299" s="430"/>
    </row>
    <row r="360300" spans="2:3">
      <c r="B360300" s="430"/>
      <c r="C360300" s="430"/>
    </row>
    <row r="360301" spans="2:3">
      <c r="B360301" s="430"/>
      <c r="C360301" s="430"/>
    </row>
    <row r="360302" spans="2:3">
      <c r="B360302" s="430"/>
      <c r="C360302" s="430"/>
    </row>
    <row r="360303" spans="2:3">
      <c r="B360303" s="430"/>
      <c r="C360303" s="430"/>
    </row>
    <row r="360304" spans="2:3">
      <c r="B360304" s="430"/>
      <c r="C360304" s="430"/>
    </row>
    <row r="360305" spans="2:3">
      <c r="B360305" s="430"/>
      <c r="C360305" s="430"/>
    </row>
    <row r="360306" spans="2:3">
      <c r="B360306" s="430"/>
      <c r="C360306" s="430"/>
    </row>
    <row r="360307" spans="2:3">
      <c r="B360307" s="430"/>
      <c r="C360307" s="430"/>
    </row>
    <row r="360308" spans="2:3">
      <c r="B360308" s="430"/>
      <c r="C360308" s="430"/>
    </row>
    <row r="360309" spans="2:3">
      <c r="B360309" s="430"/>
      <c r="C360309" s="430"/>
    </row>
    <row r="360310" spans="2:3">
      <c r="B360310" s="430"/>
      <c r="C360310" s="430"/>
    </row>
    <row r="360311" spans="2:3">
      <c r="B360311" s="430"/>
      <c r="C360311" s="430"/>
    </row>
    <row r="360312" spans="2:3">
      <c r="B360312" s="430"/>
      <c r="C360312" s="430"/>
    </row>
    <row r="360313" spans="2:3">
      <c r="B360313" s="430"/>
      <c r="C360313" s="430"/>
    </row>
    <row r="360314" spans="2:3">
      <c r="B360314" s="430"/>
      <c r="C360314" s="430"/>
    </row>
    <row r="360315" spans="2:3">
      <c r="B360315" s="430"/>
      <c r="C360315" s="430"/>
    </row>
    <row r="360316" spans="2:3">
      <c r="B360316" s="430"/>
      <c r="C360316" s="430"/>
    </row>
    <row r="360317" spans="2:3">
      <c r="B360317" s="430"/>
      <c r="C360317" s="430"/>
    </row>
    <row r="360318" spans="2:3">
      <c r="B360318" s="430"/>
      <c r="C360318" s="430"/>
    </row>
    <row r="360319" spans="2:3">
      <c r="B360319" s="430"/>
      <c r="C360319" s="430"/>
    </row>
    <row r="360320" spans="2:3">
      <c r="B360320" s="430"/>
      <c r="C360320" s="430"/>
    </row>
    <row r="360321" spans="2:3">
      <c r="B360321" s="430"/>
      <c r="C360321" s="430"/>
    </row>
    <row r="360322" spans="2:3">
      <c r="B360322" s="430"/>
      <c r="C360322" s="430"/>
    </row>
    <row r="360323" spans="2:3">
      <c r="B360323" s="430"/>
      <c r="C360323" s="430"/>
    </row>
    <row r="360324" spans="2:3">
      <c r="B360324" s="430"/>
      <c r="C360324" s="430"/>
    </row>
    <row r="360325" spans="2:3">
      <c r="B360325" s="430"/>
      <c r="C360325" s="430"/>
    </row>
    <row r="360326" spans="2:3">
      <c r="B360326" s="430"/>
      <c r="C360326" s="430"/>
    </row>
    <row r="360327" spans="2:3">
      <c r="B360327" s="430"/>
      <c r="C360327" s="430"/>
    </row>
    <row r="360328" spans="2:3">
      <c r="B360328" s="430"/>
      <c r="C360328" s="430"/>
    </row>
    <row r="360329" spans="2:3">
      <c r="B360329" s="430"/>
      <c r="C360329" s="430"/>
    </row>
    <row r="360330" spans="2:3">
      <c r="B360330" s="430"/>
      <c r="C360330" s="430"/>
    </row>
    <row r="360331" spans="2:3">
      <c r="B360331" s="430"/>
      <c r="C360331" s="430"/>
    </row>
    <row r="360332" spans="2:3">
      <c r="B360332" s="430"/>
      <c r="C360332" s="430"/>
    </row>
    <row r="360333" spans="2:3">
      <c r="B360333" s="430"/>
      <c r="C360333" s="430"/>
    </row>
    <row r="360334" spans="2:3">
      <c r="B360334" s="430"/>
      <c r="C360334" s="430"/>
    </row>
    <row r="360335" spans="2:3">
      <c r="B360335" s="430"/>
      <c r="C360335" s="430"/>
    </row>
    <row r="360336" spans="2:3">
      <c r="B360336" s="430"/>
      <c r="C360336" s="430"/>
    </row>
    <row r="360337" spans="2:3">
      <c r="B360337" s="430"/>
      <c r="C360337" s="430"/>
    </row>
    <row r="360338" spans="2:3">
      <c r="B360338" s="430"/>
      <c r="C360338" s="430"/>
    </row>
    <row r="360339" spans="2:3">
      <c r="B360339" s="430"/>
      <c r="C360339" s="430"/>
    </row>
    <row r="360340" spans="2:3">
      <c r="B360340" s="430"/>
      <c r="C360340" s="430"/>
    </row>
    <row r="360341" spans="2:3">
      <c r="B360341" s="430"/>
      <c r="C360341" s="430"/>
    </row>
    <row r="360342" spans="2:3">
      <c r="B360342" s="430"/>
      <c r="C360342" s="430"/>
    </row>
    <row r="360343" spans="2:3">
      <c r="B360343" s="430"/>
      <c r="C360343" s="430"/>
    </row>
    <row r="360344" spans="2:3">
      <c r="B360344" s="430"/>
      <c r="C360344" s="430"/>
    </row>
    <row r="360345" spans="2:3">
      <c r="B360345" s="430"/>
      <c r="C360345" s="430"/>
    </row>
    <row r="360346" spans="2:3">
      <c r="B360346" s="430"/>
      <c r="C360346" s="430"/>
    </row>
    <row r="360347" spans="2:3">
      <c r="B360347" s="430"/>
      <c r="C360347" s="430"/>
    </row>
    <row r="360348" spans="2:3">
      <c r="B360348" s="430"/>
      <c r="C360348" s="430"/>
    </row>
    <row r="360349" spans="2:3">
      <c r="B360349" s="430"/>
      <c r="C360349" s="430"/>
    </row>
    <row r="360350" spans="2:3">
      <c r="B360350" s="430"/>
      <c r="C360350" s="430"/>
    </row>
    <row r="360351" spans="2:3">
      <c r="B360351" s="430"/>
      <c r="C360351" s="430"/>
    </row>
    <row r="360352" spans="2:3">
      <c r="B360352" s="430"/>
      <c r="C360352" s="430"/>
    </row>
    <row r="360353" spans="2:3">
      <c r="B360353" s="430"/>
      <c r="C360353" s="430"/>
    </row>
    <row r="360354" spans="2:3">
      <c r="B360354" s="430"/>
      <c r="C360354" s="430"/>
    </row>
    <row r="360355" spans="2:3">
      <c r="B360355" s="430"/>
      <c r="C360355" s="430"/>
    </row>
    <row r="360356" spans="2:3">
      <c r="B360356" s="430"/>
      <c r="C360356" s="430"/>
    </row>
    <row r="360357" spans="2:3">
      <c r="B360357" s="430"/>
      <c r="C360357" s="430"/>
    </row>
    <row r="360358" spans="2:3">
      <c r="B360358" s="430"/>
      <c r="C360358" s="430"/>
    </row>
    <row r="360359" spans="2:3">
      <c r="B360359" s="430"/>
      <c r="C360359" s="430"/>
    </row>
    <row r="360360" spans="2:3">
      <c r="B360360" s="430"/>
      <c r="C360360" s="430"/>
    </row>
    <row r="360361" spans="2:3">
      <c r="B360361" s="430"/>
      <c r="C360361" s="430"/>
    </row>
    <row r="360362" spans="2:3">
      <c r="B360362" s="430"/>
      <c r="C360362" s="430"/>
    </row>
    <row r="360363" spans="2:3">
      <c r="B360363" s="430"/>
      <c r="C360363" s="430"/>
    </row>
    <row r="360364" spans="2:3">
      <c r="B360364" s="430"/>
      <c r="C360364" s="430"/>
    </row>
    <row r="360365" spans="2:3">
      <c r="B360365" s="430"/>
      <c r="C360365" s="430"/>
    </row>
    <row r="360366" spans="2:3">
      <c r="B360366" s="430"/>
      <c r="C360366" s="430"/>
    </row>
    <row r="360367" spans="2:3">
      <c r="B360367" s="430"/>
      <c r="C360367" s="430"/>
    </row>
    <row r="360368" spans="2:3">
      <c r="B360368" s="430"/>
      <c r="C360368" s="430"/>
    </row>
    <row r="360369" spans="2:3">
      <c r="B360369" s="430"/>
      <c r="C360369" s="430"/>
    </row>
    <row r="360370" spans="2:3">
      <c r="B360370" s="430"/>
      <c r="C360370" s="430"/>
    </row>
    <row r="360371" spans="2:3">
      <c r="B360371" s="430"/>
      <c r="C360371" s="430"/>
    </row>
    <row r="360372" spans="2:3">
      <c r="B360372" s="430"/>
      <c r="C360372" s="430"/>
    </row>
    <row r="360373" spans="2:3">
      <c r="B360373" s="430"/>
      <c r="C360373" s="430"/>
    </row>
    <row r="360374" spans="2:3">
      <c r="B360374" s="430"/>
      <c r="C360374" s="430"/>
    </row>
    <row r="360375" spans="2:3">
      <c r="B360375" s="430"/>
      <c r="C360375" s="430"/>
    </row>
    <row r="360376" spans="2:3">
      <c r="B360376" s="430"/>
      <c r="C360376" s="430"/>
    </row>
    <row r="360377" spans="2:3">
      <c r="B360377" s="430"/>
      <c r="C360377" s="430"/>
    </row>
    <row r="360378" spans="2:3">
      <c r="B360378" s="430"/>
      <c r="C360378" s="430"/>
    </row>
    <row r="360379" spans="2:3">
      <c r="B360379" s="430"/>
      <c r="C360379" s="430"/>
    </row>
    <row r="360380" spans="2:3">
      <c r="B360380" s="430"/>
      <c r="C360380" s="430"/>
    </row>
    <row r="360381" spans="2:3">
      <c r="B360381" s="430"/>
      <c r="C360381" s="430"/>
    </row>
    <row r="360382" spans="2:3">
      <c r="B360382" s="430"/>
      <c r="C360382" s="430"/>
    </row>
    <row r="360383" spans="2:3">
      <c r="B360383" s="430"/>
      <c r="C360383" s="430"/>
    </row>
    <row r="360384" spans="2:3">
      <c r="B360384" s="430"/>
      <c r="C360384" s="430"/>
    </row>
    <row r="360385" spans="2:3">
      <c r="B360385" s="430"/>
      <c r="C360385" s="430"/>
    </row>
    <row r="360386" spans="2:3">
      <c r="B360386" s="430"/>
      <c r="C360386" s="430"/>
    </row>
    <row r="360387" spans="2:3">
      <c r="B360387" s="430"/>
      <c r="C360387" s="430"/>
    </row>
    <row r="360388" spans="2:3">
      <c r="B360388" s="430"/>
      <c r="C360388" s="430"/>
    </row>
    <row r="360389" spans="2:3">
      <c r="B360389" s="430"/>
      <c r="C360389" s="430"/>
    </row>
    <row r="360390" spans="2:3">
      <c r="B360390" s="430"/>
      <c r="C360390" s="430"/>
    </row>
    <row r="360391" spans="2:3">
      <c r="B360391" s="430"/>
      <c r="C360391" s="430"/>
    </row>
    <row r="360392" spans="2:3">
      <c r="B360392" s="430"/>
      <c r="C360392" s="430"/>
    </row>
    <row r="360393" spans="2:3">
      <c r="B360393" s="430"/>
      <c r="C360393" s="430"/>
    </row>
    <row r="360394" spans="2:3">
      <c r="B360394" s="430"/>
      <c r="C360394" s="430"/>
    </row>
    <row r="360395" spans="2:3">
      <c r="B360395" s="430"/>
      <c r="C360395" s="430"/>
    </row>
    <row r="360396" spans="2:3">
      <c r="B360396" s="430"/>
      <c r="C360396" s="430"/>
    </row>
    <row r="360397" spans="2:3">
      <c r="B360397" s="430"/>
      <c r="C360397" s="430"/>
    </row>
    <row r="360398" spans="2:3">
      <c r="B360398" s="430"/>
      <c r="C360398" s="430"/>
    </row>
    <row r="360399" spans="2:3">
      <c r="B360399" s="430"/>
      <c r="C360399" s="430"/>
    </row>
    <row r="360400" spans="2:3">
      <c r="B360400" s="430"/>
      <c r="C360400" s="430"/>
    </row>
    <row r="360401" spans="2:3">
      <c r="B360401" s="430"/>
      <c r="C360401" s="430"/>
    </row>
    <row r="360402" spans="2:3">
      <c r="B360402" s="430"/>
      <c r="C360402" s="430"/>
    </row>
    <row r="360403" spans="2:3">
      <c r="B360403" s="430"/>
      <c r="C360403" s="430"/>
    </row>
    <row r="360404" spans="2:3">
      <c r="B360404" s="430"/>
      <c r="C360404" s="430"/>
    </row>
    <row r="360405" spans="2:3">
      <c r="B360405" s="430"/>
      <c r="C360405" s="430"/>
    </row>
    <row r="360406" spans="2:3">
      <c r="B360406" s="430"/>
      <c r="C360406" s="430"/>
    </row>
    <row r="360407" spans="2:3">
      <c r="B360407" s="430"/>
      <c r="C360407" s="430"/>
    </row>
    <row r="360408" spans="2:3">
      <c r="B360408" s="430"/>
      <c r="C360408" s="430"/>
    </row>
    <row r="360409" spans="2:3">
      <c r="B360409" s="430"/>
      <c r="C360409" s="430"/>
    </row>
    <row r="360410" spans="2:3">
      <c r="B360410" s="430"/>
      <c r="C360410" s="430"/>
    </row>
    <row r="360411" spans="2:3">
      <c r="B360411" s="430"/>
      <c r="C360411" s="430"/>
    </row>
    <row r="360412" spans="2:3">
      <c r="B360412" s="430"/>
      <c r="C360412" s="430"/>
    </row>
    <row r="360413" spans="2:3">
      <c r="B360413" s="430"/>
      <c r="C360413" s="430"/>
    </row>
    <row r="360414" spans="2:3">
      <c r="B360414" s="430"/>
      <c r="C360414" s="430"/>
    </row>
    <row r="360415" spans="2:3">
      <c r="B360415" s="430"/>
      <c r="C360415" s="430"/>
    </row>
    <row r="360416" spans="2:3">
      <c r="B360416" s="430"/>
      <c r="C360416" s="430"/>
    </row>
    <row r="360417" spans="2:3">
      <c r="B360417" s="430"/>
      <c r="C360417" s="430"/>
    </row>
    <row r="360418" spans="2:3">
      <c r="B360418" s="430"/>
      <c r="C360418" s="430"/>
    </row>
    <row r="360419" spans="2:3">
      <c r="B360419" s="430"/>
      <c r="C360419" s="430"/>
    </row>
    <row r="360420" spans="2:3">
      <c r="B360420" s="430"/>
      <c r="C360420" s="430"/>
    </row>
    <row r="360421" spans="2:3">
      <c r="B360421" s="430"/>
      <c r="C360421" s="430"/>
    </row>
    <row r="360422" spans="2:3">
      <c r="B360422" s="430"/>
      <c r="C360422" s="430"/>
    </row>
    <row r="360423" spans="2:3">
      <c r="B360423" s="430"/>
      <c r="C360423" s="430"/>
    </row>
    <row r="360424" spans="2:3">
      <c r="B360424" s="430"/>
      <c r="C360424" s="430"/>
    </row>
    <row r="360425" spans="2:3">
      <c r="B360425" s="430"/>
      <c r="C360425" s="430"/>
    </row>
    <row r="360426" spans="2:3">
      <c r="B360426" s="430"/>
      <c r="C360426" s="430"/>
    </row>
    <row r="360427" spans="2:3">
      <c r="B360427" s="430"/>
      <c r="C360427" s="430"/>
    </row>
    <row r="360428" spans="2:3">
      <c r="B360428" s="430"/>
      <c r="C360428" s="430"/>
    </row>
    <row r="360429" spans="2:3">
      <c r="B360429" s="430"/>
      <c r="C360429" s="430"/>
    </row>
    <row r="360430" spans="2:3">
      <c r="B360430" s="430"/>
      <c r="C360430" s="430"/>
    </row>
    <row r="360431" spans="2:3">
      <c r="B360431" s="430"/>
      <c r="C360431" s="430"/>
    </row>
    <row r="360432" spans="2:3">
      <c r="B360432" s="430"/>
      <c r="C360432" s="430"/>
    </row>
    <row r="360433" spans="2:3">
      <c r="B360433" s="430"/>
      <c r="C360433" s="430"/>
    </row>
    <row r="360434" spans="2:3">
      <c r="B360434" s="430"/>
      <c r="C360434" s="430"/>
    </row>
    <row r="360435" spans="2:3">
      <c r="B360435" s="430"/>
      <c r="C360435" s="430"/>
    </row>
    <row r="360436" spans="2:3">
      <c r="B360436" s="430"/>
      <c r="C360436" s="430"/>
    </row>
    <row r="360437" spans="2:3">
      <c r="B360437" s="430"/>
      <c r="C360437" s="430"/>
    </row>
    <row r="360438" spans="2:3">
      <c r="B360438" s="430"/>
      <c r="C360438" s="430"/>
    </row>
    <row r="360439" spans="2:3">
      <c r="B360439" s="430"/>
      <c r="C360439" s="430"/>
    </row>
    <row r="360440" spans="2:3">
      <c r="B360440" s="430"/>
      <c r="C360440" s="430"/>
    </row>
    <row r="360441" spans="2:3">
      <c r="B360441" s="430"/>
      <c r="C360441" s="430"/>
    </row>
    <row r="360442" spans="2:3">
      <c r="B360442" s="430"/>
      <c r="C360442" s="430"/>
    </row>
    <row r="360443" spans="2:3">
      <c r="B360443" s="430"/>
      <c r="C360443" s="430"/>
    </row>
    <row r="360444" spans="2:3">
      <c r="B360444" s="430"/>
      <c r="C360444" s="430"/>
    </row>
    <row r="360445" spans="2:3">
      <c r="B360445" s="430"/>
      <c r="C360445" s="430"/>
    </row>
    <row r="360446" spans="2:3">
      <c r="B360446" s="430"/>
      <c r="C360446" s="430"/>
    </row>
    <row r="360447" spans="2:3">
      <c r="B360447" s="430"/>
      <c r="C360447" s="430"/>
    </row>
    <row r="360448" spans="2:3">
      <c r="B360448" s="430"/>
      <c r="C360448" s="430"/>
    </row>
    <row r="360449" spans="2:3">
      <c r="B360449" s="430"/>
      <c r="C360449" s="430"/>
    </row>
    <row r="360450" spans="2:3">
      <c r="B360450" s="430"/>
      <c r="C360450" s="430"/>
    </row>
    <row r="360451" spans="2:3">
      <c r="B360451" s="430"/>
      <c r="C360451" s="430"/>
    </row>
    <row r="360452" spans="2:3">
      <c r="B360452" s="430"/>
      <c r="C360452" s="430"/>
    </row>
    <row r="360453" spans="2:3">
      <c r="B360453" s="430"/>
      <c r="C360453" s="430"/>
    </row>
    <row r="360454" spans="2:3">
      <c r="B360454" s="430"/>
      <c r="C360454" s="430"/>
    </row>
    <row r="360455" spans="2:3">
      <c r="B360455" s="430"/>
      <c r="C360455" s="430"/>
    </row>
    <row r="360456" spans="2:3">
      <c r="B360456" s="430"/>
      <c r="C360456" s="430"/>
    </row>
    <row r="360457" spans="2:3">
      <c r="B360457" s="430"/>
      <c r="C360457" s="430"/>
    </row>
    <row r="360458" spans="2:3">
      <c r="B360458" s="430"/>
      <c r="C360458" s="430"/>
    </row>
    <row r="360459" spans="2:3">
      <c r="B360459" s="430"/>
      <c r="C360459" s="430"/>
    </row>
    <row r="360460" spans="2:3">
      <c r="B360460" s="430"/>
      <c r="C360460" s="430"/>
    </row>
    <row r="360461" spans="2:3">
      <c r="B360461" s="430"/>
      <c r="C360461" s="430"/>
    </row>
    <row r="360462" spans="2:3">
      <c r="B360462" s="430"/>
      <c r="C360462" s="430"/>
    </row>
    <row r="360463" spans="2:3">
      <c r="B360463" s="430"/>
      <c r="C360463" s="430"/>
    </row>
    <row r="360464" spans="2:3">
      <c r="B360464" s="430"/>
      <c r="C360464" s="430"/>
    </row>
    <row r="360465" spans="2:3">
      <c r="B360465" s="430"/>
      <c r="C360465" s="430"/>
    </row>
    <row r="360466" spans="2:3">
      <c r="B360466" s="430"/>
      <c r="C360466" s="430"/>
    </row>
    <row r="360467" spans="2:3">
      <c r="B360467" s="430"/>
      <c r="C360467" s="430"/>
    </row>
    <row r="360468" spans="2:3">
      <c r="B360468" s="430"/>
      <c r="C360468" s="430"/>
    </row>
    <row r="360469" spans="2:3">
      <c r="B360469" s="430"/>
      <c r="C360469" s="430"/>
    </row>
    <row r="360470" spans="2:3">
      <c r="B360470" s="430"/>
      <c r="C360470" s="430"/>
    </row>
    <row r="360471" spans="2:3">
      <c r="B360471" s="430"/>
      <c r="C360471" s="430"/>
    </row>
    <row r="360472" spans="2:3">
      <c r="B360472" s="430"/>
      <c r="C360472" s="430"/>
    </row>
    <row r="360473" spans="2:3">
      <c r="B360473" s="430"/>
      <c r="C360473" s="430"/>
    </row>
    <row r="360474" spans="2:3">
      <c r="B360474" s="430"/>
      <c r="C360474" s="430"/>
    </row>
    <row r="360475" spans="2:3">
      <c r="B360475" s="430"/>
      <c r="C360475" s="430"/>
    </row>
    <row r="360476" spans="2:3">
      <c r="B360476" s="430"/>
      <c r="C360476" s="430"/>
    </row>
    <row r="360477" spans="2:3">
      <c r="B360477" s="430"/>
      <c r="C360477" s="430"/>
    </row>
    <row r="360478" spans="2:3">
      <c r="B360478" s="430"/>
      <c r="C360478" s="430"/>
    </row>
    <row r="360479" spans="2:3">
      <c r="B360479" s="430"/>
      <c r="C360479" s="430"/>
    </row>
    <row r="360480" spans="2:3">
      <c r="B360480" s="430"/>
      <c r="C360480" s="430"/>
    </row>
    <row r="360481" spans="2:3">
      <c r="B360481" s="430"/>
      <c r="C360481" s="430"/>
    </row>
    <row r="360482" spans="2:3">
      <c r="B360482" s="430"/>
      <c r="C360482" s="430"/>
    </row>
    <row r="360483" spans="2:3">
      <c r="B360483" s="430"/>
      <c r="C360483" s="430"/>
    </row>
    <row r="360484" spans="2:3">
      <c r="B360484" s="430"/>
      <c r="C360484" s="430"/>
    </row>
    <row r="360485" spans="2:3">
      <c r="B360485" s="430"/>
      <c r="C360485" s="430"/>
    </row>
    <row r="360486" spans="2:3">
      <c r="B360486" s="430"/>
      <c r="C360486" s="430"/>
    </row>
    <row r="360487" spans="2:3">
      <c r="B360487" s="430"/>
      <c r="C360487" s="430"/>
    </row>
    <row r="360488" spans="2:3">
      <c r="B360488" s="430"/>
      <c r="C360488" s="430"/>
    </row>
    <row r="360489" spans="2:3">
      <c r="B360489" s="430"/>
      <c r="C360489" s="430"/>
    </row>
    <row r="360490" spans="2:3">
      <c r="B360490" s="430"/>
      <c r="C360490" s="430"/>
    </row>
    <row r="360491" spans="2:3">
      <c r="B360491" s="430"/>
      <c r="C360491" s="430"/>
    </row>
    <row r="360492" spans="2:3">
      <c r="B360492" s="430"/>
      <c r="C360492" s="430"/>
    </row>
    <row r="360493" spans="2:3">
      <c r="B360493" s="430"/>
      <c r="C360493" s="430"/>
    </row>
    <row r="360494" spans="2:3">
      <c r="B360494" s="430"/>
      <c r="C360494" s="430"/>
    </row>
    <row r="360495" spans="2:3">
      <c r="B360495" s="430"/>
      <c r="C360495" s="430"/>
    </row>
    <row r="360496" spans="2:3">
      <c r="B360496" s="430"/>
      <c r="C360496" s="430"/>
    </row>
    <row r="360497" spans="2:3">
      <c r="B360497" s="430"/>
      <c r="C360497" s="430"/>
    </row>
    <row r="360498" spans="2:3">
      <c r="B360498" s="430"/>
      <c r="C360498" s="430"/>
    </row>
    <row r="360499" spans="2:3">
      <c r="B360499" s="430"/>
      <c r="C360499" s="430"/>
    </row>
    <row r="360500" spans="2:3">
      <c r="B360500" s="430"/>
      <c r="C360500" s="430"/>
    </row>
    <row r="360501" spans="2:3">
      <c r="B360501" s="430"/>
      <c r="C360501" s="430"/>
    </row>
    <row r="360502" spans="2:3">
      <c r="B360502" s="430"/>
      <c r="C360502" s="430"/>
    </row>
    <row r="360503" spans="2:3">
      <c r="B360503" s="430"/>
      <c r="C360503" s="430"/>
    </row>
    <row r="360504" spans="2:3">
      <c r="B360504" s="430"/>
      <c r="C360504" s="430"/>
    </row>
    <row r="360505" spans="2:3">
      <c r="B360505" s="430"/>
      <c r="C360505" s="430"/>
    </row>
    <row r="360506" spans="2:3">
      <c r="B360506" s="430"/>
      <c r="C360506" s="430"/>
    </row>
    <row r="360507" spans="2:3">
      <c r="B360507" s="430"/>
      <c r="C360507" s="430"/>
    </row>
    <row r="360508" spans="2:3">
      <c r="B360508" s="430"/>
      <c r="C360508" s="430"/>
    </row>
    <row r="360509" spans="2:3">
      <c r="B360509" s="430"/>
      <c r="C360509" s="430"/>
    </row>
    <row r="360510" spans="2:3">
      <c r="B360510" s="430"/>
      <c r="C360510" s="430"/>
    </row>
    <row r="360511" spans="2:3">
      <c r="B360511" s="430"/>
      <c r="C360511" s="430"/>
    </row>
    <row r="360512" spans="2:3">
      <c r="B360512" s="430"/>
      <c r="C360512" s="430"/>
    </row>
    <row r="360513" spans="2:3">
      <c r="B360513" s="430"/>
      <c r="C360513" s="430"/>
    </row>
    <row r="360514" spans="2:3">
      <c r="B360514" s="430"/>
      <c r="C360514" s="430"/>
    </row>
    <row r="360515" spans="2:3">
      <c r="B360515" s="430"/>
      <c r="C360515" s="430"/>
    </row>
    <row r="360516" spans="2:3">
      <c r="B360516" s="430"/>
      <c r="C360516" s="430"/>
    </row>
    <row r="360517" spans="2:3">
      <c r="B360517" s="430"/>
      <c r="C360517" s="430"/>
    </row>
    <row r="360518" spans="2:3">
      <c r="B360518" s="430"/>
      <c r="C360518" s="430"/>
    </row>
    <row r="360519" spans="2:3">
      <c r="B360519" s="430"/>
      <c r="C360519" s="430"/>
    </row>
    <row r="360520" spans="2:3">
      <c r="B360520" s="430"/>
      <c r="C360520" s="430"/>
    </row>
    <row r="360521" spans="2:3">
      <c r="B360521" s="430"/>
      <c r="C360521" s="430"/>
    </row>
    <row r="360522" spans="2:3">
      <c r="B360522" s="430"/>
      <c r="C360522" s="430"/>
    </row>
    <row r="360523" spans="2:3">
      <c r="B360523" s="430"/>
      <c r="C360523" s="430"/>
    </row>
    <row r="360524" spans="2:3">
      <c r="B360524" s="430"/>
      <c r="C360524" s="430"/>
    </row>
    <row r="360525" spans="2:3">
      <c r="B360525" s="430"/>
      <c r="C360525" s="430"/>
    </row>
    <row r="360526" spans="2:3">
      <c r="B360526" s="430"/>
      <c r="C360526" s="430"/>
    </row>
    <row r="360527" spans="2:3">
      <c r="B360527" s="430"/>
      <c r="C360527" s="430"/>
    </row>
    <row r="360528" spans="2:3">
      <c r="B360528" s="430"/>
      <c r="C360528" s="430"/>
    </row>
    <row r="360529" spans="2:3">
      <c r="B360529" s="430"/>
      <c r="C360529" s="430"/>
    </row>
    <row r="360530" spans="2:3">
      <c r="B360530" s="430"/>
      <c r="C360530" s="430"/>
    </row>
    <row r="360531" spans="2:3">
      <c r="B360531" s="430"/>
      <c r="C360531" s="430"/>
    </row>
    <row r="360532" spans="2:3">
      <c r="B360532" s="430"/>
      <c r="C360532" s="430"/>
    </row>
    <row r="360533" spans="2:3">
      <c r="B360533" s="430"/>
      <c r="C360533" s="430"/>
    </row>
    <row r="360534" spans="2:3">
      <c r="B360534" s="430"/>
      <c r="C360534" s="430"/>
    </row>
    <row r="360535" spans="2:3">
      <c r="B360535" s="430"/>
      <c r="C360535" s="430"/>
    </row>
    <row r="360536" spans="2:3">
      <c r="B360536" s="430"/>
      <c r="C360536" s="430"/>
    </row>
    <row r="360537" spans="2:3">
      <c r="B360537" s="430"/>
      <c r="C360537" s="430"/>
    </row>
    <row r="360538" spans="2:3">
      <c r="B360538" s="430"/>
      <c r="C360538" s="430"/>
    </row>
    <row r="360539" spans="2:3">
      <c r="B360539" s="430"/>
      <c r="C360539" s="430"/>
    </row>
    <row r="360540" spans="2:3">
      <c r="B360540" s="430"/>
      <c r="C360540" s="430"/>
    </row>
    <row r="360541" spans="2:3">
      <c r="B360541" s="430"/>
      <c r="C360541" s="430"/>
    </row>
    <row r="360542" spans="2:3">
      <c r="B360542" s="430"/>
      <c r="C360542" s="430"/>
    </row>
    <row r="360543" spans="2:3">
      <c r="B360543" s="430"/>
      <c r="C360543" s="430"/>
    </row>
    <row r="360544" spans="2:3">
      <c r="B360544" s="430"/>
      <c r="C360544" s="430"/>
    </row>
    <row r="360545" spans="2:3">
      <c r="B360545" s="430"/>
      <c r="C360545" s="430"/>
    </row>
    <row r="360546" spans="2:3">
      <c r="B360546" s="430"/>
      <c r="C360546" s="430"/>
    </row>
    <row r="360547" spans="2:3">
      <c r="B360547" s="430"/>
      <c r="C360547" s="430"/>
    </row>
    <row r="360548" spans="2:3">
      <c r="B360548" s="430"/>
      <c r="C360548" s="430"/>
    </row>
    <row r="360549" spans="2:3">
      <c r="B360549" s="430"/>
      <c r="C360549" s="430"/>
    </row>
    <row r="360550" spans="2:3">
      <c r="B360550" s="430"/>
      <c r="C360550" s="430"/>
    </row>
    <row r="360551" spans="2:3">
      <c r="B360551" s="430"/>
      <c r="C360551" s="430"/>
    </row>
    <row r="360552" spans="2:3">
      <c r="B360552" s="430"/>
      <c r="C360552" s="430"/>
    </row>
    <row r="360553" spans="2:3">
      <c r="B360553" s="430"/>
      <c r="C360553" s="430"/>
    </row>
    <row r="360554" spans="2:3">
      <c r="B360554" s="430"/>
      <c r="C360554" s="430"/>
    </row>
    <row r="360555" spans="2:3">
      <c r="B360555" s="430"/>
      <c r="C360555" s="430"/>
    </row>
    <row r="360556" spans="2:3">
      <c r="B360556" s="430"/>
      <c r="C360556" s="430"/>
    </row>
    <row r="360557" spans="2:3">
      <c r="B360557" s="430"/>
      <c r="C360557" s="430"/>
    </row>
    <row r="360558" spans="2:3">
      <c r="B360558" s="430"/>
      <c r="C360558" s="430"/>
    </row>
    <row r="360559" spans="2:3">
      <c r="B360559" s="430"/>
      <c r="C360559" s="430"/>
    </row>
    <row r="360560" spans="2:3">
      <c r="B360560" s="430"/>
      <c r="C360560" s="430"/>
    </row>
    <row r="360561" spans="2:3">
      <c r="B360561" s="430"/>
      <c r="C360561" s="430"/>
    </row>
    <row r="360562" spans="2:3">
      <c r="B360562" s="430"/>
      <c r="C360562" s="430"/>
    </row>
    <row r="360563" spans="2:3">
      <c r="B360563" s="430"/>
      <c r="C360563" s="430"/>
    </row>
    <row r="360564" spans="2:3">
      <c r="B360564" s="430"/>
      <c r="C360564" s="430"/>
    </row>
    <row r="360565" spans="2:3">
      <c r="B360565" s="430"/>
      <c r="C360565" s="430"/>
    </row>
    <row r="360566" spans="2:3">
      <c r="B360566" s="430"/>
      <c r="C360566" s="430"/>
    </row>
    <row r="360567" spans="2:3">
      <c r="B360567" s="430"/>
      <c r="C360567" s="430"/>
    </row>
    <row r="360568" spans="2:3">
      <c r="B360568" s="430"/>
      <c r="C360568" s="430"/>
    </row>
    <row r="360569" spans="2:3">
      <c r="B360569" s="430"/>
      <c r="C360569" s="430"/>
    </row>
    <row r="360570" spans="2:3">
      <c r="B360570" s="430"/>
      <c r="C360570" s="430"/>
    </row>
    <row r="360571" spans="2:3">
      <c r="B360571" s="430"/>
      <c r="C360571" s="430"/>
    </row>
    <row r="360572" spans="2:3">
      <c r="B360572" s="430"/>
      <c r="C360572" s="430"/>
    </row>
    <row r="360573" spans="2:3">
      <c r="B360573" s="430"/>
      <c r="C360573" s="430"/>
    </row>
    <row r="360574" spans="2:3">
      <c r="B360574" s="430"/>
      <c r="C360574" s="430"/>
    </row>
    <row r="360575" spans="2:3">
      <c r="B360575" s="430"/>
      <c r="C360575" s="430"/>
    </row>
    <row r="360576" spans="2:3">
      <c r="B360576" s="430"/>
      <c r="C360576" s="430"/>
    </row>
    <row r="360577" spans="2:3">
      <c r="B360577" s="430"/>
      <c r="C360577" s="430"/>
    </row>
    <row r="360578" spans="2:3">
      <c r="B360578" s="430"/>
      <c r="C360578" s="430"/>
    </row>
    <row r="360579" spans="2:3">
      <c r="B360579" s="430"/>
      <c r="C360579" s="430"/>
    </row>
    <row r="360580" spans="2:3">
      <c r="B360580" s="430"/>
      <c r="C360580" s="430"/>
    </row>
    <row r="360581" spans="2:3">
      <c r="B360581" s="430"/>
      <c r="C360581" s="430"/>
    </row>
    <row r="360582" spans="2:3">
      <c r="B360582" s="430"/>
      <c r="C360582" s="430"/>
    </row>
    <row r="360583" spans="2:3">
      <c r="B360583" s="430"/>
      <c r="C360583" s="430"/>
    </row>
    <row r="360584" spans="2:3">
      <c r="B360584" s="430"/>
      <c r="C360584" s="430"/>
    </row>
    <row r="360585" spans="2:3">
      <c r="B360585" s="430"/>
      <c r="C360585" s="430"/>
    </row>
    <row r="360586" spans="2:3">
      <c r="B360586" s="430"/>
      <c r="C360586" s="430"/>
    </row>
    <row r="360587" spans="2:3">
      <c r="B360587" s="430"/>
      <c r="C360587" s="430"/>
    </row>
    <row r="360588" spans="2:3">
      <c r="B360588" s="430"/>
      <c r="C360588" s="430"/>
    </row>
    <row r="360589" spans="2:3">
      <c r="B360589" s="430"/>
      <c r="C360589" s="430"/>
    </row>
    <row r="360590" spans="2:3">
      <c r="B360590" s="430"/>
      <c r="C360590" s="430"/>
    </row>
    <row r="360591" spans="2:3">
      <c r="B360591" s="430"/>
      <c r="C360591" s="430"/>
    </row>
    <row r="360592" spans="2:3">
      <c r="B360592" s="430"/>
      <c r="C360592" s="430"/>
    </row>
    <row r="360593" spans="2:3">
      <c r="B360593" s="430"/>
      <c r="C360593" s="430"/>
    </row>
    <row r="360594" spans="2:3">
      <c r="B360594" s="430"/>
      <c r="C360594" s="430"/>
    </row>
    <row r="360595" spans="2:3">
      <c r="B360595" s="430"/>
      <c r="C360595" s="430"/>
    </row>
    <row r="360596" spans="2:3">
      <c r="B360596" s="430"/>
      <c r="C360596" s="430"/>
    </row>
    <row r="360597" spans="2:3">
      <c r="B360597" s="430"/>
      <c r="C360597" s="430"/>
    </row>
    <row r="360598" spans="2:3">
      <c r="B360598" s="430"/>
      <c r="C360598" s="430"/>
    </row>
    <row r="360599" spans="2:3">
      <c r="B360599" s="430"/>
      <c r="C360599" s="430"/>
    </row>
    <row r="360600" spans="2:3">
      <c r="B360600" s="430"/>
      <c r="C360600" s="430"/>
    </row>
    <row r="360601" spans="2:3">
      <c r="B360601" s="430"/>
      <c r="C360601" s="430"/>
    </row>
    <row r="360602" spans="2:3">
      <c r="B360602" s="430"/>
      <c r="C360602" s="430"/>
    </row>
    <row r="360603" spans="2:3">
      <c r="B360603" s="430"/>
      <c r="C360603" s="430"/>
    </row>
    <row r="360604" spans="2:3">
      <c r="B360604" s="430"/>
      <c r="C360604" s="430"/>
    </row>
    <row r="360605" spans="2:3">
      <c r="B360605" s="430"/>
      <c r="C360605" s="430"/>
    </row>
    <row r="360606" spans="2:3">
      <c r="B360606" s="430"/>
      <c r="C360606" s="430"/>
    </row>
    <row r="360607" spans="2:3">
      <c r="B360607" s="430"/>
      <c r="C360607" s="430"/>
    </row>
    <row r="360608" spans="2:3">
      <c r="B360608" s="430"/>
      <c r="C360608" s="430"/>
    </row>
    <row r="360609" spans="2:3">
      <c r="B360609" s="430"/>
      <c r="C360609" s="430"/>
    </row>
    <row r="360610" spans="2:3">
      <c r="B360610" s="430"/>
      <c r="C360610" s="430"/>
    </row>
    <row r="360611" spans="2:3">
      <c r="B360611" s="430"/>
      <c r="C360611" s="430"/>
    </row>
    <row r="360612" spans="2:3">
      <c r="B360612" s="430"/>
      <c r="C360612" s="430"/>
    </row>
    <row r="360613" spans="2:3">
      <c r="B360613" s="430"/>
      <c r="C360613" s="430"/>
    </row>
    <row r="360614" spans="2:3">
      <c r="B360614" s="430"/>
      <c r="C360614" s="430"/>
    </row>
    <row r="360615" spans="2:3">
      <c r="B360615" s="430"/>
      <c r="C360615" s="430"/>
    </row>
    <row r="360616" spans="2:3">
      <c r="B360616" s="430"/>
      <c r="C360616" s="430"/>
    </row>
    <row r="360617" spans="2:3">
      <c r="B360617" s="430"/>
      <c r="C360617" s="430"/>
    </row>
    <row r="360618" spans="2:3">
      <c r="B360618" s="430"/>
      <c r="C360618" s="430"/>
    </row>
    <row r="360619" spans="2:3">
      <c r="B360619" s="430"/>
      <c r="C360619" s="430"/>
    </row>
    <row r="360620" spans="2:3">
      <c r="B360620" s="430"/>
      <c r="C360620" s="430"/>
    </row>
    <row r="360621" spans="2:3">
      <c r="B360621" s="430"/>
      <c r="C360621" s="430"/>
    </row>
    <row r="360622" spans="2:3">
      <c r="B360622" s="430"/>
      <c r="C360622" s="430"/>
    </row>
    <row r="360623" spans="2:3">
      <c r="B360623" s="430"/>
      <c r="C360623" s="430"/>
    </row>
    <row r="360624" spans="2:3">
      <c r="B360624" s="430"/>
      <c r="C360624" s="430"/>
    </row>
    <row r="360625" spans="2:3">
      <c r="B360625" s="430"/>
      <c r="C360625" s="430"/>
    </row>
    <row r="360626" spans="2:3">
      <c r="B360626" s="430"/>
      <c r="C360626" s="430"/>
    </row>
    <row r="360627" spans="2:3">
      <c r="B360627" s="430"/>
      <c r="C360627" s="430"/>
    </row>
    <row r="360628" spans="2:3">
      <c r="B360628" s="430"/>
      <c r="C360628" s="430"/>
    </row>
    <row r="360629" spans="2:3">
      <c r="B360629" s="430"/>
      <c r="C360629" s="430"/>
    </row>
    <row r="360630" spans="2:3">
      <c r="B360630" s="430"/>
      <c r="C360630" s="430"/>
    </row>
    <row r="360631" spans="2:3">
      <c r="B360631" s="430"/>
      <c r="C360631" s="430"/>
    </row>
    <row r="360632" spans="2:3">
      <c r="B360632" s="430"/>
      <c r="C360632" s="430"/>
    </row>
    <row r="360633" spans="2:3">
      <c r="B360633" s="430"/>
      <c r="C360633" s="430"/>
    </row>
    <row r="360634" spans="2:3">
      <c r="B360634" s="430"/>
      <c r="C360634" s="430"/>
    </row>
    <row r="360635" spans="2:3">
      <c r="B360635" s="430"/>
      <c r="C360635" s="430"/>
    </row>
    <row r="360636" spans="2:3">
      <c r="B360636" s="430"/>
      <c r="C360636" s="430"/>
    </row>
    <row r="360637" spans="2:3">
      <c r="B360637" s="430"/>
      <c r="C360637" s="430"/>
    </row>
    <row r="360638" spans="2:3">
      <c r="B360638" s="430"/>
      <c r="C360638" s="430"/>
    </row>
    <row r="360639" spans="2:3">
      <c r="B360639" s="430"/>
      <c r="C360639" s="430"/>
    </row>
    <row r="360640" spans="2:3">
      <c r="B360640" s="430"/>
      <c r="C360640" s="430"/>
    </row>
    <row r="360641" spans="2:3">
      <c r="B360641" s="430"/>
      <c r="C360641" s="430"/>
    </row>
    <row r="360642" spans="2:3">
      <c r="B360642" s="430"/>
      <c r="C360642" s="430"/>
    </row>
    <row r="360643" spans="2:3">
      <c r="B360643" s="430"/>
      <c r="C360643" s="430"/>
    </row>
    <row r="360644" spans="2:3">
      <c r="B360644" s="430"/>
      <c r="C360644" s="430"/>
    </row>
    <row r="360645" spans="2:3">
      <c r="B360645" s="430"/>
      <c r="C360645" s="430"/>
    </row>
    <row r="360646" spans="2:3">
      <c r="B360646" s="430"/>
      <c r="C360646" s="430"/>
    </row>
    <row r="360647" spans="2:3">
      <c r="B360647" s="430"/>
      <c r="C360647" s="430"/>
    </row>
    <row r="360648" spans="2:3">
      <c r="B360648" s="430"/>
      <c r="C360648" s="430"/>
    </row>
    <row r="360649" spans="2:3">
      <c r="B360649" s="430"/>
      <c r="C360649" s="430"/>
    </row>
    <row r="360650" spans="2:3">
      <c r="B360650" s="430"/>
      <c r="C360650" s="430"/>
    </row>
    <row r="360651" spans="2:3">
      <c r="B360651" s="430"/>
      <c r="C360651" s="430"/>
    </row>
    <row r="360652" spans="2:3">
      <c r="B360652" s="430"/>
      <c r="C360652" s="430"/>
    </row>
    <row r="360653" spans="2:3">
      <c r="B360653" s="430"/>
      <c r="C360653" s="430"/>
    </row>
    <row r="360654" spans="2:3">
      <c r="B360654" s="430"/>
      <c r="C360654" s="430"/>
    </row>
    <row r="360655" spans="2:3">
      <c r="B360655" s="430"/>
      <c r="C360655" s="430"/>
    </row>
    <row r="360656" spans="2:3">
      <c r="B360656" s="430"/>
      <c r="C360656" s="430"/>
    </row>
    <row r="360657" spans="2:3">
      <c r="B360657" s="430"/>
      <c r="C360657" s="430"/>
    </row>
    <row r="360658" spans="2:3">
      <c r="B360658" s="430"/>
      <c r="C360658" s="430"/>
    </row>
    <row r="360659" spans="2:3">
      <c r="B360659" s="430"/>
      <c r="C360659" s="430"/>
    </row>
    <row r="360660" spans="2:3">
      <c r="B360660" s="430"/>
      <c r="C360660" s="430"/>
    </row>
    <row r="360661" spans="2:3">
      <c r="B360661" s="430"/>
      <c r="C360661" s="430"/>
    </row>
    <row r="360662" spans="2:3">
      <c r="B360662" s="430"/>
      <c r="C360662" s="430"/>
    </row>
    <row r="360663" spans="2:3">
      <c r="B360663" s="430"/>
      <c r="C360663" s="430"/>
    </row>
    <row r="360664" spans="2:3">
      <c r="B360664" s="430"/>
      <c r="C360664" s="430"/>
    </row>
    <row r="360665" spans="2:3">
      <c r="B360665" s="430"/>
      <c r="C360665" s="430"/>
    </row>
    <row r="360666" spans="2:3">
      <c r="B360666" s="430"/>
      <c r="C360666" s="430"/>
    </row>
    <row r="360667" spans="2:3">
      <c r="B360667" s="430"/>
      <c r="C360667" s="430"/>
    </row>
    <row r="360668" spans="2:3">
      <c r="B360668" s="430"/>
      <c r="C360668" s="430"/>
    </row>
    <row r="360669" spans="2:3">
      <c r="B360669" s="430"/>
      <c r="C360669" s="430"/>
    </row>
    <row r="360670" spans="2:3">
      <c r="B360670" s="430"/>
      <c r="C360670" s="430"/>
    </row>
    <row r="360671" spans="2:3">
      <c r="B360671" s="430"/>
      <c r="C360671" s="430"/>
    </row>
    <row r="360672" spans="2:3">
      <c r="B360672" s="430"/>
      <c r="C360672" s="430"/>
    </row>
    <row r="360673" spans="2:3">
      <c r="B360673" s="430"/>
      <c r="C360673" s="430"/>
    </row>
    <row r="360674" spans="2:3">
      <c r="B360674" s="430"/>
      <c r="C360674" s="430"/>
    </row>
    <row r="360675" spans="2:3">
      <c r="B360675" s="430"/>
      <c r="C360675" s="430"/>
    </row>
    <row r="360676" spans="2:3">
      <c r="B360676" s="430"/>
      <c r="C360676" s="430"/>
    </row>
    <row r="360677" spans="2:3">
      <c r="B360677" s="430"/>
      <c r="C360677" s="430"/>
    </row>
    <row r="360678" spans="2:3">
      <c r="B360678" s="430"/>
      <c r="C360678" s="430"/>
    </row>
    <row r="360679" spans="2:3">
      <c r="B360679" s="430"/>
      <c r="C360679" s="430"/>
    </row>
    <row r="360680" spans="2:3">
      <c r="B360680" s="430"/>
      <c r="C360680" s="430"/>
    </row>
    <row r="360681" spans="2:3">
      <c r="B360681" s="430"/>
      <c r="C360681" s="430"/>
    </row>
    <row r="360682" spans="2:3">
      <c r="B360682" s="430"/>
      <c r="C360682" s="430"/>
    </row>
    <row r="360683" spans="2:3">
      <c r="B360683" s="430"/>
      <c r="C360683" s="430"/>
    </row>
    <row r="360684" spans="2:3">
      <c r="B360684" s="430"/>
      <c r="C360684" s="430"/>
    </row>
    <row r="360685" spans="2:3">
      <c r="B360685" s="430"/>
      <c r="C360685" s="430"/>
    </row>
    <row r="360686" spans="2:3">
      <c r="B360686" s="430"/>
      <c r="C360686" s="430"/>
    </row>
    <row r="360687" spans="2:3">
      <c r="B360687" s="430"/>
      <c r="C360687" s="430"/>
    </row>
    <row r="360688" spans="2:3">
      <c r="B360688" s="430"/>
      <c r="C360688" s="430"/>
    </row>
    <row r="360689" spans="2:3">
      <c r="B360689" s="430"/>
      <c r="C360689" s="430"/>
    </row>
    <row r="360690" spans="2:3">
      <c r="B360690" s="430"/>
      <c r="C360690" s="430"/>
    </row>
    <row r="360691" spans="2:3">
      <c r="B360691" s="430"/>
      <c r="C360691" s="430"/>
    </row>
    <row r="360692" spans="2:3">
      <c r="B360692" s="430"/>
      <c r="C360692" s="430"/>
    </row>
    <row r="360693" spans="2:3">
      <c r="B360693" s="430"/>
      <c r="C360693" s="430"/>
    </row>
    <row r="360694" spans="2:3">
      <c r="B360694" s="430"/>
      <c r="C360694" s="430"/>
    </row>
    <row r="360695" spans="2:3">
      <c r="B360695" s="430"/>
      <c r="C360695" s="430"/>
    </row>
    <row r="360696" spans="2:3">
      <c r="B360696" s="430"/>
      <c r="C360696" s="430"/>
    </row>
    <row r="360697" spans="2:3">
      <c r="B360697" s="430"/>
      <c r="C360697" s="430"/>
    </row>
    <row r="360698" spans="2:3">
      <c r="B360698" s="430"/>
      <c r="C360698" s="430"/>
    </row>
    <row r="360699" spans="2:3">
      <c r="B360699" s="430"/>
      <c r="C360699" s="430"/>
    </row>
    <row r="360700" spans="2:3">
      <c r="B360700" s="430"/>
      <c r="C360700" s="430"/>
    </row>
    <row r="360701" spans="2:3">
      <c r="B360701" s="430"/>
      <c r="C360701" s="430"/>
    </row>
    <row r="360702" spans="2:3">
      <c r="B360702" s="430"/>
      <c r="C360702" s="430"/>
    </row>
    <row r="360703" spans="2:3">
      <c r="B360703" s="430"/>
      <c r="C360703" s="430"/>
    </row>
    <row r="360704" spans="2:3">
      <c r="B360704" s="430"/>
      <c r="C360704" s="430"/>
    </row>
    <row r="360705" spans="2:3">
      <c r="B360705" s="430"/>
      <c r="C360705" s="430"/>
    </row>
    <row r="360706" spans="2:3">
      <c r="B360706" s="430"/>
      <c r="C360706" s="430"/>
    </row>
    <row r="360707" spans="2:3">
      <c r="B360707" s="430"/>
      <c r="C360707" s="430"/>
    </row>
    <row r="360708" spans="2:3">
      <c r="B360708" s="430"/>
      <c r="C360708" s="430"/>
    </row>
    <row r="360709" spans="2:3">
      <c r="B360709" s="430"/>
      <c r="C360709" s="430"/>
    </row>
    <row r="360710" spans="2:3">
      <c r="B360710" s="430"/>
      <c r="C360710" s="430"/>
    </row>
    <row r="360711" spans="2:3">
      <c r="B360711" s="430"/>
      <c r="C360711" s="430"/>
    </row>
    <row r="360712" spans="2:3">
      <c r="B360712" s="430"/>
      <c r="C360712" s="430"/>
    </row>
    <row r="360713" spans="2:3">
      <c r="B360713" s="430"/>
      <c r="C360713" s="430"/>
    </row>
    <row r="360714" spans="2:3">
      <c r="B360714" s="430"/>
      <c r="C360714" s="430"/>
    </row>
    <row r="360715" spans="2:3">
      <c r="B360715" s="430"/>
      <c r="C360715" s="430"/>
    </row>
    <row r="360716" spans="2:3">
      <c r="B360716" s="430"/>
      <c r="C360716" s="430"/>
    </row>
    <row r="360717" spans="2:3">
      <c r="B360717" s="430"/>
      <c r="C360717" s="430"/>
    </row>
    <row r="360718" spans="2:3">
      <c r="B360718" s="430"/>
      <c r="C360718" s="430"/>
    </row>
    <row r="360719" spans="2:3">
      <c r="B360719" s="430"/>
      <c r="C360719" s="430"/>
    </row>
    <row r="360720" spans="2:3">
      <c r="B360720" s="430"/>
      <c r="C360720" s="430"/>
    </row>
    <row r="360721" spans="2:3">
      <c r="B360721" s="430"/>
      <c r="C360721" s="430"/>
    </row>
    <row r="360722" spans="2:3">
      <c r="B360722" s="430"/>
      <c r="C360722" s="430"/>
    </row>
    <row r="360723" spans="2:3">
      <c r="B360723" s="430"/>
      <c r="C360723" s="430"/>
    </row>
    <row r="360724" spans="2:3">
      <c r="B360724" s="430"/>
      <c r="C360724" s="430"/>
    </row>
    <row r="360725" spans="2:3">
      <c r="B360725" s="430"/>
      <c r="C360725" s="430"/>
    </row>
    <row r="360726" spans="2:3">
      <c r="B360726" s="430"/>
      <c r="C360726" s="430"/>
    </row>
    <row r="360727" spans="2:3">
      <c r="B360727" s="430"/>
      <c r="C360727" s="430"/>
    </row>
    <row r="360728" spans="2:3">
      <c r="B360728" s="430"/>
      <c r="C360728" s="430"/>
    </row>
    <row r="360729" spans="2:3">
      <c r="B360729" s="430"/>
      <c r="C360729" s="430"/>
    </row>
    <row r="360730" spans="2:3">
      <c r="B360730" s="430"/>
      <c r="C360730" s="430"/>
    </row>
    <row r="360731" spans="2:3">
      <c r="B360731" s="430"/>
      <c r="C360731" s="430"/>
    </row>
    <row r="360732" spans="2:3">
      <c r="B360732" s="430"/>
      <c r="C360732" s="430"/>
    </row>
    <row r="360733" spans="2:3">
      <c r="B360733" s="430"/>
      <c r="C360733" s="430"/>
    </row>
    <row r="360734" spans="2:3">
      <c r="B360734" s="430"/>
      <c r="C360734" s="430"/>
    </row>
    <row r="360735" spans="2:3">
      <c r="B360735" s="430"/>
      <c r="C360735" s="430"/>
    </row>
    <row r="360736" spans="2:3">
      <c r="B360736" s="430"/>
      <c r="C360736" s="430"/>
    </row>
    <row r="360737" spans="2:3">
      <c r="B360737" s="430"/>
      <c r="C360737" s="430"/>
    </row>
    <row r="360738" spans="2:3">
      <c r="B360738" s="430"/>
      <c r="C360738" s="430"/>
    </row>
    <row r="360739" spans="2:3">
      <c r="B360739" s="430"/>
      <c r="C360739" s="430"/>
    </row>
    <row r="360740" spans="2:3">
      <c r="B360740" s="430"/>
      <c r="C360740" s="430"/>
    </row>
    <row r="360741" spans="2:3">
      <c r="B360741" s="430"/>
      <c r="C360741" s="430"/>
    </row>
    <row r="360742" spans="2:3">
      <c r="B360742" s="430"/>
      <c r="C360742" s="430"/>
    </row>
    <row r="360743" spans="2:3">
      <c r="B360743" s="430"/>
      <c r="C360743" s="430"/>
    </row>
    <row r="360744" spans="2:3">
      <c r="B360744" s="430"/>
      <c r="C360744" s="430"/>
    </row>
    <row r="360745" spans="2:3">
      <c r="B360745" s="430"/>
      <c r="C360745" s="430"/>
    </row>
    <row r="360746" spans="2:3">
      <c r="B360746" s="430"/>
      <c r="C360746" s="430"/>
    </row>
    <row r="360747" spans="2:3">
      <c r="B360747" s="430"/>
      <c r="C360747" s="430"/>
    </row>
    <row r="360748" spans="2:3">
      <c r="B360748" s="430"/>
      <c r="C360748" s="430"/>
    </row>
    <row r="360749" spans="2:3">
      <c r="B360749" s="430"/>
      <c r="C360749" s="430"/>
    </row>
    <row r="360750" spans="2:3">
      <c r="B360750" s="430"/>
      <c r="C360750" s="430"/>
    </row>
    <row r="360751" spans="2:3">
      <c r="B360751" s="430"/>
      <c r="C360751" s="430"/>
    </row>
    <row r="360752" spans="2:3">
      <c r="B360752" s="430"/>
      <c r="C360752" s="430"/>
    </row>
    <row r="360753" spans="2:3">
      <c r="B360753" s="430"/>
      <c r="C360753" s="430"/>
    </row>
    <row r="360754" spans="2:3">
      <c r="B360754" s="430"/>
      <c r="C360754" s="430"/>
    </row>
    <row r="360755" spans="2:3">
      <c r="B360755" s="430"/>
      <c r="C360755" s="430"/>
    </row>
    <row r="360756" spans="2:3">
      <c r="B360756" s="430"/>
      <c r="C360756" s="430"/>
    </row>
    <row r="360757" spans="2:3">
      <c r="B360757" s="430"/>
      <c r="C360757" s="430"/>
    </row>
    <row r="360758" spans="2:3">
      <c r="B360758" s="430"/>
      <c r="C360758" s="430"/>
    </row>
    <row r="360759" spans="2:3">
      <c r="B360759" s="430"/>
      <c r="C360759" s="430"/>
    </row>
    <row r="360760" spans="2:3">
      <c r="B360760" s="430"/>
      <c r="C360760" s="430"/>
    </row>
    <row r="360761" spans="2:3">
      <c r="B360761" s="430"/>
      <c r="C360761" s="430"/>
    </row>
    <row r="360762" spans="2:3">
      <c r="B360762" s="430"/>
      <c r="C360762" s="430"/>
    </row>
    <row r="360763" spans="2:3">
      <c r="B360763" s="430"/>
      <c r="C360763" s="430"/>
    </row>
    <row r="360764" spans="2:3">
      <c r="B360764" s="430"/>
      <c r="C360764" s="430"/>
    </row>
    <row r="360765" spans="2:3">
      <c r="B360765" s="430"/>
      <c r="C360765" s="430"/>
    </row>
    <row r="360766" spans="2:3">
      <c r="B360766" s="430"/>
      <c r="C360766" s="430"/>
    </row>
    <row r="360767" spans="2:3">
      <c r="B360767" s="430"/>
      <c r="C360767" s="430"/>
    </row>
    <row r="360768" spans="2:3">
      <c r="B360768" s="430"/>
      <c r="C360768" s="430"/>
    </row>
    <row r="360769" spans="2:3">
      <c r="B360769" s="430"/>
      <c r="C360769" s="430"/>
    </row>
    <row r="360770" spans="2:3">
      <c r="B360770" s="430"/>
      <c r="C360770" s="430"/>
    </row>
    <row r="360771" spans="2:3">
      <c r="B360771" s="430"/>
      <c r="C360771" s="430"/>
    </row>
    <row r="360772" spans="2:3">
      <c r="B360772" s="430"/>
      <c r="C360772" s="430"/>
    </row>
    <row r="360773" spans="2:3">
      <c r="B360773" s="430"/>
      <c r="C360773" s="430"/>
    </row>
    <row r="360774" spans="2:3">
      <c r="B360774" s="430"/>
      <c r="C360774" s="430"/>
    </row>
    <row r="360775" spans="2:3">
      <c r="B360775" s="430"/>
      <c r="C360775" s="430"/>
    </row>
    <row r="360776" spans="2:3">
      <c r="B360776" s="430"/>
      <c r="C360776" s="430"/>
    </row>
    <row r="360777" spans="2:3">
      <c r="B360777" s="430"/>
      <c r="C360777" s="430"/>
    </row>
    <row r="360778" spans="2:3">
      <c r="B360778" s="430"/>
      <c r="C360778" s="430"/>
    </row>
    <row r="360779" spans="2:3">
      <c r="B360779" s="430"/>
      <c r="C360779" s="430"/>
    </row>
    <row r="360780" spans="2:3">
      <c r="B360780" s="430"/>
      <c r="C360780" s="430"/>
    </row>
    <row r="360781" spans="2:3">
      <c r="B360781" s="430"/>
      <c r="C360781" s="430"/>
    </row>
    <row r="360782" spans="2:3">
      <c r="B360782" s="430"/>
      <c r="C360782" s="430"/>
    </row>
    <row r="360783" spans="2:3">
      <c r="B360783" s="430"/>
      <c r="C360783" s="430"/>
    </row>
    <row r="360784" spans="2:3">
      <c r="B360784" s="430"/>
      <c r="C360784" s="430"/>
    </row>
    <row r="360785" spans="2:3">
      <c r="B360785" s="430"/>
      <c r="C360785" s="430"/>
    </row>
    <row r="360786" spans="2:3">
      <c r="B360786" s="430"/>
      <c r="C360786" s="430"/>
    </row>
    <row r="360787" spans="2:3">
      <c r="B360787" s="430"/>
      <c r="C360787" s="430"/>
    </row>
    <row r="360788" spans="2:3">
      <c r="B360788" s="430"/>
      <c r="C360788" s="430"/>
    </row>
    <row r="360789" spans="2:3">
      <c r="B360789" s="430"/>
      <c r="C360789" s="430"/>
    </row>
    <row r="360790" spans="2:3">
      <c r="B360790" s="430"/>
      <c r="C360790" s="430"/>
    </row>
    <row r="360791" spans="2:3">
      <c r="B360791" s="430"/>
      <c r="C360791" s="430"/>
    </row>
    <row r="360792" spans="2:3">
      <c r="B360792" s="430"/>
      <c r="C360792" s="430"/>
    </row>
    <row r="360793" spans="2:3">
      <c r="B360793" s="430"/>
      <c r="C360793" s="430"/>
    </row>
    <row r="360794" spans="2:3">
      <c r="B360794" s="430"/>
      <c r="C360794" s="430"/>
    </row>
    <row r="360795" spans="2:3">
      <c r="B360795" s="430"/>
      <c r="C360795" s="430"/>
    </row>
    <row r="360796" spans="2:3">
      <c r="B360796" s="430"/>
      <c r="C360796" s="430"/>
    </row>
    <row r="360797" spans="2:3">
      <c r="B360797" s="430"/>
      <c r="C360797" s="430"/>
    </row>
    <row r="360798" spans="2:3">
      <c r="B360798" s="430"/>
      <c r="C360798" s="430"/>
    </row>
    <row r="360799" spans="2:3">
      <c r="B360799" s="430"/>
      <c r="C360799" s="430"/>
    </row>
    <row r="360800" spans="2:3">
      <c r="B360800" s="430"/>
      <c r="C360800" s="430"/>
    </row>
    <row r="360801" spans="2:3">
      <c r="B360801" s="430"/>
      <c r="C360801" s="430"/>
    </row>
    <row r="360802" spans="2:3">
      <c r="B360802" s="430"/>
      <c r="C360802" s="430"/>
    </row>
    <row r="360803" spans="2:3">
      <c r="B360803" s="430"/>
      <c r="C360803" s="430"/>
    </row>
    <row r="360804" spans="2:3">
      <c r="B360804" s="430"/>
      <c r="C360804" s="430"/>
    </row>
    <row r="360805" spans="2:3">
      <c r="B360805" s="430"/>
      <c r="C360805" s="430"/>
    </row>
    <row r="360806" spans="2:3">
      <c r="B360806" s="430"/>
      <c r="C360806" s="430"/>
    </row>
    <row r="360807" spans="2:3">
      <c r="B360807" s="430"/>
      <c r="C360807" s="430"/>
    </row>
    <row r="360808" spans="2:3">
      <c r="B360808" s="430"/>
      <c r="C360808" s="430"/>
    </row>
    <row r="360809" spans="2:3">
      <c r="B360809" s="430"/>
      <c r="C360809" s="430"/>
    </row>
    <row r="360810" spans="2:3">
      <c r="B360810" s="430"/>
      <c r="C360810" s="430"/>
    </row>
    <row r="360811" spans="2:3">
      <c r="B360811" s="430"/>
      <c r="C360811" s="430"/>
    </row>
    <row r="360812" spans="2:3">
      <c r="B360812" s="430"/>
      <c r="C360812" s="430"/>
    </row>
    <row r="360813" spans="2:3">
      <c r="B360813" s="430"/>
      <c r="C360813" s="430"/>
    </row>
    <row r="360814" spans="2:3">
      <c r="B360814" s="430"/>
      <c r="C360814" s="430"/>
    </row>
    <row r="360815" spans="2:3">
      <c r="B360815" s="430"/>
      <c r="C360815" s="430"/>
    </row>
    <row r="360816" spans="2:3">
      <c r="B360816" s="430"/>
      <c r="C360816" s="430"/>
    </row>
    <row r="360817" spans="2:3">
      <c r="B360817" s="430"/>
      <c r="C360817" s="430"/>
    </row>
    <row r="360818" spans="2:3">
      <c r="B360818" s="430"/>
      <c r="C360818" s="430"/>
    </row>
    <row r="360819" spans="2:3">
      <c r="B360819" s="430"/>
      <c r="C360819" s="430"/>
    </row>
    <row r="360820" spans="2:3">
      <c r="B360820" s="430"/>
      <c r="C360820" s="430"/>
    </row>
    <row r="360821" spans="2:3">
      <c r="B360821" s="430"/>
      <c r="C360821" s="430"/>
    </row>
    <row r="360822" spans="2:3">
      <c r="B360822" s="430"/>
      <c r="C360822" s="430"/>
    </row>
    <row r="360823" spans="2:3">
      <c r="B360823" s="430"/>
      <c r="C360823" s="430"/>
    </row>
    <row r="360824" spans="2:3">
      <c r="B360824" s="430"/>
      <c r="C360824" s="430"/>
    </row>
    <row r="360825" spans="2:3">
      <c r="B360825" s="430"/>
      <c r="C360825" s="430"/>
    </row>
    <row r="360826" spans="2:3">
      <c r="B360826" s="430"/>
      <c r="C360826" s="430"/>
    </row>
    <row r="360827" spans="2:3">
      <c r="B360827" s="430"/>
      <c r="C360827" s="430"/>
    </row>
    <row r="360828" spans="2:3">
      <c r="B360828" s="430"/>
      <c r="C360828" s="430"/>
    </row>
    <row r="360829" spans="2:3">
      <c r="B360829" s="430"/>
      <c r="C360829" s="430"/>
    </row>
    <row r="360830" spans="2:3">
      <c r="B360830" s="430"/>
      <c r="C360830" s="430"/>
    </row>
    <row r="360831" spans="2:3">
      <c r="B360831" s="430"/>
      <c r="C360831" s="430"/>
    </row>
    <row r="360832" spans="2:3">
      <c r="B360832" s="430"/>
      <c r="C360832" s="430"/>
    </row>
    <row r="360833" spans="2:3">
      <c r="B360833" s="430"/>
      <c r="C360833" s="430"/>
    </row>
    <row r="360834" spans="2:3">
      <c r="B360834" s="430"/>
      <c r="C360834" s="430"/>
    </row>
    <row r="360835" spans="2:3">
      <c r="B360835" s="430"/>
      <c r="C360835" s="430"/>
    </row>
    <row r="360836" spans="2:3">
      <c r="B360836" s="430"/>
      <c r="C360836" s="430"/>
    </row>
    <row r="360837" spans="2:3">
      <c r="B360837" s="430"/>
      <c r="C360837" s="430"/>
    </row>
    <row r="360838" spans="2:3">
      <c r="B360838" s="430"/>
      <c r="C360838" s="430"/>
    </row>
    <row r="360839" spans="2:3">
      <c r="B360839" s="430"/>
      <c r="C360839" s="430"/>
    </row>
    <row r="360840" spans="2:3">
      <c r="B360840" s="430"/>
      <c r="C360840" s="430"/>
    </row>
    <row r="360841" spans="2:3">
      <c r="B360841" s="430"/>
      <c r="C360841" s="430"/>
    </row>
    <row r="360842" spans="2:3">
      <c r="B360842" s="430"/>
      <c r="C360842" s="430"/>
    </row>
    <row r="360843" spans="2:3">
      <c r="B360843" s="430"/>
      <c r="C360843" s="430"/>
    </row>
    <row r="360844" spans="2:3">
      <c r="B360844" s="430"/>
      <c r="C360844" s="430"/>
    </row>
    <row r="360845" spans="2:3">
      <c r="B360845" s="430"/>
      <c r="C360845" s="430"/>
    </row>
    <row r="360846" spans="2:3">
      <c r="B360846" s="430"/>
      <c r="C360846" s="430"/>
    </row>
    <row r="360847" spans="2:3">
      <c r="B360847" s="430"/>
      <c r="C360847" s="430"/>
    </row>
    <row r="360848" spans="2:3">
      <c r="B360848" s="430"/>
      <c r="C360848" s="430"/>
    </row>
    <row r="360849" spans="2:3">
      <c r="B360849" s="430"/>
      <c r="C360849" s="430"/>
    </row>
    <row r="360850" spans="2:3">
      <c r="B360850" s="430"/>
      <c r="C360850" s="430"/>
    </row>
    <row r="360851" spans="2:3">
      <c r="B360851" s="430"/>
      <c r="C360851" s="430"/>
    </row>
    <row r="360852" spans="2:3">
      <c r="B360852" s="430"/>
      <c r="C360852" s="430"/>
    </row>
    <row r="360853" spans="2:3">
      <c r="B360853" s="430"/>
      <c r="C360853" s="430"/>
    </row>
    <row r="360854" spans="2:3">
      <c r="B360854" s="430"/>
      <c r="C360854" s="430"/>
    </row>
    <row r="360855" spans="2:3">
      <c r="B360855" s="430"/>
      <c r="C360855" s="430"/>
    </row>
    <row r="360856" spans="2:3">
      <c r="B360856" s="430"/>
      <c r="C360856" s="430"/>
    </row>
    <row r="360857" spans="2:3">
      <c r="B360857" s="430"/>
      <c r="C360857" s="430"/>
    </row>
    <row r="360858" spans="2:3">
      <c r="B360858" s="430"/>
      <c r="C360858" s="430"/>
    </row>
    <row r="360859" spans="2:3">
      <c r="B360859" s="430"/>
      <c r="C360859" s="430"/>
    </row>
    <row r="360860" spans="2:3">
      <c r="B360860" s="430"/>
      <c r="C360860" s="430"/>
    </row>
    <row r="360861" spans="2:3">
      <c r="B360861" s="430"/>
      <c r="C360861" s="430"/>
    </row>
    <row r="360862" spans="2:3">
      <c r="B360862" s="430"/>
      <c r="C360862" s="430"/>
    </row>
    <row r="360863" spans="2:3">
      <c r="B360863" s="430"/>
      <c r="C360863" s="430"/>
    </row>
    <row r="360864" spans="2:3">
      <c r="B360864" s="430"/>
      <c r="C360864" s="430"/>
    </row>
    <row r="360865" spans="2:3">
      <c r="B360865" s="430"/>
      <c r="C360865" s="430"/>
    </row>
    <row r="360866" spans="2:3">
      <c r="B360866" s="430"/>
      <c r="C360866" s="430"/>
    </row>
    <row r="360867" spans="2:3">
      <c r="B360867" s="430"/>
      <c r="C360867" s="430"/>
    </row>
    <row r="360868" spans="2:3">
      <c r="B360868" s="430"/>
      <c r="C360868" s="430"/>
    </row>
    <row r="360869" spans="2:3">
      <c r="B360869" s="430"/>
      <c r="C360869" s="430"/>
    </row>
    <row r="360870" spans="2:3">
      <c r="B360870" s="430"/>
      <c r="C360870" s="430"/>
    </row>
    <row r="360871" spans="2:3">
      <c r="B360871" s="430"/>
      <c r="C360871" s="430"/>
    </row>
    <row r="360872" spans="2:3">
      <c r="B360872" s="430"/>
      <c r="C360872" s="430"/>
    </row>
    <row r="360873" spans="2:3">
      <c r="B360873" s="430"/>
      <c r="C360873" s="430"/>
    </row>
    <row r="360874" spans="2:3">
      <c r="B360874" s="430"/>
      <c r="C360874" s="430"/>
    </row>
    <row r="360875" spans="2:3">
      <c r="B360875" s="430"/>
      <c r="C360875" s="430"/>
    </row>
    <row r="360876" spans="2:3">
      <c r="B360876" s="430"/>
      <c r="C360876" s="430"/>
    </row>
    <row r="360877" spans="2:3">
      <c r="B360877" s="430"/>
      <c r="C360877" s="430"/>
    </row>
    <row r="360878" spans="2:3">
      <c r="B360878" s="430"/>
      <c r="C360878" s="430"/>
    </row>
    <row r="360879" spans="2:3">
      <c r="B360879" s="430"/>
      <c r="C360879" s="430"/>
    </row>
    <row r="360880" spans="2:3">
      <c r="B360880" s="430"/>
      <c r="C360880" s="430"/>
    </row>
    <row r="360881" spans="2:3">
      <c r="B360881" s="430"/>
      <c r="C360881" s="430"/>
    </row>
    <row r="360882" spans="2:3">
      <c r="B360882" s="430"/>
      <c r="C360882" s="430"/>
    </row>
    <row r="360883" spans="2:3">
      <c r="B360883" s="430"/>
      <c r="C360883" s="430"/>
    </row>
    <row r="360884" spans="2:3">
      <c r="B360884" s="430"/>
      <c r="C360884" s="430"/>
    </row>
    <row r="360885" spans="2:3">
      <c r="B360885" s="430"/>
      <c r="C360885" s="430"/>
    </row>
    <row r="360886" spans="2:3">
      <c r="B360886" s="430"/>
      <c r="C360886" s="430"/>
    </row>
    <row r="360887" spans="2:3">
      <c r="B360887" s="430"/>
      <c r="C360887" s="430"/>
    </row>
    <row r="360888" spans="2:3">
      <c r="B360888" s="430"/>
      <c r="C360888" s="430"/>
    </row>
    <row r="360889" spans="2:3">
      <c r="B360889" s="430"/>
      <c r="C360889" s="430"/>
    </row>
    <row r="360890" spans="2:3">
      <c r="B360890" s="430"/>
      <c r="C360890" s="430"/>
    </row>
    <row r="360891" spans="2:3">
      <c r="B360891" s="430"/>
      <c r="C360891" s="430"/>
    </row>
    <row r="360892" spans="2:3">
      <c r="B360892" s="430"/>
      <c r="C360892" s="430"/>
    </row>
    <row r="360893" spans="2:3">
      <c r="B360893" s="430"/>
      <c r="C360893" s="430"/>
    </row>
    <row r="360894" spans="2:3">
      <c r="B360894" s="430"/>
      <c r="C360894" s="430"/>
    </row>
    <row r="360895" spans="2:3">
      <c r="B360895" s="430"/>
      <c r="C360895" s="430"/>
    </row>
    <row r="360896" spans="2:3">
      <c r="B360896" s="430"/>
      <c r="C360896" s="430"/>
    </row>
    <row r="360897" spans="2:3">
      <c r="B360897" s="430"/>
      <c r="C360897" s="430"/>
    </row>
    <row r="360898" spans="2:3">
      <c r="B360898" s="430"/>
      <c r="C360898" s="430"/>
    </row>
    <row r="360899" spans="2:3">
      <c r="B360899" s="430"/>
      <c r="C360899" s="430"/>
    </row>
    <row r="360900" spans="2:3">
      <c r="B360900" s="430"/>
      <c r="C360900" s="430"/>
    </row>
    <row r="360901" spans="2:3">
      <c r="B360901" s="430"/>
      <c r="C360901" s="430"/>
    </row>
    <row r="360902" spans="2:3">
      <c r="B360902" s="430"/>
      <c r="C360902" s="430"/>
    </row>
    <row r="360903" spans="2:3">
      <c r="B360903" s="430"/>
      <c r="C360903" s="430"/>
    </row>
    <row r="360904" spans="2:3">
      <c r="B360904" s="430"/>
      <c r="C360904" s="430"/>
    </row>
    <row r="360905" spans="2:3">
      <c r="B360905" s="430"/>
      <c r="C360905" s="430"/>
    </row>
    <row r="360906" spans="2:3">
      <c r="B360906" s="430"/>
      <c r="C360906" s="430"/>
    </row>
    <row r="360907" spans="2:3">
      <c r="B360907" s="430"/>
      <c r="C360907" s="430"/>
    </row>
    <row r="360908" spans="2:3">
      <c r="B360908" s="430"/>
      <c r="C360908" s="430"/>
    </row>
    <row r="360909" spans="2:3">
      <c r="B360909" s="430"/>
      <c r="C360909" s="430"/>
    </row>
    <row r="360910" spans="2:3">
      <c r="B360910" s="430"/>
      <c r="C360910" s="430"/>
    </row>
    <row r="360911" spans="2:3">
      <c r="B360911" s="430"/>
      <c r="C360911" s="430"/>
    </row>
    <row r="360912" spans="2:3">
      <c r="B360912" s="430"/>
      <c r="C360912" s="430"/>
    </row>
    <row r="360913" spans="2:3">
      <c r="B360913" s="430"/>
      <c r="C360913" s="430"/>
    </row>
    <row r="360914" spans="2:3">
      <c r="B360914" s="430"/>
      <c r="C360914" s="430"/>
    </row>
    <row r="360915" spans="2:3">
      <c r="B360915" s="430"/>
      <c r="C360915" s="430"/>
    </row>
    <row r="360916" spans="2:3">
      <c r="B360916" s="430"/>
      <c r="C360916" s="430"/>
    </row>
    <row r="360917" spans="2:3">
      <c r="B360917" s="430"/>
      <c r="C360917" s="430"/>
    </row>
    <row r="360918" spans="2:3">
      <c r="B360918" s="430"/>
      <c r="C360918" s="430"/>
    </row>
    <row r="360919" spans="2:3">
      <c r="B360919" s="430"/>
      <c r="C360919" s="430"/>
    </row>
    <row r="360920" spans="2:3">
      <c r="B360920" s="430"/>
      <c r="C360920" s="430"/>
    </row>
    <row r="360921" spans="2:3">
      <c r="B360921" s="430"/>
      <c r="C360921" s="430"/>
    </row>
    <row r="360922" spans="2:3">
      <c r="B360922" s="430"/>
      <c r="C360922" s="430"/>
    </row>
    <row r="360923" spans="2:3">
      <c r="B360923" s="430"/>
      <c r="C360923" s="430"/>
    </row>
    <row r="360924" spans="2:3">
      <c r="B360924" s="430"/>
      <c r="C360924" s="430"/>
    </row>
    <row r="360925" spans="2:3">
      <c r="B360925" s="430"/>
      <c r="C360925" s="430"/>
    </row>
    <row r="360926" spans="2:3">
      <c r="B360926" s="430"/>
      <c r="C360926" s="430"/>
    </row>
    <row r="360927" spans="2:3">
      <c r="B360927" s="430"/>
      <c r="C360927" s="430"/>
    </row>
    <row r="360928" spans="2:3">
      <c r="B360928" s="430"/>
      <c r="C360928" s="430"/>
    </row>
    <row r="360929" spans="2:3">
      <c r="B360929" s="430"/>
      <c r="C360929" s="430"/>
    </row>
    <row r="360930" spans="2:3">
      <c r="B360930" s="430"/>
      <c r="C360930" s="430"/>
    </row>
    <row r="360931" spans="2:3">
      <c r="B360931" s="430"/>
      <c r="C360931" s="430"/>
    </row>
    <row r="360932" spans="2:3">
      <c r="B360932" s="430"/>
      <c r="C360932" s="430"/>
    </row>
    <row r="360933" spans="2:3">
      <c r="B360933" s="430"/>
      <c r="C360933" s="430"/>
    </row>
    <row r="360934" spans="2:3">
      <c r="B360934" s="430"/>
      <c r="C360934" s="430"/>
    </row>
    <row r="360935" spans="2:3">
      <c r="B360935" s="430"/>
      <c r="C360935" s="430"/>
    </row>
    <row r="360936" spans="2:3">
      <c r="B360936" s="430"/>
      <c r="C360936" s="430"/>
    </row>
    <row r="360937" spans="2:3">
      <c r="B360937" s="430"/>
      <c r="C360937" s="430"/>
    </row>
    <row r="360938" spans="2:3">
      <c r="B360938" s="430"/>
      <c r="C360938" s="430"/>
    </row>
    <row r="360939" spans="2:3">
      <c r="B360939" s="430"/>
      <c r="C360939" s="430"/>
    </row>
    <row r="360940" spans="2:3">
      <c r="B360940" s="430"/>
      <c r="C360940" s="430"/>
    </row>
    <row r="360941" spans="2:3">
      <c r="B360941" s="430"/>
      <c r="C360941" s="430"/>
    </row>
    <row r="360942" spans="2:3">
      <c r="B360942" s="430"/>
      <c r="C360942" s="430"/>
    </row>
    <row r="360943" spans="2:3">
      <c r="B360943" s="430"/>
      <c r="C360943" s="430"/>
    </row>
    <row r="360944" spans="2:3">
      <c r="B360944" s="430"/>
      <c r="C360944" s="430"/>
    </row>
    <row r="360945" spans="2:3">
      <c r="B360945" s="430"/>
      <c r="C360945" s="430"/>
    </row>
    <row r="360946" spans="2:3">
      <c r="B360946" s="430"/>
      <c r="C360946" s="430"/>
    </row>
    <row r="360947" spans="2:3">
      <c r="B360947" s="430"/>
      <c r="C360947" s="430"/>
    </row>
    <row r="360948" spans="2:3">
      <c r="B360948" s="430"/>
      <c r="C360948" s="430"/>
    </row>
    <row r="360949" spans="2:3">
      <c r="B360949" s="430"/>
      <c r="C360949" s="430"/>
    </row>
    <row r="360950" spans="2:3">
      <c r="B360950" s="430"/>
      <c r="C360950" s="430"/>
    </row>
    <row r="360951" spans="2:3">
      <c r="B360951" s="430"/>
      <c r="C360951" s="430"/>
    </row>
    <row r="360952" spans="2:3">
      <c r="B360952" s="430"/>
      <c r="C360952" s="430"/>
    </row>
    <row r="360953" spans="2:3">
      <c r="B360953" s="430"/>
      <c r="C360953" s="430"/>
    </row>
    <row r="360954" spans="2:3">
      <c r="B360954" s="430"/>
      <c r="C360954" s="430"/>
    </row>
    <row r="360955" spans="2:3">
      <c r="B360955" s="430"/>
      <c r="C360955" s="430"/>
    </row>
    <row r="360956" spans="2:3">
      <c r="B360956" s="430"/>
      <c r="C360956" s="430"/>
    </row>
    <row r="360957" spans="2:3">
      <c r="B360957" s="430"/>
      <c r="C360957" s="430"/>
    </row>
    <row r="360958" spans="2:3">
      <c r="B360958" s="430"/>
      <c r="C360958" s="430"/>
    </row>
    <row r="360959" spans="2:3">
      <c r="B360959" s="430"/>
      <c r="C360959" s="430"/>
    </row>
    <row r="360960" spans="2:3">
      <c r="B360960" s="430"/>
      <c r="C360960" s="430"/>
    </row>
    <row r="360961" spans="2:3">
      <c r="B360961" s="430"/>
      <c r="C360961" s="430"/>
    </row>
    <row r="360962" spans="2:3">
      <c r="B360962" s="430"/>
      <c r="C360962" s="430"/>
    </row>
    <row r="360963" spans="2:3">
      <c r="B360963" s="430"/>
      <c r="C360963" s="430"/>
    </row>
    <row r="360964" spans="2:3">
      <c r="B360964" s="430"/>
      <c r="C360964" s="430"/>
    </row>
    <row r="360965" spans="2:3">
      <c r="B360965" s="430"/>
      <c r="C360965" s="430"/>
    </row>
    <row r="360966" spans="2:3">
      <c r="B360966" s="430"/>
      <c r="C360966" s="430"/>
    </row>
    <row r="360967" spans="2:3">
      <c r="B360967" s="430"/>
      <c r="C360967" s="430"/>
    </row>
    <row r="360968" spans="2:3">
      <c r="B360968" s="430"/>
      <c r="C360968" s="430"/>
    </row>
    <row r="360969" spans="2:3">
      <c r="B360969" s="430"/>
      <c r="C360969" s="430"/>
    </row>
    <row r="360970" spans="2:3">
      <c r="B360970" s="430"/>
      <c r="C360970" s="430"/>
    </row>
    <row r="360971" spans="2:3">
      <c r="B360971" s="430"/>
      <c r="C360971" s="430"/>
    </row>
    <row r="360972" spans="2:3">
      <c r="B360972" s="430"/>
      <c r="C360972" s="430"/>
    </row>
    <row r="360973" spans="2:3">
      <c r="B360973" s="430"/>
      <c r="C360973" s="430"/>
    </row>
    <row r="360974" spans="2:3">
      <c r="B360974" s="430"/>
      <c r="C360974" s="430"/>
    </row>
    <row r="360975" spans="2:3">
      <c r="B360975" s="430"/>
      <c r="C360975" s="430"/>
    </row>
    <row r="360976" spans="2:3">
      <c r="B360976" s="430"/>
      <c r="C360976" s="430"/>
    </row>
    <row r="360977" spans="2:3">
      <c r="B360977" s="430"/>
      <c r="C360977" s="430"/>
    </row>
    <row r="360978" spans="2:3">
      <c r="B360978" s="430"/>
      <c r="C360978" s="430"/>
    </row>
    <row r="360979" spans="2:3">
      <c r="B360979" s="430"/>
      <c r="C360979" s="430"/>
    </row>
    <row r="360980" spans="2:3">
      <c r="B360980" s="430"/>
      <c r="C360980" s="430"/>
    </row>
    <row r="360981" spans="2:3">
      <c r="B360981" s="430"/>
      <c r="C360981" s="430"/>
    </row>
    <row r="360982" spans="2:3">
      <c r="B360982" s="430"/>
      <c r="C360982" s="430"/>
    </row>
    <row r="360983" spans="2:3">
      <c r="B360983" s="430"/>
      <c r="C360983" s="430"/>
    </row>
    <row r="360984" spans="2:3">
      <c r="B360984" s="430"/>
      <c r="C360984" s="430"/>
    </row>
    <row r="360985" spans="2:3">
      <c r="B360985" s="430"/>
      <c r="C360985" s="430"/>
    </row>
    <row r="360986" spans="2:3">
      <c r="B360986" s="430"/>
      <c r="C360986" s="430"/>
    </row>
    <row r="360987" spans="2:3">
      <c r="B360987" s="430"/>
      <c r="C360987" s="430"/>
    </row>
    <row r="360988" spans="2:3">
      <c r="B360988" s="430"/>
      <c r="C360988" s="430"/>
    </row>
    <row r="360989" spans="2:3">
      <c r="B360989" s="430"/>
      <c r="C360989" s="430"/>
    </row>
    <row r="360990" spans="2:3">
      <c r="B360990" s="430"/>
      <c r="C360990" s="430"/>
    </row>
    <row r="360991" spans="2:3">
      <c r="B360991" s="430"/>
      <c r="C360991" s="430"/>
    </row>
    <row r="360992" spans="2:3">
      <c r="B360992" s="430"/>
      <c r="C360992" s="430"/>
    </row>
    <row r="360993" spans="2:3">
      <c r="B360993" s="430"/>
      <c r="C360993" s="430"/>
    </row>
    <row r="360994" spans="2:3">
      <c r="B360994" s="430"/>
      <c r="C360994" s="430"/>
    </row>
    <row r="360995" spans="2:3">
      <c r="B360995" s="430"/>
      <c r="C360995" s="430"/>
    </row>
    <row r="360996" spans="2:3">
      <c r="B360996" s="430"/>
      <c r="C360996" s="430"/>
    </row>
    <row r="360997" spans="2:3">
      <c r="B360997" s="430"/>
      <c r="C360997" s="430"/>
    </row>
    <row r="360998" spans="2:3">
      <c r="B360998" s="430"/>
      <c r="C360998" s="430"/>
    </row>
    <row r="360999" spans="2:3">
      <c r="B360999" s="430"/>
      <c r="C360999" s="430"/>
    </row>
    <row r="361000" spans="2:3">
      <c r="B361000" s="430"/>
      <c r="C361000" s="430"/>
    </row>
    <row r="361001" spans="2:3">
      <c r="B361001" s="430"/>
      <c r="C361001" s="430"/>
    </row>
    <row r="361002" spans="2:3">
      <c r="B361002" s="430"/>
      <c r="C361002" s="430"/>
    </row>
    <row r="361003" spans="2:3">
      <c r="B361003" s="430"/>
      <c r="C361003" s="430"/>
    </row>
    <row r="361004" spans="2:3">
      <c r="B361004" s="430"/>
      <c r="C361004" s="430"/>
    </row>
    <row r="361005" spans="2:3">
      <c r="B361005" s="430"/>
      <c r="C361005" s="430"/>
    </row>
    <row r="361006" spans="2:3">
      <c r="B361006" s="430"/>
      <c r="C361006" s="430"/>
    </row>
    <row r="361007" spans="2:3">
      <c r="B361007" s="430"/>
      <c r="C361007" s="430"/>
    </row>
    <row r="361008" spans="2:3">
      <c r="B361008" s="430"/>
      <c r="C361008" s="430"/>
    </row>
    <row r="361009" spans="2:3">
      <c r="B361009" s="430"/>
      <c r="C361009" s="430"/>
    </row>
    <row r="361010" spans="2:3">
      <c r="B361010" s="430"/>
      <c r="C361010" s="430"/>
    </row>
    <row r="361011" spans="2:3">
      <c r="B361011" s="430"/>
      <c r="C361011" s="430"/>
    </row>
    <row r="361012" spans="2:3">
      <c r="B361012" s="430"/>
      <c r="C361012" s="430"/>
    </row>
    <row r="361013" spans="2:3">
      <c r="B361013" s="430"/>
      <c r="C361013" s="430"/>
    </row>
    <row r="361014" spans="2:3">
      <c r="B361014" s="430"/>
      <c r="C361014" s="430"/>
    </row>
    <row r="361015" spans="2:3">
      <c r="B361015" s="430"/>
      <c r="C361015" s="430"/>
    </row>
    <row r="361016" spans="2:3">
      <c r="B361016" s="430"/>
      <c r="C361016" s="430"/>
    </row>
    <row r="361017" spans="2:3">
      <c r="B361017" s="430"/>
      <c r="C361017" s="430"/>
    </row>
    <row r="361018" spans="2:3">
      <c r="B361018" s="430"/>
      <c r="C361018" s="430"/>
    </row>
    <row r="361019" spans="2:3">
      <c r="B361019" s="430"/>
      <c r="C361019" s="430"/>
    </row>
    <row r="361020" spans="2:3">
      <c r="B361020" s="430"/>
      <c r="C361020" s="430"/>
    </row>
    <row r="361021" spans="2:3">
      <c r="B361021" s="430"/>
      <c r="C361021" s="430"/>
    </row>
    <row r="361022" spans="2:3">
      <c r="B361022" s="430"/>
      <c r="C361022" s="430"/>
    </row>
    <row r="361023" spans="2:3">
      <c r="B361023" s="430"/>
      <c r="C361023" s="430"/>
    </row>
    <row r="361024" spans="2:3">
      <c r="B361024" s="430"/>
      <c r="C361024" s="430"/>
    </row>
    <row r="361025" spans="2:3">
      <c r="B361025" s="430"/>
      <c r="C361025" s="430"/>
    </row>
    <row r="361026" spans="2:3">
      <c r="B361026" s="430"/>
      <c r="C361026" s="430"/>
    </row>
    <row r="361027" spans="2:3">
      <c r="B361027" s="430"/>
      <c r="C361027" s="430"/>
    </row>
    <row r="361028" spans="2:3">
      <c r="B361028" s="430"/>
      <c r="C361028" s="430"/>
    </row>
    <row r="361029" spans="2:3">
      <c r="B361029" s="430"/>
      <c r="C361029" s="430"/>
    </row>
    <row r="361030" spans="2:3">
      <c r="B361030" s="430"/>
      <c r="C361030" s="430"/>
    </row>
    <row r="361031" spans="2:3">
      <c r="B361031" s="430"/>
      <c r="C361031" s="430"/>
    </row>
    <row r="361032" spans="2:3">
      <c r="B361032" s="430"/>
      <c r="C361032" s="430"/>
    </row>
    <row r="361033" spans="2:3">
      <c r="B361033" s="430"/>
      <c r="C361033" s="430"/>
    </row>
    <row r="361034" spans="2:3">
      <c r="B361034" s="430"/>
      <c r="C361034" s="430"/>
    </row>
    <row r="361035" spans="2:3">
      <c r="B361035" s="430"/>
      <c r="C361035" s="430"/>
    </row>
    <row r="361036" spans="2:3">
      <c r="B361036" s="430"/>
      <c r="C361036" s="430"/>
    </row>
    <row r="361037" spans="2:3">
      <c r="B361037" s="430"/>
      <c r="C361037" s="430"/>
    </row>
    <row r="361038" spans="2:3">
      <c r="B361038" s="430"/>
      <c r="C361038" s="430"/>
    </row>
    <row r="361039" spans="2:3">
      <c r="B361039" s="430"/>
      <c r="C361039" s="430"/>
    </row>
    <row r="361040" spans="2:3">
      <c r="B361040" s="430"/>
      <c r="C361040" s="430"/>
    </row>
    <row r="361041" spans="2:3">
      <c r="B361041" s="430"/>
      <c r="C361041" s="430"/>
    </row>
    <row r="361042" spans="2:3">
      <c r="B361042" s="430"/>
      <c r="C361042" s="430"/>
    </row>
    <row r="361043" spans="2:3">
      <c r="B361043" s="430"/>
      <c r="C361043" s="430"/>
    </row>
    <row r="361044" spans="2:3">
      <c r="B361044" s="430"/>
      <c r="C361044" s="430"/>
    </row>
    <row r="361045" spans="2:3">
      <c r="B361045" s="430"/>
      <c r="C361045" s="430"/>
    </row>
    <row r="361046" spans="2:3">
      <c r="B361046" s="430"/>
      <c r="C361046" s="430"/>
    </row>
    <row r="361047" spans="2:3">
      <c r="B361047" s="430"/>
      <c r="C361047" s="430"/>
    </row>
    <row r="361048" spans="2:3">
      <c r="B361048" s="430"/>
      <c r="C361048" s="430"/>
    </row>
    <row r="361049" spans="2:3">
      <c r="B361049" s="430"/>
      <c r="C361049" s="430"/>
    </row>
    <row r="361050" spans="2:3">
      <c r="B361050" s="430"/>
      <c r="C361050" s="430"/>
    </row>
    <row r="361051" spans="2:3">
      <c r="B361051" s="430"/>
      <c r="C361051" s="430"/>
    </row>
    <row r="361052" spans="2:3">
      <c r="B361052" s="430"/>
      <c r="C361052" s="430"/>
    </row>
    <row r="361053" spans="2:3">
      <c r="B361053" s="430"/>
      <c r="C361053" s="430"/>
    </row>
    <row r="361054" spans="2:3">
      <c r="B361054" s="430"/>
      <c r="C361054" s="430"/>
    </row>
    <row r="361055" spans="2:3">
      <c r="B361055" s="430"/>
      <c r="C361055" s="430"/>
    </row>
    <row r="361056" spans="2:3">
      <c r="B361056" s="430"/>
      <c r="C361056" s="430"/>
    </row>
    <row r="361057" spans="2:3">
      <c r="B361057" s="430"/>
      <c r="C361057" s="430"/>
    </row>
    <row r="361058" spans="2:3">
      <c r="B361058" s="430"/>
      <c r="C361058" s="430"/>
    </row>
    <row r="361059" spans="2:3">
      <c r="B361059" s="430"/>
      <c r="C361059" s="430"/>
    </row>
    <row r="361060" spans="2:3">
      <c r="B361060" s="430"/>
      <c r="C361060" s="430"/>
    </row>
    <row r="361061" spans="2:3">
      <c r="B361061" s="430"/>
      <c r="C361061" s="430"/>
    </row>
    <row r="361062" spans="2:3">
      <c r="B361062" s="430"/>
      <c r="C361062" s="430"/>
    </row>
    <row r="361063" spans="2:3">
      <c r="B361063" s="430"/>
      <c r="C361063" s="430"/>
    </row>
    <row r="361064" spans="2:3">
      <c r="B361064" s="430"/>
      <c r="C361064" s="430"/>
    </row>
    <row r="361065" spans="2:3">
      <c r="B361065" s="430"/>
      <c r="C361065" s="430"/>
    </row>
    <row r="361066" spans="2:3">
      <c r="B361066" s="430"/>
      <c r="C361066" s="430"/>
    </row>
    <row r="361067" spans="2:3">
      <c r="B361067" s="430"/>
      <c r="C361067" s="430"/>
    </row>
    <row r="361068" spans="2:3">
      <c r="B361068" s="430"/>
      <c r="C361068" s="430"/>
    </row>
    <row r="361069" spans="2:3">
      <c r="B361069" s="430"/>
      <c r="C361069" s="430"/>
    </row>
    <row r="361070" spans="2:3">
      <c r="B361070" s="430"/>
      <c r="C361070" s="430"/>
    </row>
    <row r="361071" spans="2:3">
      <c r="B361071" s="430"/>
      <c r="C361071" s="430"/>
    </row>
    <row r="361072" spans="2:3">
      <c r="B361072" s="430"/>
      <c r="C361072" s="430"/>
    </row>
    <row r="361073" spans="2:3">
      <c r="B361073" s="430"/>
      <c r="C361073" s="430"/>
    </row>
    <row r="361074" spans="2:3">
      <c r="B361074" s="430"/>
      <c r="C361074" s="430"/>
    </row>
    <row r="361075" spans="2:3">
      <c r="B361075" s="430"/>
      <c r="C361075" s="430"/>
    </row>
    <row r="361076" spans="2:3">
      <c r="B361076" s="430"/>
      <c r="C361076" s="430"/>
    </row>
    <row r="361077" spans="2:3">
      <c r="B361077" s="430"/>
      <c r="C361077" s="430"/>
    </row>
    <row r="361078" spans="2:3">
      <c r="B361078" s="430"/>
      <c r="C361078" s="430"/>
    </row>
    <row r="361079" spans="2:3">
      <c r="B361079" s="430"/>
      <c r="C361079" s="430"/>
    </row>
    <row r="361080" spans="2:3">
      <c r="B361080" s="430"/>
      <c r="C361080" s="430"/>
    </row>
    <row r="361081" spans="2:3">
      <c r="B361081" s="430"/>
      <c r="C361081" s="430"/>
    </row>
    <row r="361082" spans="2:3">
      <c r="B361082" s="430"/>
      <c r="C361082" s="430"/>
    </row>
    <row r="361083" spans="2:3">
      <c r="B361083" s="430"/>
      <c r="C361083" s="430"/>
    </row>
    <row r="361084" spans="2:3">
      <c r="B361084" s="430"/>
      <c r="C361084" s="430"/>
    </row>
    <row r="361085" spans="2:3">
      <c r="B361085" s="430"/>
      <c r="C361085" s="430"/>
    </row>
    <row r="361086" spans="2:3">
      <c r="B361086" s="430"/>
      <c r="C361086" s="430"/>
    </row>
    <row r="361087" spans="2:3">
      <c r="B361087" s="430"/>
      <c r="C361087" s="430"/>
    </row>
    <row r="361088" spans="2:3">
      <c r="B361088" s="430"/>
      <c r="C361088" s="430"/>
    </row>
    <row r="361089" spans="2:3">
      <c r="B361089" s="430"/>
      <c r="C361089" s="430"/>
    </row>
    <row r="361090" spans="2:3">
      <c r="B361090" s="430"/>
      <c r="C361090" s="430"/>
    </row>
    <row r="361091" spans="2:3">
      <c r="B361091" s="430"/>
      <c r="C361091" s="430"/>
    </row>
    <row r="361092" spans="2:3">
      <c r="B361092" s="430"/>
      <c r="C361092" s="430"/>
    </row>
    <row r="361093" spans="2:3">
      <c r="B361093" s="430"/>
      <c r="C361093" s="430"/>
    </row>
    <row r="361094" spans="2:3">
      <c r="B361094" s="430"/>
      <c r="C361094" s="430"/>
    </row>
    <row r="361095" spans="2:3">
      <c r="B361095" s="430"/>
      <c r="C361095" s="430"/>
    </row>
    <row r="361096" spans="2:3">
      <c r="B361096" s="430"/>
      <c r="C361096" s="430"/>
    </row>
    <row r="361097" spans="2:3">
      <c r="B361097" s="430"/>
      <c r="C361097" s="430"/>
    </row>
    <row r="361098" spans="2:3">
      <c r="B361098" s="430"/>
      <c r="C361098" s="430"/>
    </row>
    <row r="361099" spans="2:3">
      <c r="B361099" s="430"/>
      <c r="C361099" s="430"/>
    </row>
    <row r="361100" spans="2:3">
      <c r="B361100" s="430"/>
      <c r="C361100" s="430"/>
    </row>
    <row r="361101" spans="2:3">
      <c r="B361101" s="430"/>
      <c r="C361101" s="430"/>
    </row>
    <row r="361102" spans="2:3">
      <c r="B361102" s="430"/>
      <c r="C361102" s="430"/>
    </row>
    <row r="361103" spans="2:3">
      <c r="B361103" s="430"/>
      <c r="C361103" s="430"/>
    </row>
    <row r="361104" spans="2:3">
      <c r="B361104" s="430"/>
      <c r="C361104" s="430"/>
    </row>
    <row r="361105" spans="2:3">
      <c r="B361105" s="430"/>
      <c r="C361105" s="430"/>
    </row>
    <row r="361106" spans="2:3">
      <c r="B361106" s="430"/>
      <c r="C361106" s="430"/>
    </row>
    <row r="361107" spans="2:3">
      <c r="B361107" s="430"/>
      <c r="C361107" s="430"/>
    </row>
    <row r="361108" spans="2:3">
      <c r="B361108" s="430"/>
      <c r="C361108" s="430"/>
    </row>
    <row r="361109" spans="2:3">
      <c r="B361109" s="430"/>
      <c r="C361109" s="430"/>
    </row>
    <row r="361110" spans="2:3">
      <c r="B361110" s="430"/>
      <c r="C361110" s="430"/>
    </row>
    <row r="361111" spans="2:3">
      <c r="B361111" s="430"/>
      <c r="C361111" s="430"/>
    </row>
    <row r="361112" spans="2:3">
      <c r="B361112" s="430"/>
      <c r="C361112" s="430"/>
    </row>
    <row r="361113" spans="2:3">
      <c r="B361113" s="430"/>
      <c r="C361113" s="430"/>
    </row>
    <row r="361114" spans="2:3">
      <c r="B361114" s="430"/>
      <c r="C361114" s="430"/>
    </row>
    <row r="361115" spans="2:3">
      <c r="B361115" s="430"/>
      <c r="C361115" s="430"/>
    </row>
    <row r="361116" spans="2:3">
      <c r="B361116" s="430"/>
      <c r="C361116" s="430"/>
    </row>
    <row r="361117" spans="2:3">
      <c r="B361117" s="430"/>
      <c r="C361117" s="430"/>
    </row>
    <row r="361118" spans="2:3">
      <c r="B361118" s="430"/>
      <c r="C361118" s="430"/>
    </row>
    <row r="361119" spans="2:3">
      <c r="B361119" s="430"/>
      <c r="C361119" s="430"/>
    </row>
    <row r="361120" spans="2:3">
      <c r="B361120" s="430"/>
      <c r="C361120" s="430"/>
    </row>
    <row r="361121" spans="2:3">
      <c r="B361121" s="430"/>
      <c r="C361121" s="430"/>
    </row>
    <row r="361122" spans="2:3">
      <c r="B361122" s="430"/>
      <c r="C361122" s="430"/>
    </row>
    <row r="361123" spans="2:3">
      <c r="B361123" s="430"/>
      <c r="C361123" s="430"/>
    </row>
    <row r="361124" spans="2:3">
      <c r="B361124" s="430"/>
      <c r="C361124" s="430"/>
    </row>
    <row r="361125" spans="2:3">
      <c r="B361125" s="430"/>
      <c r="C361125" s="430"/>
    </row>
    <row r="361126" spans="2:3">
      <c r="B361126" s="430"/>
      <c r="C361126" s="430"/>
    </row>
    <row r="361127" spans="2:3">
      <c r="B361127" s="430"/>
      <c r="C361127" s="430"/>
    </row>
    <row r="361128" spans="2:3">
      <c r="B361128" s="430"/>
      <c r="C361128" s="430"/>
    </row>
    <row r="361129" spans="2:3">
      <c r="B361129" s="430"/>
      <c r="C361129" s="430"/>
    </row>
    <row r="361130" spans="2:3">
      <c r="B361130" s="430"/>
      <c r="C361130" s="430"/>
    </row>
    <row r="361131" spans="2:3">
      <c r="B361131" s="430"/>
      <c r="C361131" s="430"/>
    </row>
    <row r="361132" spans="2:3">
      <c r="B361132" s="430"/>
      <c r="C361132" s="430"/>
    </row>
    <row r="361133" spans="2:3">
      <c r="B361133" s="430"/>
      <c r="C361133" s="430"/>
    </row>
    <row r="361134" spans="2:3">
      <c r="B361134" s="430"/>
      <c r="C361134" s="430"/>
    </row>
    <row r="361135" spans="2:3">
      <c r="B361135" s="430"/>
      <c r="C361135" s="430"/>
    </row>
    <row r="361136" spans="2:3">
      <c r="B361136" s="430"/>
      <c r="C361136" s="430"/>
    </row>
    <row r="361137" spans="2:3">
      <c r="B361137" s="430"/>
      <c r="C361137" s="430"/>
    </row>
    <row r="361138" spans="2:3">
      <c r="B361138" s="430"/>
      <c r="C361138" s="430"/>
    </row>
    <row r="361139" spans="2:3">
      <c r="B361139" s="430"/>
      <c r="C361139" s="430"/>
    </row>
    <row r="361140" spans="2:3">
      <c r="B361140" s="430"/>
      <c r="C361140" s="430"/>
    </row>
    <row r="361141" spans="2:3">
      <c r="B361141" s="430"/>
      <c r="C361141" s="430"/>
    </row>
    <row r="361142" spans="2:3">
      <c r="B361142" s="430"/>
      <c r="C361142" s="430"/>
    </row>
    <row r="361143" spans="2:3">
      <c r="B361143" s="430"/>
      <c r="C361143" s="430"/>
    </row>
    <row r="361144" spans="2:3">
      <c r="B361144" s="430"/>
      <c r="C361144" s="430"/>
    </row>
    <row r="361145" spans="2:3">
      <c r="B361145" s="430"/>
      <c r="C361145" s="430"/>
    </row>
    <row r="361146" spans="2:3">
      <c r="B361146" s="430"/>
      <c r="C361146" s="430"/>
    </row>
    <row r="361147" spans="2:3">
      <c r="B361147" s="430"/>
      <c r="C361147" s="430"/>
    </row>
    <row r="361148" spans="2:3">
      <c r="B361148" s="430"/>
      <c r="C361148" s="430"/>
    </row>
    <row r="361149" spans="2:3">
      <c r="B361149" s="430"/>
      <c r="C361149" s="430"/>
    </row>
    <row r="361150" spans="2:3">
      <c r="B361150" s="430"/>
      <c r="C361150" s="430"/>
    </row>
    <row r="361151" spans="2:3">
      <c r="B361151" s="430"/>
      <c r="C361151" s="430"/>
    </row>
    <row r="361152" spans="2:3">
      <c r="B361152" s="430"/>
      <c r="C361152" s="430"/>
    </row>
    <row r="361153" spans="2:3">
      <c r="B361153" s="430"/>
      <c r="C361153" s="430"/>
    </row>
    <row r="361154" spans="2:3">
      <c r="B361154" s="430"/>
      <c r="C361154" s="430"/>
    </row>
    <row r="361155" spans="2:3">
      <c r="B361155" s="430"/>
      <c r="C361155" s="430"/>
    </row>
    <row r="361156" spans="2:3">
      <c r="B361156" s="430"/>
      <c r="C361156" s="430"/>
    </row>
    <row r="361157" spans="2:3">
      <c r="B361157" s="430"/>
      <c r="C361157" s="430"/>
    </row>
    <row r="361158" spans="2:3">
      <c r="B361158" s="430"/>
      <c r="C361158" s="430"/>
    </row>
    <row r="361159" spans="2:3">
      <c r="B361159" s="430"/>
      <c r="C361159" s="430"/>
    </row>
    <row r="361160" spans="2:3">
      <c r="B361160" s="430"/>
      <c r="C361160" s="430"/>
    </row>
    <row r="361161" spans="2:3">
      <c r="B361161" s="430"/>
      <c r="C361161" s="430"/>
    </row>
    <row r="361162" spans="2:3">
      <c r="B361162" s="430"/>
      <c r="C361162" s="430"/>
    </row>
    <row r="361163" spans="2:3">
      <c r="B361163" s="430"/>
      <c r="C361163" s="430"/>
    </row>
    <row r="361164" spans="2:3">
      <c r="B361164" s="430"/>
      <c r="C361164" s="430"/>
    </row>
    <row r="361165" spans="2:3">
      <c r="B361165" s="430"/>
      <c r="C361165" s="430"/>
    </row>
    <row r="361166" spans="2:3">
      <c r="B361166" s="430"/>
      <c r="C361166" s="430"/>
    </row>
    <row r="361167" spans="2:3">
      <c r="B361167" s="430"/>
      <c r="C361167" s="430"/>
    </row>
    <row r="361168" spans="2:3">
      <c r="B361168" s="430"/>
      <c r="C361168" s="430"/>
    </row>
    <row r="361169" spans="2:3">
      <c r="B361169" s="430"/>
      <c r="C361169" s="430"/>
    </row>
    <row r="361170" spans="2:3">
      <c r="B361170" s="430"/>
      <c r="C361170" s="430"/>
    </row>
    <row r="361171" spans="2:3">
      <c r="B361171" s="430"/>
      <c r="C361171" s="430"/>
    </row>
    <row r="361172" spans="2:3">
      <c r="B361172" s="430"/>
      <c r="C361172" s="430"/>
    </row>
    <row r="361173" spans="2:3">
      <c r="B361173" s="430"/>
      <c r="C361173" s="430"/>
    </row>
    <row r="361174" spans="2:3">
      <c r="B361174" s="430"/>
      <c r="C361174" s="430"/>
    </row>
    <row r="361175" spans="2:3">
      <c r="B361175" s="430"/>
      <c r="C361175" s="430"/>
    </row>
    <row r="361176" spans="2:3">
      <c r="B361176" s="430"/>
      <c r="C361176" s="430"/>
    </row>
    <row r="361177" spans="2:3">
      <c r="B361177" s="430"/>
      <c r="C361177" s="430"/>
    </row>
    <row r="361178" spans="2:3">
      <c r="B361178" s="430"/>
      <c r="C361178" s="430"/>
    </row>
    <row r="361179" spans="2:3">
      <c r="B361179" s="430"/>
      <c r="C361179" s="430"/>
    </row>
    <row r="361180" spans="2:3">
      <c r="B361180" s="430"/>
      <c r="C361180" s="430"/>
    </row>
    <row r="361181" spans="2:3">
      <c r="B361181" s="430"/>
      <c r="C361181" s="430"/>
    </row>
    <row r="361182" spans="2:3">
      <c r="B361182" s="430"/>
      <c r="C361182" s="430"/>
    </row>
    <row r="361183" spans="2:3">
      <c r="B361183" s="430"/>
      <c r="C361183" s="430"/>
    </row>
    <row r="361184" spans="2:3">
      <c r="B361184" s="430"/>
      <c r="C361184" s="430"/>
    </row>
    <row r="361185" spans="2:3">
      <c r="B361185" s="430"/>
      <c r="C361185" s="430"/>
    </row>
    <row r="361186" spans="2:3">
      <c r="B361186" s="430"/>
      <c r="C361186" s="430"/>
    </row>
    <row r="361187" spans="2:3">
      <c r="B361187" s="430"/>
      <c r="C361187" s="430"/>
    </row>
    <row r="361188" spans="2:3">
      <c r="B361188" s="430"/>
      <c r="C361188" s="430"/>
    </row>
    <row r="361189" spans="2:3">
      <c r="B361189" s="430"/>
      <c r="C361189" s="430"/>
    </row>
    <row r="361190" spans="2:3">
      <c r="B361190" s="430"/>
      <c r="C361190" s="430"/>
    </row>
    <row r="361191" spans="2:3">
      <c r="B361191" s="430"/>
      <c r="C361191" s="430"/>
    </row>
    <row r="361192" spans="2:3">
      <c r="B361192" s="430"/>
      <c r="C361192" s="430"/>
    </row>
    <row r="361193" spans="2:3">
      <c r="B361193" s="430"/>
      <c r="C361193" s="430"/>
    </row>
    <row r="361194" spans="2:3">
      <c r="B361194" s="430"/>
      <c r="C361194" s="430"/>
    </row>
    <row r="361195" spans="2:3">
      <c r="B361195" s="430"/>
      <c r="C361195" s="430"/>
    </row>
    <row r="361196" spans="2:3">
      <c r="B361196" s="430"/>
      <c r="C361196" s="430"/>
    </row>
    <row r="361197" spans="2:3">
      <c r="B361197" s="430"/>
      <c r="C361197" s="430"/>
    </row>
    <row r="361198" spans="2:3">
      <c r="B361198" s="430"/>
      <c r="C361198" s="430"/>
    </row>
    <row r="361199" spans="2:3">
      <c r="B361199" s="430"/>
      <c r="C361199" s="430"/>
    </row>
    <row r="361200" spans="2:3">
      <c r="B361200" s="430"/>
      <c r="C361200" s="430"/>
    </row>
    <row r="361201" spans="2:3">
      <c r="B361201" s="430"/>
      <c r="C361201" s="430"/>
    </row>
    <row r="361202" spans="2:3">
      <c r="B361202" s="430"/>
      <c r="C361202" s="430"/>
    </row>
    <row r="361203" spans="2:3">
      <c r="B361203" s="430"/>
      <c r="C361203" s="430"/>
    </row>
    <row r="361204" spans="2:3">
      <c r="B361204" s="430"/>
      <c r="C361204" s="430"/>
    </row>
    <row r="361205" spans="2:3">
      <c r="B361205" s="430"/>
      <c r="C361205" s="430"/>
    </row>
    <row r="361206" spans="2:3">
      <c r="B361206" s="430"/>
      <c r="C361206" s="430"/>
    </row>
    <row r="361207" spans="2:3">
      <c r="B361207" s="430"/>
      <c r="C361207" s="430"/>
    </row>
    <row r="361208" spans="2:3">
      <c r="B361208" s="430"/>
      <c r="C361208" s="430"/>
    </row>
    <row r="361209" spans="2:3">
      <c r="B361209" s="430"/>
      <c r="C361209" s="430"/>
    </row>
    <row r="361210" spans="2:3">
      <c r="B361210" s="430"/>
      <c r="C361210" s="430"/>
    </row>
    <row r="361211" spans="2:3">
      <c r="B361211" s="430"/>
      <c r="C361211" s="430"/>
    </row>
    <row r="361212" spans="2:3">
      <c r="B361212" s="430"/>
      <c r="C361212" s="430"/>
    </row>
    <row r="361213" spans="2:3">
      <c r="B361213" s="430"/>
      <c r="C361213" s="430"/>
    </row>
    <row r="361214" spans="2:3">
      <c r="B361214" s="430"/>
      <c r="C361214" s="430"/>
    </row>
    <row r="361215" spans="2:3">
      <c r="B361215" s="430"/>
      <c r="C361215" s="430"/>
    </row>
    <row r="361216" spans="2:3">
      <c r="B361216" s="430"/>
      <c r="C361216" s="430"/>
    </row>
    <row r="361217" spans="2:3">
      <c r="B361217" s="430"/>
      <c r="C361217" s="430"/>
    </row>
    <row r="361218" spans="2:3">
      <c r="B361218" s="430"/>
      <c r="C361218" s="430"/>
    </row>
    <row r="361219" spans="2:3">
      <c r="B361219" s="430"/>
      <c r="C361219" s="430"/>
    </row>
    <row r="361220" spans="2:3">
      <c r="B361220" s="430"/>
      <c r="C361220" s="430"/>
    </row>
    <row r="361221" spans="2:3">
      <c r="B361221" s="430"/>
      <c r="C361221" s="430"/>
    </row>
    <row r="361222" spans="2:3">
      <c r="B361222" s="430"/>
      <c r="C361222" s="430"/>
    </row>
    <row r="361223" spans="2:3">
      <c r="B361223" s="430"/>
      <c r="C361223" s="430"/>
    </row>
    <row r="361224" spans="2:3">
      <c r="B361224" s="430"/>
      <c r="C361224" s="430"/>
    </row>
    <row r="361225" spans="2:3">
      <c r="B361225" s="430"/>
      <c r="C361225" s="430"/>
    </row>
    <row r="361226" spans="2:3">
      <c r="B361226" s="430"/>
      <c r="C361226" s="430"/>
    </row>
    <row r="361227" spans="2:3">
      <c r="B361227" s="430"/>
      <c r="C361227" s="430"/>
    </row>
    <row r="361228" spans="2:3">
      <c r="B361228" s="430"/>
      <c r="C361228" s="430"/>
    </row>
    <row r="361229" spans="2:3">
      <c r="B361229" s="430"/>
      <c r="C361229" s="430"/>
    </row>
    <row r="361230" spans="2:3">
      <c r="B361230" s="430"/>
      <c r="C361230" s="430"/>
    </row>
    <row r="361231" spans="2:3">
      <c r="B361231" s="430"/>
      <c r="C361231" s="430"/>
    </row>
    <row r="361232" spans="2:3">
      <c r="B361232" s="430"/>
      <c r="C361232" s="430"/>
    </row>
    <row r="361233" spans="2:3">
      <c r="B361233" s="430"/>
      <c r="C361233" s="430"/>
    </row>
    <row r="361234" spans="2:3">
      <c r="B361234" s="430"/>
      <c r="C361234" s="430"/>
    </row>
    <row r="361235" spans="2:3">
      <c r="B361235" s="430"/>
      <c r="C361235" s="430"/>
    </row>
    <row r="361236" spans="2:3">
      <c r="B361236" s="430"/>
      <c r="C361236" s="430"/>
    </row>
    <row r="361237" spans="2:3">
      <c r="B361237" s="430"/>
      <c r="C361237" s="430"/>
    </row>
    <row r="361238" spans="2:3">
      <c r="B361238" s="430"/>
      <c r="C361238" s="430"/>
    </row>
    <row r="361239" spans="2:3">
      <c r="B361239" s="430"/>
      <c r="C361239" s="430"/>
    </row>
    <row r="361240" spans="2:3">
      <c r="B361240" s="430"/>
      <c r="C361240" s="430"/>
    </row>
    <row r="361241" spans="2:3">
      <c r="B361241" s="430"/>
      <c r="C361241" s="430"/>
    </row>
    <row r="361242" spans="2:3">
      <c r="B361242" s="430"/>
      <c r="C361242" s="430"/>
    </row>
    <row r="361243" spans="2:3">
      <c r="B361243" s="430"/>
      <c r="C361243" s="430"/>
    </row>
    <row r="361244" spans="2:3">
      <c r="B361244" s="430"/>
      <c r="C361244" s="430"/>
    </row>
    <row r="361245" spans="2:3">
      <c r="B361245" s="430"/>
      <c r="C361245" s="430"/>
    </row>
    <row r="361246" spans="2:3">
      <c r="B361246" s="430"/>
      <c r="C361246" s="430"/>
    </row>
    <row r="361247" spans="2:3">
      <c r="B361247" s="430"/>
      <c r="C361247" s="430"/>
    </row>
    <row r="361248" spans="2:3">
      <c r="B361248" s="430"/>
      <c r="C361248" s="430"/>
    </row>
    <row r="361249" spans="2:3">
      <c r="B361249" s="430"/>
      <c r="C361249" s="430"/>
    </row>
    <row r="361250" spans="2:3">
      <c r="B361250" s="430"/>
      <c r="C361250" s="430"/>
    </row>
    <row r="361251" spans="2:3">
      <c r="B361251" s="430"/>
      <c r="C361251" s="430"/>
    </row>
    <row r="361252" spans="2:3">
      <c r="B361252" s="430"/>
      <c r="C361252" s="430"/>
    </row>
    <row r="361253" spans="2:3">
      <c r="B361253" s="430"/>
      <c r="C361253" s="430"/>
    </row>
    <row r="361254" spans="2:3">
      <c r="B361254" s="430"/>
      <c r="C361254" s="430"/>
    </row>
    <row r="361255" spans="2:3">
      <c r="B361255" s="430"/>
      <c r="C361255" s="430"/>
    </row>
    <row r="361256" spans="2:3">
      <c r="B361256" s="430"/>
      <c r="C361256" s="430"/>
    </row>
    <row r="361257" spans="2:3">
      <c r="B361257" s="430"/>
      <c r="C361257" s="430"/>
    </row>
    <row r="361258" spans="2:3">
      <c r="B361258" s="430"/>
      <c r="C361258" s="430"/>
    </row>
    <row r="361259" spans="2:3">
      <c r="B361259" s="430"/>
      <c r="C361259" s="430"/>
    </row>
    <row r="361260" spans="2:3">
      <c r="B361260" s="430"/>
      <c r="C361260" s="430"/>
    </row>
    <row r="361261" spans="2:3">
      <c r="B361261" s="430"/>
      <c r="C361261" s="430"/>
    </row>
    <row r="361262" spans="2:3">
      <c r="B361262" s="430"/>
      <c r="C361262" s="430"/>
    </row>
    <row r="361263" spans="2:3">
      <c r="B361263" s="430"/>
      <c r="C361263" s="430"/>
    </row>
    <row r="361264" spans="2:3">
      <c r="B361264" s="430"/>
      <c r="C361264" s="430"/>
    </row>
    <row r="361265" spans="2:3">
      <c r="B361265" s="430"/>
      <c r="C361265" s="430"/>
    </row>
    <row r="361266" spans="2:3">
      <c r="B361266" s="430"/>
      <c r="C361266" s="430"/>
    </row>
    <row r="361267" spans="2:3">
      <c r="B361267" s="430"/>
      <c r="C361267" s="430"/>
    </row>
    <row r="361268" spans="2:3">
      <c r="B361268" s="430"/>
      <c r="C361268" s="430"/>
    </row>
    <row r="361269" spans="2:3">
      <c r="B361269" s="430"/>
      <c r="C361269" s="430"/>
    </row>
    <row r="361270" spans="2:3">
      <c r="B361270" s="430"/>
      <c r="C361270" s="430"/>
    </row>
    <row r="361271" spans="2:3">
      <c r="B361271" s="430"/>
      <c r="C361271" s="430"/>
    </row>
    <row r="361272" spans="2:3">
      <c r="B361272" s="430"/>
      <c r="C361272" s="430"/>
    </row>
    <row r="361273" spans="2:3">
      <c r="B361273" s="430"/>
      <c r="C361273" s="430"/>
    </row>
    <row r="361274" spans="2:3">
      <c r="B361274" s="430"/>
      <c r="C361274" s="430"/>
    </row>
    <row r="361275" spans="2:3">
      <c r="B361275" s="430"/>
      <c r="C361275" s="430"/>
    </row>
    <row r="361276" spans="2:3">
      <c r="B361276" s="430"/>
      <c r="C361276" s="430"/>
    </row>
    <row r="361277" spans="2:3">
      <c r="B361277" s="430"/>
      <c r="C361277" s="430"/>
    </row>
    <row r="361278" spans="2:3">
      <c r="B361278" s="430"/>
      <c r="C361278" s="430"/>
    </row>
    <row r="361279" spans="2:3">
      <c r="B361279" s="430"/>
      <c r="C361279" s="430"/>
    </row>
    <row r="361280" spans="2:3">
      <c r="B361280" s="430"/>
      <c r="C361280" s="430"/>
    </row>
    <row r="361281" spans="2:3">
      <c r="B361281" s="430"/>
      <c r="C361281" s="430"/>
    </row>
    <row r="361282" spans="2:3">
      <c r="B361282" s="430"/>
      <c r="C361282" s="430"/>
    </row>
    <row r="361283" spans="2:3">
      <c r="B361283" s="430"/>
      <c r="C361283" s="430"/>
    </row>
    <row r="361284" spans="2:3">
      <c r="B361284" s="430"/>
      <c r="C361284" s="430"/>
    </row>
    <row r="361285" spans="2:3">
      <c r="B361285" s="430"/>
      <c r="C361285" s="430"/>
    </row>
    <row r="361286" spans="2:3">
      <c r="B361286" s="430"/>
      <c r="C361286" s="430"/>
    </row>
    <row r="361287" spans="2:3">
      <c r="B361287" s="430"/>
      <c r="C361287" s="430"/>
    </row>
    <row r="361288" spans="2:3">
      <c r="B361288" s="430"/>
      <c r="C361288" s="430"/>
    </row>
    <row r="361289" spans="2:3">
      <c r="B361289" s="430"/>
      <c r="C361289" s="430"/>
    </row>
    <row r="361290" spans="2:3">
      <c r="B361290" s="430"/>
      <c r="C361290" s="430"/>
    </row>
    <row r="361291" spans="2:3">
      <c r="B361291" s="430"/>
      <c r="C361291" s="430"/>
    </row>
    <row r="361292" spans="2:3">
      <c r="B361292" s="430"/>
      <c r="C361292" s="430"/>
    </row>
    <row r="361293" spans="2:3">
      <c r="B361293" s="430"/>
      <c r="C361293" s="430"/>
    </row>
    <row r="361294" spans="2:3">
      <c r="B361294" s="430"/>
      <c r="C361294" s="430"/>
    </row>
    <row r="361295" spans="2:3">
      <c r="B361295" s="430"/>
      <c r="C361295" s="430"/>
    </row>
    <row r="361296" spans="2:3">
      <c r="B361296" s="430"/>
      <c r="C361296" s="430"/>
    </row>
    <row r="361297" spans="2:3">
      <c r="B361297" s="430"/>
      <c r="C361297" s="430"/>
    </row>
    <row r="361298" spans="2:3">
      <c r="B361298" s="430"/>
      <c r="C361298" s="430"/>
    </row>
    <row r="361299" spans="2:3">
      <c r="B361299" s="430"/>
      <c r="C361299" s="430"/>
    </row>
    <row r="361300" spans="2:3">
      <c r="B361300" s="430"/>
      <c r="C361300" s="430"/>
    </row>
    <row r="361301" spans="2:3">
      <c r="B361301" s="430"/>
      <c r="C361301" s="430"/>
    </row>
    <row r="361302" spans="2:3">
      <c r="B361302" s="430"/>
      <c r="C361302" s="430"/>
    </row>
    <row r="361303" spans="2:3">
      <c r="B361303" s="430"/>
      <c r="C361303" s="430"/>
    </row>
    <row r="361304" spans="2:3">
      <c r="B361304" s="430"/>
      <c r="C361304" s="430"/>
    </row>
    <row r="361305" spans="2:3">
      <c r="B361305" s="430"/>
      <c r="C361305" s="430"/>
    </row>
    <row r="361306" spans="2:3">
      <c r="B361306" s="430"/>
      <c r="C361306" s="430"/>
    </row>
    <row r="361307" spans="2:3">
      <c r="B361307" s="430"/>
      <c r="C361307" s="430"/>
    </row>
    <row r="361308" spans="2:3">
      <c r="B361308" s="430"/>
      <c r="C361308" s="430"/>
    </row>
    <row r="361309" spans="2:3">
      <c r="B361309" s="430"/>
      <c r="C361309" s="430"/>
    </row>
    <row r="361310" spans="2:3">
      <c r="B361310" s="430"/>
      <c r="C361310" s="430"/>
    </row>
    <row r="361311" spans="2:3">
      <c r="B361311" s="430"/>
      <c r="C361311" s="430"/>
    </row>
    <row r="361312" spans="2:3">
      <c r="B361312" s="430"/>
      <c r="C361312" s="430"/>
    </row>
    <row r="361313" spans="2:3">
      <c r="B361313" s="430"/>
      <c r="C361313" s="430"/>
    </row>
    <row r="361314" spans="2:3">
      <c r="B361314" s="430"/>
      <c r="C361314" s="430"/>
    </row>
    <row r="361315" spans="2:3">
      <c r="B361315" s="430"/>
      <c r="C361315" s="430"/>
    </row>
    <row r="361316" spans="2:3">
      <c r="B361316" s="430"/>
      <c r="C361316" s="430"/>
    </row>
    <row r="361317" spans="2:3">
      <c r="B361317" s="430"/>
      <c r="C361317" s="430"/>
    </row>
    <row r="361318" spans="2:3">
      <c r="B361318" s="430"/>
      <c r="C361318" s="430"/>
    </row>
    <row r="361319" spans="2:3">
      <c r="B361319" s="430"/>
      <c r="C361319" s="430"/>
    </row>
    <row r="361320" spans="2:3">
      <c r="B361320" s="430"/>
      <c r="C361320" s="430"/>
    </row>
    <row r="361321" spans="2:3">
      <c r="B361321" s="430"/>
      <c r="C361321" s="430"/>
    </row>
    <row r="361322" spans="2:3">
      <c r="B361322" s="430"/>
      <c r="C361322" s="430"/>
    </row>
    <row r="361323" spans="2:3">
      <c r="B361323" s="430"/>
      <c r="C361323" s="430"/>
    </row>
    <row r="361324" spans="2:3">
      <c r="B361324" s="430"/>
      <c r="C361324" s="430"/>
    </row>
    <row r="361325" spans="2:3">
      <c r="B361325" s="430"/>
      <c r="C361325" s="430"/>
    </row>
    <row r="361326" spans="2:3">
      <c r="B361326" s="430"/>
      <c r="C361326" s="430"/>
    </row>
    <row r="361327" spans="2:3">
      <c r="B361327" s="430"/>
      <c r="C361327" s="430"/>
    </row>
    <row r="361328" spans="2:3">
      <c r="B361328" s="430"/>
      <c r="C361328" s="430"/>
    </row>
    <row r="361329" spans="2:3">
      <c r="B361329" s="430"/>
      <c r="C361329" s="430"/>
    </row>
    <row r="361330" spans="2:3">
      <c r="B361330" s="430"/>
      <c r="C361330" s="430"/>
    </row>
    <row r="361331" spans="2:3">
      <c r="B361331" s="430"/>
      <c r="C361331" s="430"/>
    </row>
    <row r="361332" spans="2:3">
      <c r="B361332" s="430"/>
      <c r="C361332" s="430"/>
    </row>
    <row r="361333" spans="2:3">
      <c r="B361333" s="430"/>
      <c r="C361333" s="430"/>
    </row>
    <row r="361334" spans="2:3">
      <c r="B361334" s="430"/>
      <c r="C361334" s="430"/>
    </row>
    <row r="361335" spans="2:3">
      <c r="B361335" s="430"/>
      <c r="C361335" s="430"/>
    </row>
    <row r="361336" spans="2:3">
      <c r="B361336" s="430"/>
      <c r="C361336" s="430"/>
    </row>
    <row r="361337" spans="2:3">
      <c r="B361337" s="430"/>
      <c r="C361337" s="430"/>
    </row>
    <row r="361338" spans="2:3">
      <c r="B361338" s="430"/>
      <c r="C361338" s="430"/>
    </row>
    <row r="361339" spans="2:3">
      <c r="B361339" s="430"/>
      <c r="C361339" s="430"/>
    </row>
    <row r="361340" spans="2:3">
      <c r="B361340" s="430"/>
      <c r="C361340" s="430"/>
    </row>
    <row r="361341" spans="2:3">
      <c r="B361341" s="430"/>
      <c r="C361341" s="430"/>
    </row>
    <row r="361342" spans="2:3">
      <c r="B361342" s="430"/>
      <c r="C361342" s="430"/>
    </row>
    <row r="361343" spans="2:3">
      <c r="B361343" s="430"/>
      <c r="C361343" s="430"/>
    </row>
    <row r="361344" spans="2:3">
      <c r="B361344" s="430"/>
      <c r="C361344" s="430"/>
    </row>
    <row r="361345" spans="2:3">
      <c r="B361345" s="430"/>
      <c r="C361345" s="430"/>
    </row>
    <row r="361346" spans="2:3">
      <c r="B361346" s="430"/>
      <c r="C361346" s="430"/>
    </row>
    <row r="361347" spans="2:3">
      <c r="B361347" s="430"/>
      <c r="C361347" s="430"/>
    </row>
    <row r="361348" spans="2:3">
      <c r="B361348" s="430"/>
      <c r="C361348" s="430"/>
    </row>
    <row r="361349" spans="2:3">
      <c r="B361349" s="430"/>
      <c r="C361349" s="430"/>
    </row>
    <row r="361350" spans="2:3">
      <c r="B361350" s="430"/>
      <c r="C361350" s="430"/>
    </row>
    <row r="361351" spans="2:3">
      <c r="B361351" s="430"/>
      <c r="C361351" s="430"/>
    </row>
    <row r="361352" spans="2:3">
      <c r="B361352" s="430"/>
      <c r="C361352" s="430"/>
    </row>
    <row r="361353" spans="2:3">
      <c r="B361353" s="430"/>
      <c r="C361353" s="430"/>
    </row>
    <row r="361354" spans="2:3">
      <c r="B361354" s="430"/>
      <c r="C361354" s="430"/>
    </row>
    <row r="361355" spans="2:3">
      <c r="B361355" s="430"/>
      <c r="C361355" s="430"/>
    </row>
    <row r="361356" spans="2:3">
      <c r="B361356" s="430"/>
      <c r="C361356" s="430"/>
    </row>
    <row r="361357" spans="2:3">
      <c r="B361357" s="430"/>
      <c r="C361357" s="430"/>
    </row>
    <row r="361358" spans="2:3">
      <c r="B361358" s="430"/>
      <c r="C361358" s="430"/>
    </row>
    <row r="361359" spans="2:3">
      <c r="B361359" s="430"/>
      <c r="C361359" s="430"/>
    </row>
    <row r="361360" spans="2:3">
      <c r="B361360" s="430"/>
      <c r="C361360" s="430"/>
    </row>
    <row r="361361" spans="2:3">
      <c r="B361361" s="430"/>
      <c r="C361361" s="430"/>
    </row>
    <row r="361362" spans="2:3">
      <c r="B361362" s="430"/>
      <c r="C361362" s="430"/>
    </row>
    <row r="361363" spans="2:3">
      <c r="B361363" s="430"/>
      <c r="C361363" s="430"/>
    </row>
    <row r="361364" spans="2:3">
      <c r="B361364" s="430"/>
      <c r="C361364" s="430"/>
    </row>
    <row r="361365" spans="2:3">
      <c r="B361365" s="430"/>
      <c r="C361365" s="430"/>
    </row>
    <row r="361366" spans="2:3">
      <c r="B361366" s="430"/>
      <c r="C361366" s="430"/>
    </row>
    <row r="361367" spans="2:3">
      <c r="B361367" s="430"/>
      <c r="C361367" s="430"/>
    </row>
    <row r="361368" spans="2:3">
      <c r="B361368" s="430"/>
      <c r="C361368" s="430"/>
    </row>
    <row r="361369" spans="2:3">
      <c r="B361369" s="430"/>
      <c r="C361369" s="430"/>
    </row>
    <row r="361370" spans="2:3">
      <c r="B361370" s="430"/>
      <c r="C361370" s="430"/>
    </row>
    <row r="361371" spans="2:3">
      <c r="B361371" s="430"/>
      <c r="C361371" s="430"/>
    </row>
    <row r="361372" spans="2:3">
      <c r="B361372" s="430"/>
      <c r="C361372" s="430"/>
    </row>
    <row r="361373" spans="2:3">
      <c r="B361373" s="430"/>
      <c r="C361373" s="430"/>
    </row>
    <row r="361374" spans="2:3">
      <c r="B361374" s="430"/>
      <c r="C361374" s="430"/>
    </row>
    <row r="361375" spans="2:3">
      <c r="B361375" s="430"/>
      <c r="C361375" s="430"/>
    </row>
    <row r="361376" spans="2:3">
      <c r="B361376" s="430"/>
      <c r="C361376" s="430"/>
    </row>
    <row r="361377" spans="2:3">
      <c r="B361377" s="430"/>
      <c r="C361377" s="430"/>
    </row>
    <row r="361378" spans="2:3">
      <c r="B361378" s="430"/>
      <c r="C361378" s="430"/>
    </row>
    <row r="361379" spans="2:3">
      <c r="B361379" s="430"/>
      <c r="C361379" s="430"/>
    </row>
    <row r="361380" spans="2:3">
      <c r="B361380" s="430"/>
      <c r="C361380" s="430"/>
    </row>
    <row r="361381" spans="2:3">
      <c r="B361381" s="430"/>
      <c r="C361381" s="430"/>
    </row>
    <row r="361382" spans="2:3">
      <c r="B361382" s="430"/>
      <c r="C361382" s="430"/>
    </row>
    <row r="361383" spans="2:3">
      <c r="B361383" s="430"/>
      <c r="C361383" s="430"/>
    </row>
    <row r="361384" spans="2:3">
      <c r="B361384" s="430"/>
      <c r="C361384" s="430"/>
    </row>
    <row r="361385" spans="2:3">
      <c r="B361385" s="430"/>
      <c r="C361385" s="430"/>
    </row>
    <row r="361386" spans="2:3">
      <c r="B361386" s="430"/>
      <c r="C361386" s="430"/>
    </row>
    <row r="361387" spans="2:3">
      <c r="B361387" s="430"/>
      <c r="C361387" s="430"/>
    </row>
    <row r="361388" spans="2:3">
      <c r="B361388" s="430"/>
      <c r="C361388" s="430"/>
    </row>
    <row r="361389" spans="2:3">
      <c r="B361389" s="430"/>
      <c r="C361389" s="430"/>
    </row>
    <row r="361390" spans="2:3">
      <c r="B361390" s="430"/>
      <c r="C361390" s="430"/>
    </row>
    <row r="361391" spans="2:3">
      <c r="B361391" s="430"/>
      <c r="C361391" s="430"/>
    </row>
    <row r="361392" spans="2:3">
      <c r="B361392" s="430"/>
      <c r="C361392" s="430"/>
    </row>
    <row r="361393" spans="2:3">
      <c r="B361393" s="430"/>
      <c r="C361393" s="430"/>
    </row>
    <row r="361394" spans="2:3">
      <c r="B361394" s="430"/>
      <c r="C361394" s="430"/>
    </row>
    <row r="361395" spans="2:3">
      <c r="B361395" s="430"/>
      <c r="C361395" s="430"/>
    </row>
    <row r="361396" spans="2:3">
      <c r="B361396" s="430"/>
      <c r="C361396" s="430"/>
    </row>
    <row r="361397" spans="2:3">
      <c r="B361397" s="430"/>
      <c r="C361397" s="430"/>
    </row>
    <row r="361398" spans="2:3">
      <c r="B361398" s="430"/>
      <c r="C361398" s="430"/>
    </row>
    <row r="361399" spans="2:3">
      <c r="B361399" s="430"/>
      <c r="C361399" s="430"/>
    </row>
    <row r="361400" spans="2:3">
      <c r="B361400" s="430"/>
      <c r="C361400" s="430"/>
    </row>
    <row r="361401" spans="2:3">
      <c r="B361401" s="430"/>
      <c r="C361401" s="430"/>
    </row>
    <row r="361402" spans="2:3">
      <c r="B361402" s="430"/>
      <c r="C361402" s="430"/>
    </row>
    <row r="361403" spans="2:3">
      <c r="B361403" s="430"/>
      <c r="C361403" s="430"/>
    </row>
    <row r="361404" spans="2:3">
      <c r="B361404" s="430"/>
      <c r="C361404" s="430"/>
    </row>
    <row r="361405" spans="2:3">
      <c r="B361405" s="430"/>
      <c r="C361405" s="430"/>
    </row>
    <row r="361406" spans="2:3">
      <c r="B361406" s="430"/>
      <c r="C361406" s="430"/>
    </row>
    <row r="361407" spans="2:3">
      <c r="B361407" s="430"/>
      <c r="C361407" s="430"/>
    </row>
    <row r="361408" spans="2:3">
      <c r="B361408" s="430"/>
      <c r="C361408" s="430"/>
    </row>
    <row r="361409" spans="2:3">
      <c r="B361409" s="430"/>
      <c r="C361409" s="430"/>
    </row>
    <row r="361410" spans="2:3">
      <c r="B361410" s="430"/>
      <c r="C361410" s="430"/>
    </row>
    <row r="361411" spans="2:3">
      <c r="B361411" s="430"/>
      <c r="C361411" s="430"/>
    </row>
    <row r="361412" spans="2:3">
      <c r="B361412" s="430"/>
      <c r="C361412" s="430"/>
    </row>
    <row r="361413" spans="2:3">
      <c r="B361413" s="430"/>
      <c r="C361413" s="430"/>
    </row>
    <row r="361414" spans="2:3">
      <c r="B361414" s="430"/>
      <c r="C361414" s="430"/>
    </row>
    <row r="361415" spans="2:3">
      <c r="B361415" s="430"/>
      <c r="C361415" s="430"/>
    </row>
    <row r="361416" spans="2:3">
      <c r="B361416" s="430"/>
      <c r="C361416" s="430"/>
    </row>
    <row r="361417" spans="2:3">
      <c r="B361417" s="430"/>
      <c r="C361417" s="430"/>
    </row>
    <row r="361418" spans="2:3">
      <c r="B361418" s="430"/>
      <c r="C361418" s="430"/>
    </row>
    <row r="361419" spans="2:3">
      <c r="B361419" s="430"/>
      <c r="C361419" s="430"/>
    </row>
    <row r="361420" spans="2:3">
      <c r="B361420" s="430"/>
      <c r="C361420" s="430"/>
    </row>
    <row r="361421" spans="2:3">
      <c r="B361421" s="430"/>
      <c r="C361421" s="430"/>
    </row>
    <row r="361422" spans="2:3">
      <c r="B361422" s="430"/>
      <c r="C361422" s="430"/>
    </row>
    <row r="361423" spans="2:3">
      <c r="B361423" s="430"/>
      <c r="C361423" s="430"/>
    </row>
    <row r="361424" spans="2:3">
      <c r="B361424" s="430"/>
      <c r="C361424" s="430"/>
    </row>
    <row r="361425" spans="2:3">
      <c r="B361425" s="430"/>
      <c r="C361425" s="430"/>
    </row>
    <row r="361426" spans="2:3">
      <c r="B361426" s="430"/>
      <c r="C361426" s="430"/>
    </row>
    <row r="361427" spans="2:3">
      <c r="B361427" s="430"/>
      <c r="C361427" s="430"/>
    </row>
    <row r="361428" spans="2:3">
      <c r="B361428" s="430"/>
      <c r="C361428" s="430"/>
    </row>
    <row r="361429" spans="2:3">
      <c r="B361429" s="430"/>
      <c r="C361429" s="430"/>
    </row>
    <row r="361430" spans="2:3">
      <c r="B361430" s="430"/>
      <c r="C361430" s="430"/>
    </row>
    <row r="361431" spans="2:3">
      <c r="B361431" s="430"/>
      <c r="C361431" s="430"/>
    </row>
    <row r="361432" spans="2:3">
      <c r="B361432" s="430"/>
      <c r="C361432" s="430"/>
    </row>
    <row r="361433" spans="2:3">
      <c r="B361433" s="430"/>
      <c r="C361433" s="430"/>
    </row>
    <row r="361434" spans="2:3">
      <c r="B361434" s="430"/>
      <c r="C361434" s="430"/>
    </row>
    <row r="361435" spans="2:3">
      <c r="B361435" s="430"/>
      <c r="C361435" s="430"/>
    </row>
    <row r="361436" spans="2:3">
      <c r="B361436" s="430"/>
      <c r="C361436" s="430"/>
    </row>
    <row r="361437" spans="2:3">
      <c r="B361437" s="430"/>
      <c r="C361437" s="430"/>
    </row>
    <row r="361438" spans="2:3">
      <c r="B361438" s="430"/>
      <c r="C361438" s="430"/>
    </row>
    <row r="361439" spans="2:3">
      <c r="B361439" s="430"/>
      <c r="C361439" s="430"/>
    </row>
    <row r="361440" spans="2:3">
      <c r="B361440" s="430"/>
      <c r="C361440" s="430"/>
    </row>
    <row r="361441" spans="2:3">
      <c r="B361441" s="430"/>
      <c r="C361441" s="430"/>
    </row>
    <row r="361442" spans="2:3">
      <c r="B361442" s="430"/>
      <c r="C361442" s="430"/>
    </row>
    <row r="361443" spans="2:3">
      <c r="B361443" s="430"/>
      <c r="C361443" s="430"/>
    </row>
    <row r="361444" spans="2:3">
      <c r="B361444" s="430"/>
      <c r="C361444" s="430"/>
    </row>
    <row r="361445" spans="2:3">
      <c r="B361445" s="430"/>
      <c r="C361445" s="430"/>
    </row>
    <row r="361446" spans="2:3">
      <c r="B361446" s="430"/>
      <c r="C361446" s="430"/>
    </row>
    <row r="361447" spans="2:3">
      <c r="B361447" s="430"/>
      <c r="C361447" s="430"/>
    </row>
    <row r="361448" spans="2:3">
      <c r="B361448" s="430"/>
      <c r="C361448" s="430"/>
    </row>
    <row r="361449" spans="2:3">
      <c r="B361449" s="430"/>
      <c r="C361449" s="430"/>
    </row>
    <row r="361450" spans="2:3">
      <c r="B361450" s="430"/>
      <c r="C361450" s="430"/>
    </row>
    <row r="361451" spans="2:3">
      <c r="B361451" s="430"/>
      <c r="C361451" s="430"/>
    </row>
    <row r="361452" spans="2:3">
      <c r="B361452" s="430"/>
      <c r="C361452" s="430"/>
    </row>
    <row r="361453" spans="2:3">
      <c r="B361453" s="430"/>
      <c r="C361453" s="430"/>
    </row>
    <row r="361454" spans="2:3">
      <c r="B361454" s="430"/>
      <c r="C361454" s="430"/>
    </row>
    <row r="361455" spans="2:3">
      <c r="B361455" s="430"/>
      <c r="C361455" s="430"/>
    </row>
    <row r="361456" spans="2:3">
      <c r="B361456" s="430"/>
      <c r="C361456" s="430"/>
    </row>
    <row r="361457" spans="2:3">
      <c r="B361457" s="430"/>
      <c r="C361457" s="430"/>
    </row>
    <row r="361458" spans="2:3">
      <c r="B361458" s="430"/>
      <c r="C361458" s="430"/>
    </row>
    <row r="361459" spans="2:3">
      <c r="B361459" s="430"/>
      <c r="C361459" s="430"/>
    </row>
    <row r="361460" spans="2:3">
      <c r="B361460" s="430"/>
      <c r="C361460" s="430"/>
    </row>
    <row r="361461" spans="2:3">
      <c r="B361461" s="430"/>
      <c r="C361461" s="430"/>
    </row>
    <row r="361462" spans="2:3">
      <c r="B361462" s="430"/>
      <c r="C361462" s="430"/>
    </row>
    <row r="361463" spans="2:3">
      <c r="B361463" s="430"/>
      <c r="C361463" s="430"/>
    </row>
    <row r="361464" spans="2:3">
      <c r="B361464" s="430"/>
      <c r="C361464" s="430"/>
    </row>
    <row r="361465" spans="2:3">
      <c r="B361465" s="430"/>
      <c r="C361465" s="430"/>
    </row>
    <row r="361466" spans="2:3">
      <c r="B361466" s="430"/>
      <c r="C361466" s="430"/>
    </row>
    <row r="361467" spans="2:3">
      <c r="B361467" s="430"/>
      <c r="C361467" s="430"/>
    </row>
    <row r="361468" spans="2:3">
      <c r="B361468" s="430"/>
      <c r="C361468" s="430"/>
    </row>
    <row r="361469" spans="2:3">
      <c r="B361469" s="430"/>
      <c r="C361469" s="430"/>
    </row>
    <row r="361470" spans="2:3">
      <c r="B361470" s="430"/>
      <c r="C361470" s="430"/>
    </row>
    <row r="361471" spans="2:3">
      <c r="B361471" s="430"/>
      <c r="C361471" s="430"/>
    </row>
    <row r="361472" spans="2:3">
      <c r="B361472" s="430"/>
      <c r="C361472" s="430"/>
    </row>
    <row r="361473" spans="2:3">
      <c r="B361473" s="430"/>
      <c r="C361473" s="430"/>
    </row>
    <row r="361474" spans="2:3">
      <c r="B361474" s="430"/>
      <c r="C361474" s="430"/>
    </row>
    <row r="361475" spans="2:3">
      <c r="B361475" s="430"/>
      <c r="C361475" s="430"/>
    </row>
    <row r="361476" spans="2:3">
      <c r="B361476" s="430"/>
      <c r="C361476" s="430"/>
    </row>
    <row r="361477" spans="2:3">
      <c r="B361477" s="430"/>
      <c r="C361477" s="430"/>
    </row>
    <row r="361478" spans="2:3">
      <c r="B361478" s="430"/>
      <c r="C361478" s="430"/>
    </row>
    <row r="361479" spans="2:3">
      <c r="B361479" s="430"/>
      <c r="C361479" s="430"/>
    </row>
    <row r="361480" spans="2:3">
      <c r="B361480" s="430"/>
      <c r="C361480" s="430"/>
    </row>
    <row r="361481" spans="2:3">
      <c r="B361481" s="430"/>
      <c r="C361481" s="430"/>
    </row>
    <row r="361482" spans="2:3">
      <c r="B361482" s="430"/>
      <c r="C361482" s="430"/>
    </row>
    <row r="361483" spans="2:3">
      <c r="B361483" s="430"/>
      <c r="C361483" s="430"/>
    </row>
    <row r="361484" spans="2:3">
      <c r="B361484" s="430"/>
      <c r="C361484" s="430"/>
    </row>
    <row r="361485" spans="2:3">
      <c r="B361485" s="430"/>
      <c r="C361485" s="430"/>
    </row>
    <row r="361486" spans="2:3">
      <c r="B361486" s="430"/>
      <c r="C361486" s="430"/>
    </row>
    <row r="361487" spans="2:3">
      <c r="B361487" s="430"/>
      <c r="C361487" s="430"/>
    </row>
    <row r="361488" spans="2:3">
      <c r="B361488" s="430"/>
      <c r="C361488" s="430"/>
    </row>
    <row r="361489" spans="2:3">
      <c r="B361489" s="430"/>
      <c r="C361489" s="430"/>
    </row>
    <row r="361490" spans="2:3">
      <c r="B361490" s="430"/>
      <c r="C361490" s="430"/>
    </row>
    <row r="361491" spans="2:3">
      <c r="B361491" s="430"/>
      <c r="C361491" s="430"/>
    </row>
    <row r="361492" spans="2:3">
      <c r="B361492" s="430"/>
      <c r="C361492" s="430"/>
    </row>
    <row r="361493" spans="2:3">
      <c r="B361493" s="430"/>
      <c r="C361493" s="430"/>
    </row>
    <row r="361494" spans="2:3">
      <c r="B361494" s="430"/>
      <c r="C361494" s="430"/>
    </row>
    <row r="361495" spans="2:3">
      <c r="B361495" s="430"/>
      <c r="C361495" s="430"/>
    </row>
    <row r="361496" spans="2:3">
      <c r="B361496" s="430"/>
      <c r="C361496" s="430"/>
    </row>
    <row r="361497" spans="2:3">
      <c r="B361497" s="430"/>
      <c r="C361497" s="430"/>
    </row>
    <row r="361498" spans="2:3">
      <c r="B361498" s="430"/>
      <c r="C361498" s="430"/>
    </row>
    <row r="361499" spans="2:3">
      <c r="B361499" s="430"/>
      <c r="C361499" s="430"/>
    </row>
    <row r="361500" spans="2:3">
      <c r="B361500" s="430"/>
      <c r="C361500" s="430"/>
    </row>
    <row r="361501" spans="2:3">
      <c r="B361501" s="430"/>
      <c r="C361501" s="430"/>
    </row>
    <row r="361502" spans="2:3">
      <c r="B361502" s="430"/>
      <c r="C361502" s="430"/>
    </row>
    <row r="361503" spans="2:3">
      <c r="B361503" s="430"/>
      <c r="C361503" s="430"/>
    </row>
    <row r="361504" spans="2:3">
      <c r="B361504" s="430"/>
      <c r="C361504" s="430"/>
    </row>
    <row r="361505" spans="2:3">
      <c r="B361505" s="430"/>
      <c r="C361505" s="430"/>
    </row>
    <row r="361506" spans="2:3">
      <c r="B361506" s="430"/>
      <c r="C361506" s="430"/>
    </row>
    <row r="361507" spans="2:3">
      <c r="B361507" s="430"/>
      <c r="C361507" s="430"/>
    </row>
    <row r="361508" spans="2:3">
      <c r="B361508" s="430"/>
      <c r="C361508" s="430"/>
    </row>
    <row r="361509" spans="2:3">
      <c r="B361509" s="430"/>
      <c r="C361509" s="430"/>
    </row>
    <row r="361510" spans="2:3">
      <c r="B361510" s="430"/>
      <c r="C361510" s="430"/>
    </row>
    <row r="361511" spans="2:3">
      <c r="B361511" s="430"/>
      <c r="C361511" s="430"/>
    </row>
    <row r="361512" spans="2:3">
      <c r="B361512" s="430"/>
      <c r="C361512" s="430"/>
    </row>
    <row r="361513" spans="2:3">
      <c r="B361513" s="430"/>
      <c r="C361513" s="430"/>
    </row>
    <row r="361514" spans="2:3">
      <c r="B361514" s="430"/>
      <c r="C361514" s="430"/>
    </row>
    <row r="361515" spans="2:3">
      <c r="B361515" s="430"/>
      <c r="C361515" s="430"/>
    </row>
    <row r="361516" spans="2:3">
      <c r="B361516" s="430"/>
      <c r="C361516" s="430"/>
    </row>
    <row r="361517" spans="2:3">
      <c r="B361517" s="430"/>
      <c r="C361517" s="430"/>
    </row>
    <row r="361518" spans="2:3">
      <c r="B361518" s="430"/>
      <c r="C361518" s="430"/>
    </row>
    <row r="361519" spans="2:3">
      <c r="B361519" s="430"/>
      <c r="C361519" s="430"/>
    </row>
    <row r="361520" spans="2:3">
      <c r="B361520" s="430"/>
      <c r="C361520" s="430"/>
    </row>
    <row r="361521" spans="2:3">
      <c r="B361521" s="430"/>
      <c r="C361521" s="430"/>
    </row>
    <row r="361522" spans="2:3">
      <c r="B361522" s="430"/>
      <c r="C361522" s="430"/>
    </row>
    <row r="361523" spans="2:3">
      <c r="B361523" s="430"/>
      <c r="C361523" s="430"/>
    </row>
    <row r="361524" spans="2:3">
      <c r="B361524" s="430"/>
      <c r="C361524" s="430"/>
    </row>
    <row r="361525" spans="2:3">
      <c r="B361525" s="430"/>
      <c r="C361525" s="430"/>
    </row>
    <row r="361526" spans="2:3">
      <c r="B361526" s="430"/>
      <c r="C361526" s="430"/>
    </row>
    <row r="361527" spans="2:3">
      <c r="B361527" s="430"/>
      <c r="C361527" s="430"/>
    </row>
    <row r="361528" spans="2:3">
      <c r="B361528" s="430"/>
      <c r="C361528" s="430"/>
    </row>
    <row r="361529" spans="2:3">
      <c r="B361529" s="430"/>
      <c r="C361529" s="430"/>
    </row>
    <row r="361530" spans="2:3">
      <c r="B361530" s="430"/>
      <c r="C361530" s="430"/>
    </row>
    <row r="361531" spans="2:3">
      <c r="B361531" s="430"/>
      <c r="C361531" s="430"/>
    </row>
    <row r="361532" spans="2:3">
      <c r="B361532" s="430"/>
      <c r="C361532" s="430"/>
    </row>
    <row r="361533" spans="2:3">
      <c r="B361533" s="430"/>
      <c r="C361533" s="430"/>
    </row>
    <row r="361534" spans="2:3">
      <c r="B361534" s="430"/>
      <c r="C361534" s="430"/>
    </row>
    <row r="361535" spans="2:3">
      <c r="B361535" s="430"/>
      <c r="C361535" s="430"/>
    </row>
    <row r="361536" spans="2:3">
      <c r="B361536" s="430"/>
      <c r="C361536" s="430"/>
    </row>
    <row r="361537" spans="2:3">
      <c r="B361537" s="430"/>
      <c r="C361537" s="430"/>
    </row>
    <row r="361538" spans="2:3">
      <c r="B361538" s="430"/>
      <c r="C361538" s="430"/>
    </row>
    <row r="361539" spans="2:3">
      <c r="B361539" s="430"/>
      <c r="C361539" s="430"/>
    </row>
    <row r="361540" spans="2:3">
      <c r="B361540" s="430"/>
      <c r="C361540" s="430"/>
    </row>
    <row r="361541" spans="2:3">
      <c r="B361541" s="430"/>
      <c r="C361541" s="430"/>
    </row>
    <row r="361542" spans="2:3">
      <c r="B361542" s="430"/>
      <c r="C361542" s="430"/>
    </row>
    <row r="361543" spans="2:3">
      <c r="B361543" s="430"/>
      <c r="C361543" s="430"/>
    </row>
    <row r="361544" spans="2:3">
      <c r="B361544" s="430"/>
      <c r="C361544" s="430"/>
    </row>
    <row r="361545" spans="2:3">
      <c r="B361545" s="430"/>
      <c r="C361545" s="430"/>
    </row>
    <row r="361546" spans="2:3">
      <c r="B361546" s="430"/>
      <c r="C361546" s="430"/>
    </row>
    <row r="361547" spans="2:3">
      <c r="B361547" s="430"/>
      <c r="C361547" s="430"/>
    </row>
    <row r="361548" spans="2:3">
      <c r="B361548" s="430"/>
      <c r="C361548" s="430"/>
    </row>
    <row r="361549" spans="2:3">
      <c r="B361549" s="430"/>
      <c r="C361549" s="430"/>
    </row>
    <row r="361550" spans="2:3">
      <c r="B361550" s="430"/>
      <c r="C361550" s="430"/>
    </row>
    <row r="361551" spans="2:3">
      <c r="B361551" s="430"/>
      <c r="C361551" s="430"/>
    </row>
    <row r="361552" spans="2:3">
      <c r="B361552" s="430"/>
      <c r="C361552" s="430"/>
    </row>
    <row r="361553" spans="2:3">
      <c r="B361553" s="430"/>
      <c r="C361553" s="430"/>
    </row>
    <row r="361554" spans="2:3">
      <c r="B361554" s="430"/>
      <c r="C361554" s="430"/>
    </row>
    <row r="361555" spans="2:3">
      <c r="B361555" s="430"/>
      <c r="C361555" s="430"/>
    </row>
    <row r="361556" spans="2:3">
      <c r="B361556" s="430"/>
      <c r="C361556" s="430"/>
    </row>
    <row r="361557" spans="2:3">
      <c r="B361557" s="430"/>
      <c r="C361557" s="430"/>
    </row>
    <row r="361558" spans="2:3">
      <c r="B361558" s="430"/>
      <c r="C361558" s="430"/>
    </row>
    <row r="361559" spans="2:3">
      <c r="B361559" s="430"/>
      <c r="C361559" s="430"/>
    </row>
    <row r="361560" spans="2:3">
      <c r="B361560" s="430"/>
      <c r="C361560" s="430"/>
    </row>
    <row r="361561" spans="2:3">
      <c r="B361561" s="430"/>
      <c r="C361561" s="430"/>
    </row>
    <row r="361562" spans="2:3">
      <c r="B361562" s="430"/>
      <c r="C361562" s="430"/>
    </row>
    <row r="361563" spans="2:3">
      <c r="B361563" s="430"/>
      <c r="C361563" s="430"/>
    </row>
    <row r="361564" spans="2:3">
      <c r="B361564" s="430"/>
      <c r="C361564" s="430"/>
    </row>
    <row r="361565" spans="2:3">
      <c r="B361565" s="430"/>
      <c r="C361565" s="430"/>
    </row>
    <row r="361566" spans="2:3">
      <c r="B361566" s="430"/>
      <c r="C361566" s="430"/>
    </row>
    <row r="361567" spans="2:3">
      <c r="B361567" s="430"/>
      <c r="C361567" s="430"/>
    </row>
    <row r="361568" spans="2:3">
      <c r="B361568" s="430"/>
      <c r="C361568" s="430"/>
    </row>
    <row r="361569" spans="2:3">
      <c r="B361569" s="430"/>
      <c r="C361569" s="430"/>
    </row>
    <row r="361570" spans="2:3">
      <c r="B361570" s="430"/>
      <c r="C361570" s="430"/>
    </row>
    <row r="361571" spans="2:3">
      <c r="B361571" s="430"/>
      <c r="C361571" s="430"/>
    </row>
    <row r="361572" spans="2:3">
      <c r="B361572" s="430"/>
      <c r="C361572" s="430"/>
    </row>
    <row r="361573" spans="2:3">
      <c r="B361573" s="430"/>
      <c r="C361573" s="430"/>
    </row>
    <row r="361574" spans="2:3">
      <c r="B361574" s="430"/>
      <c r="C361574" s="430"/>
    </row>
    <row r="361575" spans="2:3">
      <c r="B361575" s="430"/>
      <c r="C361575" s="430"/>
    </row>
    <row r="361576" spans="2:3">
      <c r="B361576" s="430"/>
      <c r="C361576" s="430"/>
    </row>
    <row r="361577" spans="2:3">
      <c r="B361577" s="430"/>
      <c r="C361577" s="430"/>
    </row>
    <row r="361578" spans="2:3">
      <c r="B361578" s="430"/>
      <c r="C361578" s="430"/>
    </row>
    <row r="361579" spans="2:3">
      <c r="B361579" s="430"/>
      <c r="C361579" s="430"/>
    </row>
    <row r="361580" spans="2:3">
      <c r="B361580" s="430"/>
      <c r="C361580" s="430"/>
    </row>
    <row r="361581" spans="2:3">
      <c r="B361581" s="430"/>
      <c r="C361581" s="430"/>
    </row>
    <row r="361582" spans="2:3">
      <c r="B361582" s="430"/>
      <c r="C361582" s="430"/>
    </row>
    <row r="361583" spans="2:3">
      <c r="B361583" s="430"/>
      <c r="C361583" s="430"/>
    </row>
    <row r="361584" spans="2:3">
      <c r="B361584" s="430"/>
      <c r="C361584" s="430"/>
    </row>
    <row r="361585" spans="2:3">
      <c r="B361585" s="430"/>
      <c r="C361585" s="430"/>
    </row>
    <row r="361586" spans="2:3">
      <c r="B361586" s="430"/>
      <c r="C361586" s="430"/>
    </row>
    <row r="361587" spans="2:3">
      <c r="B361587" s="430"/>
      <c r="C361587" s="430"/>
    </row>
    <row r="361588" spans="2:3">
      <c r="B361588" s="430"/>
      <c r="C361588" s="430"/>
    </row>
    <row r="361589" spans="2:3">
      <c r="B361589" s="430"/>
      <c r="C361589" s="430"/>
    </row>
    <row r="361590" spans="2:3">
      <c r="B361590" s="430"/>
      <c r="C361590" s="430"/>
    </row>
    <row r="361591" spans="2:3">
      <c r="B361591" s="430"/>
      <c r="C361591" s="430"/>
    </row>
    <row r="361592" spans="2:3">
      <c r="B361592" s="430"/>
      <c r="C361592" s="430"/>
    </row>
    <row r="361593" spans="2:3">
      <c r="B361593" s="430"/>
      <c r="C361593" s="430"/>
    </row>
    <row r="361594" spans="2:3">
      <c r="B361594" s="430"/>
      <c r="C361594" s="430"/>
    </row>
    <row r="361595" spans="2:3">
      <c r="B361595" s="430"/>
      <c r="C361595" s="430"/>
    </row>
    <row r="361596" spans="2:3">
      <c r="B361596" s="430"/>
      <c r="C361596" s="430"/>
    </row>
    <row r="361597" spans="2:3">
      <c r="B361597" s="430"/>
      <c r="C361597" s="430"/>
    </row>
    <row r="361598" spans="2:3">
      <c r="B361598" s="430"/>
      <c r="C361598" s="430"/>
    </row>
    <row r="361599" spans="2:3">
      <c r="B361599" s="430"/>
      <c r="C361599" s="430"/>
    </row>
    <row r="361600" spans="2:3">
      <c r="B361600" s="430"/>
      <c r="C361600" s="430"/>
    </row>
    <row r="361601" spans="2:3">
      <c r="B361601" s="430"/>
      <c r="C361601" s="430"/>
    </row>
    <row r="361602" spans="2:3">
      <c r="B361602" s="430"/>
      <c r="C361602" s="430"/>
    </row>
    <row r="361603" spans="2:3">
      <c r="B361603" s="430"/>
      <c r="C361603" s="430"/>
    </row>
    <row r="361604" spans="2:3">
      <c r="B361604" s="430"/>
      <c r="C361604" s="430"/>
    </row>
    <row r="361605" spans="2:3">
      <c r="B361605" s="430"/>
      <c r="C361605" s="430"/>
    </row>
    <row r="361606" spans="2:3">
      <c r="B361606" s="430"/>
      <c r="C361606" s="430"/>
    </row>
    <row r="361607" spans="2:3">
      <c r="B361607" s="430"/>
      <c r="C361607" s="430"/>
    </row>
    <row r="361608" spans="2:3">
      <c r="B361608" s="430"/>
      <c r="C361608" s="430"/>
    </row>
    <row r="361609" spans="2:3">
      <c r="B361609" s="430"/>
      <c r="C361609" s="430"/>
    </row>
    <row r="361610" spans="2:3">
      <c r="B361610" s="430"/>
      <c r="C361610" s="430"/>
    </row>
    <row r="361611" spans="2:3">
      <c r="B361611" s="430"/>
      <c r="C361611" s="430"/>
    </row>
    <row r="361612" spans="2:3">
      <c r="B361612" s="430"/>
      <c r="C361612" s="430"/>
    </row>
    <row r="361613" spans="2:3">
      <c r="B361613" s="430"/>
      <c r="C361613" s="430"/>
    </row>
    <row r="361614" spans="2:3">
      <c r="B361614" s="430"/>
      <c r="C361614" s="430"/>
    </row>
    <row r="361615" spans="2:3">
      <c r="B361615" s="430"/>
      <c r="C361615" s="430"/>
    </row>
    <row r="361616" spans="2:3">
      <c r="B361616" s="430"/>
      <c r="C361616" s="430"/>
    </row>
    <row r="361617" spans="2:3">
      <c r="B361617" s="430"/>
      <c r="C361617" s="430"/>
    </row>
    <row r="361618" spans="2:3">
      <c r="B361618" s="430"/>
      <c r="C361618" s="430"/>
    </row>
    <row r="361619" spans="2:3">
      <c r="B361619" s="430"/>
      <c r="C361619" s="430"/>
    </row>
    <row r="361620" spans="2:3">
      <c r="B361620" s="430"/>
      <c r="C361620" s="430"/>
    </row>
    <row r="361621" spans="2:3">
      <c r="B361621" s="430"/>
      <c r="C361621" s="430"/>
    </row>
    <row r="361622" spans="2:3">
      <c r="B361622" s="430"/>
      <c r="C361622" s="430"/>
    </row>
    <row r="361623" spans="2:3">
      <c r="B361623" s="430"/>
      <c r="C361623" s="430"/>
    </row>
    <row r="361624" spans="2:3">
      <c r="B361624" s="430"/>
      <c r="C361624" s="430"/>
    </row>
    <row r="361625" spans="2:3">
      <c r="B361625" s="430"/>
      <c r="C361625" s="430"/>
    </row>
    <row r="361626" spans="2:3">
      <c r="B361626" s="430"/>
      <c r="C361626" s="430"/>
    </row>
    <row r="361627" spans="2:3">
      <c r="B361627" s="430"/>
      <c r="C361627" s="430"/>
    </row>
    <row r="361628" spans="2:3">
      <c r="B361628" s="430"/>
      <c r="C361628" s="430"/>
    </row>
    <row r="361629" spans="2:3">
      <c r="B361629" s="430"/>
      <c r="C361629" s="430"/>
    </row>
    <row r="361630" spans="2:3">
      <c r="B361630" s="430"/>
      <c r="C361630" s="430"/>
    </row>
    <row r="361631" spans="2:3">
      <c r="B361631" s="430"/>
      <c r="C361631" s="430"/>
    </row>
    <row r="361632" spans="2:3">
      <c r="B361632" s="430"/>
      <c r="C361632" s="430"/>
    </row>
    <row r="361633" spans="2:3">
      <c r="B361633" s="430"/>
      <c r="C361633" s="430"/>
    </row>
    <row r="361634" spans="2:3">
      <c r="B361634" s="430"/>
      <c r="C361634" s="430"/>
    </row>
    <row r="361635" spans="2:3">
      <c r="B361635" s="430"/>
      <c r="C361635" s="430"/>
    </row>
    <row r="361636" spans="2:3">
      <c r="B361636" s="430"/>
      <c r="C361636" s="430"/>
    </row>
    <row r="361637" spans="2:3">
      <c r="B361637" s="430"/>
      <c r="C361637" s="430"/>
    </row>
    <row r="361638" spans="2:3">
      <c r="B361638" s="430"/>
      <c r="C361638" s="430"/>
    </row>
    <row r="361639" spans="2:3">
      <c r="B361639" s="430"/>
      <c r="C361639" s="430"/>
    </row>
    <row r="361640" spans="2:3">
      <c r="B361640" s="430"/>
      <c r="C361640" s="430"/>
    </row>
    <row r="361641" spans="2:3">
      <c r="B361641" s="430"/>
      <c r="C361641" s="430"/>
    </row>
    <row r="361642" spans="2:3">
      <c r="B361642" s="430"/>
      <c r="C361642" s="430"/>
    </row>
    <row r="361643" spans="2:3">
      <c r="B361643" s="430"/>
      <c r="C361643" s="430"/>
    </row>
    <row r="361644" spans="2:3">
      <c r="B361644" s="430"/>
      <c r="C361644" s="430"/>
    </row>
    <row r="361645" spans="2:3">
      <c r="B361645" s="430"/>
      <c r="C361645" s="430"/>
    </row>
    <row r="361646" spans="2:3">
      <c r="B361646" s="430"/>
      <c r="C361646" s="430"/>
    </row>
    <row r="361647" spans="2:3">
      <c r="B361647" s="430"/>
      <c r="C361647" s="430"/>
    </row>
    <row r="361648" spans="2:3">
      <c r="B361648" s="430"/>
      <c r="C361648" s="430"/>
    </row>
    <row r="361649" spans="2:3">
      <c r="B361649" s="430"/>
      <c r="C361649" s="430"/>
    </row>
    <row r="361650" spans="2:3">
      <c r="B361650" s="430"/>
      <c r="C361650" s="430"/>
    </row>
    <row r="361651" spans="2:3">
      <c r="B361651" s="430"/>
      <c r="C361651" s="430"/>
    </row>
    <row r="361652" spans="2:3">
      <c r="B361652" s="430"/>
      <c r="C361652" s="430"/>
    </row>
    <row r="361653" spans="2:3">
      <c r="B361653" s="430"/>
      <c r="C361653" s="430"/>
    </row>
    <row r="361654" spans="2:3">
      <c r="B361654" s="430"/>
      <c r="C361654" s="430"/>
    </row>
    <row r="361655" spans="2:3">
      <c r="B361655" s="430"/>
      <c r="C361655" s="430"/>
    </row>
    <row r="361656" spans="2:3">
      <c r="B361656" s="430"/>
      <c r="C361656" s="430"/>
    </row>
    <row r="361657" spans="2:3">
      <c r="B361657" s="430"/>
      <c r="C361657" s="430"/>
    </row>
    <row r="361658" spans="2:3">
      <c r="B361658" s="430"/>
      <c r="C361658" s="430"/>
    </row>
    <row r="361659" spans="2:3">
      <c r="B361659" s="430"/>
      <c r="C361659" s="430"/>
    </row>
    <row r="361660" spans="2:3">
      <c r="B361660" s="430"/>
      <c r="C361660" s="430"/>
    </row>
    <row r="361661" spans="2:3">
      <c r="B361661" s="430"/>
      <c r="C361661" s="430"/>
    </row>
    <row r="361662" spans="2:3">
      <c r="B361662" s="430"/>
      <c r="C361662" s="430"/>
    </row>
    <row r="361663" spans="2:3">
      <c r="B361663" s="430"/>
      <c r="C361663" s="430"/>
    </row>
    <row r="361664" spans="2:3">
      <c r="B361664" s="430"/>
      <c r="C361664" s="430"/>
    </row>
    <row r="361665" spans="2:3">
      <c r="B361665" s="430"/>
      <c r="C361665" s="430"/>
    </row>
    <row r="361666" spans="2:3">
      <c r="B361666" s="430"/>
      <c r="C361666" s="430"/>
    </row>
    <row r="361667" spans="2:3">
      <c r="B361667" s="430"/>
      <c r="C361667" s="430"/>
    </row>
    <row r="361668" spans="2:3">
      <c r="B361668" s="430"/>
      <c r="C361668" s="430"/>
    </row>
    <row r="361669" spans="2:3">
      <c r="B361669" s="430"/>
      <c r="C361669" s="430"/>
    </row>
    <row r="361670" spans="2:3">
      <c r="B361670" s="430"/>
      <c r="C361670" s="430"/>
    </row>
    <row r="361671" spans="2:3">
      <c r="B361671" s="430"/>
      <c r="C361671" s="430"/>
    </row>
    <row r="361672" spans="2:3">
      <c r="B361672" s="430"/>
      <c r="C361672" s="430"/>
    </row>
    <row r="361673" spans="2:3">
      <c r="B361673" s="430"/>
      <c r="C361673" s="430"/>
    </row>
    <row r="361674" spans="2:3">
      <c r="B361674" s="430"/>
      <c r="C361674" s="430"/>
    </row>
    <row r="361675" spans="2:3">
      <c r="B361675" s="430"/>
      <c r="C361675" s="430"/>
    </row>
    <row r="361676" spans="2:3">
      <c r="B361676" s="430"/>
      <c r="C361676" s="430"/>
    </row>
    <row r="361677" spans="2:3">
      <c r="B361677" s="430"/>
      <c r="C361677" s="430"/>
    </row>
    <row r="361678" spans="2:3">
      <c r="B361678" s="430"/>
      <c r="C361678" s="430"/>
    </row>
    <row r="361679" spans="2:3">
      <c r="B361679" s="430"/>
      <c r="C361679" s="430"/>
    </row>
    <row r="361680" spans="2:3">
      <c r="B361680" s="430"/>
      <c r="C361680" s="430"/>
    </row>
    <row r="361681" spans="2:3">
      <c r="B361681" s="430"/>
      <c r="C361681" s="430"/>
    </row>
    <row r="361682" spans="2:3">
      <c r="B361682" s="430"/>
      <c r="C361682" s="430"/>
    </row>
    <row r="361683" spans="2:3">
      <c r="B361683" s="430"/>
      <c r="C361683" s="430"/>
    </row>
    <row r="361684" spans="2:3">
      <c r="B361684" s="430"/>
      <c r="C361684" s="430"/>
    </row>
    <row r="361685" spans="2:3">
      <c r="B361685" s="430"/>
      <c r="C361685" s="430"/>
    </row>
    <row r="361686" spans="2:3">
      <c r="B361686" s="430"/>
      <c r="C361686" s="430"/>
    </row>
    <row r="361687" spans="2:3">
      <c r="B361687" s="430"/>
      <c r="C361687" s="430"/>
    </row>
    <row r="361688" spans="2:3">
      <c r="B361688" s="430"/>
      <c r="C361688" s="430"/>
    </row>
    <row r="361689" spans="2:3">
      <c r="B361689" s="430"/>
      <c r="C361689" s="430"/>
    </row>
    <row r="361690" spans="2:3">
      <c r="B361690" s="430"/>
      <c r="C361690" s="430"/>
    </row>
    <row r="361691" spans="2:3">
      <c r="B361691" s="430"/>
      <c r="C361691" s="430"/>
    </row>
    <row r="361692" spans="2:3">
      <c r="B361692" s="430"/>
      <c r="C361692" s="430"/>
    </row>
    <row r="361693" spans="2:3">
      <c r="B361693" s="430"/>
      <c r="C361693" s="430"/>
    </row>
    <row r="361694" spans="2:3">
      <c r="B361694" s="430"/>
      <c r="C361694" s="430"/>
    </row>
    <row r="361695" spans="2:3">
      <c r="B361695" s="430"/>
      <c r="C361695" s="430"/>
    </row>
    <row r="361696" spans="2:3">
      <c r="B361696" s="430"/>
      <c r="C361696" s="430"/>
    </row>
    <row r="361697" spans="2:3">
      <c r="B361697" s="430"/>
      <c r="C361697" s="430"/>
    </row>
    <row r="361698" spans="2:3">
      <c r="B361698" s="430"/>
      <c r="C361698" s="430"/>
    </row>
    <row r="361699" spans="2:3">
      <c r="B361699" s="430"/>
      <c r="C361699" s="430"/>
    </row>
    <row r="361700" spans="2:3">
      <c r="B361700" s="430"/>
      <c r="C361700" s="430"/>
    </row>
    <row r="361701" spans="2:3">
      <c r="B361701" s="430"/>
      <c r="C361701" s="430"/>
    </row>
    <row r="361702" spans="2:3">
      <c r="B361702" s="430"/>
      <c r="C361702" s="430"/>
    </row>
    <row r="361703" spans="2:3">
      <c r="B361703" s="430"/>
      <c r="C361703" s="430"/>
    </row>
    <row r="361704" spans="2:3">
      <c r="B361704" s="430"/>
      <c r="C361704" s="430"/>
    </row>
    <row r="361705" spans="2:3">
      <c r="B361705" s="430"/>
      <c r="C361705" s="430"/>
    </row>
    <row r="361706" spans="2:3">
      <c r="B361706" s="430"/>
      <c r="C361706" s="430"/>
    </row>
    <row r="361707" spans="2:3">
      <c r="B361707" s="430"/>
      <c r="C361707" s="430"/>
    </row>
    <row r="361708" spans="2:3">
      <c r="B361708" s="430"/>
      <c r="C361708" s="430"/>
    </row>
    <row r="361709" spans="2:3">
      <c r="B361709" s="430"/>
      <c r="C361709" s="430"/>
    </row>
    <row r="361710" spans="2:3">
      <c r="B361710" s="430"/>
      <c r="C361710" s="430"/>
    </row>
    <row r="361711" spans="2:3">
      <c r="B361711" s="430"/>
      <c r="C361711" s="430"/>
    </row>
    <row r="361712" spans="2:3">
      <c r="B361712" s="430"/>
      <c r="C361712" s="430"/>
    </row>
    <row r="361713" spans="2:3">
      <c r="B361713" s="430"/>
      <c r="C361713" s="430"/>
    </row>
    <row r="361714" spans="2:3">
      <c r="B361714" s="430"/>
      <c r="C361714" s="430"/>
    </row>
    <row r="361715" spans="2:3">
      <c r="B361715" s="430"/>
      <c r="C361715" s="430"/>
    </row>
    <row r="361716" spans="2:3">
      <c r="B361716" s="430"/>
      <c r="C361716" s="430"/>
    </row>
    <row r="361717" spans="2:3">
      <c r="B361717" s="430"/>
      <c r="C361717" s="430"/>
    </row>
    <row r="361718" spans="2:3">
      <c r="B361718" s="430"/>
      <c r="C361718" s="430"/>
    </row>
    <row r="361719" spans="2:3">
      <c r="B361719" s="430"/>
      <c r="C361719" s="430"/>
    </row>
    <row r="361720" spans="2:3">
      <c r="B361720" s="430"/>
      <c r="C361720" s="430"/>
    </row>
    <row r="361721" spans="2:3">
      <c r="B361721" s="430"/>
      <c r="C361721" s="430"/>
    </row>
    <row r="361722" spans="2:3">
      <c r="B361722" s="430"/>
      <c r="C361722" s="430"/>
    </row>
    <row r="361723" spans="2:3">
      <c r="B361723" s="430"/>
      <c r="C361723" s="430"/>
    </row>
    <row r="361724" spans="2:3">
      <c r="B361724" s="430"/>
      <c r="C361724" s="430"/>
    </row>
    <row r="361725" spans="2:3">
      <c r="B361725" s="430"/>
      <c r="C361725" s="430"/>
    </row>
    <row r="361726" spans="2:3">
      <c r="B361726" s="430"/>
      <c r="C361726" s="430"/>
    </row>
    <row r="361727" spans="2:3">
      <c r="B361727" s="430"/>
      <c r="C361727" s="430"/>
    </row>
    <row r="361728" spans="2:3">
      <c r="B361728" s="430"/>
      <c r="C361728" s="430"/>
    </row>
    <row r="361729" spans="2:3">
      <c r="B361729" s="430"/>
      <c r="C361729" s="430"/>
    </row>
    <row r="361730" spans="2:3">
      <c r="B361730" s="430"/>
      <c r="C361730" s="430"/>
    </row>
    <row r="361731" spans="2:3">
      <c r="B361731" s="430"/>
      <c r="C361731" s="430"/>
    </row>
    <row r="361732" spans="2:3">
      <c r="B361732" s="430"/>
      <c r="C361732" s="430"/>
    </row>
    <row r="361733" spans="2:3">
      <c r="B361733" s="430"/>
      <c r="C361733" s="430"/>
    </row>
    <row r="361734" spans="2:3">
      <c r="B361734" s="430"/>
      <c r="C361734" s="430"/>
    </row>
    <row r="361735" spans="2:3">
      <c r="B361735" s="430"/>
      <c r="C361735" s="430"/>
    </row>
    <row r="361736" spans="2:3">
      <c r="B361736" s="430"/>
      <c r="C361736" s="430"/>
    </row>
    <row r="361737" spans="2:3">
      <c r="B361737" s="430"/>
      <c r="C361737" s="430"/>
    </row>
    <row r="361738" spans="2:3">
      <c r="B361738" s="430"/>
      <c r="C361738" s="430"/>
    </row>
    <row r="361739" spans="2:3">
      <c r="B361739" s="430"/>
      <c r="C361739" s="430"/>
    </row>
    <row r="361740" spans="2:3">
      <c r="B361740" s="430"/>
      <c r="C361740" s="430"/>
    </row>
    <row r="361741" spans="2:3">
      <c r="B361741" s="430"/>
      <c r="C361741" s="430"/>
    </row>
    <row r="361742" spans="2:3">
      <c r="B361742" s="430"/>
      <c r="C361742" s="430"/>
    </row>
    <row r="361743" spans="2:3">
      <c r="B361743" s="430"/>
      <c r="C361743" s="430"/>
    </row>
    <row r="361744" spans="2:3">
      <c r="B361744" s="430"/>
      <c r="C361744" s="430"/>
    </row>
    <row r="361745" spans="2:3">
      <c r="B361745" s="430"/>
      <c r="C361745" s="430"/>
    </row>
    <row r="361746" spans="2:3">
      <c r="B361746" s="430"/>
      <c r="C361746" s="430"/>
    </row>
    <row r="361747" spans="2:3">
      <c r="B361747" s="430"/>
      <c r="C361747" s="430"/>
    </row>
    <row r="361748" spans="2:3">
      <c r="B361748" s="430"/>
      <c r="C361748" s="430"/>
    </row>
    <row r="361749" spans="2:3">
      <c r="B361749" s="430"/>
      <c r="C361749" s="430"/>
    </row>
    <row r="361750" spans="2:3">
      <c r="B361750" s="430"/>
      <c r="C361750" s="430"/>
    </row>
    <row r="361751" spans="2:3">
      <c r="B361751" s="430"/>
      <c r="C361751" s="430"/>
    </row>
    <row r="361752" spans="2:3">
      <c r="B361752" s="430"/>
      <c r="C361752" s="430"/>
    </row>
    <row r="361753" spans="2:3">
      <c r="B361753" s="430"/>
      <c r="C361753" s="430"/>
    </row>
    <row r="361754" spans="2:3">
      <c r="B361754" s="430"/>
      <c r="C361754" s="430"/>
    </row>
    <row r="361755" spans="2:3">
      <c r="B361755" s="430"/>
      <c r="C361755" s="430"/>
    </row>
    <row r="361756" spans="2:3">
      <c r="B361756" s="430"/>
      <c r="C361756" s="430"/>
    </row>
    <row r="361757" spans="2:3">
      <c r="B361757" s="430"/>
      <c r="C361757" s="430"/>
    </row>
    <row r="361758" spans="2:3">
      <c r="B361758" s="430"/>
      <c r="C361758" s="430"/>
    </row>
    <row r="361759" spans="2:3">
      <c r="B361759" s="430"/>
      <c r="C361759" s="430"/>
    </row>
    <row r="361760" spans="2:3">
      <c r="B361760" s="430"/>
      <c r="C361760" s="430"/>
    </row>
    <row r="361761" spans="2:3">
      <c r="B361761" s="430"/>
      <c r="C361761" s="430"/>
    </row>
    <row r="361762" spans="2:3">
      <c r="B361762" s="430"/>
      <c r="C361762" s="430"/>
    </row>
    <row r="361763" spans="2:3">
      <c r="B361763" s="430"/>
      <c r="C361763" s="430"/>
    </row>
    <row r="361764" spans="2:3">
      <c r="B361764" s="430"/>
      <c r="C361764" s="430"/>
    </row>
    <row r="361765" spans="2:3">
      <c r="B361765" s="430"/>
      <c r="C361765" s="430"/>
    </row>
    <row r="361766" spans="2:3">
      <c r="B361766" s="430"/>
      <c r="C361766" s="430"/>
    </row>
    <row r="361767" spans="2:3">
      <c r="B361767" s="430"/>
      <c r="C361767" s="430"/>
    </row>
    <row r="361768" spans="2:3">
      <c r="B361768" s="430"/>
      <c r="C361768" s="430"/>
    </row>
    <row r="361769" spans="2:3">
      <c r="B361769" s="430"/>
      <c r="C361769" s="430"/>
    </row>
    <row r="361770" spans="2:3">
      <c r="B361770" s="430"/>
      <c r="C361770" s="430"/>
    </row>
    <row r="361771" spans="2:3">
      <c r="B361771" s="430"/>
      <c r="C361771" s="430"/>
    </row>
    <row r="361772" spans="2:3">
      <c r="B361772" s="430"/>
      <c r="C361772" s="430"/>
    </row>
    <row r="361773" spans="2:3">
      <c r="B361773" s="430"/>
      <c r="C361773" s="430"/>
    </row>
    <row r="361774" spans="2:3">
      <c r="B361774" s="430"/>
      <c r="C361774" s="430"/>
    </row>
    <row r="361775" spans="2:3">
      <c r="B361775" s="430"/>
      <c r="C361775" s="430"/>
    </row>
    <row r="361776" spans="2:3">
      <c r="B361776" s="430"/>
      <c r="C361776" s="430"/>
    </row>
    <row r="361777" spans="2:3">
      <c r="B361777" s="430"/>
      <c r="C361777" s="430"/>
    </row>
    <row r="361778" spans="2:3">
      <c r="B361778" s="430"/>
      <c r="C361778" s="430"/>
    </row>
    <row r="361779" spans="2:3">
      <c r="B361779" s="430"/>
      <c r="C361779" s="430"/>
    </row>
    <row r="361780" spans="2:3">
      <c r="B361780" s="430"/>
      <c r="C361780" s="430"/>
    </row>
    <row r="361781" spans="2:3">
      <c r="B361781" s="430"/>
      <c r="C361781" s="430"/>
    </row>
    <row r="361782" spans="2:3">
      <c r="B361782" s="430"/>
      <c r="C361782" s="430"/>
    </row>
    <row r="361783" spans="2:3">
      <c r="B361783" s="430"/>
      <c r="C361783" s="430"/>
    </row>
    <row r="361784" spans="2:3">
      <c r="B361784" s="430"/>
      <c r="C361784" s="430"/>
    </row>
    <row r="361785" spans="2:3">
      <c r="B361785" s="430"/>
      <c r="C361785" s="430"/>
    </row>
    <row r="361786" spans="2:3">
      <c r="B361786" s="430"/>
      <c r="C361786" s="430"/>
    </row>
    <row r="361787" spans="2:3">
      <c r="B361787" s="430"/>
      <c r="C361787" s="430"/>
    </row>
    <row r="361788" spans="2:3">
      <c r="B361788" s="430"/>
      <c r="C361788" s="430"/>
    </row>
    <row r="361789" spans="2:3">
      <c r="B361789" s="430"/>
      <c r="C361789" s="430"/>
    </row>
    <row r="361790" spans="2:3">
      <c r="B361790" s="430"/>
      <c r="C361790" s="430"/>
    </row>
    <row r="361791" spans="2:3">
      <c r="B361791" s="430"/>
      <c r="C361791" s="430"/>
    </row>
    <row r="361792" spans="2:3">
      <c r="B361792" s="430"/>
      <c r="C361792" s="430"/>
    </row>
    <row r="361793" spans="2:3">
      <c r="B361793" s="430"/>
      <c r="C361793" s="430"/>
    </row>
    <row r="361794" spans="2:3">
      <c r="B361794" s="430"/>
      <c r="C361794" s="430"/>
    </row>
    <row r="361795" spans="2:3">
      <c r="B361795" s="430"/>
      <c r="C361795" s="430"/>
    </row>
    <row r="361796" spans="2:3">
      <c r="B361796" s="430"/>
      <c r="C361796" s="430"/>
    </row>
    <row r="361797" spans="2:3">
      <c r="B361797" s="430"/>
      <c r="C361797" s="430"/>
    </row>
    <row r="361798" spans="2:3">
      <c r="B361798" s="430"/>
      <c r="C361798" s="430"/>
    </row>
    <row r="361799" spans="2:3">
      <c r="B361799" s="430"/>
      <c r="C361799" s="430"/>
    </row>
    <row r="361800" spans="2:3">
      <c r="B361800" s="430"/>
      <c r="C361800" s="430"/>
    </row>
    <row r="361801" spans="2:3">
      <c r="B361801" s="430"/>
      <c r="C361801" s="430"/>
    </row>
    <row r="361802" spans="2:3">
      <c r="B361802" s="430"/>
      <c r="C361802" s="430"/>
    </row>
    <row r="361803" spans="2:3">
      <c r="B361803" s="430"/>
      <c r="C361803" s="430"/>
    </row>
    <row r="361804" spans="2:3">
      <c r="B361804" s="430"/>
      <c r="C361804" s="430"/>
    </row>
    <row r="361805" spans="2:3">
      <c r="B361805" s="430"/>
      <c r="C361805" s="430"/>
    </row>
    <row r="361806" spans="2:3">
      <c r="B361806" s="430"/>
      <c r="C361806" s="430"/>
    </row>
    <row r="361807" spans="2:3">
      <c r="B361807" s="430"/>
      <c r="C361807" s="430"/>
    </row>
    <row r="361808" spans="2:3">
      <c r="B361808" s="430"/>
      <c r="C361808" s="430"/>
    </row>
    <row r="361809" spans="2:3">
      <c r="B361809" s="430"/>
      <c r="C361809" s="430"/>
    </row>
    <row r="361810" spans="2:3">
      <c r="B361810" s="430"/>
      <c r="C361810" s="430"/>
    </row>
    <row r="361811" spans="2:3">
      <c r="B361811" s="430"/>
      <c r="C361811" s="430"/>
    </row>
    <row r="361812" spans="2:3">
      <c r="B361812" s="430"/>
      <c r="C361812" s="430"/>
    </row>
    <row r="361813" spans="2:3">
      <c r="B361813" s="430"/>
      <c r="C361813" s="430"/>
    </row>
    <row r="361814" spans="2:3">
      <c r="B361814" s="430"/>
      <c r="C361814" s="430"/>
    </row>
    <row r="361815" spans="2:3">
      <c r="B361815" s="430"/>
      <c r="C361815" s="430"/>
    </row>
    <row r="361816" spans="2:3">
      <c r="B361816" s="430"/>
      <c r="C361816" s="430"/>
    </row>
    <row r="361817" spans="2:3">
      <c r="B361817" s="430"/>
      <c r="C361817" s="430"/>
    </row>
    <row r="361818" spans="2:3">
      <c r="B361818" s="430"/>
      <c r="C361818" s="430"/>
    </row>
    <row r="361819" spans="2:3">
      <c r="B361819" s="430"/>
      <c r="C361819" s="430"/>
    </row>
    <row r="361820" spans="2:3">
      <c r="B361820" s="430"/>
      <c r="C361820" s="430"/>
    </row>
    <row r="361821" spans="2:3">
      <c r="B361821" s="430"/>
      <c r="C361821" s="430"/>
    </row>
    <row r="361822" spans="2:3">
      <c r="B361822" s="430"/>
      <c r="C361822" s="430"/>
    </row>
    <row r="361823" spans="2:3">
      <c r="B361823" s="430"/>
      <c r="C361823" s="430"/>
    </row>
    <row r="361824" spans="2:3">
      <c r="B361824" s="430"/>
      <c r="C361824" s="430"/>
    </row>
    <row r="361825" spans="2:3">
      <c r="B361825" s="430"/>
      <c r="C361825" s="430"/>
    </row>
    <row r="361826" spans="2:3">
      <c r="B361826" s="430"/>
      <c r="C361826" s="430"/>
    </row>
    <row r="361827" spans="2:3">
      <c r="B361827" s="430"/>
      <c r="C361827" s="430"/>
    </row>
    <row r="361828" spans="2:3">
      <c r="B361828" s="430"/>
      <c r="C361828" s="430"/>
    </row>
    <row r="361829" spans="2:3">
      <c r="B361829" s="430"/>
      <c r="C361829" s="430"/>
    </row>
    <row r="361830" spans="2:3">
      <c r="B361830" s="430"/>
      <c r="C361830" s="430"/>
    </row>
    <row r="361831" spans="2:3">
      <c r="B361831" s="430"/>
      <c r="C361831" s="430"/>
    </row>
    <row r="361832" spans="2:3">
      <c r="B361832" s="430"/>
      <c r="C361832" s="430"/>
    </row>
    <row r="361833" spans="2:3">
      <c r="B361833" s="430"/>
      <c r="C361833" s="430"/>
    </row>
    <row r="361834" spans="2:3">
      <c r="B361834" s="430"/>
      <c r="C361834" s="430"/>
    </row>
    <row r="361835" spans="2:3">
      <c r="B361835" s="430"/>
      <c r="C361835" s="430"/>
    </row>
    <row r="361836" spans="2:3">
      <c r="B361836" s="430"/>
      <c r="C361836" s="430"/>
    </row>
    <row r="361837" spans="2:3">
      <c r="B361837" s="430"/>
      <c r="C361837" s="430"/>
    </row>
    <row r="361838" spans="2:3">
      <c r="B361838" s="430"/>
      <c r="C361838" s="430"/>
    </row>
    <row r="361839" spans="2:3">
      <c r="B361839" s="430"/>
      <c r="C361839" s="430"/>
    </row>
    <row r="361840" spans="2:3">
      <c r="B361840" s="430"/>
      <c r="C361840" s="430"/>
    </row>
    <row r="361841" spans="2:3">
      <c r="B361841" s="430"/>
      <c r="C361841" s="430"/>
    </row>
    <row r="361842" spans="2:3">
      <c r="B361842" s="430"/>
      <c r="C361842" s="430"/>
    </row>
    <row r="361843" spans="2:3">
      <c r="B361843" s="430"/>
      <c r="C361843" s="430"/>
    </row>
    <row r="361844" spans="2:3">
      <c r="B361844" s="430"/>
      <c r="C361844" s="430"/>
    </row>
    <row r="361845" spans="2:3">
      <c r="B361845" s="430"/>
      <c r="C361845" s="430"/>
    </row>
    <row r="361846" spans="2:3">
      <c r="B361846" s="430"/>
      <c r="C361846" s="430"/>
    </row>
    <row r="361847" spans="2:3">
      <c r="B361847" s="430"/>
      <c r="C361847" s="430"/>
    </row>
    <row r="361848" spans="2:3">
      <c r="B361848" s="430"/>
      <c r="C361848" s="430"/>
    </row>
    <row r="361849" spans="2:3">
      <c r="B361849" s="430"/>
      <c r="C361849" s="430"/>
    </row>
    <row r="361850" spans="2:3">
      <c r="B361850" s="430"/>
      <c r="C361850" s="430"/>
    </row>
    <row r="361851" spans="2:3">
      <c r="B361851" s="430"/>
      <c r="C361851" s="430"/>
    </row>
    <row r="361852" spans="2:3">
      <c r="B361852" s="430"/>
      <c r="C361852" s="430"/>
    </row>
    <row r="361853" spans="2:3">
      <c r="B361853" s="430"/>
      <c r="C361853" s="430"/>
    </row>
    <row r="361854" spans="2:3">
      <c r="B361854" s="430"/>
      <c r="C361854" s="430"/>
    </row>
    <row r="361855" spans="2:3">
      <c r="B361855" s="430"/>
      <c r="C361855" s="430"/>
    </row>
    <row r="361856" spans="2:3">
      <c r="B361856" s="430"/>
      <c r="C361856" s="430"/>
    </row>
    <row r="361857" spans="2:3">
      <c r="B361857" s="430"/>
      <c r="C361857" s="430"/>
    </row>
    <row r="361858" spans="2:3">
      <c r="B361858" s="430"/>
      <c r="C361858" s="430"/>
    </row>
    <row r="361859" spans="2:3">
      <c r="B361859" s="430"/>
      <c r="C361859" s="430"/>
    </row>
    <row r="361860" spans="2:3">
      <c r="B361860" s="430"/>
      <c r="C361860" s="430"/>
    </row>
    <row r="361861" spans="2:3">
      <c r="B361861" s="430"/>
      <c r="C361861" s="430"/>
    </row>
    <row r="361862" spans="2:3">
      <c r="B361862" s="430"/>
      <c r="C361862" s="430"/>
    </row>
    <row r="361863" spans="2:3">
      <c r="B361863" s="430"/>
      <c r="C361863" s="430"/>
    </row>
    <row r="361864" spans="2:3">
      <c r="B361864" s="430"/>
      <c r="C361864" s="430"/>
    </row>
    <row r="361865" spans="2:3">
      <c r="B361865" s="430"/>
      <c r="C361865" s="430"/>
    </row>
    <row r="361866" spans="2:3">
      <c r="B361866" s="430"/>
      <c r="C361866" s="430"/>
    </row>
    <row r="361867" spans="2:3">
      <c r="B361867" s="430"/>
      <c r="C361867" s="430"/>
    </row>
    <row r="361868" spans="2:3">
      <c r="B361868" s="430"/>
      <c r="C361868" s="430"/>
    </row>
    <row r="361869" spans="2:3">
      <c r="B361869" s="430"/>
      <c r="C361869" s="430"/>
    </row>
    <row r="361870" spans="2:3">
      <c r="B361870" s="430"/>
      <c r="C361870" s="430"/>
    </row>
    <row r="361871" spans="2:3">
      <c r="B361871" s="430"/>
      <c r="C361871" s="430"/>
    </row>
    <row r="361872" spans="2:3">
      <c r="B361872" s="430"/>
      <c r="C361872" s="430"/>
    </row>
    <row r="361873" spans="2:3">
      <c r="B361873" s="430"/>
      <c r="C361873" s="430"/>
    </row>
    <row r="361874" spans="2:3">
      <c r="B361874" s="430"/>
      <c r="C361874" s="430"/>
    </row>
    <row r="361875" spans="2:3">
      <c r="B361875" s="430"/>
      <c r="C361875" s="430"/>
    </row>
    <row r="361876" spans="2:3">
      <c r="B361876" s="430"/>
      <c r="C361876" s="430"/>
    </row>
    <row r="361877" spans="2:3">
      <c r="B361877" s="430"/>
      <c r="C361877" s="430"/>
    </row>
    <row r="361878" spans="2:3">
      <c r="B361878" s="430"/>
      <c r="C361878" s="430"/>
    </row>
    <row r="361879" spans="2:3">
      <c r="B361879" s="430"/>
      <c r="C361879" s="430"/>
    </row>
    <row r="361880" spans="2:3">
      <c r="B361880" s="430"/>
      <c r="C361880" s="430"/>
    </row>
    <row r="361881" spans="2:3">
      <c r="B361881" s="430"/>
      <c r="C361881" s="430"/>
    </row>
    <row r="361882" spans="2:3">
      <c r="B361882" s="430"/>
      <c r="C361882" s="430"/>
    </row>
    <row r="361883" spans="2:3">
      <c r="B361883" s="430"/>
      <c r="C361883" s="430"/>
    </row>
    <row r="361884" spans="2:3">
      <c r="B361884" s="430"/>
      <c r="C361884" s="430"/>
    </row>
    <row r="361885" spans="2:3">
      <c r="B361885" s="430"/>
      <c r="C361885" s="430"/>
    </row>
    <row r="361886" spans="2:3">
      <c r="B361886" s="430"/>
      <c r="C361886" s="430"/>
    </row>
    <row r="361887" spans="2:3">
      <c r="B361887" s="430"/>
      <c r="C361887" s="430"/>
    </row>
    <row r="361888" spans="2:3">
      <c r="B361888" s="430"/>
      <c r="C361888" s="430"/>
    </row>
    <row r="361889" spans="2:3">
      <c r="B361889" s="430"/>
      <c r="C361889" s="430"/>
    </row>
    <row r="361890" spans="2:3">
      <c r="B361890" s="430"/>
      <c r="C361890" s="430"/>
    </row>
    <row r="361891" spans="2:3">
      <c r="B361891" s="430"/>
      <c r="C361891" s="430"/>
    </row>
    <row r="361892" spans="2:3">
      <c r="B361892" s="430"/>
      <c r="C361892" s="430"/>
    </row>
    <row r="361893" spans="2:3">
      <c r="B361893" s="430"/>
      <c r="C361893" s="430"/>
    </row>
    <row r="361894" spans="2:3">
      <c r="B361894" s="430"/>
      <c r="C361894" s="430"/>
    </row>
    <row r="361895" spans="2:3">
      <c r="B361895" s="430"/>
      <c r="C361895" s="430"/>
    </row>
    <row r="361896" spans="2:3">
      <c r="B361896" s="430"/>
      <c r="C361896" s="430"/>
    </row>
    <row r="361897" spans="2:3">
      <c r="B361897" s="430"/>
      <c r="C361897" s="430"/>
    </row>
    <row r="361898" spans="2:3">
      <c r="B361898" s="430"/>
      <c r="C361898" s="430"/>
    </row>
    <row r="361899" spans="2:3">
      <c r="B361899" s="430"/>
      <c r="C361899" s="430"/>
    </row>
    <row r="361900" spans="2:3">
      <c r="B361900" s="430"/>
      <c r="C361900" s="430"/>
    </row>
    <row r="361901" spans="2:3">
      <c r="B361901" s="430"/>
      <c r="C361901" s="430"/>
    </row>
    <row r="361902" spans="2:3">
      <c r="B361902" s="430"/>
      <c r="C361902" s="430"/>
    </row>
    <row r="361903" spans="2:3">
      <c r="B361903" s="430"/>
      <c r="C361903" s="430"/>
    </row>
    <row r="361904" spans="2:3">
      <c r="B361904" s="430"/>
      <c r="C361904" s="430"/>
    </row>
    <row r="361905" spans="2:3">
      <c r="B361905" s="430"/>
      <c r="C361905" s="430"/>
    </row>
    <row r="361906" spans="2:3">
      <c r="B361906" s="430"/>
      <c r="C361906" s="430"/>
    </row>
    <row r="361907" spans="2:3">
      <c r="B361907" s="430"/>
      <c r="C361907" s="430"/>
    </row>
    <row r="361908" spans="2:3">
      <c r="B361908" s="430"/>
      <c r="C361908" s="430"/>
    </row>
    <row r="361909" spans="2:3">
      <c r="B361909" s="430"/>
      <c r="C361909" s="430"/>
    </row>
    <row r="361910" spans="2:3">
      <c r="B361910" s="430"/>
      <c r="C361910" s="430"/>
    </row>
    <row r="361911" spans="2:3">
      <c r="B361911" s="430"/>
      <c r="C361911" s="430"/>
    </row>
    <row r="361912" spans="2:3">
      <c r="B361912" s="430"/>
      <c r="C361912" s="430"/>
    </row>
    <row r="361913" spans="2:3">
      <c r="B361913" s="430"/>
      <c r="C361913" s="430"/>
    </row>
    <row r="361914" spans="2:3">
      <c r="B361914" s="430"/>
      <c r="C361914" s="430"/>
    </row>
    <row r="361915" spans="2:3">
      <c r="B361915" s="430"/>
      <c r="C361915" s="430"/>
    </row>
    <row r="361916" spans="2:3">
      <c r="B361916" s="430"/>
      <c r="C361916" s="430"/>
    </row>
    <row r="361917" spans="2:3">
      <c r="B361917" s="430"/>
      <c r="C361917" s="430"/>
    </row>
    <row r="361918" spans="2:3">
      <c r="B361918" s="430"/>
      <c r="C361918" s="430"/>
    </row>
    <row r="361919" spans="2:3">
      <c r="B361919" s="430"/>
      <c r="C361919" s="430"/>
    </row>
    <row r="361920" spans="2:3">
      <c r="B361920" s="430"/>
      <c r="C361920" s="430"/>
    </row>
    <row r="361921" spans="2:3">
      <c r="B361921" s="430"/>
      <c r="C361921" s="430"/>
    </row>
    <row r="361922" spans="2:3">
      <c r="B361922" s="430"/>
      <c r="C361922" s="430"/>
    </row>
    <row r="361923" spans="2:3">
      <c r="B361923" s="430"/>
      <c r="C361923" s="430"/>
    </row>
    <row r="361924" spans="2:3">
      <c r="B361924" s="430"/>
      <c r="C361924" s="430"/>
    </row>
    <row r="361925" spans="2:3">
      <c r="B361925" s="430"/>
      <c r="C361925" s="430"/>
    </row>
    <row r="361926" spans="2:3">
      <c r="B361926" s="430"/>
      <c r="C361926" s="430"/>
    </row>
    <row r="361927" spans="2:3">
      <c r="B361927" s="430"/>
      <c r="C361927" s="430"/>
    </row>
    <row r="361928" spans="2:3">
      <c r="B361928" s="430"/>
      <c r="C361928" s="430"/>
    </row>
    <row r="361929" spans="2:3">
      <c r="B361929" s="430"/>
      <c r="C361929" s="430"/>
    </row>
    <row r="361930" spans="2:3">
      <c r="B361930" s="430"/>
      <c r="C361930" s="430"/>
    </row>
    <row r="361931" spans="2:3">
      <c r="B361931" s="430"/>
      <c r="C361931" s="430"/>
    </row>
    <row r="361932" spans="2:3">
      <c r="B361932" s="430"/>
      <c r="C361932" s="430"/>
    </row>
    <row r="361933" spans="2:3">
      <c r="B361933" s="430"/>
      <c r="C361933" s="430"/>
    </row>
    <row r="361934" spans="2:3">
      <c r="B361934" s="430"/>
      <c r="C361934" s="430"/>
    </row>
    <row r="361935" spans="2:3">
      <c r="B361935" s="430"/>
      <c r="C361935" s="430"/>
    </row>
    <row r="361936" spans="2:3">
      <c r="B361936" s="430"/>
      <c r="C361936" s="430"/>
    </row>
    <row r="361937" spans="2:3">
      <c r="B361937" s="430"/>
      <c r="C361937" s="430"/>
    </row>
    <row r="361938" spans="2:3">
      <c r="B361938" s="430"/>
      <c r="C361938" s="430"/>
    </row>
    <row r="361939" spans="2:3">
      <c r="B361939" s="430"/>
      <c r="C361939" s="430"/>
    </row>
    <row r="361940" spans="2:3">
      <c r="B361940" s="430"/>
      <c r="C361940" s="430"/>
    </row>
    <row r="361941" spans="2:3">
      <c r="B361941" s="430"/>
      <c r="C361941" s="430"/>
    </row>
    <row r="361942" spans="2:3">
      <c r="B361942" s="430"/>
      <c r="C361942" s="430"/>
    </row>
    <row r="361943" spans="2:3">
      <c r="B361943" s="430"/>
      <c r="C361943" s="430"/>
    </row>
    <row r="361944" spans="2:3">
      <c r="B361944" s="430"/>
      <c r="C361944" s="430"/>
    </row>
    <row r="361945" spans="2:3">
      <c r="B361945" s="430"/>
      <c r="C361945" s="430"/>
    </row>
    <row r="361946" spans="2:3">
      <c r="B361946" s="430"/>
      <c r="C361946" s="430"/>
    </row>
    <row r="361947" spans="2:3">
      <c r="B361947" s="430"/>
      <c r="C361947" s="430"/>
    </row>
    <row r="361948" spans="2:3">
      <c r="B361948" s="430"/>
      <c r="C361948" s="430"/>
    </row>
    <row r="361949" spans="2:3">
      <c r="B361949" s="430"/>
      <c r="C361949" s="430"/>
    </row>
    <row r="361950" spans="2:3">
      <c r="B361950" s="430"/>
      <c r="C361950" s="430"/>
    </row>
    <row r="361951" spans="2:3">
      <c r="B361951" s="430"/>
      <c r="C361951" s="430"/>
    </row>
    <row r="361952" spans="2:3">
      <c r="B361952" s="430"/>
      <c r="C361952" s="430"/>
    </row>
    <row r="361953" spans="2:3">
      <c r="B361953" s="430"/>
      <c r="C361953" s="430"/>
    </row>
    <row r="361954" spans="2:3">
      <c r="B361954" s="430"/>
      <c r="C361954" s="430"/>
    </row>
    <row r="361955" spans="2:3">
      <c r="B361955" s="430"/>
      <c r="C361955" s="430"/>
    </row>
    <row r="361956" spans="2:3">
      <c r="B361956" s="430"/>
      <c r="C361956" s="430"/>
    </row>
    <row r="361957" spans="2:3">
      <c r="B361957" s="430"/>
      <c r="C361957" s="430"/>
    </row>
    <row r="361958" spans="2:3">
      <c r="B361958" s="430"/>
      <c r="C361958" s="430"/>
    </row>
    <row r="361959" spans="2:3">
      <c r="B361959" s="430"/>
      <c r="C361959" s="430"/>
    </row>
    <row r="361960" spans="2:3">
      <c r="B361960" s="430"/>
      <c r="C361960" s="430"/>
    </row>
    <row r="361961" spans="2:3">
      <c r="B361961" s="430"/>
      <c r="C361961" s="430"/>
    </row>
    <row r="361962" spans="2:3">
      <c r="B361962" s="430"/>
      <c r="C361962" s="430"/>
    </row>
    <row r="361963" spans="2:3">
      <c r="B361963" s="430"/>
      <c r="C361963" s="430"/>
    </row>
    <row r="361964" spans="2:3">
      <c r="B361964" s="430"/>
      <c r="C361964" s="430"/>
    </row>
    <row r="361965" spans="2:3">
      <c r="B361965" s="430"/>
      <c r="C361965" s="430"/>
    </row>
    <row r="361966" spans="2:3">
      <c r="B361966" s="430"/>
      <c r="C361966" s="430"/>
    </row>
    <row r="361967" spans="2:3">
      <c r="B361967" s="430"/>
      <c r="C361967" s="430"/>
    </row>
    <row r="361968" spans="2:3">
      <c r="B361968" s="430"/>
      <c r="C361968" s="430"/>
    </row>
    <row r="361969" spans="2:3">
      <c r="B361969" s="430"/>
      <c r="C361969" s="430"/>
    </row>
    <row r="361970" spans="2:3">
      <c r="B361970" s="430"/>
      <c r="C361970" s="430"/>
    </row>
    <row r="361971" spans="2:3">
      <c r="B361971" s="430"/>
      <c r="C361971" s="430"/>
    </row>
    <row r="361972" spans="2:3">
      <c r="B361972" s="430"/>
      <c r="C361972" s="430"/>
    </row>
    <row r="361973" spans="2:3">
      <c r="B361973" s="430"/>
      <c r="C361973" s="430"/>
    </row>
    <row r="361974" spans="2:3">
      <c r="B361974" s="430"/>
      <c r="C361974" s="430"/>
    </row>
    <row r="361975" spans="2:3">
      <c r="B361975" s="430"/>
      <c r="C361975" s="430"/>
    </row>
    <row r="361976" spans="2:3">
      <c r="B361976" s="430"/>
      <c r="C361976" s="430"/>
    </row>
    <row r="361977" spans="2:3">
      <c r="B361977" s="430"/>
      <c r="C361977" s="430"/>
    </row>
    <row r="361978" spans="2:3">
      <c r="B361978" s="430"/>
      <c r="C361978" s="430"/>
    </row>
    <row r="361979" spans="2:3">
      <c r="B361979" s="430"/>
      <c r="C361979" s="430"/>
    </row>
    <row r="361980" spans="2:3">
      <c r="B361980" s="430"/>
      <c r="C361980" s="430"/>
    </row>
    <row r="361981" spans="2:3">
      <c r="B361981" s="430"/>
      <c r="C361981" s="430"/>
    </row>
    <row r="361982" spans="2:3">
      <c r="B361982" s="430"/>
      <c r="C361982" s="430"/>
    </row>
    <row r="361983" spans="2:3">
      <c r="B361983" s="430"/>
      <c r="C361983" s="430"/>
    </row>
    <row r="361984" spans="2:3">
      <c r="B361984" s="430"/>
      <c r="C361984" s="430"/>
    </row>
    <row r="361985" spans="2:3">
      <c r="B361985" s="430"/>
      <c r="C361985" s="430"/>
    </row>
    <row r="361986" spans="2:3">
      <c r="B361986" s="430"/>
      <c r="C361986" s="430"/>
    </row>
    <row r="361987" spans="2:3">
      <c r="B361987" s="430"/>
      <c r="C361987" s="430"/>
    </row>
    <row r="361988" spans="2:3">
      <c r="B361988" s="430"/>
      <c r="C361988" s="430"/>
    </row>
    <row r="361989" spans="2:3">
      <c r="B361989" s="430"/>
      <c r="C361989" s="430"/>
    </row>
    <row r="361990" spans="2:3">
      <c r="B361990" s="430"/>
      <c r="C361990" s="430"/>
    </row>
    <row r="361991" spans="2:3">
      <c r="B361991" s="430"/>
      <c r="C361991" s="430"/>
    </row>
    <row r="361992" spans="2:3">
      <c r="B361992" s="430"/>
      <c r="C361992" s="430"/>
    </row>
    <row r="361993" spans="2:3">
      <c r="B361993" s="430"/>
      <c r="C361993" s="430"/>
    </row>
    <row r="361994" spans="2:3">
      <c r="B361994" s="430"/>
      <c r="C361994" s="430"/>
    </row>
    <row r="361995" spans="2:3">
      <c r="B361995" s="430"/>
      <c r="C361995" s="430"/>
    </row>
    <row r="361996" spans="2:3">
      <c r="B361996" s="430"/>
      <c r="C361996" s="430"/>
    </row>
    <row r="361997" spans="2:3">
      <c r="B361997" s="430"/>
      <c r="C361997" s="430"/>
    </row>
    <row r="361998" spans="2:3">
      <c r="B361998" s="430"/>
      <c r="C361998" s="430"/>
    </row>
    <row r="361999" spans="2:3">
      <c r="B361999" s="430"/>
      <c r="C361999" s="430"/>
    </row>
    <row r="362000" spans="2:3">
      <c r="B362000" s="430"/>
      <c r="C362000" s="430"/>
    </row>
    <row r="362001" spans="2:3">
      <c r="B362001" s="430"/>
      <c r="C362001" s="430"/>
    </row>
    <row r="362002" spans="2:3">
      <c r="B362002" s="430"/>
      <c r="C362002" s="430"/>
    </row>
    <row r="362003" spans="2:3">
      <c r="B362003" s="430"/>
      <c r="C362003" s="430"/>
    </row>
    <row r="362004" spans="2:3">
      <c r="B362004" s="430"/>
      <c r="C362004" s="430"/>
    </row>
    <row r="362005" spans="2:3">
      <c r="B362005" s="430"/>
      <c r="C362005" s="430"/>
    </row>
    <row r="362006" spans="2:3">
      <c r="B362006" s="430"/>
      <c r="C362006" s="430"/>
    </row>
    <row r="362007" spans="2:3">
      <c r="B362007" s="430"/>
      <c r="C362007" s="430"/>
    </row>
    <row r="362008" spans="2:3">
      <c r="B362008" s="430"/>
      <c r="C362008" s="430"/>
    </row>
    <row r="362009" spans="2:3">
      <c r="B362009" s="430"/>
      <c r="C362009" s="430"/>
    </row>
    <row r="362010" spans="2:3">
      <c r="B362010" s="430"/>
      <c r="C362010" s="430"/>
    </row>
    <row r="362011" spans="2:3">
      <c r="B362011" s="430"/>
      <c r="C362011" s="430"/>
    </row>
    <row r="362012" spans="2:3">
      <c r="B362012" s="430"/>
      <c r="C362012" s="430"/>
    </row>
    <row r="362013" spans="2:3">
      <c r="B362013" s="430"/>
      <c r="C362013" s="430"/>
    </row>
    <row r="362014" spans="2:3">
      <c r="B362014" s="430"/>
      <c r="C362014" s="430"/>
    </row>
    <row r="362015" spans="2:3">
      <c r="B362015" s="430"/>
      <c r="C362015" s="430"/>
    </row>
    <row r="362016" spans="2:3">
      <c r="B362016" s="430"/>
      <c r="C362016" s="430"/>
    </row>
    <row r="362017" spans="2:3">
      <c r="B362017" s="430"/>
      <c r="C362017" s="430"/>
    </row>
    <row r="362018" spans="2:3">
      <c r="B362018" s="430"/>
      <c r="C362018" s="430"/>
    </row>
    <row r="362019" spans="2:3">
      <c r="B362019" s="430"/>
      <c r="C362019" s="430"/>
    </row>
    <row r="362020" spans="2:3">
      <c r="B362020" s="430"/>
      <c r="C362020" s="430"/>
    </row>
    <row r="362021" spans="2:3">
      <c r="B362021" s="430"/>
      <c r="C362021" s="430"/>
    </row>
    <row r="362022" spans="2:3">
      <c r="B362022" s="430"/>
      <c r="C362022" s="430"/>
    </row>
    <row r="362023" spans="2:3">
      <c r="B362023" s="430"/>
      <c r="C362023" s="430"/>
    </row>
    <row r="362024" spans="2:3">
      <c r="B362024" s="430"/>
      <c r="C362024" s="430"/>
    </row>
    <row r="362025" spans="2:3">
      <c r="B362025" s="430"/>
      <c r="C362025" s="430"/>
    </row>
    <row r="362026" spans="2:3">
      <c r="B362026" s="430"/>
      <c r="C362026" s="430"/>
    </row>
    <row r="362027" spans="2:3">
      <c r="B362027" s="430"/>
      <c r="C362027" s="430"/>
    </row>
    <row r="362028" spans="2:3">
      <c r="B362028" s="430"/>
      <c r="C362028" s="430"/>
    </row>
    <row r="362029" spans="2:3">
      <c r="B362029" s="430"/>
      <c r="C362029" s="430"/>
    </row>
    <row r="362030" spans="2:3">
      <c r="B362030" s="430"/>
      <c r="C362030" s="430"/>
    </row>
    <row r="362031" spans="2:3">
      <c r="B362031" s="430"/>
      <c r="C362031" s="430"/>
    </row>
    <row r="362032" spans="2:3">
      <c r="B362032" s="430"/>
      <c r="C362032" s="430"/>
    </row>
    <row r="362033" spans="2:3">
      <c r="B362033" s="430"/>
      <c r="C362033" s="430"/>
    </row>
    <row r="362034" spans="2:3">
      <c r="B362034" s="430"/>
      <c r="C362034" s="430"/>
    </row>
    <row r="362035" spans="2:3">
      <c r="B362035" s="430"/>
      <c r="C362035" s="430"/>
    </row>
    <row r="362036" spans="2:3">
      <c r="B362036" s="430"/>
      <c r="C362036" s="430"/>
    </row>
    <row r="362037" spans="2:3">
      <c r="B362037" s="430"/>
      <c r="C362037" s="430"/>
    </row>
    <row r="362038" spans="2:3">
      <c r="B362038" s="430"/>
      <c r="C362038" s="430"/>
    </row>
    <row r="362039" spans="2:3">
      <c r="B362039" s="430"/>
      <c r="C362039" s="430"/>
    </row>
    <row r="362040" spans="2:3">
      <c r="B362040" s="430"/>
      <c r="C362040" s="430"/>
    </row>
    <row r="362041" spans="2:3">
      <c r="B362041" s="430"/>
      <c r="C362041" s="430"/>
    </row>
    <row r="362042" spans="2:3">
      <c r="B362042" s="430"/>
      <c r="C362042" s="430"/>
    </row>
    <row r="362043" spans="2:3">
      <c r="B362043" s="430"/>
      <c r="C362043" s="430"/>
    </row>
    <row r="362044" spans="2:3">
      <c r="B362044" s="430"/>
      <c r="C362044" s="430"/>
    </row>
    <row r="362045" spans="2:3">
      <c r="B362045" s="430"/>
      <c r="C362045" s="430"/>
    </row>
    <row r="362046" spans="2:3">
      <c r="B362046" s="430"/>
      <c r="C362046" s="430"/>
    </row>
    <row r="362047" spans="2:3">
      <c r="B362047" s="430"/>
      <c r="C362047" s="430"/>
    </row>
    <row r="362048" spans="2:3">
      <c r="B362048" s="430"/>
      <c r="C362048" s="430"/>
    </row>
    <row r="362049" spans="2:3">
      <c r="B362049" s="430"/>
      <c r="C362049" s="430"/>
    </row>
    <row r="362050" spans="2:3">
      <c r="B362050" s="430"/>
      <c r="C362050" s="430"/>
    </row>
    <row r="362051" spans="2:3">
      <c r="B362051" s="430"/>
      <c r="C362051" s="430"/>
    </row>
    <row r="362052" spans="2:3">
      <c r="B362052" s="430"/>
      <c r="C362052" s="430"/>
    </row>
    <row r="362053" spans="2:3">
      <c r="B362053" s="430"/>
      <c r="C362053" s="430"/>
    </row>
    <row r="362054" spans="2:3">
      <c r="B362054" s="430"/>
      <c r="C362054" s="430"/>
    </row>
    <row r="362055" spans="2:3">
      <c r="B362055" s="430"/>
      <c r="C362055" s="430"/>
    </row>
    <row r="362056" spans="2:3">
      <c r="B362056" s="430"/>
      <c r="C362056" s="430"/>
    </row>
    <row r="362057" spans="2:3">
      <c r="B362057" s="430"/>
      <c r="C362057" s="430"/>
    </row>
    <row r="362058" spans="2:3">
      <c r="B362058" s="430"/>
      <c r="C362058" s="430"/>
    </row>
    <row r="362059" spans="2:3">
      <c r="B362059" s="430"/>
      <c r="C362059" s="430"/>
    </row>
    <row r="362060" spans="2:3">
      <c r="B362060" s="430"/>
      <c r="C362060" s="430"/>
    </row>
    <row r="362061" spans="2:3">
      <c r="B362061" s="430"/>
      <c r="C362061" s="430"/>
    </row>
    <row r="362062" spans="2:3">
      <c r="B362062" s="430"/>
      <c r="C362062" s="430"/>
    </row>
    <row r="362063" spans="2:3">
      <c r="B362063" s="430"/>
      <c r="C362063" s="430"/>
    </row>
    <row r="362064" spans="2:3">
      <c r="B362064" s="430"/>
      <c r="C362064" s="430"/>
    </row>
    <row r="362065" spans="2:3">
      <c r="B362065" s="430"/>
      <c r="C362065" s="430"/>
    </row>
    <row r="362066" spans="2:3">
      <c r="B362066" s="430"/>
      <c r="C362066" s="430"/>
    </row>
    <row r="362067" spans="2:3">
      <c r="B362067" s="430"/>
      <c r="C362067" s="430"/>
    </row>
    <row r="362068" spans="2:3">
      <c r="B362068" s="430"/>
      <c r="C362068" s="430"/>
    </row>
    <row r="362069" spans="2:3">
      <c r="B362069" s="430"/>
      <c r="C362069" s="430"/>
    </row>
    <row r="362070" spans="2:3">
      <c r="B362070" s="430"/>
      <c r="C362070" s="430"/>
    </row>
    <row r="362071" spans="2:3">
      <c r="B362071" s="430"/>
      <c r="C362071" s="430"/>
    </row>
    <row r="362072" spans="2:3">
      <c r="B362072" s="430"/>
      <c r="C362072" s="430"/>
    </row>
    <row r="362073" spans="2:3">
      <c r="B362073" s="430"/>
      <c r="C362073" s="430"/>
    </row>
    <row r="362074" spans="2:3">
      <c r="B362074" s="430"/>
      <c r="C362074" s="430"/>
    </row>
    <row r="362075" spans="2:3">
      <c r="B362075" s="430"/>
      <c r="C362075" s="430"/>
    </row>
    <row r="362076" spans="2:3">
      <c r="B362076" s="430"/>
      <c r="C362076" s="430"/>
    </row>
    <row r="362077" spans="2:3">
      <c r="B362077" s="430"/>
      <c r="C362077" s="430"/>
    </row>
    <row r="362078" spans="2:3">
      <c r="B362078" s="430"/>
      <c r="C362078" s="430"/>
    </row>
    <row r="362079" spans="2:3">
      <c r="B362079" s="430"/>
      <c r="C362079" s="430"/>
    </row>
    <row r="362080" spans="2:3">
      <c r="B362080" s="430"/>
      <c r="C362080" s="430"/>
    </row>
    <row r="362081" spans="2:3">
      <c r="B362081" s="430"/>
      <c r="C362081" s="430"/>
    </row>
    <row r="362082" spans="2:3">
      <c r="B362082" s="430"/>
      <c r="C362082" s="430"/>
    </row>
    <row r="362083" spans="2:3">
      <c r="B362083" s="430"/>
      <c r="C362083" s="430"/>
    </row>
    <row r="362084" spans="2:3">
      <c r="B362084" s="430"/>
      <c r="C362084" s="430"/>
    </row>
    <row r="362085" spans="2:3">
      <c r="B362085" s="430"/>
      <c r="C362085" s="430"/>
    </row>
    <row r="362086" spans="2:3">
      <c r="B362086" s="430"/>
      <c r="C362086" s="430"/>
    </row>
    <row r="362087" spans="2:3">
      <c r="B362087" s="430"/>
      <c r="C362087" s="430"/>
    </row>
    <row r="362088" spans="2:3">
      <c r="B362088" s="430"/>
      <c r="C362088" s="430"/>
    </row>
    <row r="362089" spans="2:3">
      <c r="B362089" s="430"/>
      <c r="C362089" s="430"/>
    </row>
    <row r="362090" spans="2:3">
      <c r="B362090" s="430"/>
      <c r="C362090" s="430"/>
    </row>
    <row r="362091" spans="2:3">
      <c r="B362091" s="430"/>
      <c r="C362091" s="430"/>
    </row>
    <row r="362092" spans="2:3">
      <c r="B362092" s="430"/>
      <c r="C362092" s="430"/>
    </row>
    <row r="362093" spans="2:3">
      <c r="B362093" s="430"/>
      <c r="C362093" s="430"/>
    </row>
    <row r="362094" spans="2:3">
      <c r="B362094" s="430"/>
      <c r="C362094" s="430"/>
    </row>
    <row r="362095" spans="2:3">
      <c r="B362095" s="430"/>
      <c r="C362095" s="430"/>
    </row>
    <row r="362096" spans="2:3">
      <c r="B362096" s="430"/>
      <c r="C362096" s="430"/>
    </row>
    <row r="362097" spans="2:3">
      <c r="B362097" s="430"/>
      <c r="C362097" s="430"/>
    </row>
    <row r="362098" spans="2:3">
      <c r="B362098" s="430"/>
      <c r="C362098" s="430"/>
    </row>
    <row r="362099" spans="2:3">
      <c r="B362099" s="430"/>
      <c r="C362099" s="430"/>
    </row>
    <row r="362100" spans="2:3">
      <c r="B362100" s="430"/>
      <c r="C362100" s="430"/>
    </row>
    <row r="362101" spans="2:3">
      <c r="B362101" s="430"/>
      <c r="C362101" s="430"/>
    </row>
    <row r="362102" spans="2:3">
      <c r="B362102" s="430"/>
      <c r="C362102" s="430"/>
    </row>
    <row r="362103" spans="2:3">
      <c r="B362103" s="430"/>
      <c r="C362103" s="430"/>
    </row>
    <row r="362104" spans="2:3">
      <c r="B362104" s="430"/>
      <c r="C362104" s="430"/>
    </row>
    <row r="362105" spans="2:3">
      <c r="B362105" s="430"/>
      <c r="C362105" s="430"/>
    </row>
    <row r="362106" spans="2:3">
      <c r="B362106" s="430"/>
      <c r="C362106" s="430"/>
    </row>
    <row r="362107" spans="2:3">
      <c r="B362107" s="430"/>
      <c r="C362107" s="430"/>
    </row>
    <row r="362108" spans="2:3">
      <c r="B362108" s="430"/>
      <c r="C362108" s="430"/>
    </row>
    <row r="362109" spans="2:3">
      <c r="B362109" s="430"/>
      <c r="C362109" s="430"/>
    </row>
    <row r="362110" spans="2:3">
      <c r="B362110" s="430"/>
      <c r="C362110" s="430"/>
    </row>
    <row r="362111" spans="2:3">
      <c r="B362111" s="430"/>
      <c r="C362111" s="430"/>
    </row>
    <row r="362112" spans="2:3">
      <c r="B362112" s="430"/>
      <c r="C362112" s="430"/>
    </row>
    <row r="362113" spans="2:3">
      <c r="B362113" s="430"/>
      <c r="C362113" s="430"/>
    </row>
    <row r="362114" spans="2:3">
      <c r="B362114" s="430"/>
      <c r="C362114" s="430"/>
    </row>
    <row r="362115" spans="2:3">
      <c r="B362115" s="430"/>
      <c r="C362115" s="430"/>
    </row>
    <row r="362116" spans="2:3">
      <c r="B362116" s="430"/>
      <c r="C362116" s="430"/>
    </row>
    <row r="362117" spans="2:3">
      <c r="B362117" s="430"/>
      <c r="C362117" s="430"/>
    </row>
    <row r="362118" spans="2:3">
      <c r="B362118" s="430"/>
      <c r="C362118" s="430"/>
    </row>
    <row r="362119" spans="2:3">
      <c r="B362119" s="430"/>
      <c r="C362119" s="430"/>
    </row>
    <row r="362120" spans="2:3">
      <c r="B362120" s="430"/>
      <c r="C362120" s="430"/>
    </row>
    <row r="362121" spans="2:3">
      <c r="B362121" s="430"/>
      <c r="C362121" s="430"/>
    </row>
    <row r="362122" spans="2:3">
      <c r="B362122" s="430"/>
      <c r="C362122" s="430"/>
    </row>
    <row r="362123" spans="2:3">
      <c r="B362123" s="430"/>
      <c r="C362123" s="430"/>
    </row>
    <row r="362124" spans="2:3">
      <c r="B362124" s="430"/>
      <c r="C362124" s="430"/>
    </row>
    <row r="362125" spans="2:3">
      <c r="B362125" s="430"/>
      <c r="C362125" s="430"/>
    </row>
    <row r="362126" spans="2:3">
      <c r="B362126" s="430"/>
      <c r="C362126" s="430"/>
    </row>
    <row r="362127" spans="2:3">
      <c r="B362127" s="430"/>
      <c r="C362127" s="430"/>
    </row>
    <row r="362128" spans="2:3">
      <c r="B362128" s="430"/>
      <c r="C362128" s="430"/>
    </row>
    <row r="362129" spans="2:3">
      <c r="B362129" s="430"/>
      <c r="C362129" s="430"/>
    </row>
    <row r="362130" spans="2:3">
      <c r="B362130" s="430"/>
      <c r="C362130" s="430"/>
    </row>
    <row r="362131" spans="2:3">
      <c r="B362131" s="430"/>
      <c r="C362131" s="430"/>
    </row>
    <row r="362132" spans="2:3">
      <c r="B362132" s="430"/>
      <c r="C362132" s="430"/>
    </row>
    <row r="362133" spans="2:3">
      <c r="B362133" s="430"/>
      <c r="C362133" s="430"/>
    </row>
    <row r="362134" spans="2:3">
      <c r="B362134" s="430"/>
      <c r="C362134" s="430"/>
    </row>
    <row r="362135" spans="2:3">
      <c r="B362135" s="430"/>
      <c r="C362135" s="430"/>
    </row>
    <row r="362136" spans="2:3">
      <c r="B362136" s="430"/>
      <c r="C362136" s="430"/>
    </row>
    <row r="362137" spans="2:3">
      <c r="B362137" s="430"/>
      <c r="C362137" s="430"/>
    </row>
    <row r="362138" spans="2:3">
      <c r="B362138" s="430"/>
      <c r="C362138" s="430"/>
    </row>
    <row r="362139" spans="2:3">
      <c r="B362139" s="430"/>
      <c r="C362139" s="430"/>
    </row>
    <row r="362140" spans="2:3">
      <c r="B362140" s="430"/>
      <c r="C362140" s="430"/>
    </row>
    <row r="362141" spans="2:3">
      <c r="B362141" s="430"/>
      <c r="C362141" s="430"/>
    </row>
    <row r="362142" spans="2:3">
      <c r="B362142" s="430"/>
      <c r="C362142" s="430"/>
    </row>
    <row r="362143" spans="2:3">
      <c r="B362143" s="430"/>
      <c r="C362143" s="430"/>
    </row>
    <row r="362144" spans="2:3">
      <c r="B362144" s="430"/>
      <c r="C362144" s="430"/>
    </row>
    <row r="362145" spans="2:3">
      <c r="B362145" s="430"/>
      <c r="C362145" s="430"/>
    </row>
    <row r="362146" spans="2:3">
      <c r="B362146" s="430"/>
      <c r="C362146" s="430"/>
    </row>
    <row r="362147" spans="2:3">
      <c r="B362147" s="430"/>
      <c r="C362147" s="430"/>
    </row>
    <row r="362148" spans="2:3">
      <c r="B362148" s="430"/>
      <c r="C362148" s="430"/>
    </row>
    <row r="362149" spans="2:3">
      <c r="B362149" s="430"/>
      <c r="C362149" s="430"/>
    </row>
    <row r="362150" spans="2:3">
      <c r="B362150" s="430"/>
      <c r="C362150" s="430"/>
    </row>
    <row r="362151" spans="2:3">
      <c r="B362151" s="430"/>
      <c r="C362151" s="430"/>
    </row>
    <row r="362152" spans="2:3">
      <c r="B362152" s="430"/>
      <c r="C362152" s="430"/>
    </row>
    <row r="362153" spans="2:3">
      <c r="B362153" s="430"/>
      <c r="C362153" s="430"/>
    </row>
    <row r="362154" spans="2:3">
      <c r="B362154" s="430"/>
      <c r="C362154" s="430"/>
    </row>
    <row r="362155" spans="2:3">
      <c r="B362155" s="430"/>
      <c r="C362155" s="430"/>
    </row>
    <row r="362156" spans="2:3">
      <c r="B362156" s="430"/>
      <c r="C362156" s="430"/>
    </row>
    <row r="362157" spans="2:3">
      <c r="B362157" s="430"/>
      <c r="C362157" s="430"/>
    </row>
    <row r="362158" spans="2:3">
      <c r="B362158" s="430"/>
      <c r="C362158" s="430"/>
    </row>
    <row r="362159" spans="2:3">
      <c r="B362159" s="430"/>
      <c r="C362159" s="430"/>
    </row>
    <row r="362160" spans="2:3">
      <c r="B362160" s="430"/>
      <c r="C362160" s="430"/>
    </row>
    <row r="362161" spans="2:3">
      <c r="B362161" s="430"/>
      <c r="C362161" s="430"/>
    </row>
    <row r="362162" spans="2:3">
      <c r="B362162" s="430"/>
      <c r="C362162" s="430"/>
    </row>
    <row r="362163" spans="2:3">
      <c r="B362163" s="430"/>
      <c r="C362163" s="430"/>
    </row>
    <row r="362164" spans="2:3">
      <c r="B362164" s="430"/>
      <c r="C362164" s="430"/>
    </row>
    <row r="362165" spans="2:3">
      <c r="B362165" s="430"/>
      <c r="C362165" s="430"/>
    </row>
    <row r="362166" spans="2:3">
      <c r="B362166" s="430"/>
      <c r="C362166" s="430"/>
    </row>
    <row r="362167" spans="2:3">
      <c r="B362167" s="430"/>
      <c r="C362167" s="430"/>
    </row>
    <row r="362168" spans="2:3">
      <c r="B362168" s="430"/>
      <c r="C362168" s="430"/>
    </row>
    <row r="362169" spans="2:3">
      <c r="B362169" s="430"/>
      <c r="C362169" s="430"/>
    </row>
    <row r="362170" spans="2:3">
      <c r="B362170" s="430"/>
      <c r="C362170" s="430"/>
    </row>
    <row r="362171" spans="2:3">
      <c r="B362171" s="430"/>
      <c r="C362171" s="430"/>
    </row>
    <row r="362172" spans="2:3">
      <c r="B362172" s="430"/>
      <c r="C362172" s="430"/>
    </row>
    <row r="362173" spans="2:3">
      <c r="B362173" s="430"/>
      <c r="C362173" s="430"/>
    </row>
    <row r="362174" spans="2:3">
      <c r="B362174" s="430"/>
      <c r="C362174" s="430"/>
    </row>
    <row r="362175" spans="2:3">
      <c r="B362175" s="430"/>
      <c r="C362175" s="430"/>
    </row>
    <row r="362176" spans="2:3">
      <c r="B362176" s="430"/>
      <c r="C362176" s="430"/>
    </row>
    <row r="362177" spans="2:3">
      <c r="B362177" s="430"/>
      <c r="C362177" s="430"/>
    </row>
    <row r="362178" spans="2:3">
      <c r="B362178" s="430"/>
      <c r="C362178" s="430"/>
    </row>
    <row r="362179" spans="2:3">
      <c r="B362179" s="430"/>
      <c r="C362179" s="430"/>
    </row>
    <row r="362180" spans="2:3">
      <c r="B362180" s="430"/>
      <c r="C362180" s="430"/>
    </row>
    <row r="362181" spans="2:3">
      <c r="B362181" s="430"/>
      <c r="C362181" s="430"/>
    </row>
    <row r="362182" spans="2:3">
      <c r="B362182" s="430"/>
      <c r="C362182" s="430"/>
    </row>
    <row r="362183" spans="2:3">
      <c r="B362183" s="430"/>
      <c r="C362183" s="430"/>
    </row>
    <row r="362184" spans="2:3">
      <c r="B362184" s="430"/>
      <c r="C362184" s="430"/>
    </row>
    <row r="362185" spans="2:3">
      <c r="B362185" s="430"/>
      <c r="C362185" s="430"/>
    </row>
    <row r="362186" spans="2:3">
      <c r="B362186" s="430"/>
      <c r="C362186" s="430"/>
    </row>
    <row r="362187" spans="2:3">
      <c r="B362187" s="430"/>
      <c r="C362187" s="430"/>
    </row>
    <row r="362188" spans="2:3">
      <c r="B362188" s="430"/>
      <c r="C362188" s="430"/>
    </row>
    <row r="362189" spans="2:3">
      <c r="B362189" s="430"/>
      <c r="C362189" s="430"/>
    </row>
    <row r="362190" spans="2:3">
      <c r="B362190" s="430"/>
      <c r="C362190" s="430"/>
    </row>
    <row r="362191" spans="2:3">
      <c r="B362191" s="430"/>
      <c r="C362191" s="430"/>
    </row>
    <row r="362192" spans="2:3">
      <c r="B362192" s="430"/>
      <c r="C362192" s="430"/>
    </row>
    <row r="362193" spans="2:3">
      <c r="B362193" s="430"/>
      <c r="C362193" s="430"/>
    </row>
    <row r="362194" spans="2:3">
      <c r="B362194" s="430"/>
      <c r="C362194" s="430"/>
    </row>
    <row r="362195" spans="2:3">
      <c r="B362195" s="430"/>
      <c r="C362195" s="430"/>
    </row>
    <row r="362196" spans="2:3">
      <c r="B362196" s="430"/>
      <c r="C362196" s="430"/>
    </row>
    <row r="362197" spans="2:3">
      <c r="B362197" s="430"/>
      <c r="C362197" s="430"/>
    </row>
    <row r="362198" spans="2:3">
      <c r="B362198" s="430"/>
      <c r="C362198" s="430"/>
    </row>
    <row r="362199" spans="2:3">
      <c r="B362199" s="430"/>
      <c r="C362199" s="430"/>
    </row>
    <row r="362200" spans="2:3">
      <c r="B362200" s="430"/>
      <c r="C362200" s="430"/>
    </row>
    <row r="362201" spans="2:3">
      <c r="B362201" s="430"/>
      <c r="C362201" s="430"/>
    </row>
    <row r="362202" spans="2:3">
      <c r="B362202" s="430"/>
      <c r="C362202" s="430"/>
    </row>
    <row r="362203" spans="2:3">
      <c r="B362203" s="430"/>
      <c r="C362203" s="430"/>
    </row>
    <row r="362204" spans="2:3">
      <c r="B362204" s="430"/>
      <c r="C362204" s="430"/>
    </row>
    <row r="362205" spans="2:3">
      <c r="B362205" s="430"/>
      <c r="C362205" s="430"/>
    </row>
    <row r="362206" spans="2:3">
      <c r="B362206" s="430"/>
      <c r="C362206" s="430"/>
    </row>
    <row r="362207" spans="2:3">
      <c r="B362207" s="430"/>
      <c r="C362207" s="430"/>
    </row>
    <row r="362208" spans="2:3">
      <c r="B362208" s="430"/>
      <c r="C362208" s="430"/>
    </row>
    <row r="362209" spans="2:3">
      <c r="B362209" s="430"/>
      <c r="C362209" s="430"/>
    </row>
    <row r="362210" spans="2:3">
      <c r="B362210" s="430"/>
      <c r="C362210" s="430"/>
    </row>
    <row r="362211" spans="2:3">
      <c r="B362211" s="430"/>
      <c r="C362211" s="430"/>
    </row>
    <row r="362212" spans="2:3">
      <c r="B362212" s="430"/>
      <c r="C362212" s="430"/>
    </row>
    <row r="362213" spans="2:3">
      <c r="B362213" s="430"/>
      <c r="C362213" s="430"/>
    </row>
    <row r="362214" spans="2:3">
      <c r="B362214" s="430"/>
      <c r="C362214" s="430"/>
    </row>
    <row r="362215" spans="2:3">
      <c r="B362215" s="430"/>
      <c r="C362215" s="430"/>
    </row>
    <row r="362216" spans="2:3">
      <c r="B362216" s="430"/>
      <c r="C362216" s="430"/>
    </row>
    <row r="362217" spans="2:3">
      <c r="B362217" s="430"/>
      <c r="C362217" s="430"/>
    </row>
    <row r="362218" spans="2:3">
      <c r="B362218" s="430"/>
      <c r="C362218" s="430"/>
    </row>
    <row r="362219" spans="2:3">
      <c r="B362219" s="430"/>
      <c r="C362219" s="430"/>
    </row>
    <row r="362220" spans="2:3">
      <c r="B362220" s="430"/>
      <c r="C362220" s="430"/>
    </row>
    <row r="362221" spans="2:3">
      <c r="B362221" s="430"/>
      <c r="C362221" s="430"/>
    </row>
    <row r="362222" spans="2:3">
      <c r="B362222" s="430"/>
      <c r="C362222" s="430"/>
    </row>
    <row r="362223" spans="2:3">
      <c r="B362223" s="430"/>
      <c r="C362223" s="430"/>
    </row>
    <row r="362224" spans="2:3">
      <c r="B362224" s="430"/>
      <c r="C362224" s="430"/>
    </row>
    <row r="362225" spans="2:3">
      <c r="B362225" s="430"/>
      <c r="C362225" s="430"/>
    </row>
    <row r="362226" spans="2:3">
      <c r="B362226" s="430"/>
      <c r="C362226" s="430"/>
    </row>
    <row r="362227" spans="2:3">
      <c r="B362227" s="430"/>
      <c r="C362227" s="430"/>
    </row>
    <row r="362228" spans="2:3">
      <c r="B362228" s="430"/>
      <c r="C362228" s="430"/>
    </row>
    <row r="362229" spans="2:3">
      <c r="B362229" s="430"/>
      <c r="C362229" s="430"/>
    </row>
    <row r="362230" spans="2:3">
      <c r="B362230" s="430"/>
      <c r="C362230" s="430"/>
    </row>
    <row r="362231" spans="2:3">
      <c r="B362231" s="430"/>
      <c r="C362231" s="430"/>
    </row>
    <row r="362232" spans="2:3">
      <c r="B362232" s="430"/>
      <c r="C362232" s="430"/>
    </row>
    <row r="362233" spans="2:3">
      <c r="B362233" s="430"/>
      <c r="C362233" s="430"/>
    </row>
    <row r="362234" spans="2:3">
      <c r="B362234" s="430"/>
      <c r="C362234" s="430"/>
    </row>
    <row r="362235" spans="2:3">
      <c r="B362235" s="430"/>
      <c r="C362235" s="430"/>
    </row>
    <row r="362236" spans="2:3">
      <c r="B362236" s="430"/>
      <c r="C362236" s="430"/>
    </row>
    <row r="362237" spans="2:3">
      <c r="B362237" s="430"/>
      <c r="C362237" s="430"/>
    </row>
    <row r="362238" spans="2:3">
      <c r="B362238" s="430"/>
      <c r="C362238" s="430"/>
    </row>
    <row r="362239" spans="2:3">
      <c r="B362239" s="430"/>
      <c r="C362239" s="430"/>
    </row>
    <row r="362240" spans="2:3">
      <c r="B362240" s="430"/>
      <c r="C362240" s="430"/>
    </row>
    <row r="362241" spans="2:3">
      <c r="B362241" s="430"/>
      <c r="C362241" s="430"/>
    </row>
    <row r="362242" spans="2:3">
      <c r="B362242" s="430"/>
      <c r="C362242" s="430"/>
    </row>
    <row r="362243" spans="2:3">
      <c r="B362243" s="430"/>
      <c r="C362243" s="430"/>
    </row>
    <row r="362244" spans="2:3">
      <c r="B362244" s="430"/>
      <c r="C362244" s="430"/>
    </row>
    <row r="362245" spans="2:3">
      <c r="B362245" s="430"/>
      <c r="C362245" s="430"/>
    </row>
    <row r="362246" spans="2:3">
      <c r="B362246" s="430"/>
      <c r="C362246" s="430"/>
    </row>
    <row r="362247" spans="2:3">
      <c r="B362247" s="430"/>
      <c r="C362247" s="430"/>
    </row>
    <row r="362248" spans="2:3">
      <c r="B362248" s="430"/>
      <c r="C362248" s="430"/>
    </row>
    <row r="362249" spans="2:3">
      <c r="B362249" s="430"/>
      <c r="C362249" s="430"/>
    </row>
    <row r="362250" spans="2:3">
      <c r="B362250" s="430"/>
      <c r="C362250" s="430"/>
    </row>
    <row r="362251" spans="2:3">
      <c r="B362251" s="430"/>
      <c r="C362251" s="430"/>
    </row>
    <row r="362252" spans="2:3">
      <c r="B362252" s="430"/>
      <c r="C362252" s="430"/>
    </row>
    <row r="362253" spans="2:3">
      <c r="B362253" s="430"/>
      <c r="C362253" s="430"/>
    </row>
    <row r="362254" spans="2:3">
      <c r="B362254" s="430"/>
      <c r="C362254" s="430"/>
    </row>
    <row r="362255" spans="2:3">
      <c r="B362255" s="430"/>
      <c r="C362255" s="430"/>
    </row>
    <row r="362256" spans="2:3">
      <c r="B362256" s="430"/>
      <c r="C362256" s="430"/>
    </row>
    <row r="362257" spans="2:3">
      <c r="B362257" s="430"/>
      <c r="C362257" s="430"/>
    </row>
    <row r="362258" spans="2:3">
      <c r="B362258" s="430"/>
      <c r="C362258" s="430"/>
    </row>
    <row r="362259" spans="2:3">
      <c r="B362259" s="430"/>
      <c r="C362259" s="430"/>
    </row>
    <row r="362260" spans="2:3">
      <c r="B362260" s="430"/>
      <c r="C362260" s="430"/>
    </row>
    <row r="362261" spans="2:3">
      <c r="B362261" s="430"/>
      <c r="C362261" s="430"/>
    </row>
    <row r="362262" spans="2:3">
      <c r="B362262" s="430"/>
      <c r="C362262" s="430"/>
    </row>
    <row r="362263" spans="2:3">
      <c r="B362263" s="430"/>
      <c r="C362263" s="430"/>
    </row>
    <row r="362264" spans="2:3">
      <c r="B362264" s="430"/>
      <c r="C362264" s="430"/>
    </row>
    <row r="362265" spans="2:3">
      <c r="B362265" s="430"/>
      <c r="C362265" s="430"/>
    </row>
    <row r="362266" spans="2:3">
      <c r="B362266" s="430"/>
      <c r="C362266" s="430"/>
    </row>
    <row r="362267" spans="2:3">
      <c r="B362267" s="430"/>
      <c r="C362267" s="430"/>
    </row>
    <row r="362268" spans="2:3">
      <c r="B362268" s="430"/>
      <c r="C362268" s="430"/>
    </row>
    <row r="362269" spans="2:3">
      <c r="B362269" s="430"/>
      <c r="C362269" s="430"/>
    </row>
    <row r="362270" spans="2:3">
      <c r="B362270" s="430"/>
      <c r="C362270" s="430"/>
    </row>
    <row r="362271" spans="2:3">
      <c r="B362271" s="430"/>
      <c r="C362271" s="430"/>
    </row>
    <row r="362272" spans="2:3">
      <c r="B362272" s="430"/>
      <c r="C362272" s="430"/>
    </row>
    <row r="362273" spans="2:3">
      <c r="B362273" s="430"/>
      <c r="C362273" s="430"/>
    </row>
    <row r="362274" spans="2:3">
      <c r="B362274" s="430"/>
      <c r="C362274" s="430"/>
    </row>
    <row r="362275" spans="2:3">
      <c r="B362275" s="430"/>
      <c r="C362275" s="430"/>
    </row>
    <row r="362276" spans="2:3">
      <c r="B362276" s="430"/>
      <c r="C362276" s="430"/>
    </row>
    <row r="362277" spans="2:3">
      <c r="B362277" s="430"/>
      <c r="C362277" s="430"/>
    </row>
    <row r="362278" spans="2:3">
      <c r="B362278" s="430"/>
      <c r="C362278" s="430"/>
    </row>
    <row r="362279" spans="2:3">
      <c r="B362279" s="430"/>
      <c r="C362279" s="430"/>
    </row>
    <row r="362280" spans="2:3">
      <c r="B362280" s="430"/>
      <c r="C362280" s="430"/>
    </row>
    <row r="362281" spans="2:3">
      <c r="B362281" s="430"/>
      <c r="C362281" s="430"/>
    </row>
    <row r="362282" spans="2:3">
      <c r="B362282" s="430"/>
      <c r="C362282" s="430"/>
    </row>
    <row r="362283" spans="2:3">
      <c r="B362283" s="430"/>
      <c r="C362283" s="430"/>
    </row>
    <row r="362284" spans="2:3">
      <c r="B362284" s="430"/>
      <c r="C362284" s="430"/>
    </row>
    <row r="362285" spans="2:3">
      <c r="B362285" s="430"/>
      <c r="C362285" s="430"/>
    </row>
    <row r="362286" spans="2:3">
      <c r="B362286" s="430"/>
      <c r="C362286" s="430"/>
    </row>
    <row r="362287" spans="2:3">
      <c r="B362287" s="430"/>
      <c r="C362287" s="430"/>
    </row>
    <row r="362288" spans="2:3">
      <c r="B362288" s="430"/>
      <c r="C362288" s="430"/>
    </row>
    <row r="362289" spans="2:3">
      <c r="B362289" s="430"/>
      <c r="C362289" s="430"/>
    </row>
    <row r="362290" spans="2:3">
      <c r="B362290" s="430"/>
      <c r="C362290" s="430"/>
    </row>
    <row r="362291" spans="2:3">
      <c r="B362291" s="430"/>
      <c r="C362291" s="430"/>
    </row>
    <row r="362292" spans="2:3">
      <c r="B362292" s="430"/>
      <c r="C362292" s="430"/>
    </row>
    <row r="362293" spans="2:3">
      <c r="B362293" s="430"/>
      <c r="C362293" s="430"/>
    </row>
    <row r="362294" spans="2:3">
      <c r="B362294" s="430"/>
      <c r="C362294" s="430"/>
    </row>
    <row r="362295" spans="2:3">
      <c r="B362295" s="430"/>
      <c r="C362295" s="430"/>
    </row>
    <row r="362296" spans="2:3">
      <c r="B362296" s="430"/>
      <c r="C362296" s="430"/>
    </row>
    <row r="362297" spans="2:3">
      <c r="B362297" s="430"/>
      <c r="C362297" s="430"/>
    </row>
    <row r="362298" spans="2:3">
      <c r="B362298" s="430"/>
      <c r="C362298" s="430"/>
    </row>
    <row r="362299" spans="2:3">
      <c r="B362299" s="430"/>
      <c r="C362299" s="430"/>
    </row>
    <row r="362300" spans="2:3">
      <c r="B362300" s="430"/>
      <c r="C362300" s="430"/>
    </row>
    <row r="362301" spans="2:3">
      <c r="B362301" s="430"/>
      <c r="C362301" s="430"/>
    </row>
    <row r="362302" spans="2:3">
      <c r="B362302" s="430"/>
      <c r="C362302" s="430"/>
    </row>
    <row r="362303" spans="2:3">
      <c r="B362303" s="430"/>
      <c r="C362303" s="430"/>
    </row>
    <row r="362304" spans="2:3">
      <c r="B362304" s="430"/>
      <c r="C362304" s="430"/>
    </row>
    <row r="362305" spans="2:3">
      <c r="B362305" s="430"/>
      <c r="C362305" s="430"/>
    </row>
    <row r="362306" spans="2:3">
      <c r="B362306" s="430"/>
      <c r="C362306" s="430"/>
    </row>
    <row r="362307" spans="2:3">
      <c r="B362307" s="430"/>
      <c r="C362307" s="430"/>
    </row>
    <row r="362308" spans="2:3">
      <c r="B362308" s="430"/>
      <c r="C362308" s="430"/>
    </row>
    <row r="362309" spans="2:3">
      <c r="B362309" s="430"/>
      <c r="C362309" s="430"/>
    </row>
    <row r="362310" spans="2:3">
      <c r="B362310" s="430"/>
      <c r="C362310" s="430"/>
    </row>
    <row r="362311" spans="2:3">
      <c r="B362311" s="430"/>
      <c r="C362311" s="430"/>
    </row>
    <row r="362312" spans="2:3">
      <c r="B362312" s="430"/>
      <c r="C362312" s="430"/>
    </row>
    <row r="362313" spans="2:3">
      <c r="B362313" s="430"/>
      <c r="C362313" s="430"/>
    </row>
    <row r="362314" spans="2:3">
      <c r="B362314" s="430"/>
      <c r="C362314" s="430"/>
    </row>
    <row r="362315" spans="2:3">
      <c r="B362315" s="430"/>
      <c r="C362315" s="430"/>
    </row>
    <row r="362316" spans="2:3">
      <c r="B362316" s="430"/>
      <c r="C362316" s="430"/>
    </row>
    <row r="362317" spans="2:3">
      <c r="B362317" s="430"/>
      <c r="C362317" s="430"/>
    </row>
    <row r="362318" spans="2:3">
      <c r="B362318" s="430"/>
      <c r="C362318" s="430"/>
    </row>
    <row r="362319" spans="2:3">
      <c r="B362319" s="430"/>
      <c r="C362319" s="430"/>
    </row>
    <row r="362320" spans="2:3">
      <c r="B362320" s="430"/>
      <c r="C362320" s="430"/>
    </row>
    <row r="362321" spans="2:3">
      <c r="B362321" s="430"/>
      <c r="C362321" s="430"/>
    </row>
    <row r="362322" spans="2:3">
      <c r="B362322" s="430"/>
      <c r="C362322" s="430"/>
    </row>
    <row r="362323" spans="2:3">
      <c r="B362323" s="430"/>
      <c r="C362323" s="430"/>
    </row>
    <row r="362324" spans="2:3">
      <c r="B362324" s="430"/>
      <c r="C362324" s="430"/>
    </row>
    <row r="362325" spans="2:3">
      <c r="B362325" s="430"/>
      <c r="C362325" s="430"/>
    </row>
    <row r="362326" spans="2:3">
      <c r="B362326" s="430"/>
      <c r="C362326" s="430"/>
    </row>
    <row r="362327" spans="2:3">
      <c r="B362327" s="430"/>
      <c r="C362327" s="430"/>
    </row>
    <row r="362328" spans="2:3">
      <c r="B362328" s="430"/>
      <c r="C362328" s="430"/>
    </row>
    <row r="362329" spans="2:3">
      <c r="B362329" s="430"/>
      <c r="C362329" s="430"/>
    </row>
    <row r="362330" spans="2:3">
      <c r="B362330" s="430"/>
      <c r="C362330" s="430"/>
    </row>
    <row r="362331" spans="2:3">
      <c r="B362331" s="430"/>
      <c r="C362331" s="430"/>
    </row>
    <row r="362332" spans="2:3">
      <c r="B362332" s="430"/>
      <c r="C362332" s="430"/>
    </row>
    <row r="362333" spans="2:3">
      <c r="B362333" s="430"/>
      <c r="C362333" s="430"/>
    </row>
    <row r="362334" spans="2:3">
      <c r="B362334" s="430"/>
      <c r="C362334" s="430"/>
    </row>
    <row r="362335" spans="2:3">
      <c r="B362335" s="430"/>
      <c r="C362335" s="430"/>
    </row>
    <row r="362336" spans="2:3">
      <c r="B362336" s="430"/>
      <c r="C362336" s="430"/>
    </row>
    <row r="362337" spans="2:3">
      <c r="B362337" s="430"/>
      <c r="C362337" s="430"/>
    </row>
    <row r="362338" spans="2:3">
      <c r="B362338" s="430"/>
      <c r="C362338" s="430"/>
    </row>
    <row r="362339" spans="2:3">
      <c r="B362339" s="430"/>
      <c r="C362339" s="430"/>
    </row>
    <row r="362340" spans="2:3">
      <c r="B362340" s="430"/>
      <c r="C362340" s="430"/>
    </row>
    <row r="362341" spans="2:3">
      <c r="B362341" s="430"/>
      <c r="C362341" s="430"/>
    </row>
    <row r="362342" spans="2:3">
      <c r="B362342" s="430"/>
      <c r="C362342" s="430"/>
    </row>
    <row r="362343" spans="2:3">
      <c r="B362343" s="430"/>
      <c r="C362343" s="430"/>
    </row>
    <row r="362344" spans="2:3">
      <c r="B362344" s="430"/>
      <c r="C362344" s="430"/>
    </row>
    <row r="362345" spans="2:3">
      <c r="B362345" s="430"/>
      <c r="C362345" s="430"/>
    </row>
    <row r="362346" spans="2:3">
      <c r="B362346" s="430"/>
      <c r="C362346" s="430"/>
    </row>
    <row r="362347" spans="2:3">
      <c r="B362347" s="430"/>
      <c r="C362347" s="430"/>
    </row>
    <row r="362348" spans="2:3">
      <c r="B362348" s="430"/>
      <c r="C362348" s="430"/>
    </row>
    <row r="362349" spans="2:3">
      <c r="B362349" s="430"/>
      <c r="C362349" s="430"/>
    </row>
    <row r="362350" spans="2:3">
      <c r="B362350" s="430"/>
      <c r="C362350" s="430"/>
    </row>
    <row r="362351" spans="2:3">
      <c r="B362351" s="430"/>
      <c r="C362351" s="430"/>
    </row>
    <row r="362352" spans="2:3">
      <c r="B362352" s="430"/>
      <c r="C362352" s="430"/>
    </row>
    <row r="362353" spans="2:3">
      <c r="B362353" s="430"/>
      <c r="C362353" s="430"/>
    </row>
    <row r="362354" spans="2:3">
      <c r="B362354" s="430"/>
      <c r="C362354" s="430"/>
    </row>
    <row r="362355" spans="2:3">
      <c r="B362355" s="430"/>
      <c r="C362355" s="430"/>
    </row>
    <row r="362356" spans="2:3">
      <c r="B362356" s="430"/>
      <c r="C362356" s="430"/>
    </row>
    <row r="362357" spans="2:3">
      <c r="B362357" s="430"/>
      <c r="C362357" s="430"/>
    </row>
    <row r="362358" spans="2:3">
      <c r="B362358" s="430"/>
      <c r="C362358" s="430"/>
    </row>
    <row r="362359" spans="2:3">
      <c r="B362359" s="430"/>
      <c r="C362359" s="430"/>
    </row>
    <row r="362360" spans="2:3">
      <c r="B362360" s="430"/>
      <c r="C362360" s="430"/>
    </row>
    <row r="362361" spans="2:3">
      <c r="B362361" s="430"/>
      <c r="C362361" s="430"/>
    </row>
    <row r="362362" spans="2:3">
      <c r="B362362" s="430"/>
      <c r="C362362" s="430"/>
    </row>
    <row r="362363" spans="2:3">
      <c r="B362363" s="430"/>
      <c r="C362363" s="430"/>
    </row>
    <row r="362364" spans="2:3">
      <c r="B362364" s="430"/>
      <c r="C362364" s="430"/>
    </row>
    <row r="362365" spans="2:3">
      <c r="B362365" s="430"/>
      <c r="C362365" s="430"/>
    </row>
    <row r="362366" spans="2:3">
      <c r="B362366" s="430"/>
      <c r="C362366" s="430"/>
    </row>
    <row r="362367" spans="2:3">
      <c r="B362367" s="430"/>
      <c r="C362367" s="430"/>
    </row>
    <row r="362368" spans="2:3">
      <c r="B362368" s="430"/>
      <c r="C362368" s="430"/>
    </row>
    <row r="362369" spans="2:3">
      <c r="B362369" s="430"/>
      <c r="C362369" s="430"/>
    </row>
    <row r="362370" spans="2:3">
      <c r="B362370" s="430"/>
      <c r="C362370" s="430"/>
    </row>
    <row r="362371" spans="2:3">
      <c r="B362371" s="430"/>
      <c r="C362371" s="430"/>
    </row>
    <row r="362372" spans="2:3">
      <c r="B362372" s="430"/>
      <c r="C362372" s="430"/>
    </row>
    <row r="362373" spans="2:3">
      <c r="B362373" s="430"/>
      <c r="C362373" s="430"/>
    </row>
    <row r="362374" spans="2:3">
      <c r="B362374" s="430"/>
      <c r="C362374" s="430"/>
    </row>
    <row r="362375" spans="2:3">
      <c r="B362375" s="430"/>
      <c r="C362375" s="430"/>
    </row>
    <row r="362376" spans="2:3">
      <c r="B362376" s="430"/>
      <c r="C362376" s="430"/>
    </row>
    <row r="362377" spans="2:3">
      <c r="B362377" s="430"/>
      <c r="C362377" s="430"/>
    </row>
    <row r="362378" spans="2:3">
      <c r="B362378" s="430"/>
      <c r="C362378" s="430"/>
    </row>
    <row r="362379" spans="2:3">
      <c r="B362379" s="430"/>
      <c r="C362379" s="430"/>
    </row>
    <row r="362380" spans="2:3">
      <c r="B362380" s="430"/>
      <c r="C362380" s="430"/>
    </row>
    <row r="362381" spans="2:3">
      <c r="B362381" s="430"/>
      <c r="C362381" s="430"/>
    </row>
    <row r="362382" spans="2:3">
      <c r="B362382" s="430"/>
      <c r="C362382" s="430"/>
    </row>
    <row r="362383" spans="2:3">
      <c r="B362383" s="430"/>
      <c r="C362383" s="430"/>
    </row>
    <row r="362384" spans="2:3">
      <c r="B362384" s="430"/>
      <c r="C362384" s="430"/>
    </row>
    <row r="362385" spans="2:3">
      <c r="B362385" s="430"/>
      <c r="C362385" s="430"/>
    </row>
    <row r="362386" spans="2:3">
      <c r="B362386" s="430"/>
      <c r="C362386" s="430"/>
    </row>
    <row r="362387" spans="2:3">
      <c r="B362387" s="430"/>
      <c r="C362387" s="430"/>
    </row>
    <row r="362388" spans="2:3">
      <c r="B362388" s="430"/>
      <c r="C362388" s="430"/>
    </row>
    <row r="362389" spans="2:3">
      <c r="B362389" s="430"/>
      <c r="C362389" s="430"/>
    </row>
    <row r="362390" spans="2:3">
      <c r="B362390" s="430"/>
      <c r="C362390" s="430"/>
    </row>
    <row r="362391" spans="2:3">
      <c r="B362391" s="430"/>
      <c r="C362391" s="430"/>
    </row>
    <row r="362392" spans="2:3">
      <c r="B362392" s="430"/>
      <c r="C362392" s="430"/>
    </row>
    <row r="362393" spans="2:3">
      <c r="B362393" s="430"/>
      <c r="C362393" s="430"/>
    </row>
    <row r="362394" spans="2:3">
      <c r="B362394" s="430"/>
      <c r="C362394" s="430"/>
    </row>
    <row r="362395" spans="2:3">
      <c r="B362395" s="430"/>
      <c r="C362395" s="430"/>
    </row>
    <row r="362396" spans="2:3">
      <c r="B362396" s="430"/>
      <c r="C362396" s="430"/>
    </row>
    <row r="362397" spans="2:3">
      <c r="B362397" s="430"/>
      <c r="C362397" s="430"/>
    </row>
    <row r="362398" spans="2:3">
      <c r="B362398" s="430"/>
      <c r="C362398" s="430"/>
    </row>
    <row r="362399" spans="2:3">
      <c r="B362399" s="430"/>
      <c r="C362399" s="430"/>
    </row>
    <row r="362400" spans="2:3">
      <c r="B362400" s="430"/>
      <c r="C362400" s="430"/>
    </row>
    <row r="362401" spans="2:3">
      <c r="B362401" s="430"/>
      <c r="C362401" s="430"/>
    </row>
    <row r="362402" spans="2:3">
      <c r="B362402" s="430"/>
      <c r="C362402" s="430"/>
    </row>
    <row r="362403" spans="2:3">
      <c r="B362403" s="430"/>
      <c r="C362403" s="430"/>
    </row>
    <row r="362404" spans="2:3">
      <c r="B362404" s="430"/>
      <c r="C362404" s="430"/>
    </row>
    <row r="362405" spans="2:3">
      <c r="B362405" s="430"/>
      <c r="C362405" s="430"/>
    </row>
    <row r="362406" spans="2:3">
      <c r="B362406" s="430"/>
      <c r="C362406" s="430"/>
    </row>
    <row r="362407" spans="2:3">
      <c r="B362407" s="430"/>
      <c r="C362407" s="430"/>
    </row>
    <row r="362408" spans="2:3">
      <c r="B362408" s="430"/>
      <c r="C362408" s="430"/>
    </row>
    <row r="362409" spans="2:3">
      <c r="B362409" s="430"/>
      <c r="C362409" s="430"/>
    </row>
    <row r="362410" spans="2:3">
      <c r="B362410" s="430"/>
      <c r="C362410" s="430"/>
    </row>
    <row r="362411" spans="2:3">
      <c r="B362411" s="430"/>
      <c r="C362411" s="430"/>
    </row>
    <row r="362412" spans="2:3">
      <c r="B362412" s="430"/>
      <c r="C362412" s="430"/>
    </row>
    <row r="362413" spans="2:3">
      <c r="B362413" s="430"/>
      <c r="C362413" s="430"/>
    </row>
    <row r="362414" spans="2:3">
      <c r="B362414" s="430"/>
      <c r="C362414" s="430"/>
    </row>
    <row r="362415" spans="2:3">
      <c r="B362415" s="430"/>
      <c r="C362415" s="430"/>
    </row>
    <row r="362416" spans="2:3">
      <c r="B362416" s="430"/>
      <c r="C362416" s="430"/>
    </row>
    <row r="362417" spans="2:3">
      <c r="B362417" s="430"/>
      <c r="C362417" s="430"/>
    </row>
    <row r="362418" spans="2:3">
      <c r="B362418" s="430"/>
      <c r="C362418" s="430"/>
    </row>
    <row r="362419" spans="2:3">
      <c r="B362419" s="430"/>
      <c r="C362419" s="430"/>
    </row>
    <row r="362420" spans="2:3">
      <c r="B362420" s="430"/>
      <c r="C362420" s="430"/>
    </row>
    <row r="362421" spans="2:3">
      <c r="B362421" s="430"/>
      <c r="C362421" s="430"/>
    </row>
    <row r="362422" spans="2:3">
      <c r="B362422" s="430"/>
      <c r="C362422" s="430"/>
    </row>
    <row r="362423" spans="2:3">
      <c r="B362423" s="430"/>
      <c r="C362423" s="430"/>
    </row>
    <row r="362424" spans="2:3">
      <c r="B362424" s="430"/>
      <c r="C362424" s="430"/>
    </row>
    <row r="362425" spans="2:3">
      <c r="B362425" s="430"/>
      <c r="C362425" s="430"/>
    </row>
    <row r="362426" spans="2:3">
      <c r="B362426" s="430"/>
      <c r="C362426" s="430"/>
    </row>
    <row r="362427" spans="2:3">
      <c r="B362427" s="430"/>
      <c r="C362427" s="430"/>
    </row>
    <row r="362428" spans="2:3">
      <c r="B362428" s="430"/>
      <c r="C362428" s="430"/>
    </row>
    <row r="362429" spans="2:3">
      <c r="B362429" s="430"/>
      <c r="C362429" s="430"/>
    </row>
    <row r="362430" spans="2:3">
      <c r="B362430" s="430"/>
      <c r="C362430" s="430"/>
    </row>
    <row r="362431" spans="2:3">
      <c r="B362431" s="430"/>
      <c r="C362431" s="430"/>
    </row>
    <row r="362432" spans="2:3">
      <c r="B362432" s="430"/>
      <c r="C362432" s="430"/>
    </row>
    <row r="362433" spans="2:3">
      <c r="B362433" s="430"/>
      <c r="C362433" s="430"/>
    </row>
    <row r="362434" spans="2:3">
      <c r="B362434" s="430"/>
      <c r="C362434" s="430"/>
    </row>
    <row r="362435" spans="2:3">
      <c r="B362435" s="430"/>
      <c r="C362435" s="430"/>
    </row>
    <row r="362436" spans="2:3">
      <c r="B362436" s="430"/>
      <c r="C362436" s="430"/>
    </row>
    <row r="362437" spans="2:3">
      <c r="B362437" s="430"/>
      <c r="C362437" s="430"/>
    </row>
    <row r="362438" spans="2:3">
      <c r="B362438" s="430"/>
      <c r="C362438" s="430"/>
    </row>
    <row r="362439" spans="2:3">
      <c r="B362439" s="430"/>
      <c r="C362439" s="430"/>
    </row>
    <row r="362440" spans="2:3">
      <c r="B362440" s="430"/>
      <c r="C362440" s="430"/>
    </row>
    <row r="362441" spans="2:3">
      <c r="B362441" s="430"/>
      <c r="C362441" s="430"/>
    </row>
    <row r="362442" spans="2:3">
      <c r="B362442" s="430"/>
      <c r="C362442" s="430"/>
    </row>
    <row r="362443" spans="2:3">
      <c r="B362443" s="430"/>
      <c r="C362443" s="430"/>
    </row>
    <row r="362444" spans="2:3">
      <c r="B362444" s="430"/>
      <c r="C362444" s="430"/>
    </row>
    <row r="362445" spans="2:3">
      <c r="B362445" s="430"/>
      <c r="C362445" s="430"/>
    </row>
    <row r="362446" spans="2:3">
      <c r="B362446" s="430"/>
      <c r="C362446" s="430"/>
    </row>
    <row r="362447" spans="2:3">
      <c r="B362447" s="430"/>
      <c r="C362447" s="430"/>
    </row>
    <row r="362448" spans="2:3">
      <c r="B362448" s="430"/>
      <c r="C362448" s="430"/>
    </row>
    <row r="362449" spans="2:3">
      <c r="B362449" s="430"/>
      <c r="C362449" s="430"/>
    </row>
    <row r="362450" spans="2:3">
      <c r="B362450" s="430"/>
      <c r="C362450" s="430"/>
    </row>
    <row r="362451" spans="2:3">
      <c r="B362451" s="430"/>
      <c r="C362451" s="430"/>
    </row>
    <row r="362452" spans="2:3">
      <c r="B362452" s="430"/>
      <c r="C362452" s="430"/>
    </row>
    <row r="362453" spans="2:3">
      <c r="B362453" s="430"/>
      <c r="C362453" s="430"/>
    </row>
    <row r="362454" spans="2:3">
      <c r="B362454" s="430"/>
      <c r="C362454" s="430"/>
    </row>
    <row r="362455" spans="2:3">
      <c r="B362455" s="430"/>
      <c r="C362455" s="430"/>
    </row>
    <row r="362456" spans="2:3">
      <c r="B362456" s="430"/>
      <c r="C362456" s="430"/>
    </row>
    <row r="362457" spans="2:3">
      <c r="B362457" s="430"/>
      <c r="C362457" s="430"/>
    </row>
    <row r="362458" spans="2:3">
      <c r="B362458" s="430"/>
      <c r="C362458" s="430"/>
    </row>
    <row r="362459" spans="2:3">
      <c r="B362459" s="430"/>
      <c r="C362459" s="430"/>
    </row>
    <row r="362460" spans="2:3">
      <c r="B362460" s="430"/>
      <c r="C362460" s="430"/>
    </row>
    <row r="362461" spans="2:3">
      <c r="B362461" s="430"/>
      <c r="C362461" s="430"/>
    </row>
    <row r="362462" spans="2:3">
      <c r="B362462" s="430"/>
      <c r="C362462" s="430"/>
    </row>
    <row r="362463" spans="2:3">
      <c r="B362463" s="430"/>
      <c r="C362463" s="430"/>
    </row>
    <row r="362464" spans="2:3">
      <c r="B362464" s="430"/>
      <c r="C362464" s="430"/>
    </row>
    <row r="362465" spans="2:3">
      <c r="B362465" s="430"/>
      <c r="C362465" s="430"/>
    </row>
    <row r="362466" spans="2:3">
      <c r="B362466" s="430"/>
      <c r="C362466" s="430"/>
    </row>
    <row r="362467" spans="2:3">
      <c r="B362467" s="430"/>
      <c r="C362467" s="430"/>
    </row>
    <row r="362468" spans="2:3">
      <c r="B362468" s="430"/>
      <c r="C362468" s="430"/>
    </row>
    <row r="362469" spans="2:3">
      <c r="B362469" s="430"/>
      <c r="C362469" s="430"/>
    </row>
    <row r="362470" spans="2:3">
      <c r="B362470" s="430"/>
      <c r="C362470" s="430"/>
    </row>
    <row r="362471" spans="2:3">
      <c r="B362471" s="430"/>
      <c r="C362471" s="430"/>
    </row>
    <row r="362472" spans="2:3">
      <c r="B362472" s="430"/>
      <c r="C362472" s="430"/>
    </row>
    <row r="362473" spans="2:3">
      <c r="B362473" s="430"/>
      <c r="C362473" s="430"/>
    </row>
    <row r="362474" spans="2:3">
      <c r="B362474" s="430"/>
      <c r="C362474" s="430"/>
    </row>
    <row r="362475" spans="2:3">
      <c r="B362475" s="430"/>
      <c r="C362475" s="430"/>
    </row>
    <row r="362476" spans="2:3">
      <c r="B362476" s="430"/>
      <c r="C362476" s="430"/>
    </row>
    <row r="362477" spans="2:3">
      <c r="B362477" s="430"/>
      <c r="C362477" s="430"/>
    </row>
    <row r="362478" spans="2:3">
      <c r="B362478" s="430"/>
      <c r="C362478" s="430"/>
    </row>
    <row r="362479" spans="2:3">
      <c r="B362479" s="430"/>
      <c r="C362479" s="430"/>
    </row>
    <row r="362480" spans="2:3">
      <c r="B362480" s="430"/>
      <c r="C362480" s="430"/>
    </row>
    <row r="362481" spans="2:3">
      <c r="B362481" s="430"/>
      <c r="C362481" s="430"/>
    </row>
    <row r="362482" spans="2:3">
      <c r="B362482" s="430"/>
      <c r="C362482" s="430"/>
    </row>
    <row r="362483" spans="2:3">
      <c r="B362483" s="430"/>
      <c r="C362483" s="430"/>
    </row>
    <row r="362484" spans="2:3">
      <c r="B362484" s="430"/>
      <c r="C362484" s="430"/>
    </row>
    <row r="362485" spans="2:3">
      <c r="B362485" s="430"/>
      <c r="C362485" s="430"/>
    </row>
    <row r="362486" spans="2:3">
      <c r="B362486" s="430"/>
      <c r="C362486" s="430"/>
    </row>
    <row r="362487" spans="2:3">
      <c r="B362487" s="430"/>
      <c r="C362487" s="430"/>
    </row>
    <row r="362488" spans="2:3">
      <c r="B362488" s="430"/>
      <c r="C362488" s="430"/>
    </row>
    <row r="362489" spans="2:3">
      <c r="B362489" s="430"/>
      <c r="C362489" s="430"/>
    </row>
    <row r="362490" spans="2:3">
      <c r="B362490" s="430"/>
      <c r="C362490" s="430"/>
    </row>
    <row r="362491" spans="2:3">
      <c r="B362491" s="430"/>
      <c r="C362491" s="430"/>
    </row>
    <row r="362492" spans="2:3">
      <c r="B362492" s="430"/>
      <c r="C362492" s="430"/>
    </row>
    <row r="362493" spans="2:3">
      <c r="B362493" s="430"/>
      <c r="C362493" s="430"/>
    </row>
    <row r="362494" spans="2:3">
      <c r="B362494" s="430"/>
      <c r="C362494" s="430"/>
    </row>
    <row r="362495" spans="2:3">
      <c r="B362495" s="430"/>
      <c r="C362495" s="430"/>
    </row>
    <row r="362496" spans="2:3">
      <c r="B362496" s="430"/>
      <c r="C362496" s="430"/>
    </row>
    <row r="362497" spans="2:3">
      <c r="B362497" s="430"/>
      <c r="C362497" s="430"/>
    </row>
    <row r="362498" spans="2:3">
      <c r="B362498" s="430"/>
      <c r="C362498" s="430"/>
    </row>
    <row r="362499" spans="2:3">
      <c r="B362499" s="430"/>
      <c r="C362499" s="430"/>
    </row>
    <row r="362500" spans="2:3">
      <c r="B362500" s="430"/>
      <c r="C362500" s="430"/>
    </row>
    <row r="362501" spans="2:3">
      <c r="B362501" s="430"/>
      <c r="C362501" s="430"/>
    </row>
    <row r="362502" spans="2:3">
      <c r="B362502" s="430"/>
      <c r="C362502" s="430"/>
    </row>
    <row r="362503" spans="2:3">
      <c r="B362503" s="430"/>
      <c r="C362503" s="430"/>
    </row>
    <row r="362504" spans="2:3">
      <c r="B362504" s="430"/>
      <c r="C362504" s="430"/>
    </row>
    <row r="362505" spans="2:3">
      <c r="B362505" s="430"/>
      <c r="C362505" s="430"/>
    </row>
    <row r="362506" spans="2:3">
      <c r="B362506" s="430"/>
      <c r="C362506" s="430"/>
    </row>
    <row r="362507" spans="2:3">
      <c r="B362507" s="430"/>
      <c r="C362507" s="430"/>
    </row>
    <row r="362508" spans="2:3">
      <c r="B362508" s="430"/>
      <c r="C362508" s="430"/>
    </row>
    <row r="362509" spans="2:3">
      <c r="B362509" s="430"/>
      <c r="C362509" s="430"/>
    </row>
    <row r="362510" spans="2:3">
      <c r="B362510" s="430"/>
      <c r="C362510" s="430"/>
    </row>
    <row r="362511" spans="2:3">
      <c r="B362511" s="430"/>
      <c r="C362511" s="430"/>
    </row>
    <row r="362512" spans="2:3">
      <c r="B362512" s="430"/>
      <c r="C362512" s="430"/>
    </row>
    <row r="362513" spans="2:3">
      <c r="B362513" s="430"/>
      <c r="C362513" s="430"/>
    </row>
    <row r="362514" spans="2:3">
      <c r="B362514" s="430"/>
      <c r="C362514" s="430"/>
    </row>
    <row r="362515" spans="2:3">
      <c r="B362515" s="430"/>
      <c r="C362515" s="430"/>
    </row>
    <row r="362516" spans="2:3">
      <c r="B362516" s="430"/>
      <c r="C362516" s="430"/>
    </row>
    <row r="362517" spans="2:3">
      <c r="B362517" s="430"/>
      <c r="C362517" s="430"/>
    </row>
    <row r="362518" spans="2:3">
      <c r="B362518" s="430"/>
      <c r="C362518" s="430"/>
    </row>
    <row r="362519" spans="2:3">
      <c r="B362519" s="430"/>
      <c r="C362519" s="430"/>
    </row>
    <row r="362520" spans="2:3">
      <c r="B362520" s="430"/>
      <c r="C362520" s="430"/>
    </row>
    <row r="362521" spans="2:3">
      <c r="B362521" s="430"/>
      <c r="C362521" s="430"/>
    </row>
    <row r="362522" spans="2:3">
      <c r="B362522" s="430"/>
      <c r="C362522" s="430"/>
    </row>
    <row r="362523" spans="2:3">
      <c r="B362523" s="430"/>
      <c r="C362523" s="430"/>
    </row>
    <row r="362524" spans="2:3">
      <c r="B362524" s="430"/>
      <c r="C362524" s="430"/>
    </row>
    <row r="362525" spans="2:3">
      <c r="B362525" s="430"/>
      <c r="C362525" s="430"/>
    </row>
    <row r="362526" spans="2:3">
      <c r="B362526" s="430"/>
      <c r="C362526" s="430"/>
    </row>
    <row r="362527" spans="2:3">
      <c r="B362527" s="430"/>
      <c r="C362527" s="430"/>
    </row>
    <row r="362528" spans="2:3">
      <c r="B362528" s="430"/>
      <c r="C362528" s="430"/>
    </row>
    <row r="362529" spans="2:3">
      <c r="B362529" s="430"/>
      <c r="C362529" s="430"/>
    </row>
    <row r="362530" spans="2:3">
      <c r="B362530" s="430"/>
      <c r="C362530" s="430"/>
    </row>
    <row r="362531" spans="2:3">
      <c r="B362531" s="430"/>
      <c r="C362531" s="430"/>
    </row>
    <row r="362532" spans="2:3">
      <c r="B362532" s="430"/>
      <c r="C362532" s="430"/>
    </row>
    <row r="362533" spans="2:3">
      <c r="B362533" s="430"/>
      <c r="C362533" s="430"/>
    </row>
    <row r="362534" spans="2:3">
      <c r="B362534" s="430"/>
      <c r="C362534" s="430"/>
    </row>
    <row r="362535" spans="2:3">
      <c r="B362535" s="430"/>
      <c r="C362535" s="430"/>
    </row>
    <row r="362536" spans="2:3">
      <c r="B362536" s="430"/>
      <c r="C362536" s="430"/>
    </row>
    <row r="362537" spans="2:3">
      <c r="B362537" s="430"/>
      <c r="C362537" s="430"/>
    </row>
    <row r="362538" spans="2:3">
      <c r="B362538" s="430"/>
      <c r="C362538" s="430"/>
    </row>
    <row r="362539" spans="2:3">
      <c r="B362539" s="430"/>
      <c r="C362539" s="430"/>
    </row>
    <row r="362540" spans="2:3">
      <c r="B362540" s="430"/>
      <c r="C362540" s="430"/>
    </row>
    <row r="362541" spans="2:3">
      <c r="B362541" s="430"/>
      <c r="C362541" s="430"/>
    </row>
    <row r="362542" spans="2:3">
      <c r="B362542" s="430"/>
      <c r="C362542" s="430"/>
    </row>
    <row r="362543" spans="2:3">
      <c r="B362543" s="430"/>
      <c r="C362543" s="430"/>
    </row>
    <row r="362544" spans="2:3">
      <c r="B362544" s="430"/>
      <c r="C362544" s="430"/>
    </row>
    <row r="362545" spans="2:3">
      <c r="B362545" s="430"/>
      <c r="C362545" s="430"/>
    </row>
    <row r="362546" spans="2:3">
      <c r="B362546" s="430"/>
      <c r="C362546" s="430"/>
    </row>
    <row r="362547" spans="2:3">
      <c r="B362547" s="430"/>
      <c r="C362547" s="430"/>
    </row>
    <row r="362548" spans="2:3">
      <c r="B362548" s="430"/>
      <c r="C362548" s="430"/>
    </row>
    <row r="362549" spans="2:3">
      <c r="B362549" s="430"/>
      <c r="C362549" s="430"/>
    </row>
    <row r="362550" spans="2:3">
      <c r="B362550" s="430"/>
      <c r="C362550" s="430"/>
    </row>
    <row r="362551" spans="2:3">
      <c r="B362551" s="430"/>
      <c r="C362551" s="430"/>
    </row>
    <row r="362552" spans="2:3">
      <c r="B362552" s="430"/>
      <c r="C362552" s="430"/>
    </row>
    <row r="362553" spans="2:3">
      <c r="B362553" s="430"/>
      <c r="C362553" s="430"/>
    </row>
    <row r="362554" spans="2:3">
      <c r="B362554" s="430"/>
      <c r="C362554" s="430"/>
    </row>
    <row r="362555" spans="2:3">
      <c r="B362555" s="430"/>
      <c r="C362555" s="430"/>
    </row>
    <row r="362556" spans="2:3">
      <c r="B362556" s="430"/>
      <c r="C362556" s="430"/>
    </row>
    <row r="362557" spans="2:3">
      <c r="B362557" s="430"/>
      <c r="C362557" s="430"/>
    </row>
    <row r="362558" spans="2:3">
      <c r="B362558" s="430"/>
      <c r="C362558" s="430"/>
    </row>
    <row r="362559" spans="2:3">
      <c r="B362559" s="430"/>
      <c r="C362559" s="430"/>
    </row>
    <row r="362560" spans="2:3">
      <c r="B362560" s="430"/>
      <c r="C362560" s="430"/>
    </row>
    <row r="362561" spans="2:3">
      <c r="B362561" s="430"/>
      <c r="C362561" s="430"/>
    </row>
    <row r="362562" spans="2:3">
      <c r="B362562" s="430"/>
      <c r="C362562" s="430"/>
    </row>
    <row r="362563" spans="2:3">
      <c r="B362563" s="430"/>
      <c r="C362563" s="430"/>
    </row>
    <row r="362564" spans="2:3">
      <c r="B362564" s="430"/>
      <c r="C362564" s="430"/>
    </row>
    <row r="362565" spans="2:3">
      <c r="B362565" s="430"/>
      <c r="C362565" s="430"/>
    </row>
    <row r="362566" spans="2:3">
      <c r="B362566" s="430"/>
      <c r="C362566" s="430"/>
    </row>
    <row r="362567" spans="2:3">
      <c r="B362567" s="430"/>
      <c r="C362567" s="430"/>
    </row>
    <row r="362568" spans="2:3">
      <c r="B362568" s="430"/>
      <c r="C362568" s="430"/>
    </row>
    <row r="362569" spans="2:3">
      <c r="B362569" s="430"/>
      <c r="C362569" s="430"/>
    </row>
    <row r="362570" spans="2:3">
      <c r="B362570" s="430"/>
      <c r="C362570" s="430"/>
    </row>
    <row r="362571" spans="2:3">
      <c r="B362571" s="430"/>
      <c r="C362571" s="430"/>
    </row>
    <row r="362572" spans="2:3">
      <c r="B362572" s="430"/>
      <c r="C362572" s="430"/>
    </row>
    <row r="362573" spans="2:3">
      <c r="B362573" s="430"/>
      <c r="C362573" s="430"/>
    </row>
    <row r="362574" spans="2:3">
      <c r="B362574" s="430"/>
      <c r="C362574" s="430"/>
    </row>
    <row r="362575" spans="2:3">
      <c r="B362575" s="430"/>
      <c r="C362575" s="430"/>
    </row>
    <row r="362576" spans="2:3">
      <c r="B362576" s="430"/>
      <c r="C362576" s="430"/>
    </row>
    <row r="362577" spans="2:3">
      <c r="B362577" s="430"/>
      <c r="C362577" s="430"/>
    </row>
    <row r="362578" spans="2:3">
      <c r="B362578" s="430"/>
      <c r="C362578" s="430"/>
    </row>
    <row r="362579" spans="2:3">
      <c r="B362579" s="430"/>
      <c r="C362579" s="430"/>
    </row>
    <row r="362580" spans="2:3">
      <c r="B362580" s="430"/>
      <c r="C362580" s="430"/>
    </row>
    <row r="362581" spans="2:3">
      <c r="B362581" s="430"/>
      <c r="C362581" s="430"/>
    </row>
    <row r="362582" spans="2:3">
      <c r="B362582" s="430"/>
      <c r="C362582" s="430"/>
    </row>
    <row r="362583" spans="2:3">
      <c r="B362583" s="430"/>
      <c r="C362583" s="430"/>
    </row>
    <row r="362584" spans="2:3">
      <c r="B362584" s="430"/>
      <c r="C362584" s="430"/>
    </row>
    <row r="362585" spans="2:3">
      <c r="B362585" s="430"/>
      <c r="C362585" s="430"/>
    </row>
    <row r="362586" spans="2:3">
      <c r="B362586" s="430"/>
      <c r="C362586" s="430"/>
    </row>
    <row r="362587" spans="2:3">
      <c r="B362587" s="430"/>
      <c r="C362587" s="430"/>
    </row>
    <row r="362588" spans="2:3">
      <c r="B362588" s="430"/>
      <c r="C362588" s="430"/>
    </row>
    <row r="362589" spans="2:3">
      <c r="B362589" s="430"/>
      <c r="C362589" s="430"/>
    </row>
    <row r="362590" spans="2:3">
      <c r="B362590" s="430"/>
      <c r="C362590" s="430"/>
    </row>
    <row r="362591" spans="2:3">
      <c r="B362591" s="430"/>
      <c r="C362591" s="430"/>
    </row>
    <row r="362592" spans="2:3">
      <c r="B362592" s="430"/>
      <c r="C362592" s="430"/>
    </row>
    <row r="362593" spans="2:3">
      <c r="B362593" s="430"/>
      <c r="C362593" s="430"/>
    </row>
    <row r="362594" spans="2:3">
      <c r="B362594" s="430"/>
      <c r="C362594" s="430"/>
    </row>
    <row r="362595" spans="2:3">
      <c r="B362595" s="430"/>
      <c r="C362595" s="430"/>
    </row>
    <row r="362596" spans="2:3">
      <c r="B362596" s="430"/>
      <c r="C362596" s="430"/>
    </row>
    <row r="362597" spans="2:3">
      <c r="B362597" s="430"/>
      <c r="C362597" s="430"/>
    </row>
    <row r="362598" spans="2:3">
      <c r="B362598" s="430"/>
      <c r="C362598" s="430"/>
    </row>
    <row r="362599" spans="2:3">
      <c r="B362599" s="430"/>
      <c r="C362599" s="430"/>
    </row>
    <row r="362600" spans="2:3">
      <c r="B362600" s="430"/>
      <c r="C362600" s="430"/>
    </row>
    <row r="362601" spans="2:3">
      <c r="B362601" s="430"/>
      <c r="C362601" s="430"/>
    </row>
    <row r="362602" spans="2:3">
      <c r="B362602" s="430"/>
      <c r="C362602" s="430"/>
    </row>
    <row r="362603" spans="2:3">
      <c r="B362603" s="430"/>
      <c r="C362603" s="430"/>
    </row>
    <row r="362604" spans="2:3">
      <c r="B362604" s="430"/>
      <c r="C362604" s="430"/>
    </row>
    <row r="362605" spans="2:3">
      <c r="B362605" s="430"/>
      <c r="C362605" s="430"/>
    </row>
    <row r="362606" spans="2:3">
      <c r="B362606" s="430"/>
      <c r="C362606" s="430"/>
    </row>
    <row r="362607" spans="2:3">
      <c r="B362607" s="430"/>
      <c r="C362607" s="430"/>
    </row>
    <row r="362608" spans="2:3">
      <c r="B362608" s="430"/>
      <c r="C362608" s="430"/>
    </row>
    <row r="362609" spans="2:3">
      <c r="B362609" s="430"/>
      <c r="C362609" s="430"/>
    </row>
    <row r="362610" spans="2:3">
      <c r="B362610" s="430"/>
      <c r="C362610" s="430"/>
    </row>
    <row r="362611" spans="2:3">
      <c r="B362611" s="430"/>
      <c r="C362611" s="430"/>
    </row>
    <row r="362612" spans="2:3">
      <c r="B362612" s="430"/>
      <c r="C362612" s="430"/>
    </row>
    <row r="362613" spans="2:3">
      <c r="B362613" s="430"/>
      <c r="C362613" s="430"/>
    </row>
    <row r="362614" spans="2:3">
      <c r="B362614" s="430"/>
      <c r="C362614" s="430"/>
    </row>
    <row r="362615" spans="2:3">
      <c r="B362615" s="430"/>
      <c r="C362615" s="430"/>
    </row>
    <row r="362616" spans="2:3">
      <c r="B362616" s="430"/>
      <c r="C362616" s="430"/>
    </row>
    <row r="362617" spans="2:3">
      <c r="B362617" s="430"/>
      <c r="C362617" s="430"/>
    </row>
    <row r="362618" spans="2:3">
      <c r="B362618" s="430"/>
      <c r="C362618" s="430"/>
    </row>
    <row r="362619" spans="2:3">
      <c r="B362619" s="430"/>
      <c r="C362619" s="430"/>
    </row>
    <row r="362620" spans="2:3">
      <c r="B362620" s="430"/>
      <c r="C362620" s="430"/>
    </row>
    <row r="362621" spans="2:3">
      <c r="B362621" s="430"/>
      <c r="C362621" s="430"/>
    </row>
    <row r="362622" spans="2:3">
      <c r="B362622" s="430"/>
      <c r="C362622" s="430"/>
    </row>
    <row r="362623" spans="2:3">
      <c r="B362623" s="430"/>
      <c r="C362623" s="430"/>
    </row>
    <row r="362624" spans="2:3">
      <c r="B362624" s="430"/>
      <c r="C362624" s="430"/>
    </row>
    <row r="362625" spans="2:3">
      <c r="B362625" s="430"/>
      <c r="C362625" s="430"/>
    </row>
    <row r="362626" spans="2:3">
      <c r="B362626" s="430"/>
      <c r="C362626" s="430"/>
    </row>
    <row r="362627" spans="2:3">
      <c r="B362627" s="430"/>
      <c r="C362627" s="430"/>
    </row>
    <row r="362628" spans="2:3">
      <c r="B362628" s="430"/>
      <c r="C362628" s="430"/>
    </row>
    <row r="362629" spans="2:3">
      <c r="B362629" s="430"/>
      <c r="C362629" s="430"/>
    </row>
    <row r="362630" spans="2:3">
      <c r="B362630" s="430"/>
      <c r="C362630" s="430"/>
    </row>
    <row r="362631" spans="2:3">
      <c r="B362631" s="430"/>
      <c r="C362631" s="430"/>
    </row>
    <row r="362632" spans="2:3">
      <c r="B362632" s="430"/>
      <c r="C362632" s="430"/>
    </row>
    <row r="362633" spans="2:3">
      <c r="B362633" s="430"/>
      <c r="C362633" s="430"/>
    </row>
    <row r="362634" spans="2:3">
      <c r="B362634" s="430"/>
      <c r="C362634" s="430"/>
    </row>
    <row r="362635" spans="2:3">
      <c r="B362635" s="430"/>
      <c r="C362635" s="430"/>
    </row>
    <row r="362636" spans="2:3">
      <c r="B362636" s="430"/>
      <c r="C362636" s="430"/>
    </row>
    <row r="362637" spans="2:3">
      <c r="B362637" s="430"/>
      <c r="C362637" s="430"/>
    </row>
    <row r="362638" spans="2:3">
      <c r="B362638" s="430"/>
      <c r="C362638" s="430"/>
    </row>
    <row r="362639" spans="2:3">
      <c r="B362639" s="430"/>
      <c r="C362639" s="430"/>
    </row>
    <row r="362640" spans="2:3">
      <c r="B362640" s="430"/>
      <c r="C362640" s="430"/>
    </row>
    <row r="362641" spans="2:3">
      <c r="B362641" s="430"/>
      <c r="C362641" s="430"/>
    </row>
    <row r="362642" spans="2:3">
      <c r="B362642" s="430"/>
      <c r="C362642" s="430"/>
    </row>
    <row r="362643" spans="2:3">
      <c r="B362643" s="430"/>
      <c r="C362643" s="430"/>
    </row>
    <row r="362644" spans="2:3">
      <c r="B362644" s="430"/>
      <c r="C362644" s="430"/>
    </row>
    <row r="362645" spans="2:3">
      <c r="B362645" s="430"/>
      <c r="C362645" s="430"/>
    </row>
    <row r="362646" spans="2:3">
      <c r="B362646" s="430"/>
      <c r="C362646" s="430"/>
    </row>
    <row r="362647" spans="2:3">
      <c r="B362647" s="430"/>
      <c r="C362647" s="430"/>
    </row>
    <row r="362648" spans="2:3">
      <c r="B362648" s="430"/>
      <c r="C362648" s="430"/>
    </row>
    <row r="362649" spans="2:3">
      <c r="B362649" s="430"/>
      <c r="C362649" s="430"/>
    </row>
    <row r="362650" spans="2:3">
      <c r="B362650" s="430"/>
      <c r="C362650" s="430"/>
    </row>
    <row r="362651" spans="2:3">
      <c r="B362651" s="430"/>
      <c r="C362651" s="430"/>
    </row>
    <row r="362652" spans="2:3">
      <c r="B362652" s="430"/>
      <c r="C362652" s="430"/>
    </row>
    <row r="362653" spans="2:3">
      <c r="B362653" s="430"/>
      <c r="C362653" s="430"/>
    </row>
    <row r="362654" spans="2:3">
      <c r="B362654" s="430"/>
      <c r="C362654" s="430"/>
    </row>
    <row r="362655" spans="2:3">
      <c r="B362655" s="430"/>
      <c r="C362655" s="430"/>
    </row>
    <row r="362656" spans="2:3">
      <c r="B362656" s="430"/>
      <c r="C362656" s="430"/>
    </row>
    <row r="362657" spans="2:3">
      <c r="B362657" s="430"/>
      <c r="C362657" s="430"/>
    </row>
    <row r="362658" spans="2:3">
      <c r="B362658" s="430"/>
      <c r="C362658" s="430"/>
    </row>
    <row r="362659" spans="2:3">
      <c r="B362659" s="430"/>
      <c r="C362659" s="430"/>
    </row>
    <row r="362660" spans="2:3">
      <c r="B362660" s="430"/>
      <c r="C362660" s="430"/>
    </row>
    <row r="362661" spans="2:3">
      <c r="B362661" s="430"/>
      <c r="C362661" s="430"/>
    </row>
    <row r="362662" spans="2:3">
      <c r="B362662" s="430"/>
      <c r="C362662" s="430"/>
    </row>
    <row r="362663" spans="2:3">
      <c r="B362663" s="430"/>
      <c r="C362663" s="430"/>
    </row>
    <row r="362664" spans="2:3">
      <c r="B362664" s="430"/>
      <c r="C362664" s="430"/>
    </row>
    <row r="362665" spans="2:3">
      <c r="B362665" s="430"/>
      <c r="C362665" s="430"/>
    </row>
    <row r="362666" spans="2:3">
      <c r="B362666" s="430"/>
      <c r="C362666" s="430"/>
    </row>
    <row r="362667" spans="2:3">
      <c r="B362667" s="430"/>
      <c r="C362667" s="430"/>
    </row>
    <row r="362668" spans="2:3">
      <c r="B362668" s="430"/>
      <c r="C362668" s="430"/>
    </row>
    <row r="362669" spans="2:3">
      <c r="B362669" s="430"/>
      <c r="C362669" s="430"/>
    </row>
    <row r="362670" spans="2:3">
      <c r="B362670" s="430"/>
      <c r="C362670" s="430"/>
    </row>
    <row r="362671" spans="2:3">
      <c r="B362671" s="430"/>
      <c r="C362671" s="430"/>
    </row>
    <row r="362672" spans="2:3">
      <c r="B362672" s="430"/>
      <c r="C362672" s="430"/>
    </row>
    <row r="362673" spans="2:3">
      <c r="B362673" s="430"/>
      <c r="C362673" s="430"/>
    </row>
    <row r="362674" spans="2:3">
      <c r="B362674" s="430"/>
      <c r="C362674" s="430"/>
    </row>
    <row r="362675" spans="2:3">
      <c r="B362675" s="430"/>
      <c r="C362675" s="430"/>
    </row>
    <row r="362676" spans="2:3">
      <c r="B362676" s="430"/>
      <c r="C362676" s="430"/>
    </row>
    <row r="362677" spans="2:3">
      <c r="B362677" s="430"/>
      <c r="C362677" s="430"/>
    </row>
    <row r="362678" spans="2:3">
      <c r="B362678" s="430"/>
      <c r="C362678" s="430"/>
    </row>
    <row r="362679" spans="2:3">
      <c r="B362679" s="430"/>
      <c r="C362679" s="430"/>
    </row>
    <row r="362680" spans="2:3">
      <c r="B362680" s="430"/>
      <c r="C362680" s="430"/>
    </row>
    <row r="362681" spans="2:3">
      <c r="B362681" s="430"/>
      <c r="C362681" s="430"/>
    </row>
    <row r="362682" spans="2:3">
      <c r="B362682" s="430"/>
      <c r="C362682" s="430"/>
    </row>
    <row r="362683" spans="2:3">
      <c r="B362683" s="430"/>
      <c r="C362683" s="430"/>
    </row>
    <row r="362684" spans="2:3">
      <c r="B362684" s="430"/>
      <c r="C362684" s="430"/>
    </row>
    <row r="362685" spans="2:3">
      <c r="B362685" s="430"/>
      <c r="C362685" s="430"/>
    </row>
    <row r="362686" spans="2:3">
      <c r="B362686" s="430"/>
      <c r="C362686" s="430"/>
    </row>
    <row r="362687" spans="2:3">
      <c r="B362687" s="430"/>
      <c r="C362687" s="430"/>
    </row>
    <row r="362688" spans="2:3">
      <c r="B362688" s="430"/>
      <c r="C362688" s="430"/>
    </row>
    <row r="362689" spans="2:3">
      <c r="B362689" s="430"/>
      <c r="C362689" s="430"/>
    </row>
    <row r="362690" spans="2:3">
      <c r="B362690" s="430"/>
      <c r="C362690" s="430"/>
    </row>
    <row r="362691" spans="2:3">
      <c r="B362691" s="430"/>
      <c r="C362691" s="430"/>
    </row>
    <row r="362692" spans="2:3">
      <c r="B362692" s="430"/>
      <c r="C362692" s="430"/>
    </row>
    <row r="362693" spans="2:3">
      <c r="B362693" s="430"/>
      <c r="C362693" s="430"/>
    </row>
    <row r="362694" spans="2:3">
      <c r="B362694" s="430"/>
      <c r="C362694" s="430"/>
    </row>
    <row r="362695" spans="2:3">
      <c r="B362695" s="430"/>
      <c r="C362695" s="430"/>
    </row>
    <row r="362696" spans="2:3">
      <c r="B362696" s="430"/>
      <c r="C362696" s="430"/>
    </row>
    <row r="362697" spans="2:3">
      <c r="B362697" s="430"/>
      <c r="C362697" s="430"/>
    </row>
    <row r="362698" spans="2:3">
      <c r="B362698" s="430"/>
      <c r="C362698" s="430"/>
    </row>
    <row r="362699" spans="2:3">
      <c r="B362699" s="430"/>
      <c r="C362699" s="430"/>
    </row>
    <row r="362700" spans="2:3">
      <c r="B362700" s="430"/>
      <c r="C362700" s="430"/>
    </row>
    <row r="362701" spans="2:3">
      <c r="B362701" s="430"/>
      <c r="C362701" s="430"/>
    </row>
    <row r="362702" spans="2:3">
      <c r="B362702" s="430"/>
      <c r="C362702" s="430"/>
    </row>
    <row r="362703" spans="2:3">
      <c r="B362703" s="430"/>
      <c r="C362703" s="430"/>
    </row>
    <row r="362704" spans="2:3">
      <c r="B362704" s="430"/>
      <c r="C362704" s="430"/>
    </row>
    <row r="362705" spans="2:3">
      <c r="B362705" s="430"/>
      <c r="C362705" s="430"/>
    </row>
    <row r="362706" spans="2:3">
      <c r="B362706" s="430"/>
      <c r="C362706" s="430"/>
    </row>
    <row r="362707" spans="2:3">
      <c r="B362707" s="430"/>
      <c r="C362707" s="430"/>
    </row>
    <row r="362708" spans="2:3">
      <c r="B362708" s="430"/>
      <c r="C362708" s="430"/>
    </row>
    <row r="362709" spans="2:3">
      <c r="B362709" s="430"/>
      <c r="C362709" s="430"/>
    </row>
    <row r="362710" spans="2:3">
      <c r="B362710" s="430"/>
      <c r="C362710" s="430"/>
    </row>
    <row r="362711" spans="2:3">
      <c r="B362711" s="430"/>
      <c r="C362711" s="430"/>
    </row>
    <row r="362712" spans="2:3">
      <c r="B362712" s="430"/>
      <c r="C362712" s="430"/>
    </row>
    <row r="362713" spans="2:3">
      <c r="B362713" s="430"/>
      <c r="C362713" s="430"/>
    </row>
    <row r="362714" spans="2:3">
      <c r="B362714" s="430"/>
      <c r="C362714" s="430"/>
    </row>
    <row r="362715" spans="2:3">
      <c r="B362715" s="430"/>
      <c r="C362715" s="430"/>
    </row>
    <row r="362716" spans="2:3">
      <c r="B362716" s="430"/>
      <c r="C362716" s="430"/>
    </row>
    <row r="362717" spans="2:3">
      <c r="B362717" s="430"/>
      <c r="C362717" s="430"/>
    </row>
    <row r="362718" spans="2:3">
      <c r="B362718" s="430"/>
      <c r="C362718" s="430"/>
    </row>
    <row r="362719" spans="2:3">
      <c r="B362719" s="430"/>
      <c r="C362719" s="430"/>
    </row>
    <row r="362720" spans="2:3">
      <c r="B362720" s="430"/>
      <c r="C362720" s="430"/>
    </row>
    <row r="362721" spans="2:3">
      <c r="B362721" s="430"/>
      <c r="C362721" s="430"/>
    </row>
    <row r="362722" spans="2:3">
      <c r="B362722" s="430"/>
      <c r="C362722" s="430"/>
    </row>
    <row r="362723" spans="2:3">
      <c r="B362723" s="430"/>
      <c r="C362723" s="430"/>
    </row>
    <row r="362724" spans="2:3">
      <c r="B362724" s="430"/>
      <c r="C362724" s="430"/>
    </row>
    <row r="362725" spans="2:3">
      <c r="B362725" s="430"/>
      <c r="C362725" s="430"/>
    </row>
    <row r="362726" spans="2:3">
      <c r="B362726" s="430"/>
      <c r="C362726" s="430"/>
    </row>
    <row r="362727" spans="2:3">
      <c r="B362727" s="430"/>
      <c r="C362727" s="430"/>
    </row>
    <row r="362728" spans="2:3">
      <c r="B362728" s="430"/>
      <c r="C362728" s="430"/>
    </row>
    <row r="362729" spans="2:3">
      <c r="B362729" s="430"/>
      <c r="C362729" s="430"/>
    </row>
    <row r="362730" spans="2:3">
      <c r="B362730" s="430"/>
      <c r="C362730" s="430"/>
    </row>
    <row r="362731" spans="2:3">
      <c r="B362731" s="430"/>
      <c r="C362731" s="430"/>
    </row>
    <row r="362732" spans="2:3">
      <c r="B362732" s="430"/>
      <c r="C362732" s="430"/>
    </row>
    <row r="362733" spans="2:3">
      <c r="B362733" s="430"/>
      <c r="C362733" s="430"/>
    </row>
    <row r="362734" spans="2:3">
      <c r="B362734" s="430"/>
      <c r="C362734" s="430"/>
    </row>
    <row r="362735" spans="2:3">
      <c r="B362735" s="430"/>
      <c r="C362735" s="430"/>
    </row>
    <row r="362736" spans="2:3">
      <c r="B362736" s="430"/>
      <c r="C362736" s="430"/>
    </row>
    <row r="362737" spans="2:3">
      <c r="B362737" s="430"/>
      <c r="C362737" s="430"/>
    </row>
    <row r="362738" spans="2:3">
      <c r="B362738" s="430"/>
      <c r="C362738" s="430"/>
    </row>
    <row r="362739" spans="2:3">
      <c r="B362739" s="430"/>
      <c r="C362739" s="430"/>
    </row>
    <row r="362740" spans="2:3">
      <c r="B362740" s="430"/>
      <c r="C362740" s="430"/>
    </row>
    <row r="362741" spans="2:3">
      <c r="B362741" s="430"/>
      <c r="C362741" s="430"/>
    </row>
    <row r="362742" spans="2:3">
      <c r="B362742" s="430"/>
      <c r="C362742" s="430"/>
    </row>
    <row r="362743" spans="2:3">
      <c r="B362743" s="430"/>
      <c r="C362743" s="430"/>
    </row>
    <row r="362744" spans="2:3">
      <c r="B362744" s="430"/>
      <c r="C362744" s="430"/>
    </row>
    <row r="362745" spans="2:3">
      <c r="B362745" s="430"/>
      <c r="C362745" s="430"/>
    </row>
    <row r="362746" spans="2:3">
      <c r="B362746" s="430"/>
      <c r="C362746" s="430"/>
    </row>
    <row r="362747" spans="2:3">
      <c r="B362747" s="430"/>
      <c r="C362747" s="430"/>
    </row>
    <row r="362748" spans="2:3">
      <c r="B362748" s="430"/>
      <c r="C362748" s="430"/>
    </row>
    <row r="362749" spans="2:3">
      <c r="B362749" s="430"/>
      <c r="C362749" s="430"/>
    </row>
    <row r="362750" spans="2:3">
      <c r="B362750" s="430"/>
      <c r="C362750" s="430"/>
    </row>
    <row r="362751" spans="2:3">
      <c r="B362751" s="430"/>
      <c r="C362751" s="430"/>
    </row>
    <row r="362752" spans="2:3">
      <c r="B362752" s="430"/>
      <c r="C362752" s="430"/>
    </row>
    <row r="362753" spans="2:3">
      <c r="B362753" s="430"/>
      <c r="C362753" s="430"/>
    </row>
    <row r="362754" spans="2:3">
      <c r="B362754" s="430"/>
      <c r="C362754" s="430"/>
    </row>
    <row r="362755" spans="2:3">
      <c r="B362755" s="430"/>
      <c r="C362755" s="430"/>
    </row>
    <row r="362756" spans="2:3">
      <c r="B362756" s="430"/>
      <c r="C362756" s="430"/>
    </row>
    <row r="362757" spans="2:3">
      <c r="B362757" s="430"/>
      <c r="C362757" s="430"/>
    </row>
    <row r="362758" spans="2:3">
      <c r="B362758" s="430"/>
      <c r="C362758" s="430"/>
    </row>
    <row r="362759" spans="2:3">
      <c r="B362759" s="430"/>
      <c r="C362759" s="430"/>
    </row>
    <row r="362760" spans="2:3">
      <c r="B362760" s="430"/>
      <c r="C362760" s="430"/>
    </row>
    <row r="362761" spans="2:3">
      <c r="B362761" s="430"/>
      <c r="C362761" s="430"/>
    </row>
    <row r="362762" spans="2:3">
      <c r="B362762" s="430"/>
      <c r="C362762" s="430"/>
    </row>
    <row r="362763" spans="2:3">
      <c r="B362763" s="430"/>
      <c r="C362763" s="430"/>
    </row>
    <row r="362764" spans="2:3">
      <c r="B362764" s="430"/>
      <c r="C362764" s="430"/>
    </row>
    <row r="362765" spans="2:3">
      <c r="B362765" s="430"/>
      <c r="C362765" s="430"/>
    </row>
    <row r="362766" spans="2:3">
      <c r="B362766" s="430"/>
      <c r="C362766" s="430"/>
    </row>
    <row r="362767" spans="2:3">
      <c r="B362767" s="430"/>
      <c r="C362767" s="430"/>
    </row>
    <row r="362768" spans="2:3">
      <c r="B362768" s="430"/>
      <c r="C362768" s="430"/>
    </row>
    <row r="362769" spans="2:3">
      <c r="B362769" s="430"/>
      <c r="C362769" s="430"/>
    </row>
    <row r="362770" spans="2:3">
      <c r="B362770" s="430"/>
      <c r="C362770" s="430"/>
    </row>
    <row r="362771" spans="2:3">
      <c r="B362771" s="430"/>
      <c r="C362771" s="430"/>
    </row>
    <row r="362772" spans="2:3">
      <c r="B362772" s="430"/>
      <c r="C362772" s="430"/>
    </row>
    <row r="362773" spans="2:3">
      <c r="B362773" s="430"/>
      <c r="C362773" s="430"/>
    </row>
    <row r="362774" spans="2:3">
      <c r="B362774" s="430"/>
      <c r="C362774" s="430"/>
    </row>
    <row r="362775" spans="2:3">
      <c r="B362775" s="430"/>
      <c r="C362775" s="430"/>
    </row>
    <row r="362776" spans="2:3">
      <c r="B362776" s="430"/>
      <c r="C362776" s="430"/>
    </row>
    <row r="362777" spans="2:3">
      <c r="B362777" s="430"/>
      <c r="C362777" s="430"/>
    </row>
    <row r="362778" spans="2:3">
      <c r="B362778" s="430"/>
      <c r="C362778" s="430"/>
    </row>
    <row r="362779" spans="2:3">
      <c r="B362779" s="430"/>
      <c r="C362779" s="430"/>
    </row>
    <row r="362780" spans="2:3">
      <c r="B362780" s="430"/>
      <c r="C362780" s="430"/>
    </row>
    <row r="362781" spans="2:3">
      <c r="B362781" s="430"/>
      <c r="C362781" s="430"/>
    </row>
    <row r="362782" spans="2:3">
      <c r="B362782" s="430"/>
      <c r="C362782" s="430"/>
    </row>
    <row r="362783" spans="2:3">
      <c r="B362783" s="430"/>
      <c r="C362783" s="430"/>
    </row>
    <row r="362784" spans="2:3">
      <c r="B362784" s="430"/>
      <c r="C362784" s="430"/>
    </row>
    <row r="362785" spans="2:3">
      <c r="B362785" s="430"/>
      <c r="C362785" s="430"/>
    </row>
    <row r="362786" spans="2:3">
      <c r="B362786" s="430"/>
      <c r="C362786" s="430"/>
    </row>
    <row r="362787" spans="2:3">
      <c r="B362787" s="430"/>
      <c r="C362787" s="430"/>
    </row>
    <row r="362788" spans="2:3">
      <c r="B362788" s="430"/>
      <c r="C362788" s="430"/>
    </row>
    <row r="362789" spans="2:3">
      <c r="B362789" s="430"/>
      <c r="C362789" s="430"/>
    </row>
    <row r="362790" spans="2:3">
      <c r="B362790" s="430"/>
      <c r="C362790" s="430"/>
    </row>
    <row r="362791" spans="2:3">
      <c r="B362791" s="430"/>
      <c r="C362791" s="430"/>
    </row>
    <row r="362792" spans="2:3">
      <c r="B362792" s="430"/>
      <c r="C362792" s="430"/>
    </row>
    <row r="362793" spans="2:3">
      <c r="B362793" s="430"/>
      <c r="C362793" s="430"/>
    </row>
    <row r="362794" spans="2:3">
      <c r="B362794" s="430"/>
      <c r="C362794" s="430"/>
    </row>
    <row r="362795" spans="2:3">
      <c r="B362795" s="430"/>
      <c r="C362795" s="430"/>
    </row>
    <row r="362796" spans="2:3">
      <c r="B362796" s="430"/>
      <c r="C362796" s="430"/>
    </row>
    <row r="362797" spans="2:3">
      <c r="B362797" s="430"/>
      <c r="C362797" s="430"/>
    </row>
    <row r="362798" spans="2:3">
      <c r="B362798" s="430"/>
      <c r="C362798" s="430"/>
    </row>
    <row r="362799" spans="2:3">
      <c r="B362799" s="430"/>
      <c r="C362799" s="430"/>
    </row>
    <row r="362800" spans="2:3">
      <c r="B362800" s="430"/>
      <c r="C362800" s="430"/>
    </row>
    <row r="362801" spans="2:3">
      <c r="B362801" s="430"/>
      <c r="C362801" s="430"/>
    </row>
    <row r="362802" spans="2:3">
      <c r="B362802" s="430"/>
      <c r="C362802" s="430"/>
    </row>
    <row r="362803" spans="2:3">
      <c r="B362803" s="430"/>
      <c r="C362803" s="430"/>
    </row>
    <row r="362804" spans="2:3">
      <c r="B362804" s="430"/>
      <c r="C362804" s="430"/>
    </row>
    <row r="362805" spans="2:3">
      <c r="B362805" s="430"/>
      <c r="C362805" s="430"/>
    </row>
    <row r="362806" spans="2:3">
      <c r="B362806" s="430"/>
      <c r="C362806" s="430"/>
    </row>
    <row r="362807" spans="2:3">
      <c r="B362807" s="430"/>
      <c r="C362807" s="430"/>
    </row>
    <row r="362808" spans="2:3">
      <c r="B362808" s="430"/>
      <c r="C362808" s="430"/>
    </row>
    <row r="362809" spans="2:3">
      <c r="B362809" s="430"/>
      <c r="C362809" s="430"/>
    </row>
    <row r="362810" spans="2:3">
      <c r="B362810" s="430"/>
      <c r="C362810" s="430"/>
    </row>
    <row r="362811" spans="2:3">
      <c r="B362811" s="430"/>
      <c r="C362811" s="430"/>
    </row>
    <row r="362812" spans="2:3">
      <c r="B362812" s="430"/>
      <c r="C362812" s="430"/>
    </row>
    <row r="362813" spans="2:3">
      <c r="B362813" s="430"/>
      <c r="C362813" s="430"/>
    </row>
    <row r="362814" spans="2:3">
      <c r="B362814" s="430"/>
      <c r="C362814" s="430"/>
    </row>
    <row r="362815" spans="2:3">
      <c r="B362815" s="430"/>
      <c r="C362815" s="430"/>
    </row>
    <row r="362816" spans="2:3">
      <c r="B362816" s="430"/>
      <c r="C362816" s="430"/>
    </row>
    <row r="362817" spans="2:3">
      <c r="B362817" s="430"/>
      <c r="C362817" s="430"/>
    </row>
    <row r="362818" spans="2:3">
      <c r="B362818" s="430"/>
      <c r="C362818" s="430"/>
    </row>
    <row r="362819" spans="2:3">
      <c r="B362819" s="430"/>
      <c r="C362819" s="430"/>
    </row>
    <row r="362820" spans="2:3">
      <c r="B362820" s="430"/>
      <c r="C362820" s="430"/>
    </row>
    <row r="362821" spans="2:3">
      <c r="B362821" s="430"/>
      <c r="C362821" s="430"/>
    </row>
    <row r="362822" spans="2:3">
      <c r="B362822" s="430"/>
      <c r="C362822" s="430"/>
    </row>
    <row r="362823" spans="2:3">
      <c r="B362823" s="430"/>
      <c r="C362823" s="430"/>
    </row>
    <row r="362824" spans="2:3">
      <c r="B362824" s="430"/>
      <c r="C362824" s="430"/>
    </row>
    <row r="362825" spans="2:3">
      <c r="B362825" s="430"/>
      <c r="C362825" s="430"/>
    </row>
    <row r="362826" spans="2:3">
      <c r="B362826" s="430"/>
      <c r="C362826" s="430"/>
    </row>
    <row r="362827" spans="2:3">
      <c r="B362827" s="430"/>
      <c r="C362827" s="430"/>
    </row>
    <row r="362828" spans="2:3">
      <c r="B362828" s="430"/>
      <c r="C362828" s="430"/>
    </row>
    <row r="362829" spans="2:3">
      <c r="B362829" s="430"/>
      <c r="C362829" s="430"/>
    </row>
    <row r="362830" spans="2:3">
      <c r="B362830" s="430"/>
      <c r="C362830" s="430"/>
    </row>
    <row r="362831" spans="2:3">
      <c r="B362831" s="430"/>
      <c r="C362831" s="430"/>
    </row>
    <row r="362832" spans="2:3">
      <c r="B362832" s="430"/>
      <c r="C362832" s="430"/>
    </row>
    <row r="362833" spans="2:3">
      <c r="B362833" s="430"/>
      <c r="C362833" s="430"/>
    </row>
    <row r="362834" spans="2:3">
      <c r="B362834" s="430"/>
      <c r="C362834" s="430"/>
    </row>
    <row r="362835" spans="2:3">
      <c r="B362835" s="430"/>
      <c r="C362835" s="430"/>
    </row>
    <row r="362836" spans="2:3">
      <c r="B362836" s="430"/>
      <c r="C362836" s="430"/>
    </row>
    <row r="362837" spans="2:3">
      <c r="B362837" s="430"/>
      <c r="C362837" s="430"/>
    </row>
    <row r="362838" spans="2:3">
      <c r="B362838" s="430"/>
      <c r="C362838" s="430"/>
    </row>
    <row r="362839" spans="2:3">
      <c r="B362839" s="430"/>
      <c r="C362839" s="430"/>
    </row>
    <row r="362840" spans="2:3">
      <c r="B362840" s="430"/>
      <c r="C362840" s="430"/>
    </row>
    <row r="362841" spans="2:3">
      <c r="B362841" s="430"/>
      <c r="C362841" s="430"/>
    </row>
    <row r="362842" spans="2:3">
      <c r="B362842" s="430"/>
      <c r="C362842" s="430"/>
    </row>
    <row r="362843" spans="2:3">
      <c r="B362843" s="430"/>
      <c r="C362843" s="430"/>
    </row>
    <row r="362844" spans="2:3">
      <c r="B362844" s="430"/>
      <c r="C362844" s="430"/>
    </row>
    <row r="362845" spans="2:3">
      <c r="B362845" s="430"/>
      <c r="C362845" s="430"/>
    </row>
    <row r="362846" spans="2:3">
      <c r="B362846" s="430"/>
      <c r="C362846" s="430"/>
    </row>
    <row r="362847" spans="2:3">
      <c r="B362847" s="430"/>
      <c r="C362847" s="430"/>
    </row>
    <row r="362848" spans="2:3">
      <c r="B362848" s="430"/>
      <c r="C362848" s="430"/>
    </row>
    <row r="362849" spans="2:3">
      <c r="B362849" s="430"/>
      <c r="C362849" s="430"/>
    </row>
    <row r="362850" spans="2:3">
      <c r="B362850" s="430"/>
      <c r="C362850" s="430"/>
    </row>
    <row r="362851" spans="2:3">
      <c r="B362851" s="430"/>
      <c r="C362851" s="430"/>
    </row>
    <row r="362852" spans="2:3">
      <c r="B362852" s="430"/>
      <c r="C362852" s="430"/>
    </row>
    <row r="362853" spans="2:3">
      <c r="B362853" s="430"/>
      <c r="C362853" s="430"/>
    </row>
    <row r="362854" spans="2:3">
      <c r="B362854" s="430"/>
      <c r="C362854" s="430"/>
    </row>
    <row r="362855" spans="2:3">
      <c r="B362855" s="430"/>
      <c r="C362855" s="430"/>
    </row>
    <row r="362856" spans="2:3">
      <c r="B362856" s="430"/>
      <c r="C362856" s="430"/>
    </row>
    <row r="362857" spans="2:3">
      <c r="B362857" s="430"/>
      <c r="C362857" s="430"/>
    </row>
    <row r="362858" spans="2:3">
      <c r="B362858" s="430"/>
      <c r="C362858" s="430"/>
    </row>
    <row r="362859" spans="2:3">
      <c r="B362859" s="430"/>
      <c r="C362859" s="430"/>
    </row>
    <row r="362860" spans="2:3">
      <c r="B362860" s="430"/>
      <c r="C362860" s="430"/>
    </row>
    <row r="362861" spans="2:3">
      <c r="B362861" s="430"/>
      <c r="C362861" s="430"/>
    </row>
    <row r="362862" spans="2:3">
      <c r="B362862" s="430"/>
      <c r="C362862" s="430"/>
    </row>
    <row r="362863" spans="2:3">
      <c r="B362863" s="430"/>
      <c r="C362863" s="430"/>
    </row>
    <row r="362864" spans="2:3">
      <c r="B362864" s="430"/>
      <c r="C362864" s="430"/>
    </row>
    <row r="362865" spans="2:3">
      <c r="B362865" s="430"/>
      <c r="C362865" s="430"/>
    </row>
    <row r="362866" spans="2:3">
      <c r="B362866" s="430"/>
      <c r="C362866" s="430"/>
    </row>
    <row r="362867" spans="2:3">
      <c r="B362867" s="430"/>
      <c r="C362867" s="430"/>
    </row>
    <row r="362868" spans="2:3">
      <c r="B362868" s="430"/>
      <c r="C362868" s="430"/>
    </row>
    <row r="362869" spans="2:3">
      <c r="B362869" s="430"/>
      <c r="C362869" s="430"/>
    </row>
    <row r="362870" spans="2:3">
      <c r="B362870" s="430"/>
      <c r="C362870" s="430"/>
    </row>
    <row r="362871" spans="2:3">
      <c r="B362871" s="430"/>
      <c r="C362871" s="430"/>
    </row>
    <row r="362872" spans="2:3">
      <c r="B362872" s="430"/>
      <c r="C362872" s="430"/>
    </row>
    <row r="362873" spans="2:3">
      <c r="B362873" s="430"/>
      <c r="C362873" s="430"/>
    </row>
    <row r="362874" spans="2:3">
      <c r="B362874" s="430"/>
      <c r="C362874" s="430"/>
    </row>
    <row r="362875" spans="2:3">
      <c r="B362875" s="430"/>
      <c r="C362875" s="430"/>
    </row>
    <row r="362876" spans="2:3">
      <c r="B362876" s="430"/>
      <c r="C362876" s="430"/>
    </row>
    <row r="362877" spans="2:3">
      <c r="B362877" s="430"/>
      <c r="C362877" s="430"/>
    </row>
    <row r="362878" spans="2:3">
      <c r="B362878" s="430"/>
      <c r="C362878" s="430"/>
    </row>
    <row r="362879" spans="2:3">
      <c r="B362879" s="430"/>
      <c r="C362879" s="430"/>
    </row>
    <row r="362880" spans="2:3">
      <c r="B362880" s="430"/>
      <c r="C362880" s="430"/>
    </row>
    <row r="362881" spans="2:3">
      <c r="B362881" s="430"/>
      <c r="C362881" s="430"/>
    </row>
    <row r="362882" spans="2:3">
      <c r="B362882" s="430"/>
      <c r="C362882" s="430"/>
    </row>
    <row r="362883" spans="2:3">
      <c r="B362883" s="430"/>
      <c r="C362883" s="430"/>
    </row>
    <row r="362884" spans="2:3">
      <c r="B362884" s="430"/>
      <c r="C362884" s="430"/>
    </row>
    <row r="362885" spans="2:3">
      <c r="B362885" s="430"/>
      <c r="C362885" s="430"/>
    </row>
    <row r="362886" spans="2:3">
      <c r="B362886" s="430"/>
      <c r="C362886" s="430"/>
    </row>
    <row r="362887" spans="2:3">
      <c r="B362887" s="430"/>
      <c r="C362887" s="430"/>
    </row>
    <row r="362888" spans="2:3">
      <c r="B362888" s="430"/>
      <c r="C362888" s="430"/>
    </row>
    <row r="362889" spans="2:3">
      <c r="B362889" s="430"/>
      <c r="C362889" s="430"/>
    </row>
    <row r="362890" spans="2:3">
      <c r="B362890" s="430"/>
      <c r="C362890" s="430"/>
    </row>
    <row r="362891" spans="2:3">
      <c r="B362891" s="430"/>
      <c r="C362891" s="430"/>
    </row>
    <row r="362892" spans="2:3">
      <c r="B362892" s="430"/>
      <c r="C362892" s="430"/>
    </row>
    <row r="362893" spans="2:3">
      <c r="B362893" s="430"/>
      <c r="C362893" s="430"/>
    </row>
    <row r="362894" spans="2:3">
      <c r="B362894" s="430"/>
      <c r="C362894" s="430"/>
    </row>
    <row r="362895" spans="2:3">
      <c r="B362895" s="430"/>
      <c r="C362895" s="430"/>
    </row>
    <row r="362896" spans="2:3">
      <c r="B362896" s="430"/>
      <c r="C362896" s="430"/>
    </row>
    <row r="362897" spans="2:3">
      <c r="B362897" s="430"/>
      <c r="C362897" s="430"/>
    </row>
    <row r="362898" spans="2:3">
      <c r="B362898" s="430"/>
      <c r="C362898" s="430"/>
    </row>
    <row r="362899" spans="2:3">
      <c r="B362899" s="430"/>
      <c r="C362899" s="430"/>
    </row>
    <row r="362900" spans="2:3">
      <c r="B362900" s="430"/>
      <c r="C362900" s="430"/>
    </row>
    <row r="362901" spans="2:3">
      <c r="B362901" s="430"/>
      <c r="C362901" s="430"/>
    </row>
    <row r="362902" spans="2:3">
      <c r="B362902" s="430"/>
      <c r="C362902" s="430"/>
    </row>
    <row r="362903" spans="2:3">
      <c r="B362903" s="430"/>
      <c r="C362903" s="430"/>
    </row>
    <row r="362904" spans="2:3">
      <c r="B362904" s="430"/>
      <c r="C362904" s="430"/>
    </row>
    <row r="362905" spans="2:3">
      <c r="B362905" s="430"/>
      <c r="C362905" s="430"/>
    </row>
    <row r="362906" spans="2:3">
      <c r="B362906" s="430"/>
      <c r="C362906" s="430"/>
    </row>
    <row r="362907" spans="2:3">
      <c r="B362907" s="430"/>
      <c r="C362907" s="430"/>
    </row>
    <row r="362908" spans="2:3">
      <c r="B362908" s="430"/>
      <c r="C362908" s="430"/>
    </row>
    <row r="362909" spans="2:3">
      <c r="B362909" s="430"/>
      <c r="C362909" s="430"/>
    </row>
    <row r="362910" spans="2:3">
      <c r="B362910" s="430"/>
      <c r="C362910" s="430"/>
    </row>
    <row r="362911" spans="2:3">
      <c r="B362911" s="430"/>
      <c r="C362911" s="430"/>
    </row>
    <row r="362912" spans="2:3">
      <c r="B362912" s="430"/>
      <c r="C362912" s="430"/>
    </row>
    <row r="362913" spans="2:3">
      <c r="B362913" s="430"/>
      <c r="C362913" s="430"/>
    </row>
    <row r="362914" spans="2:3">
      <c r="B362914" s="430"/>
      <c r="C362914" s="430"/>
    </row>
    <row r="362915" spans="2:3">
      <c r="B362915" s="430"/>
      <c r="C362915" s="430"/>
    </row>
    <row r="362916" spans="2:3">
      <c r="B362916" s="430"/>
      <c r="C362916" s="430"/>
    </row>
    <row r="362917" spans="2:3">
      <c r="B362917" s="430"/>
      <c r="C362917" s="430"/>
    </row>
    <row r="362918" spans="2:3">
      <c r="B362918" s="430"/>
      <c r="C362918" s="430"/>
    </row>
    <row r="362919" spans="2:3">
      <c r="B362919" s="430"/>
      <c r="C362919" s="430"/>
    </row>
    <row r="362920" spans="2:3">
      <c r="B362920" s="430"/>
      <c r="C362920" s="430"/>
    </row>
    <row r="362921" spans="2:3">
      <c r="B362921" s="430"/>
      <c r="C362921" s="430"/>
    </row>
    <row r="362922" spans="2:3">
      <c r="B362922" s="430"/>
      <c r="C362922" s="430"/>
    </row>
    <row r="362923" spans="2:3">
      <c r="B362923" s="430"/>
      <c r="C362923" s="430"/>
    </row>
    <row r="362924" spans="2:3">
      <c r="B362924" s="430"/>
      <c r="C362924" s="430"/>
    </row>
    <row r="362925" spans="2:3">
      <c r="B362925" s="430"/>
      <c r="C362925" s="430"/>
    </row>
    <row r="362926" spans="2:3">
      <c r="B362926" s="430"/>
      <c r="C362926" s="430"/>
    </row>
    <row r="362927" spans="2:3">
      <c r="B362927" s="430"/>
      <c r="C362927" s="430"/>
    </row>
    <row r="362928" spans="2:3">
      <c r="B362928" s="430"/>
      <c r="C362928" s="430"/>
    </row>
    <row r="362929" spans="2:3">
      <c r="B362929" s="430"/>
      <c r="C362929" s="430"/>
    </row>
    <row r="362930" spans="2:3">
      <c r="B362930" s="430"/>
      <c r="C362930" s="430"/>
    </row>
    <row r="362931" spans="2:3">
      <c r="B362931" s="430"/>
      <c r="C362931" s="430"/>
    </row>
    <row r="362932" spans="2:3">
      <c r="B362932" s="430"/>
      <c r="C362932" s="430"/>
    </row>
    <row r="362933" spans="2:3">
      <c r="B362933" s="430"/>
      <c r="C362933" s="430"/>
    </row>
    <row r="362934" spans="2:3">
      <c r="B362934" s="430"/>
      <c r="C362934" s="430"/>
    </row>
    <row r="362935" spans="2:3">
      <c r="B362935" s="430"/>
      <c r="C362935" s="430"/>
    </row>
    <row r="362936" spans="2:3">
      <c r="B362936" s="430"/>
      <c r="C362936" s="430"/>
    </row>
    <row r="362937" spans="2:3">
      <c r="B362937" s="430"/>
      <c r="C362937" s="430"/>
    </row>
    <row r="362938" spans="2:3">
      <c r="B362938" s="430"/>
      <c r="C362938" s="430"/>
    </row>
    <row r="362939" spans="2:3">
      <c r="B362939" s="430"/>
      <c r="C362939" s="430"/>
    </row>
    <row r="362940" spans="2:3">
      <c r="B362940" s="430"/>
      <c r="C362940" s="430"/>
    </row>
    <row r="362941" spans="2:3">
      <c r="B362941" s="430"/>
      <c r="C362941" s="430"/>
    </row>
    <row r="362942" spans="2:3">
      <c r="B362942" s="430"/>
      <c r="C362942" s="430"/>
    </row>
    <row r="362943" spans="2:3">
      <c r="B362943" s="430"/>
      <c r="C362943" s="430"/>
    </row>
    <row r="362944" spans="2:3">
      <c r="B362944" s="430"/>
      <c r="C362944" s="430"/>
    </row>
    <row r="362945" spans="2:3">
      <c r="B362945" s="430"/>
      <c r="C362945" s="430"/>
    </row>
    <row r="362946" spans="2:3">
      <c r="B362946" s="430"/>
      <c r="C362946" s="430"/>
    </row>
    <row r="362947" spans="2:3">
      <c r="B362947" s="430"/>
      <c r="C362947" s="430"/>
    </row>
    <row r="362948" spans="2:3">
      <c r="B362948" s="430"/>
      <c r="C362948" s="430"/>
    </row>
    <row r="362949" spans="2:3">
      <c r="B362949" s="430"/>
      <c r="C362949" s="430"/>
    </row>
    <row r="362950" spans="2:3">
      <c r="B362950" s="430"/>
      <c r="C362950" s="430"/>
    </row>
    <row r="362951" spans="2:3">
      <c r="B362951" s="430"/>
      <c r="C362951" s="430"/>
    </row>
    <row r="362952" spans="2:3">
      <c r="B362952" s="430"/>
      <c r="C362952" s="430"/>
    </row>
    <row r="362953" spans="2:3">
      <c r="B362953" s="430"/>
      <c r="C362953" s="430"/>
    </row>
    <row r="362954" spans="2:3">
      <c r="B362954" s="430"/>
      <c r="C362954" s="430"/>
    </row>
    <row r="362955" spans="2:3">
      <c r="B362955" s="430"/>
      <c r="C362955" s="430"/>
    </row>
    <row r="362956" spans="2:3">
      <c r="B362956" s="430"/>
      <c r="C362956" s="430"/>
    </row>
    <row r="362957" spans="2:3">
      <c r="B362957" s="430"/>
      <c r="C362957" s="430"/>
    </row>
    <row r="362958" spans="2:3">
      <c r="B362958" s="430"/>
      <c r="C362958" s="430"/>
    </row>
    <row r="362959" spans="2:3">
      <c r="B362959" s="430"/>
      <c r="C362959" s="430"/>
    </row>
    <row r="362960" spans="2:3">
      <c r="B362960" s="430"/>
      <c r="C362960" s="430"/>
    </row>
    <row r="362961" spans="2:3">
      <c r="B362961" s="430"/>
      <c r="C362961" s="430"/>
    </row>
    <row r="362962" spans="2:3">
      <c r="B362962" s="430"/>
      <c r="C362962" s="430"/>
    </row>
    <row r="362963" spans="2:3">
      <c r="B362963" s="430"/>
      <c r="C362963" s="430"/>
    </row>
    <row r="362964" spans="2:3">
      <c r="B362964" s="430"/>
      <c r="C362964" s="430"/>
    </row>
    <row r="362965" spans="2:3">
      <c r="B362965" s="430"/>
      <c r="C362965" s="430"/>
    </row>
    <row r="362966" spans="2:3">
      <c r="B362966" s="430"/>
      <c r="C362966" s="430"/>
    </row>
    <row r="362967" spans="2:3">
      <c r="B362967" s="430"/>
      <c r="C362967" s="430"/>
    </row>
    <row r="362968" spans="2:3">
      <c r="B362968" s="430"/>
      <c r="C362968" s="430"/>
    </row>
    <row r="362969" spans="2:3">
      <c r="B362969" s="430"/>
      <c r="C362969" s="430"/>
    </row>
    <row r="362970" spans="2:3">
      <c r="B362970" s="430"/>
      <c r="C362970" s="430"/>
    </row>
    <row r="362971" spans="2:3">
      <c r="B362971" s="430"/>
      <c r="C362971" s="430"/>
    </row>
    <row r="362972" spans="2:3">
      <c r="B362972" s="430"/>
      <c r="C362972" s="430"/>
    </row>
    <row r="362973" spans="2:3">
      <c r="B362973" s="430"/>
      <c r="C362973" s="430"/>
    </row>
    <row r="362974" spans="2:3">
      <c r="B362974" s="430"/>
      <c r="C362974" s="430"/>
    </row>
    <row r="362975" spans="2:3">
      <c r="B362975" s="430"/>
      <c r="C362975" s="430"/>
    </row>
    <row r="362976" spans="2:3">
      <c r="B362976" s="430"/>
      <c r="C362976" s="430"/>
    </row>
    <row r="362977" spans="2:3">
      <c r="B362977" s="430"/>
      <c r="C362977" s="430"/>
    </row>
    <row r="362978" spans="2:3">
      <c r="B362978" s="430"/>
      <c r="C362978" s="430"/>
    </row>
    <row r="362979" spans="2:3">
      <c r="B362979" s="430"/>
      <c r="C362979" s="430"/>
    </row>
    <row r="362980" spans="2:3">
      <c r="B362980" s="430"/>
      <c r="C362980" s="430"/>
    </row>
    <row r="362981" spans="2:3">
      <c r="B362981" s="430"/>
      <c r="C362981" s="430"/>
    </row>
    <row r="362982" spans="2:3">
      <c r="B362982" s="430"/>
      <c r="C362982" s="430"/>
    </row>
    <row r="362983" spans="2:3">
      <c r="B362983" s="430"/>
      <c r="C362983" s="430"/>
    </row>
    <row r="362984" spans="2:3">
      <c r="B362984" s="430"/>
      <c r="C362984" s="430"/>
    </row>
    <row r="362985" spans="2:3">
      <c r="B362985" s="430"/>
      <c r="C362985" s="430"/>
    </row>
    <row r="362986" spans="2:3">
      <c r="B362986" s="430"/>
      <c r="C362986" s="430"/>
    </row>
    <row r="362987" spans="2:3">
      <c r="B362987" s="430"/>
      <c r="C362987" s="430"/>
    </row>
    <row r="362988" spans="2:3">
      <c r="B362988" s="430"/>
      <c r="C362988" s="430"/>
    </row>
    <row r="362989" spans="2:3">
      <c r="B362989" s="430"/>
      <c r="C362989" s="430"/>
    </row>
    <row r="362990" spans="2:3">
      <c r="B362990" s="430"/>
      <c r="C362990" s="430"/>
    </row>
    <row r="362991" spans="2:3">
      <c r="B362991" s="430"/>
      <c r="C362991" s="430"/>
    </row>
    <row r="362992" spans="2:3">
      <c r="B362992" s="430"/>
      <c r="C362992" s="430"/>
    </row>
    <row r="362993" spans="2:3">
      <c r="B362993" s="430"/>
      <c r="C362993" s="430"/>
    </row>
    <row r="362994" spans="2:3">
      <c r="B362994" s="430"/>
      <c r="C362994" s="430"/>
    </row>
    <row r="362995" spans="2:3">
      <c r="B362995" s="430"/>
      <c r="C362995" s="430"/>
    </row>
    <row r="362996" spans="2:3">
      <c r="B362996" s="430"/>
      <c r="C362996" s="430"/>
    </row>
    <row r="362997" spans="2:3">
      <c r="B362997" s="430"/>
      <c r="C362997" s="430"/>
    </row>
    <row r="362998" spans="2:3">
      <c r="B362998" s="430"/>
      <c r="C362998" s="430"/>
    </row>
    <row r="362999" spans="2:3">
      <c r="B362999" s="430"/>
      <c r="C362999" s="430"/>
    </row>
    <row r="363000" spans="2:3">
      <c r="B363000" s="430"/>
      <c r="C363000" s="430"/>
    </row>
    <row r="363001" spans="2:3">
      <c r="B363001" s="430"/>
      <c r="C363001" s="430"/>
    </row>
    <row r="363002" spans="2:3">
      <c r="B363002" s="430"/>
      <c r="C363002" s="430"/>
    </row>
    <row r="363003" spans="2:3">
      <c r="B363003" s="430"/>
      <c r="C363003" s="430"/>
    </row>
    <row r="363004" spans="2:3">
      <c r="B363004" s="430"/>
      <c r="C363004" s="430"/>
    </row>
    <row r="363005" spans="2:3">
      <c r="B363005" s="430"/>
      <c r="C363005" s="430"/>
    </row>
    <row r="363006" spans="2:3">
      <c r="B363006" s="430"/>
      <c r="C363006" s="430"/>
    </row>
    <row r="363007" spans="2:3">
      <c r="B363007" s="430"/>
      <c r="C363007" s="430"/>
    </row>
    <row r="363008" spans="2:3">
      <c r="B363008" s="430"/>
      <c r="C363008" s="430"/>
    </row>
    <row r="363009" spans="2:3">
      <c r="B363009" s="430"/>
      <c r="C363009" s="430"/>
    </row>
    <row r="363010" spans="2:3">
      <c r="B363010" s="430"/>
      <c r="C363010" s="430"/>
    </row>
    <row r="363011" spans="2:3">
      <c r="B363011" s="430"/>
      <c r="C363011" s="430"/>
    </row>
    <row r="363012" spans="2:3">
      <c r="B363012" s="430"/>
      <c r="C363012" s="430"/>
    </row>
    <row r="363013" spans="2:3">
      <c r="B363013" s="430"/>
      <c r="C363013" s="430"/>
    </row>
    <row r="363014" spans="2:3">
      <c r="B363014" s="430"/>
      <c r="C363014" s="430"/>
    </row>
    <row r="363015" spans="2:3">
      <c r="B363015" s="430"/>
      <c r="C363015" s="430"/>
    </row>
    <row r="363016" spans="2:3">
      <c r="B363016" s="430"/>
      <c r="C363016" s="430"/>
    </row>
    <row r="363017" spans="2:3">
      <c r="B363017" s="430"/>
      <c r="C363017" s="430"/>
    </row>
    <row r="363018" spans="2:3">
      <c r="B363018" s="430"/>
      <c r="C363018" s="430"/>
    </row>
    <row r="363019" spans="2:3">
      <c r="B363019" s="430"/>
      <c r="C363019" s="430"/>
    </row>
    <row r="363020" spans="2:3">
      <c r="B363020" s="430"/>
      <c r="C363020" s="430"/>
    </row>
    <row r="363021" spans="2:3">
      <c r="B363021" s="430"/>
      <c r="C363021" s="430"/>
    </row>
    <row r="363022" spans="2:3">
      <c r="B363022" s="430"/>
      <c r="C363022" s="430"/>
    </row>
    <row r="363023" spans="2:3">
      <c r="B363023" s="430"/>
      <c r="C363023" s="430"/>
    </row>
    <row r="363024" spans="2:3">
      <c r="B363024" s="430"/>
      <c r="C363024" s="430"/>
    </row>
    <row r="363025" spans="2:3">
      <c r="B363025" s="430"/>
      <c r="C363025" s="430"/>
    </row>
    <row r="363026" spans="2:3">
      <c r="B363026" s="430"/>
      <c r="C363026" s="430"/>
    </row>
    <row r="363027" spans="2:3">
      <c r="B363027" s="430"/>
      <c r="C363027" s="430"/>
    </row>
    <row r="363028" spans="2:3">
      <c r="B363028" s="430"/>
      <c r="C363028" s="430"/>
    </row>
    <row r="363029" spans="2:3">
      <c r="B363029" s="430"/>
      <c r="C363029" s="430"/>
    </row>
    <row r="363030" spans="2:3">
      <c r="B363030" s="430"/>
      <c r="C363030" s="430"/>
    </row>
    <row r="363031" spans="2:3">
      <c r="B363031" s="430"/>
      <c r="C363031" s="430"/>
    </row>
    <row r="363032" spans="2:3">
      <c r="B363032" s="430"/>
      <c r="C363032" s="430"/>
    </row>
    <row r="363033" spans="2:3">
      <c r="B363033" s="430"/>
      <c r="C363033" s="430"/>
    </row>
    <row r="363034" spans="2:3">
      <c r="B363034" s="430"/>
      <c r="C363034" s="430"/>
    </row>
    <row r="363035" spans="2:3">
      <c r="B363035" s="430"/>
      <c r="C363035" s="430"/>
    </row>
    <row r="363036" spans="2:3">
      <c r="B363036" s="430"/>
      <c r="C363036" s="430"/>
    </row>
    <row r="363037" spans="2:3">
      <c r="B363037" s="430"/>
      <c r="C363037" s="430"/>
    </row>
    <row r="363038" spans="2:3">
      <c r="B363038" s="430"/>
      <c r="C363038" s="430"/>
    </row>
    <row r="363039" spans="2:3">
      <c r="B363039" s="430"/>
      <c r="C363039" s="430"/>
    </row>
    <row r="363040" spans="2:3">
      <c r="B363040" s="430"/>
      <c r="C363040" s="430"/>
    </row>
    <row r="363041" spans="2:3">
      <c r="B363041" s="430"/>
      <c r="C363041" s="430"/>
    </row>
    <row r="363042" spans="2:3">
      <c r="B363042" s="430"/>
      <c r="C363042" s="430"/>
    </row>
    <row r="363043" spans="2:3">
      <c r="B363043" s="430"/>
      <c r="C363043" s="430"/>
    </row>
    <row r="363044" spans="2:3">
      <c r="B363044" s="430"/>
      <c r="C363044" s="430"/>
    </row>
    <row r="363045" spans="2:3">
      <c r="B363045" s="430"/>
      <c r="C363045" s="430"/>
    </row>
    <row r="363046" spans="2:3">
      <c r="B363046" s="430"/>
      <c r="C363046" s="430"/>
    </row>
    <row r="363047" spans="2:3">
      <c r="B363047" s="430"/>
      <c r="C363047" s="430"/>
    </row>
    <row r="363048" spans="2:3">
      <c r="B363048" s="430"/>
      <c r="C363048" s="430"/>
    </row>
    <row r="363049" spans="2:3">
      <c r="B363049" s="430"/>
      <c r="C363049" s="430"/>
    </row>
    <row r="363050" spans="2:3">
      <c r="B363050" s="430"/>
      <c r="C363050" s="430"/>
    </row>
    <row r="363051" spans="2:3">
      <c r="B363051" s="430"/>
      <c r="C363051" s="430"/>
    </row>
    <row r="363052" spans="2:3">
      <c r="B363052" s="430"/>
      <c r="C363052" s="430"/>
    </row>
    <row r="363053" spans="2:3">
      <c r="B363053" s="430"/>
      <c r="C363053" s="430"/>
    </row>
    <row r="363054" spans="2:3">
      <c r="B363054" s="430"/>
      <c r="C363054" s="430"/>
    </row>
    <row r="363055" spans="2:3">
      <c r="B363055" s="430"/>
      <c r="C363055" s="430"/>
    </row>
    <row r="363056" spans="2:3">
      <c r="B363056" s="430"/>
      <c r="C363056" s="430"/>
    </row>
    <row r="363057" spans="2:3">
      <c r="B363057" s="430"/>
      <c r="C363057" s="430"/>
    </row>
    <row r="363058" spans="2:3">
      <c r="B363058" s="430"/>
      <c r="C363058" s="430"/>
    </row>
    <row r="363059" spans="2:3">
      <c r="B363059" s="430"/>
      <c r="C363059" s="430"/>
    </row>
    <row r="363060" spans="2:3">
      <c r="B363060" s="430"/>
      <c r="C363060" s="430"/>
    </row>
    <row r="363061" spans="2:3">
      <c r="B363061" s="430"/>
      <c r="C363061" s="430"/>
    </row>
    <row r="363062" spans="2:3">
      <c r="B363062" s="430"/>
      <c r="C363062" s="430"/>
    </row>
    <row r="363063" spans="2:3">
      <c r="B363063" s="430"/>
      <c r="C363063" s="430"/>
    </row>
    <row r="363064" spans="2:3">
      <c r="B363064" s="430"/>
      <c r="C363064" s="430"/>
    </row>
    <row r="363065" spans="2:3">
      <c r="B363065" s="430"/>
      <c r="C363065" s="430"/>
    </row>
    <row r="363066" spans="2:3">
      <c r="B363066" s="430"/>
      <c r="C363066" s="430"/>
    </row>
    <row r="363067" spans="2:3">
      <c r="B363067" s="430"/>
      <c r="C363067" s="430"/>
    </row>
    <row r="363068" spans="2:3">
      <c r="B363068" s="430"/>
      <c r="C363068" s="430"/>
    </row>
    <row r="363069" spans="2:3">
      <c r="B363069" s="430"/>
      <c r="C363069" s="430"/>
    </row>
    <row r="363070" spans="2:3">
      <c r="B363070" s="430"/>
      <c r="C363070" s="430"/>
    </row>
    <row r="363071" spans="2:3">
      <c r="B363071" s="430"/>
      <c r="C363071" s="430"/>
    </row>
    <row r="363072" spans="2:3">
      <c r="B363072" s="430"/>
      <c r="C363072" s="430"/>
    </row>
    <row r="363073" spans="2:3">
      <c r="B363073" s="430"/>
      <c r="C363073" s="430"/>
    </row>
    <row r="363074" spans="2:3">
      <c r="B363074" s="430"/>
      <c r="C363074" s="430"/>
    </row>
    <row r="363075" spans="2:3">
      <c r="B363075" s="430"/>
      <c r="C363075" s="430"/>
    </row>
    <row r="363076" spans="2:3">
      <c r="B363076" s="430"/>
      <c r="C363076" s="430"/>
    </row>
    <row r="363077" spans="2:3">
      <c r="B363077" s="430"/>
      <c r="C363077" s="430"/>
    </row>
    <row r="363078" spans="2:3">
      <c r="B363078" s="430"/>
      <c r="C363078" s="430"/>
    </row>
    <row r="363079" spans="2:3">
      <c r="B363079" s="430"/>
      <c r="C363079" s="430"/>
    </row>
    <row r="363080" spans="2:3">
      <c r="B363080" s="430"/>
      <c r="C363080" s="430"/>
    </row>
    <row r="363081" spans="2:3">
      <c r="B363081" s="430"/>
      <c r="C363081" s="430"/>
    </row>
    <row r="363082" spans="2:3">
      <c r="B363082" s="430"/>
      <c r="C363082" s="430"/>
    </row>
    <row r="363083" spans="2:3">
      <c r="B363083" s="430"/>
      <c r="C363083" s="430"/>
    </row>
    <row r="363084" spans="2:3">
      <c r="B363084" s="430"/>
      <c r="C363084" s="430"/>
    </row>
    <row r="363085" spans="2:3">
      <c r="B363085" s="430"/>
      <c r="C363085" s="430"/>
    </row>
    <row r="363086" spans="2:3">
      <c r="B363086" s="430"/>
      <c r="C363086" s="430"/>
    </row>
    <row r="363087" spans="2:3">
      <c r="B363087" s="430"/>
      <c r="C363087" s="430"/>
    </row>
    <row r="363088" spans="2:3">
      <c r="B363088" s="430"/>
      <c r="C363088" s="430"/>
    </row>
    <row r="363089" spans="2:3">
      <c r="B363089" s="430"/>
      <c r="C363089" s="430"/>
    </row>
    <row r="363090" spans="2:3">
      <c r="B363090" s="430"/>
      <c r="C363090" s="430"/>
    </row>
    <row r="363091" spans="2:3">
      <c r="B363091" s="430"/>
      <c r="C363091" s="430"/>
    </row>
    <row r="363092" spans="2:3">
      <c r="B363092" s="430"/>
      <c r="C363092" s="430"/>
    </row>
    <row r="363093" spans="2:3">
      <c r="B363093" s="430"/>
      <c r="C363093" s="430"/>
    </row>
    <row r="363094" spans="2:3">
      <c r="B363094" s="430"/>
      <c r="C363094" s="430"/>
    </row>
    <row r="363095" spans="2:3">
      <c r="B363095" s="430"/>
      <c r="C363095" s="430"/>
    </row>
    <row r="363096" spans="2:3">
      <c r="B363096" s="430"/>
      <c r="C363096" s="430"/>
    </row>
    <row r="363097" spans="2:3">
      <c r="B363097" s="430"/>
      <c r="C363097" s="430"/>
    </row>
    <row r="363098" spans="2:3">
      <c r="B363098" s="430"/>
      <c r="C363098" s="430"/>
    </row>
    <row r="363099" spans="2:3">
      <c r="B363099" s="430"/>
      <c r="C363099" s="430"/>
    </row>
    <row r="363100" spans="2:3">
      <c r="B363100" s="430"/>
      <c r="C363100" s="430"/>
    </row>
    <row r="363101" spans="2:3">
      <c r="B363101" s="430"/>
      <c r="C363101" s="430"/>
    </row>
    <row r="363102" spans="2:3">
      <c r="B363102" s="430"/>
      <c r="C363102" s="430"/>
    </row>
    <row r="363103" spans="2:3">
      <c r="B363103" s="430"/>
      <c r="C363103" s="430"/>
    </row>
    <row r="363104" spans="2:3">
      <c r="B363104" s="430"/>
      <c r="C363104" s="430"/>
    </row>
    <row r="363105" spans="2:3">
      <c r="B363105" s="430"/>
      <c r="C363105" s="430"/>
    </row>
    <row r="363106" spans="2:3">
      <c r="B363106" s="430"/>
      <c r="C363106" s="430"/>
    </row>
    <row r="363107" spans="2:3">
      <c r="B363107" s="430"/>
      <c r="C363107" s="430"/>
    </row>
    <row r="363108" spans="2:3">
      <c r="B363108" s="430"/>
      <c r="C363108" s="430"/>
    </row>
    <row r="363109" spans="2:3">
      <c r="B363109" s="430"/>
      <c r="C363109" s="430"/>
    </row>
    <row r="363110" spans="2:3">
      <c r="B363110" s="430"/>
      <c r="C363110" s="430"/>
    </row>
    <row r="363111" spans="2:3">
      <c r="B363111" s="430"/>
      <c r="C363111" s="430"/>
    </row>
    <row r="363112" spans="2:3">
      <c r="B363112" s="430"/>
      <c r="C363112" s="430"/>
    </row>
    <row r="363113" spans="2:3">
      <c r="B363113" s="430"/>
      <c r="C363113" s="430"/>
    </row>
    <row r="363114" spans="2:3">
      <c r="B363114" s="430"/>
      <c r="C363114" s="430"/>
    </row>
    <row r="363115" spans="2:3">
      <c r="B363115" s="430"/>
      <c r="C363115" s="430"/>
    </row>
    <row r="363116" spans="2:3">
      <c r="B363116" s="430"/>
      <c r="C363116" s="430"/>
    </row>
    <row r="363117" spans="2:3">
      <c r="B363117" s="430"/>
      <c r="C363117" s="430"/>
    </row>
    <row r="363118" spans="2:3">
      <c r="B363118" s="430"/>
      <c r="C363118" s="430"/>
    </row>
    <row r="363119" spans="2:3">
      <c r="B363119" s="430"/>
      <c r="C363119" s="430"/>
    </row>
    <row r="363120" spans="2:3">
      <c r="B363120" s="430"/>
      <c r="C363120" s="430"/>
    </row>
    <row r="363121" spans="2:3">
      <c r="B363121" s="430"/>
      <c r="C363121" s="430"/>
    </row>
    <row r="363122" spans="2:3">
      <c r="B363122" s="430"/>
      <c r="C363122" s="430"/>
    </row>
    <row r="363123" spans="2:3">
      <c r="B363123" s="430"/>
      <c r="C363123" s="430"/>
    </row>
    <row r="363124" spans="2:3">
      <c r="B363124" s="430"/>
      <c r="C363124" s="430"/>
    </row>
    <row r="363125" spans="2:3">
      <c r="B363125" s="430"/>
      <c r="C363125" s="430"/>
    </row>
    <row r="363126" spans="2:3">
      <c r="B363126" s="430"/>
      <c r="C363126" s="430"/>
    </row>
    <row r="363127" spans="2:3">
      <c r="B363127" s="430"/>
      <c r="C363127" s="430"/>
    </row>
    <row r="363128" spans="2:3">
      <c r="B363128" s="430"/>
      <c r="C363128" s="430"/>
    </row>
    <row r="363129" spans="2:3">
      <c r="B363129" s="430"/>
      <c r="C363129" s="430"/>
    </row>
    <row r="363130" spans="2:3">
      <c r="B363130" s="430"/>
      <c r="C363130" s="430"/>
    </row>
    <row r="363131" spans="2:3">
      <c r="B363131" s="430"/>
      <c r="C363131" s="430"/>
    </row>
    <row r="363132" spans="2:3">
      <c r="B363132" s="430"/>
      <c r="C363132" s="430"/>
    </row>
    <row r="363133" spans="2:3">
      <c r="B363133" s="430"/>
      <c r="C363133" s="430"/>
    </row>
    <row r="363134" spans="2:3">
      <c r="B363134" s="430"/>
      <c r="C363134" s="430"/>
    </row>
    <row r="363135" spans="2:3">
      <c r="B363135" s="430"/>
      <c r="C363135" s="430"/>
    </row>
    <row r="363136" spans="2:3">
      <c r="B363136" s="430"/>
      <c r="C363136" s="430"/>
    </row>
    <row r="363137" spans="2:3">
      <c r="B363137" s="430"/>
      <c r="C363137" s="430"/>
    </row>
    <row r="363138" spans="2:3">
      <c r="B363138" s="430"/>
      <c r="C363138" s="430"/>
    </row>
    <row r="363139" spans="2:3">
      <c r="B363139" s="430"/>
      <c r="C363139" s="430"/>
    </row>
    <row r="363140" spans="2:3">
      <c r="B363140" s="430"/>
      <c r="C363140" s="430"/>
    </row>
    <row r="363141" spans="2:3">
      <c r="B363141" s="430"/>
      <c r="C363141" s="430"/>
    </row>
    <row r="363142" spans="2:3">
      <c r="B363142" s="430"/>
      <c r="C363142" s="430"/>
    </row>
    <row r="363143" spans="2:3">
      <c r="B363143" s="430"/>
      <c r="C363143" s="430"/>
    </row>
    <row r="363144" spans="2:3">
      <c r="B363144" s="430"/>
      <c r="C363144" s="430"/>
    </row>
    <row r="363145" spans="2:3">
      <c r="B363145" s="430"/>
      <c r="C363145" s="430"/>
    </row>
    <row r="363146" spans="2:3">
      <c r="B363146" s="430"/>
      <c r="C363146" s="430"/>
    </row>
    <row r="363147" spans="2:3">
      <c r="B363147" s="430"/>
      <c r="C363147" s="430"/>
    </row>
    <row r="363148" spans="2:3">
      <c r="B363148" s="430"/>
      <c r="C363148" s="430"/>
    </row>
    <row r="363149" spans="2:3">
      <c r="B363149" s="430"/>
      <c r="C363149" s="430"/>
    </row>
    <row r="363150" spans="2:3">
      <c r="B363150" s="430"/>
      <c r="C363150" s="430"/>
    </row>
    <row r="363151" spans="2:3">
      <c r="B363151" s="430"/>
      <c r="C363151" s="430"/>
    </row>
    <row r="363152" spans="2:3">
      <c r="B363152" s="430"/>
      <c r="C363152" s="430"/>
    </row>
    <row r="363153" spans="2:3">
      <c r="B363153" s="430"/>
      <c r="C363153" s="430"/>
    </row>
    <row r="363154" spans="2:3">
      <c r="B363154" s="430"/>
      <c r="C363154" s="430"/>
    </row>
    <row r="363155" spans="2:3">
      <c r="B363155" s="430"/>
      <c r="C363155" s="430"/>
    </row>
    <row r="363156" spans="2:3">
      <c r="B363156" s="430"/>
      <c r="C363156" s="430"/>
    </row>
    <row r="363157" spans="2:3">
      <c r="B363157" s="430"/>
      <c r="C363157" s="430"/>
    </row>
    <row r="363158" spans="2:3">
      <c r="B363158" s="430"/>
      <c r="C363158" s="430"/>
    </row>
    <row r="363159" spans="2:3">
      <c r="B363159" s="430"/>
      <c r="C363159" s="430"/>
    </row>
    <row r="363160" spans="2:3">
      <c r="B363160" s="430"/>
      <c r="C363160" s="430"/>
    </row>
    <row r="363161" spans="2:3">
      <c r="B363161" s="430"/>
      <c r="C363161" s="430"/>
    </row>
    <row r="363162" spans="2:3">
      <c r="B363162" s="430"/>
      <c r="C363162" s="430"/>
    </row>
    <row r="363163" spans="2:3">
      <c r="B363163" s="430"/>
      <c r="C363163" s="430"/>
    </row>
    <row r="363164" spans="2:3">
      <c r="B363164" s="430"/>
      <c r="C363164" s="430"/>
    </row>
    <row r="363165" spans="2:3">
      <c r="B363165" s="430"/>
      <c r="C363165" s="430"/>
    </row>
    <row r="363166" spans="2:3">
      <c r="B363166" s="430"/>
      <c r="C363166" s="430"/>
    </row>
    <row r="363167" spans="2:3">
      <c r="B363167" s="430"/>
      <c r="C363167" s="430"/>
    </row>
    <row r="363168" spans="2:3">
      <c r="B363168" s="430"/>
      <c r="C363168" s="430"/>
    </row>
    <row r="363169" spans="2:3">
      <c r="B363169" s="430"/>
      <c r="C363169" s="430"/>
    </row>
    <row r="363170" spans="2:3">
      <c r="B363170" s="430"/>
      <c r="C363170" s="430"/>
    </row>
    <row r="363171" spans="2:3">
      <c r="B363171" s="430"/>
      <c r="C363171" s="430"/>
    </row>
    <row r="363172" spans="2:3">
      <c r="B363172" s="430"/>
      <c r="C363172" s="430"/>
    </row>
    <row r="363173" spans="2:3">
      <c r="B363173" s="430"/>
      <c r="C363173" s="430"/>
    </row>
    <row r="363174" spans="2:3">
      <c r="B363174" s="430"/>
      <c r="C363174" s="430"/>
    </row>
    <row r="363175" spans="2:3">
      <c r="B363175" s="430"/>
      <c r="C363175" s="430"/>
    </row>
    <row r="363176" spans="2:3">
      <c r="B363176" s="430"/>
      <c r="C363176" s="430"/>
    </row>
    <row r="363177" spans="2:3">
      <c r="B363177" s="430"/>
      <c r="C363177" s="430"/>
    </row>
    <row r="363178" spans="2:3">
      <c r="B363178" s="430"/>
      <c r="C363178" s="430"/>
    </row>
    <row r="363179" spans="2:3">
      <c r="B363179" s="430"/>
      <c r="C363179" s="430"/>
    </row>
    <row r="363180" spans="2:3">
      <c r="B363180" s="430"/>
      <c r="C363180" s="430"/>
    </row>
    <row r="363181" spans="2:3">
      <c r="B363181" s="430"/>
      <c r="C363181" s="430"/>
    </row>
    <row r="363182" spans="2:3">
      <c r="B363182" s="430"/>
      <c r="C363182" s="430"/>
    </row>
    <row r="363183" spans="2:3">
      <c r="B363183" s="430"/>
      <c r="C363183" s="430"/>
    </row>
    <row r="363184" spans="2:3">
      <c r="B363184" s="430"/>
      <c r="C363184" s="430"/>
    </row>
    <row r="363185" spans="2:3">
      <c r="B363185" s="430"/>
      <c r="C363185" s="430"/>
    </row>
    <row r="363186" spans="2:3">
      <c r="B363186" s="430"/>
      <c r="C363186" s="430"/>
    </row>
    <row r="363187" spans="2:3">
      <c r="B363187" s="430"/>
      <c r="C363187" s="430"/>
    </row>
    <row r="363188" spans="2:3">
      <c r="B363188" s="430"/>
      <c r="C363188" s="430"/>
    </row>
    <row r="363189" spans="2:3">
      <c r="B363189" s="430"/>
      <c r="C363189" s="430"/>
    </row>
    <row r="363190" spans="2:3">
      <c r="B363190" s="430"/>
      <c r="C363190" s="430"/>
    </row>
    <row r="363191" spans="2:3">
      <c r="B363191" s="430"/>
      <c r="C363191" s="430"/>
    </row>
    <row r="363192" spans="2:3">
      <c r="B363192" s="430"/>
      <c r="C363192" s="430"/>
    </row>
    <row r="363193" spans="2:3">
      <c r="B363193" s="430"/>
      <c r="C363193" s="430"/>
    </row>
    <row r="363194" spans="2:3">
      <c r="B363194" s="430"/>
      <c r="C363194" s="430"/>
    </row>
    <row r="363195" spans="2:3">
      <c r="B363195" s="430"/>
      <c r="C363195" s="430"/>
    </row>
    <row r="363196" spans="2:3">
      <c r="B363196" s="430"/>
      <c r="C363196" s="430"/>
    </row>
    <row r="363197" spans="2:3">
      <c r="B363197" s="430"/>
      <c r="C363197" s="430"/>
    </row>
    <row r="363198" spans="2:3">
      <c r="B363198" s="430"/>
      <c r="C363198" s="430"/>
    </row>
    <row r="363199" spans="2:3">
      <c r="B363199" s="430"/>
      <c r="C363199" s="430"/>
    </row>
    <row r="363200" spans="2:3">
      <c r="B363200" s="430"/>
      <c r="C363200" s="430"/>
    </row>
    <row r="363201" spans="2:3">
      <c r="B363201" s="430"/>
      <c r="C363201" s="430"/>
    </row>
    <row r="363202" spans="2:3">
      <c r="B363202" s="430"/>
      <c r="C363202" s="430"/>
    </row>
    <row r="363203" spans="2:3">
      <c r="B363203" s="430"/>
      <c r="C363203" s="430"/>
    </row>
    <row r="363204" spans="2:3">
      <c r="B363204" s="430"/>
      <c r="C363204" s="430"/>
    </row>
    <row r="363205" spans="2:3">
      <c r="B363205" s="430"/>
      <c r="C363205" s="430"/>
    </row>
    <row r="363206" spans="2:3">
      <c r="B363206" s="430"/>
      <c r="C363206" s="430"/>
    </row>
    <row r="363207" spans="2:3">
      <c r="B363207" s="430"/>
      <c r="C363207" s="430"/>
    </row>
    <row r="363208" spans="2:3">
      <c r="B363208" s="430"/>
      <c r="C363208" s="430"/>
    </row>
    <row r="363209" spans="2:3">
      <c r="B363209" s="430"/>
      <c r="C363209" s="430"/>
    </row>
    <row r="363210" spans="2:3">
      <c r="B363210" s="430"/>
      <c r="C363210" s="430"/>
    </row>
    <row r="363211" spans="2:3">
      <c r="B363211" s="430"/>
      <c r="C363211" s="430"/>
    </row>
    <row r="363212" spans="2:3">
      <c r="B363212" s="430"/>
      <c r="C363212" s="430"/>
    </row>
    <row r="363213" spans="2:3">
      <c r="B363213" s="430"/>
      <c r="C363213" s="430"/>
    </row>
    <row r="363214" spans="2:3">
      <c r="B363214" s="430"/>
      <c r="C363214" s="430"/>
    </row>
    <row r="363215" spans="2:3">
      <c r="B363215" s="430"/>
      <c r="C363215" s="430"/>
    </row>
    <row r="363216" spans="2:3">
      <c r="B363216" s="430"/>
      <c r="C363216" s="430"/>
    </row>
    <row r="363217" spans="2:3">
      <c r="B363217" s="430"/>
      <c r="C363217" s="430"/>
    </row>
    <row r="363218" spans="2:3">
      <c r="B363218" s="430"/>
      <c r="C363218" s="430"/>
    </row>
    <row r="363219" spans="2:3">
      <c r="B363219" s="430"/>
      <c r="C363219" s="430"/>
    </row>
    <row r="363220" spans="2:3">
      <c r="B363220" s="430"/>
      <c r="C363220" s="430"/>
    </row>
    <row r="363221" spans="2:3">
      <c r="B363221" s="430"/>
      <c r="C363221" s="430"/>
    </row>
    <row r="363222" spans="2:3">
      <c r="B363222" s="430"/>
      <c r="C363222" s="430"/>
    </row>
    <row r="363223" spans="2:3">
      <c r="B363223" s="430"/>
      <c r="C363223" s="430"/>
    </row>
    <row r="363224" spans="2:3">
      <c r="B363224" s="430"/>
      <c r="C363224" s="430"/>
    </row>
    <row r="363225" spans="2:3">
      <c r="B363225" s="430"/>
      <c r="C363225" s="430"/>
    </row>
    <row r="363226" spans="2:3">
      <c r="B363226" s="430"/>
      <c r="C363226" s="430"/>
    </row>
    <row r="363227" spans="2:3">
      <c r="B363227" s="430"/>
      <c r="C363227" s="430"/>
    </row>
    <row r="363228" spans="2:3">
      <c r="B363228" s="430"/>
      <c r="C363228" s="430"/>
    </row>
    <row r="363229" spans="2:3">
      <c r="B363229" s="430"/>
      <c r="C363229" s="430"/>
    </row>
    <row r="363230" spans="2:3">
      <c r="B363230" s="430"/>
      <c r="C363230" s="430"/>
    </row>
    <row r="363231" spans="2:3">
      <c r="B363231" s="430"/>
      <c r="C363231" s="430"/>
    </row>
    <row r="363232" spans="2:3">
      <c r="B363232" s="430"/>
      <c r="C363232" s="430"/>
    </row>
    <row r="363233" spans="2:3">
      <c r="B363233" s="430"/>
      <c r="C363233" s="430"/>
    </row>
    <row r="363234" spans="2:3">
      <c r="B363234" s="430"/>
      <c r="C363234" s="430"/>
    </row>
    <row r="363235" spans="2:3">
      <c r="B363235" s="430"/>
      <c r="C363235" s="430"/>
    </row>
    <row r="363236" spans="2:3">
      <c r="B363236" s="430"/>
      <c r="C363236" s="430"/>
    </row>
    <row r="363237" spans="2:3">
      <c r="B363237" s="430"/>
      <c r="C363237" s="430"/>
    </row>
    <row r="363238" spans="2:3">
      <c r="B363238" s="430"/>
      <c r="C363238" s="430"/>
    </row>
    <row r="363239" spans="2:3">
      <c r="B363239" s="430"/>
      <c r="C363239" s="430"/>
    </row>
    <row r="363240" spans="2:3">
      <c r="B363240" s="430"/>
      <c r="C363240" s="430"/>
    </row>
    <row r="363241" spans="2:3">
      <c r="B363241" s="430"/>
      <c r="C363241" s="430"/>
    </row>
    <row r="363242" spans="2:3">
      <c r="B363242" s="430"/>
      <c r="C363242" s="430"/>
    </row>
    <row r="363243" spans="2:3">
      <c r="B363243" s="430"/>
      <c r="C363243" s="430"/>
    </row>
    <row r="363244" spans="2:3">
      <c r="B363244" s="430"/>
      <c r="C363244" s="430"/>
    </row>
    <row r="363245" spans="2:3">
      <c r="B363245" s="430"/>
      <c r="C363245" s="430"/>
    </row>
    <row r="363246" spans="2:3">
      <c r="B363246" s="430"/>
      <c r="C363246" s="430"/>
    </row>
    <row r="363247" spans="2:3">
      <c r="B363247" s="430"/>
      <c r="C363247" s="430"/>
    </row>
    <row r="363248" spans="2:3">
      <c r="B363248" s="430"/>
      <c r="C363248" s="430"/>
    </row>
    <row r="363249" spans="2:3">
      <c r="B363249" s="430"/>
      <c r="C363249" s="430"/>
    </row>
    <row r="363250" spans="2:3">
      <c r="B363250" s="430"/>
      <c r="C363250" s="430"/>
    </row>
    <row r="363251" spans="2:3">
      <c r="B363251" s="430"/>
      <c r="C363251" s="430"/>
    </row>
    <row r="363252" spans="2:3">
      <c r="B363252" s="430"/>
      <c r="C363252" s="430"/>
    </row>
    <row r="363253" spans="2:3">
      <c r="B363253" s="430"/>
      <c r="C363253" s="430"/>
    </row>
    <row r="363254" spans="2:3">
      <c r="B363254" s="430"/>
      <c r="C363254" s="430"/>
    </row>
    <row r="363255" spans="2:3">
      <c r="B363255" s="430"/>
      <c r="C363255" s="430"/>
    </row>
    <row r="363256" spans="2:3">
      <c r="B363256" s="430"/>
      <c r="C363256" s="430"/>
    </row>
    <row r="363257" spans="2:3">
      <c r="B363257" s="430"/>
      <c r="C363257" s="430"/>
    </row>
    <row r="363258" spans="2:3">
      <c r="B363258" s="430"/>
      <c r="C363258" s="430"/>
    </row>
    <row r="363259" spans="2:3">
      <c r="B363259" s="430"/>
      <c r="C363259" s="430"/>
    </row>
    <row r="363260" spans="2:3">
      <c r="B363260" s="430"/>
      <c r="C363260" s="430"/>
    </row>
    <row r="363261" spans="2:3">
      <c r="B363261" s="430"/>
      <c r="C363261" s="430"/>
    </row>
    <row r="363262" spans="2:3">
      <c r="B363262" s="430"/>
      <c r="C363262" s="430"/>
    </row>
    <row r="363263" spans="2:3">
      <c r="B363263" s="430"/>
      <c r="C363263" s="430"/>
    </row>
    <row r="363264" spans="2:3">
      <c r="B363264" s="430"/>
      <c r="C363264" s="430"/>
    </row>
    <row r="363265" spans="2:3">
      <c r="B363265" s="430"/>
      <c r="C363265" s="430"/>
    </row>
    <row r="363266" spans="2:3">
      <c r="B363266" s="430"/>
      <c r="C363266" s="430"/>
    </row>
    <row r="363267" spans="2:3">
      <c r="B363267" s="430"/>
      <c r="C363267" s="430"/>
    </row>
    <row r="363268" spans="2:3">
      <c r="B363268" s="430"/>
      <c r="C363268" s="430"/>
    </row>
    <row r="363269" spans="2:3">
      <c r="B363269" s="430"/>
      <c r="C363269" s="430"/>
    </row>
    <row r="363270" spans="2:3">
      <c r="B363270" s="430"/>
      <c r="C363270" s="430"/>
    </row>
    <row r="363271" spans="2:3">
      <c r="B363271" s="430"/>
      <c r="C363271" s="430"/>
    </row>
    <row r="363272" spans="2:3">
      <c r="B363272" s="430"/>
      <c r="C363272" s="430"/>
    </row>
    <row r="363273" spans="2:3">
      <c r="B363273" s="430"/>
      <c r="C363273" s="430"/>
    </row>
    <row r="363274" spans="2:3">
      <c r="B363274" s="430"/>
      <c r="C363274" s="430"/>
    </row>
    <row r="363275" spans="2:3">
      <c r="B363275" s="430"/>
      <c r="C363275" s="430"/>
    </row>
    <row r="363276" spans="2:3">
      <c r="B363276" s="430"/>
      <c r="C363276" s="430"/>
    </row>
    <row r="363277" spans="2:3">
      <c r="B363277" s="430"/>
      <c r="C363277" s="430"/>
    </row>
    <row r="363278" spans="2:3">
      <c r="B363278" s="430"/>
      <c r="C363278" s="430"/>
    </row>
    <row r="363279" spans="2:3">
      <c r="B363279" s="430"/>
      <c r="C363279" s="430"/>
    </row>
    <row r="363280" spans="2:3">
      <c r="B363280" s="430"/>
      <c r="C363280" s="430"/>
    </row>
    <row r="363281" spans="2:3">
      <c r="B363281" s="430"/>
      <c r="C363281" s="430"/>
    </row>
    <row r="363282" spans="2:3">
      <c r="B363282" s="430"/>
      <c r="C363282" s="430"/>
    </row>
    <row r="363283" spans="2:3">
      <c r="B363283" s="430"/>
      <c r="C363283" s="430"/>
    </row>
    <row r="363284" spans="2:3">
      <c r="B363284" s="430"/>
      <c r="C363284" s="430"/>
    </row>
    <row r="363285" spans="2:3">
      <c r="B363285" s="430"/>
      <c r="C363285" s="430"/>
    </row>
    <row r="363286" spans="2:3">
      <c r="B363286" s="430"/>
      <c r="C363286" s="430"/>
    </row>
    <row r="363287" spans="2:3">
      <c r="B363287" s="430"/>
      <c r="C363287" s="430"/>
    </row>
    <row r="363288" spans="2:3">
      <c r="B363288" s="430"/>
      <c r="C363288" s="430"/>
    </row>
    <row r="363289" spans="2:3">
      <c r="B363289" s="430"/>
      <c r="C363289" s="430"/>
    </row>
    <row r="363290" spans="2:3">
      <c r="B363290" s="430"/>
      <c r="C363290" s="430"/>
    </row>
    <row r="363291" spans="2:3">
      <c r="B363291" s="430"/>
      <c r="C363291" s="430"/>
    </row>
    <row r="363292" spans="2:3">
      <c r="B363292" s="430"/>
      <c r="C363292" s="430"/>
    </row>
    <row r="363293" spans="2:3">
      <c r="B363293" s="430"/>
      <c r="C363293" s="430"/>
    </row>
    <row r="363294" spans="2:3">
      <c r="B363294" s="430"/>
      <c r="C363294" s="430"/>
    </row>
    <row r="363295" spans="2:3">
      <c r="B363295" s="430"/>
      <c r="C363295" s="430"/>
    </row>
    <row r="363296" spans="2:3">
      <c r="B363296" s="430"/>
      <c r="C363296" s="430"/>
    </row>
    <row r="363297" spans="2:3">
      <c r="B363297" s="430"/>
      <c r="C363297" s="430"/>
    </row>
    <row r="363298" spans="2:3">
      <c r="B363298" s="430"/>
      <c r="C363298" s="430"/>
    </row>
    <row r="363299" spans="2:3">
      <c r="B363299" s="430"/>
      <c r="C363299" s="430"/>
    </row>
    <row r="363300" spans="2:3">
      <c r="B363300" s="430"/>
      <c r="C363300" s="430"/>
    </row>
    <row r="363301" spans="2:3">
      <c r="B363301" s="430"/>
      <c r="C363301" s="430"/>
    </row>
    <row r="363302" spans="2:3">
      <c r="B363302" s="430"/>
      <c r="C363302" s="430"/>
    </row>
    <row r="363303" spans="2:3">
      <c r="B363303" s="430"/>
      <c r="C363303" s="430"/>
    </row>
    <row r="363304" spans="2:3">
      <c r="B363304" s="430"/>
      <c r="C363304" s="430"/>
    </row>
    <row r="363305" spans="2:3">
      <c r="B363305" s="430"/>
      <c r="C363305" s="430"/>
    </row>
    <row r="363306" spans="2:3">
      <c r="B363306" s="430"/>
      <c r="C363306" s="430"/>
    </row>
    <row r="363307" spans="2:3">
      <c r="B363307" s="430"/>
      <c r="C363307" s="430"/>
    </row>
    <row r="363308" spans="2:3">
      <c r="B363308" s="430"/>
      <c r="C363308" s="430"/>
    </row>
    <row r="363309" spans="2:3">
      <c r="B363309" s="430"/>
      <c r="C363309" s="430"/>
    </row>
    <row r="363310" spans="2:3">
      <c r="B363310" s="430"/>
      <c r="C363310" s="430"/>
    </row>
    <row r="363311" spans="2:3">
      <c r="B363311" s="430"/>
      <c r="C363311" s="430"/>
    </row>
    <row r="363312" spans="2:3">
      <c r="B363312" s="430"/>
      <c r="C363312" s="430"/>
    </row>
    <row r="363313" spans="2:3">
      <c r="B363313" s="430"/>
      <c r="C363313" s="430"/>
    </row>
    <row r="363314" spans="2:3">
      <c r="B363314" s="430"/>
      <c r="C363314" s="430"/>
    </row>
    <row r="363315" spans="2:3">
      <c r="B363315" s="430"/>
      <c r="C363315" s="430"/>
    </row>
    <row r="363316" spans="2:3">
      <c r="B363316" s="430"/>
      <c r="C363316" s="430"/>
    </row>
    <row r="363317" spans="2:3">
      <c r="B363317" s="430"/>
      <c r="C363317" s="430"/>
    </row>
    <row r="363318" spans="2:3">
      <c r="B363318" s="430"/>
      <c r="C363318" s="430"/>
    </row>
    <row r="363319" spans="2:3">
      <c r="B363319" s="430"/>
      <c r="C363319" s="430"/>
    </row>
    <row r="363320" spans="2:3">
      <c r="B363320" s="430"/>
      <c r="C363320" s="430"/>
    </row>
    <row r="363321" spans="2:3">
      <c r="B363321" s="430"/>
      <c r="C363321" s="430"/>
    </row>
    <row r="363322" spans="2:3">
      <c r="B363322" s="430"/>
      <c r="C363322" s="430"/>
    </row>
    <row r="363323" spans="2:3">
      <c r="B363323" s="430"/>
      <c r="C363323" s="430"/>
    </row>
    <row r="363324" spans="2:3">
      <c r="B363324" s="430"/>
      <c r="C363324" s="430"/>
    </row>
    <row r="363325" spans="2:3">
      <c r="B363325" s="430"/>
      <c r="C363325" s="430"/>
    </row>
    <row r="363326" spans="2:3">
      <c r="B363326" s="430"/>
      <c r="C363326" s="430"/>
    </row>
    <row r="363327" spans="2:3">
      <c r="B363327" s="430"/>
      <c r="C363327" s="430"/>
    </row>
    <row r="363328" spans="2:3">
      <c r="B363328" s="430"/>
      <c r="C363328" s="430"/>
    </row>
    <row r="363329" spans="2:3">
      <c r="B363329" s="430"/>
      <c r="C363329" s="430"/>
    </row>
    <row r="363330" spans="2:3">
      <c r="B363330" s="430"/>
      <c r="C363330" s="430"/>
    </row>
    <row r="363331" spans="2:3">
      <c r="B363331" s="430"/>
      <c r="C363331" s="430"/>
    </row>
    <row r="363332" spans="2:3">
      <c r="B363332" s="430"/>
      <c r="C363332" s="430"/>
    </row>
    <row r="363333" spans="2:3">
      <c r="B363333" s="430"/>
      <c r="C363333" s="430"/>
    </row>
    <row r="363334" spans="2:3">
      <c r="B363334" s="430"/>
      <c r="C363334" s="430"/>
    </row>
    <row r="363335" spans="2:3">
      <c r="B363335" s="430"/>
      <c r="C363335" s="430"/>
    </row>
    <row r="363336" spans="2:3">
      <c r="B363336" s="430"/>
      <c r="C363336" s="430"/>
    </row>
    <row r="363337" spans="2:3">
      <c r="B363337" s="430"/>
      <c r="C363337" s="430"/>
    </row>
    <row r="363338" spans="2:3">
      <c r="B363338" s="430"/>
      <c r="C363338" s="430"/>
    </row>
    <row r="363339" spans="2:3">
      <c r="B363339" s="430"/>
      <c r="C363339" s="430"/>
    </row>
    <row r="363340" spans="2:3">
      <c r="B363340" s="430"/>
      <c r="C363340" s="430"/>
    </row>
    <row r="363341" spans="2:3">
      <c r="B363341" s="430"/>
      <c r="C363341" s="430"/>
    </row>
    <row r="363342" spans="2:3">
      <c r="B363342" s="430"/>
      <c r="C363342" s="430"/>
    </row>
    <row r="363343" spans="2:3">
      <c r="B363343" s="430"/>
      <c r="C363343" s="430"/>
    </row>
    <row r="363344" spans="2:3">
      <c r="B363344" s="430"/>
      <c r="C363344" s="430"/>
    </row>
    <row r="363345" spans="2:3">
      <c r="B363345" s="430"/>
      <c r="C363345" s="430"/>
    </row>
    <row r="363346" spans="2:3">
      <c r="B363346" s="430"/>
      <c r="C363346" s="430"/>
    </row>
    <row r="363347" spans="2:3">
      <c r="B363347" s="430"/>
      <c r="C363347" s="430"/>
    </row>
    <row r="363348" spans="2:3">
      <c r="B363348" s="430"/>
      <c r="C363348" s="430"/>
    </row>
    <row r="363349" spans="2:3">
      <c r="B363349" s="430"/>
      <c r="C363349" s="430"/>
    </row>
    <row r="363350" spans="2:3">
      <c r="B363350" s="430"/>
      <c r="C363350" s="430"/>
    </row>
    <row r="363351" spans="2:3">
      <c r="B363351" s="430"/>
      <c r="C363351" s="430"/>
    </row>
    <row r="363352" spans="2:3">
      <c r="B363352" s="430"/>
      <c r="C363352" s="430"/>
    </row>
    <row r="363353" spans="2:3">
      <c r="B363353" s="430"/>
      <c r="C363353" s="430"/>
    </row>
    <row r="363354" spans="2:3">
      <c r="B363354" s="430"/>
      <c r="C363354" s="430"/>
    </row>
    <row r="363355" spans="2:3">
      <c r="B363355" s="430"/>
      <c r="C363355" s="430"/>
    </row>
    <row r="363356" spans="2:3">
      <c r="B363356" s="430"/>
      <c r="C363356" s="430"/>
    </row>
    <row r="363357" spans="2:3">
      <c r="B363357" s="430"/>
      <c r="C363357" s="430"/>
    </row>
    <row r="363358" spans="2:3">
      <c r="B363358" s="430"/>
      <c r="C363358" s="430"/>
    </row>
    <row r="363359" spans="2:3">
      <c r="B363359" s="430"/>
      <c r="C363359" s="430"/>
    </row>
    <row r="363360" spans="2:3">
      <c r="B363360" s="430"/>
      <c r="C363360" s="430"/>
    </row>
    <row r="363361" spans="2:3">
      <c r="B363361" s="430"/>
      <c r="C363361" s="430"/>
    </row>
    <row r="363362" spans="2:3">
      <c r="B363362" s="430"/>
      <c r="C363362" s="430"/>
    </row>
    <row r="363363" spans="2:3">
      <c r="B363363" s="430"/>
      <c r="C363363" s="430"/>
    </row>
    <row r="363364" spans="2:3">
      <c r="B363364" s="430"/>
      <c r="C363364" s="430"/>
    </row>
    <row r="363365" spans="2:3">
      <c r="B363365" s="430"/>
      <c r="C363365" s="430"/>
    </row>
    <row r="363366" spans="2:3">
      <c r="B363366" s="430"/>
      <c r="C363366" s="430"/>
    </row>
    <row r="363367" spans="2:3">
      <c r="B363367" s="430"/>
      <c r="C363367" s="430"/>
    </row>
    <row r="363368" spans="2:3">
      <c r="B363368" s="430"/>
      <c r="C363368" s="430"/>
    </row>
    <row r="363369" spans="2:3">
      <c r="B363369" s="430"/>
      <c r="C363369" s="430"/>
    </row>
    <row r="363370" spans="2:3">
      <c r="B363370" s="430"/>
      <c r="C363370" s="430"/>
    </row>
    <row r="363371" spans="2:3">
      <c r="B363371" s="430"/>
      <c r="C363371" s="430"/>
    </row>
    <row r="363372" spans="2:3">
      <c r="B363372" s="430"/>
      <c r="C363372" s="430"/>
    </row>
    <row r="363373" spans="2:3">
      <c r="B363373" s="430"/>
      <c r="C363373" s="430"/>
    </row>
    <row r="363374" spans="2:3">
      <c r="B363374" s="430"/>
      <c r="C363374" s="430"/>
    </row>
    <row r="363375" spans="2:3">
      <c r="B363375" s="430"/>
      <c r="C363375" s="430"/>
    </row>
    <row r="363376" spans="2:3">
      <c r="B363376" s="430"/>
      <c r="C363376" s="430"/>
    </row>
    <row r="363377" spans="2:3">
      <c r="B363377" s="430"/>
      <c r="C363377" s="430"/>
    </row>
    <row r="363378" spans="2:3">
      <c r="B363378" s="430"/>
      <c r="C363378" s="430"/>
    </row>
    <row r="363379" spans="2:3">
      <c r="B363379" s="430"/>
      <c r="C363379" s="430"/>
    </row>
    <row r="363380" spans="2:3">
      <c r="B363380" s="430"/>
      <c r="C363380" s="430"/>
    </row>
    <row r="363381" spans="2:3">
      <c r="B363381" s="430"/>
      <c r="C363381" s="430"/>
    </row>
    <row r="363382" spans="2:3">
      <c r="B363382" s="430"/>
      <c r="C363382" s="430"/>
    </row>
    <row r="363383" spans="2:3">
      <c r="B363383" s="430"/>
      <c r="C363383" s="430"/>
    </row>
    <row r="363384" spans="2:3">
      <c r="B363384" s="430"/>
      <c r="C363384" s="430"/>
    </row>
    <row r="363385" spans="2:3">
      <c r="B363385" s="430"/>
      <c r="C363385" s="430"/>
    </row>
    <row r="363386" spans="2:3">
      <c r="B363386" s="430"/>
      <c r="C363386" s="430"/>
    </row>
    <row r="363387" spans="2:3">
      <c r="B363387" s="430"/>
      <c r="C363387" s="430"/>
    </row>
    <row r="363388" spans="2:3">
      <c r="B363388" s="430"/>
      <c r="C363388" s="430"/>
    </row>
    <row r="363389" spans="2:3">
      <c r="B363389" s="430"/>
      <c r="C363389" s="430"/>
    </row>
    <row r="363390" spans="2:3">
      <c r="B363390" s="430"/>
      <c r="C363390" s="430"/>
    </row>
    <row r="363391" spans="2:3">
      <c r="B363391" s="430"/>
      <c r="C363391" s="430"/>
    </row>
    <row r="363392" spans="2:3">
      <c r="B363392" s="430"/>
      <c r="C363392" s="430"/>
    </row>
    <row r="363393" spans="2:3">
      <c r="B363393" s="430"/>
      <c r="C363393" s="430"/>
    </row>
    <row r="363394" spans="2:3">
      <c r="B363394" s="430"/>
      <c r="C363394" s="430"/>
    </row>
    <row r="363395" spans="2:3">
      <c r="B363395" s="430"/>
      <c r="C363395" s="430"/>
    </row>
    <row r="363396" spans="2:3">
      <c r="B363396" s="430"/>
      <c r="C363396" s="430"/>
    </row>
    <row r="363397" spans="2:3">
      <c r="B363397" s="430"/>
      <c r="C363397" s="430"/>
    </row>
    <row r="363398" spans="2:3">
      <c r="B363398" s="430"/>
      <c r="C363398" s="430"/>
    </row>
    <row r="363399" spans="2:3">
      <c r="B363399" s="430"/>
      <c r="C363399" s="430"/>
    </row>
    <row r="363400" spans="2:3">
      <c r="B363400" s="430"/>
      <c r="C363400" s="430"/>
    </row>
    <row r="363401" spans="2:3">
      <c r="B363401" s="430"/>
      <c r="C363401" s="430"/>
    </row>
    <row r="363402" spans="2:3">
      <c r="B363402" s="430"/>
      <c r="C363402" s="430"/>
    </row>
    <row r="363403" spans="2:3">
      <c r="B363403" s="430"/>
      <c r="C363403" s="430"/>
    </row>
    <row r="363404" spans="2:3">
      <c r="B363404" s="430"/>
      <c r="C363404" s="430"/>
    </row>
    <row r="363405" spans="2:3">
      <c r="B363405" s="430"/>
      <c r="C363405" s="430"/>
    </row>
    <row r="363406" spans="2:3">
      <c r="B363406" s="430"/>
      <c r="C363406" s="430"/>
    </row>
    <row r="363407" spans="2:3">
      <c r="B363407" s="430"/>
      <c r="C363407" s="430"/>
    </row>
    <row r="363408" spans="2:3">
      <c r="B363408" s="430"/>
      <c r="C363408" s="430"/>
    </row>
    <row r="363409" spans="2:3">
      <c r="B363409" s="430"/>
      <c r="C363409" s="430"/>
    </row>
    <row r="363410" spans="2:3">
      <c r="B363410" s="430"/>
      <c r="C363410" s="430"/>
    </row>
    <row r="363411" spans="2:3">
      <c r="B363411" s="430"/>
      <c r="C363411" s="430"/>
    </row>
    <row r="363412" spans="2:3">
      <c r="B363412" s="430"/>
      <c r="C363412" s="430"/>
    </row>
    <row r="363413" spans="2:3">
      <c r="B363413" s="430"/>
      <c r="C363413" s="430"/>
    </row>
    <row r="363414" spans="2:3">
      <c r="B363414" s="430"/>
      <c r="C363414" s="430"/>
    </row>
    <row r="363415" spans="2:3">
      <c r="B363415" s="430"/>
      <c r="C363415" s="430"/>
    </row>
    <row r="363416" spans="2:3">
      <c r="B363416" s="430"/>
      <c r="C363416" s="430"/>
    </row>
    <row r="363417" spans="2:3">
      <c r="B363417" s="430"/>
      <c r="C363417" s="430"/>
    </row>
    <row r="363418" spans="2:3">
      <c r="B363418" s="430"/>
      <c r="C363418" s="430"/>
    </row>
    <row r="363419" spans="2:3">
      <c r="B363419" s="430"/>
      <c r="C363419" s="430"/>
    </row>
    <row r="363420" spans="2:3">
      <c r="B363420" s="430"/>
      <c r="C363420" s="430"/>
    </row>
    <row r="363421" spans="2:3">
      <c r="B363421" s="430"/>
      <c r="C363421" s="430"/>
    </row>
    <row r="363422" spans="2:3">
      <c r="B363422" s="430"/>
      <c r="C363422" s="430"/>
    </row>
    <row r="363423" spans="2:3">
      <c r="B363423" s="430"/>
      <c r="C363423" s="430"/>
    </row>
    <row r="363424" spans="2:3">
      <c r="B363424" s="430"/>
      <c r="C363424" s="430"/>
    </row>
    <row r="363425" spans="2:3">
      <c r="B363425" s="430"/>
      <c r="C363425" s="430"/>
    </row>
    <row r="363426" spans="2:3">
      <c r="B363426" s="430"/>
      <c r="C363426" s="430"/>
    </row>
    <row r="363427" spans="2:3">
      <c r="B363427" s="430"/>
      <c r="C363427" s="430"/>
    </row>
    <row r="363428" spans="2:3">
      <c r="B363428" s="430"/>
      <c r="C363428" s="430"/>
    </row>
    <row r="363429" spans="2:3">
      <c r="B363429" s="430"/>
      <c r="C363429" s="430"/>
    </row>
    <row r="363430" spans="2:3">
      <c r="B363430" s="430"/>
      <c r="C363430" s="430"/>
    </row>
    <row r="363431" spans="2:3">
      <c r="B363431" s="430"/>
      <c r="C363431" s="430"/>
    </row>
    <row r="363432" spans="2:3">
      <c r="B363432" s="430"/>
      <c r="C363432" s="430"/>
    </row>
    <row r="363433" spans="2:3">
      <c r="B363433" s="430"/>
      <c r="C363433" s="430"/>
    </row>
    <row r="363434" spans="2:3">
      <c r="B363434" s="430"/>
      <c r="C363434" s="430"/>
    </row>
    <row r="363435" spans="2:3">
      <c r="B363435" s="430"/>
      <c r="C363435" s="430"/>
    </row>
    <row r="363436" spans="2:3">
      <c r="B363436" s="430"/>
      <c r="C363436" s="430"/>
    </row>
    <row r="363437" spans="2:3">
      <c r="B363437" s="430"/>
      <c r="C363437" s="430"/>
    </row>
    <row r="363438" spans="2:3">
      <c r="B363438" s="430"/>
      <c r="C363438" s="430"/>
    </row>
    <row r="363439" spans="2:3">
      <c r="B363439" s="430"/>
      <c r="C363439" s="430"/>
    </row>
    <row r="363440" spans="2:3">
      <c r="B363440" s="430"/>
      <c r="C363440" s="430"/>
    </row>
    <row r="363441" spans="2:3">
      <c r="B363441" s="430"/>
      <c r="C363441" s="430"/>
    </row>
    <row r="363442" spans="2:3">
      <c r="B363442" s="430"/>
      <c r="C363442" s="430"/>
    </row>
    <row r="363443" spans="2:3">
      <c r="B363443" s="430"/>
      <c r="C363443" s="430"/>
    </row>
    <row r="363444" spans="2:3">
      <c r="B363444" s="430"/>
      <c r="C363444" s="430"/>
    </row>
    <row r="363445" spans="2:3">
      <c r="B363445" s="430"/>
      <c r="C363445" s="430"/>
    </row>
    <row r="363446" spans="2:3">
      <c r="B363446" s="430"/>
      <c r="C363446" s="430"/>
    </row>
    <row r="363447" spans="2:3">
      <c r="B363447" s="430"/>
      <c r="C363447" s="430"/>
    </row>
    <row r="363448" spans="2:3">
      <c r="B363448" s="430"/>
      <c r="C363448" s="430"/>
    </row>
    <row r="363449" spans="2:3">
      <c r="B363449" s="430"/>
      <c r="C363449" s="430"/>
    </row>
    <row r="363450" spans="2:3">
      <c r="B363450" s="430"/>
      <c r="C363450" s="430"/>
    </row>
    <row r="363451" spans="2:3">
      <c r="B363451" s="430"/>
      <c r="C363451" s="430"/>
    </row>
    <row r="363452" spans="2:3">
      <c r="B363452" s="430"/>
      <c r="C363452" s="430"/>
    </row>
    <row r="363453" spans="2:3">
      <c r="B363453" s="430"/>
      <c r="C363453" s="430"/>
    </row>
    <row r="363454" spans="2:3">
      <c r="B363454" s="430"/>
      <c r="C363454" s="430"/>
    </row>
    <row r="363455" spans="2:3">
      <c r="B363455" s="430"/>
      <c r="C363455" s="430"/>
    </row>
    <row r="363456" spans="2:3">
      <c r="B363456" s="430"/>
      <c r="C363456" s="430"/>
    </row>
    <row r="363457" spans="2:3">
      <c r="B363457" s="430"/>
      <c r="C363457" s="430"/>
    </row>
    <row r="363458" spans="2:3">
      <c r="B363458" s="430"/>
      <c r="C363458" s="430"/>
    </row>
    <row r="363459" spans="2:3">
      <c r="B363459" s="430"/>
      <c r="C363459" s="430"/>
    </row>
    <row r="363460" spans="2:3">
      <c r="B363460" s="430"/>
      <c r="C363460" s="430"/>
    </row>
    <row r="363461" spans="2:3">
      <c r="B363461" s="430"/>
      <c r="C363461" s="430"/>
    </row>
    <row r="363462" spans="2:3">
      <c r="B363462" s="430"/>
      <c r="C363462" s="430"/>
    </row>
    <row r="363463" spans="2:3">
      <c r="B363463" s="430"/>
      <c r="C363463" s="430"/>
    </row>
    <row r="363464" spans="2:3">
      <c r="B363464" s="430"/>
      <c r="C363464" s="430"/>
    </row>
    <row r="363465" spans="2:3">
      <c r="B363465" s="430"/>
      <c r="C363465" s="430"/>
    </row>
    <row r="363466" spans="2:3">
      <c r="B363466" s="430"/>
      <c r="C363466" s="430"/>
    </row>
    <row r="363467" spans="2:3">
      <c r="B363467" s="430"/>
      <c r="C363467" s="430"/>
    </row>
    <row r="363468" spans="2:3">
      <c r="B363468" s="430"/>
      <c r="C363468" s="430"/>
    </row>
    <row r="363469" spans="2:3">
      <c r="B363469" s="430"/>
      <c r="C363469" s="430"/>
    </row>
    <row r="363470" spans="2:3">
      <c r="B363470" s="430"/>
      <c r="C363470" s="430"/>
    </row>
    <row r="363471" spans="2:3">
      <c r="B363471" s="430"/>
      <c r="C363471" s="430"/>
    </row>
    <row r="363472" spans="2:3">
      <c r="B363472" s="430"/>
      <c r="C363472" s="430"/>
    </row>
    <row r="363473" spans="2:3">
      <c r="B363473" s="430"/>
      <c r="C363473" s="430"/>
    </row>
    <row r="363474" spans="2:3">
      <c r="B363474" s="430"/>
      <c r="C363474" s="430"/>
    </row>
    <row r="363475" spans="2:3">
      <c r="B363475" s="430"/>
      <c r="C363475" s="430"/>
    </row>
    <row r="363476" spans="2:3">
      <c r="B363476" s="430"/>
      <c r="C363476" s="430"/>
    </row>
    <row r="363477" spans="2:3">
      <c r="B363477" s="430"/>
      <c r="C363477" s="430"/>
    </row>
    <row r="363478" spans="2:3">
      <c r="B363478" s="430"/>
      <c r="C363478" s="430"/>
    </row>
    <row r="363479" spans="2:3">
      <c r="B363479" s="430"/>
      <c r="C363479" s="430"/>
    </row>
    <row r="363480" spans="2:3">
      <c r="B363480" s="430"/>
      <c r="C363480" s="430"/>
    </row>
    <row r="363481" spans="2:3">
      <c r="B363481" s="430"/>
      <c r="C363481" s="430"/>
    </row>
    <row r="363482" spans="2:3">
      <c r="B363482" s="430"/>
      <c r="C363482" s="430"/>
    </row>
    <row r="363483" spans="2:3">
      <c r="B363483" s="430"/>
      <c r="C363483" s="430"/>
    </row>
    <row r="363484" spans="2:3">
      <c r="B363484" s="430"/>
      <c r="C363484" s="430"/>
    </row>
    <row r="363485" spans="2:3">
      <c r="B363485" s="430"/>
      <c r="C363485" s="430"/>
    </row>
    <row r="363486" spans="2:3">
      <c r="B363486" s="430"/>
      <c r="C363486" s="430"/>
    </row>
    <row r="363487" spans="2:3">
      <c r="B363487" s="430"/>
      <c r="C363487" s="430"/>
    </row>
    <row r="363488" spans="2:3">
      <c r="B363488" s="430"/>
      <c r="C363488" s="430"/>
    </row>
    <row r="363489" spans="2:3">
      <c r="B363489" s="430"/>
      <c r="C363489" s="430"/>
    </row>
    <row r="363490" spans="2:3">
      <c r="B363490" s="430"/>
      <c r="C363490" s="430"/>
    </row>
    <row r="363491" spans="2:3">
      <c r="B363491" s="430"/>
      <c r="C363491" s="430"/>
    </row>
    <row r="363492" spans="2:3">
      <c r="B363492" s="430"/>
      <c r="C363492" s="430"/>
    </row>
    <row r="363493" spans="2:3">
      <c r="B363493" s="430"/>
      <c r="C363493" s="430"/>
    </row>
    <row r="363494" spans="2:3">
      <c r="B363494" s="430"/>
      <c r="C363494" s="430"/>
    </row>
    <row r="363495" spans="2:3">
      <c r="B363495" s="430"/>
      <c r="C363495" s="430"/>
    </row>
    <row r="363496" spans="2:3">
      <c r="B363496" s="430"/>
      <c r="C363496" s="430"/>
    </row>
    <row r="363497" spans="2:3">
      <c r="B363497" s="430"/>
      <c r="C363497" s="430"/>
    </row>
    <row r="363498" spans="2:3">
      <c r="B363498" s="430"/>
      <c r="C363498" s="430"/>
    </row>
    <row r="363499" spans="2:3">
      <c r="B363499" s="430"/>
      <c r="C363499" s="430"/>
    </row>
    <row r="363500" spans="2:3">
      <c r="B363500" s="430"/>
      <c r="C363500" s="430"/>
    </row>
    <row r="363501" spans="2:3">
      <c r="B363501" s="430"/>
      <c r="C363501" s="430"/>
    </row>
    <row r="363502" spans="2:3">
      <c r="B363502" s="430"/>
      <c r="C363502" s="430"/>
    </row>
    <row r="363503" spans="2:3">
      <c r="B363503" s="430"/>
      <c r="C363503" s="430"/>
    </row>
    <row r="363504" spans="2:3">
      <c r="B363504" s="430"/>
      <c r="C363504" s="430"/>
    </row>
    <row r="363505" spans="2:3">
      <c r="B363505" s="430"/>
      <c r="C363505" s="430"/>
    </row>
    <row r="363506" spans="2:3">
      <c r="B363506" s="430"/>
      <c r="C363506" s="430"/>
    </row>
    <row r="363507" spans="2:3">
      <c r="B363507" s="430"/>
      <c r="C363507" s="430"/>
    </row>
    <row r="363508" spans="2:3">
      <c r="B363508" s="430"/>
      <c r="C363508" s="430"/>
    </row>
    <row r="363509" spans="2:3">
      <c r="B363509" s="430"/>
      <c r="C363509" s="430"/>
    </row>
    <row r="363510" spans="2:3">
      <c r="B363510" s="430"/>
      <c r="C363510" s="430"/>
    </row>
    <row r="363511" spans="2:3">
      <c r="B363511" s="430"/>
      <c r="C363511" s="430"/>
    </row>
    <row r="363512" spans="2:3">
      <c r="B363512" s="430"/>
      <c r="C363512" s="430"/>
    </row>
    <row r="363513" spans="2:3">
      <c r="B363513" s="430"/>
      <c r="C363513" s="430"/>
    </row>
    <row r="363514" spans="2:3">
      <c r="B363514" s="430"/>
      <c r="C363514" s="430"/>
    </row>
    <row r="363515" spans="2:3">
      <c r="B363515" s="430"/>
      <c r="C363515" s="430"/>
    </row>
    <row r="363516" spans="2:3">
      <c r="B363516" s="430"/>
      <c r="C363516" s="430"/>
    </row>
    <row r="363517" spans="2:3">
      <c r="B363517" s="430"/>
      <c r="C363517" s="430"/>
    </row>
    <row r="363518" spans="2:3">
      <c r="B363518" s="430"/>
      <c r="C363518" s="430"/>
    </row>
    <row r="363519" spans="2:3">
      <c r="B363519" s="430"/>
      <c r="C363519" s="430"/>
    </row>
    <row r="363520" spans="2:3">
      <c r="B363520" s="430"/>
      <c r="C363520" s="430"/>
    </row>
    <row r="363521" spans="2:3">
      <c r="B363521" s="430"/>
      <c r="C363521" s="430"/>
    </row>
    <row r="363522" spans="2:3">
      <c r="B363522" s="430"/>
      <c r="C363522" s="430"/>
    </row>
    <row r="363523" spans="2:3">
      <c r="B363523" s="430"/>
      <c r="C363523" s="430"/>
    </row>
    <row r="363524" spans="2:3">
      <c r="B363524" s="430"/>
      <c r="C363524" s="430"/>
    </row>
    <row r="363525" spans="2:3">
      <c r="B363525" s="430"/>
      <c r="C363525" s="430"/>
    </row>
    <row r="363526" spans="2:3">
      <c r="B363526" s="430"/>
      <c r="C363526" s="430"/>
    </row>
    <row r="363527" spans="2:3">
      <c r="B363527" s="430"/>
      <c r="C363527" s="430"/>
    </row>
    <row r="363528" spans="2:3">
      <c r="B363528" s="430"/>
      <c r="C363528" s="430"/>
    </row>
    <row r="363529" spans="2:3">
      <c r="B363529" s="430"/>
      <c r="C363529" s="430"/>
    </row>
    <row r="363530" spans="2:3">
      <c r="B363530" s="430"/>
      <c r="C363530" s="430"/>
    </row>
    <row r="363531" spans="2:3">
      <c r="B363531" s="430"/>
      <c r="C363531" s="430"/>
    </row>
    <row r="363532" spans="2:3">
      <c r="B363532" s="430"/>
      <c r="C363532" s="430"/>
    </row>
    <row r="363533" spans="2:3">
      <c r="B363533" s="430"/>
      <c r="C363533" s="430"/>
    </row>
    <row r="363534" spans="2:3">
      <c r="B363534" s="430"/>
      <c r="C363534" s="430"/>
    </row>
    <row r="363535" spans="2:3">
      <c r="B363535" s="430"/>
      <c r="C363535" s="430"/>
    </row>
    <row r="363536" spans="2:3">
      <c r="B363536" s="430"/>
      <c r="C363536" s="430"/>
    </row>
    <row r="363537" spans="2:3">
      <c r="B363537" s="430"/>
      <c r="C363537" s="430"/>
    </row>
    <row r="363538" spans="2:3">
      <c r="B363538" s="430"/>
      <c r="C363538" s="430"/>
    </row>
    <row r="363539" spans="2:3">
      <c r="B363539" s="430"/>
      <c r="C363539" s="430"/>
    </row>
    <row r="363540" spans="2:3">
      <c r="B363540" s="430"/>
      <c r="C363540" s="430"/>
    </row>
    <row r="363541" spans="2:3">
      <c r="B363541" s="430"/>
      <c r="C363541" s="430"/>
    </row>
    <row r="363542" spans="2:3">
      <c r="B363542" s="430"/>
      <c r="C363542" s="430"/>
    </row>
    <row r="363543" spans="2:3">
      <c r="B363543" s="430"/>
      <c r="C363543" s="430"/>
    </row>
    <row r="363544" spans="2:3">
      <c r="B363544" s="430"/>
      <c r="C363544" s="430"/>
    </row>
    <row r="363545" spans="2:3">
      <c r="B363545" s="430"/>
      <c r="C363545" s="430"/>
    </row>
    <row r="363546" spans="2:3">
      <c r="B363546" s="430"/>
      <c r="C363546" s="430"/>
    </row>
    <row r="363547" spans="2:3">
      <c r="B363547" s="430"/>
      <c r="C363547" s="430"/>
    </row>
    <row r="363548" spans="2:3">
      <c r="B363548" s="430"/>
      <c r="C363548" s="430"/>
    </row>
    <row r="363549" spans="2:3">
      <c r="B363549" s="430"/>
      <c r="C363549" s="430"/>
    </row>
    <row r="363550" spans="2:3">
      <c r="B363550" s="430"/>
      <c r="C363550" s="430"/>
    </row>
    <row r="363551" spans="2:3">
      <c r="B363551" s="430"/>
      <c r="C363551" s="430"/>
    </row>
    <row r="363552" spans="2:3">
      <c r="B363552" s="430"/>
      <c r="C363552" s="430"/>
    </row>
    <row r="363553" spans="2:3">
      <c r="B363553" s="430"/>
      <c r="C363553" s="430"/>
    </row>
    <row r="363554" spans="2:3">
      <c r="B363554" s="430"/>
      <c r="C363554" s="430"/>
    </row>
    <row r="363555" spans="2:3">
      <c r="B363555" s="430"/>
      <c r="C363555" s="430"/>
    </row>
    <row r="363556" spans="2:3">
      <c r="B363556" s="430"/>
      <c r="C363556" s="430"/>
    </row>
    <row r="363557" spans="2:3">
      <c r="B363557" s="430"/>
      <c r="C363557" s="430"/>
    </row>
    <row r="363558" spans="2:3">
      <c r="B363558" s="430"/>
      <c r="C363558" s="430"/>
    </row>
    <row r="363559" spans="2:3">
      <c r="B363559" s="430"/>
      <c r="C363559" s="430"/>
    </row>
    <row r="363560" spans="2:3">
      <c r="B363560" s="430"/>
      <c r="C363560" s="430"/>
    </row>
    <row r="363561" spans="2:3">
      <c r="B363561" s="430"/>
      <c r="C363561" s="430"/>
    </row>
    <row r="363562" spans="2:3">
      <c r="B363562" s="430"/>
      <c r="C363562" s="430"/>
    </row>
    <row r="363563" spans="2:3">
      <c r="B363563" s="430"/>
      <c r="C363563" s="430"/>
    </row>
    <row r="363564" spans="2:3">
      <c r="B363564" s="430"/>
      <c r="C363564" s="430"/>
    </row>
    <row r="363565" spans="2:3">
      <c r="B363565" s="430"/>
      <c r="C363565" s="430"/>
    </row>
    <row r="363566" spans="2:3">
      <c r="B363566" s="430"/>
      <c r="C363566" s="430"/>
    </row>
    <row r="363567" spans="2:3">
      <c r="B363567" s="430"/>
      <c r="C363567" s="430"/>
    </row>
    <row r="363568" spans="2:3">
      <c r="B363568" s="430"/>
      <c r="C363568" s="430"/>
    </row>
    <row r="363569" spans="2:3">
      <c r="B363569" s="430"/>
      <c r="C363569" s="430"/>
    </row>
    <row r="363570" spans="2:3">
      <c r="B363570" s="430"/>
      <c r="C363570" s="430"/>
    </row>
    <row r="363571" spans="2:3">
      <c r="B363571" s="430"/>
      <c r="C363571" s="430"/>
    </row>
    <row r="363572" spans="2:3">
      <c r="B363572" s="430"/>
      <c r="C363572" s="430"/>
    </row>
    <row r="363573" spans="2:3">
      <c r="B363573" s="430"/>
      <c r="C363573" s="430"/>
    </row>
    <row r="363574" spans="2:3">
      <c r="B363574" s="430"/>
      <c r="C363574" s="430"/>
    </row>
    <row r="363575" spans="2:3">
      <c r="B363575" s="430"/>
      <c r="C363575" s="430"/>
    </row>
    <row r="363576" spans="2:3">
      <c r="B363576" s="430"/>
      <c r="C363576" s="430"/>
    </row>
    <row r="363577" spans="2:3">
      <c r="B363577" s="430"/>
      <c r="C363577" s="430"/>
    </row>
    <row r="363578" spans="2:3">
      <c r="B363578" s="430"/>
      <c r="C363578" s="430"/>
    </row>
    <row r="363579" spans="2:3">
      <c r="B363579" s="430"/>
      <c r="C363579" s="430"/>
    </row>
    <row r="363580" spans="2:3">
      <c r="B363580" s="430"/>
      <c r="C363580" s="430"/>
    </row>
    <row r="363581" spans="2:3">
      <c r="B363581" s="430"/>
      <c r="C363581" s="430"/>
    </row>
    <row r="363582" spans="2:3">
      <c r="B363582" s="430"/>
      <c r="C363582" s="430"/>
    </row>
    <row r="363583" spans="2:3">
      <c r="B363583" s="430"/>
      <c r="C363583" s="430"/>
    </row>
    <row r="363584" spans="2:3">
      <c r="B363584" s="430"/>
      <c r="C363584" s="430"/>
    </row>
    <row r="363585" spans="2:3">
      <c r="B363585" s="430"/>
      <c r="C363585" s="430"/>
    </row>
    <row r="363586" spans="2:3">
      <c r="B363586" s="430"/>
      <c r="C363586" s="430"/>
    </row>
    <row r="363587" spans="2:3">
      <c r="B363587" s="430"/>
      <c r="C363587" s="430"/>
    </row>
    <row r="363588" spans="2:3">
      <c r="B363588" s="430"/>
      <c r="C363588" s="430"/>
    </row>
    <row r="363589" spans="2:3">
      <c r="B363589" s="430"/>
      <c r="C363589" s="430"/>
    </row>
    <row r="363590" spans="2:3">
      <c r="B363590" s="430"/>
      <c r="C363590" s="430"/>
    </row>
    <row r="363591" spans="2:3">
      <c r="B363591" s="430"/>
      <c r="C363591" s="430"/>
    </row>
    <row r="363592" spans="2:3">
      <c r="B363592" s="430"/>
      <c r="C363592" s="430"/>
    </row>
    <row r="363593" spans="2:3">
      <c r="B363593" s="430"/>
      <c r="C363593" s="430"/>
    </row>
    <row r="363594" spans="2:3">
      <c r="B363594" s="430"/>
      <c r="C363594" s="430"/>
    </row>
    <row r="363595" spans="2:3">
      <c r="B363595" s="430"/>
      <c r="C363595" s="430"/>
    </row>
    <row r="363596" spans="2:3">
      <c r="B363596" s="430"/>
      <c r="C363596" s="430"/>
    </row>
    <row r="363597" spans="2:3">
      <c r="B363597" s="430"/>
      <c r="C363597" s="430"/>
    </row>
    <row r="363598" spans="2:3">
      <c r="B363598" s="430"/>
      <c r="C363598" s="430"/>
    </row>
    <row r="363599" spans="2:3">
      <c r="B363599" s="430"/>
      <c r="C363599" s="430"/>
    </row>
    <row r="363600" spans="2:3">
      <c r="B363600" s="430"/>
      <c r="C363600" s="430"/>
    </row>
    <row r="363601" spans="2:3">
      <c r="B363601" s="430"/>
      <c r="C363601" s="430"/>
    </row>
    <row r="363602" spans="2:3">
      <c r="B363602" s="430"/>
      <c r="C363602" s="430"/>
    </row>
    <row r="363603" spans="2:3">
      <c r="B363603" s="430"/>
      <c r="C363603" s="430"/>
    </row>
    <row r="363604" spans="2:3">
      <c r="B363604" s="430"/>
      <c r="C363604" s="430"/>
    </row>
    <row r="363605" spans="2:3">
      <c r="B363605" s="430"/>
      <c r="C363605" s="430"/>
    </row>
    <row r="363606" spans="2:3">
      <c r="B363606" s="430"/>
      <c r="C363606" s="430"/>
    </row>
    <row r="363607" spans="2:3">
      <c r="B363607" s="430"/>
      <c r="C363607" s="430"/>
    </row>
    <row r="363608" spans="2:3">
      <c r="B363608" s="430"/>
      <c r="C363608" s="430"/>
    </row>
    <row r="363609" spans="2:3">
      <c r="B363609" s="430"/>
      <c r="C363609" s="430"/>
    </row>
    <row r="363610" spans="2:3">
      <c r="B363610" s="430"/>
      <c r="C363610" s="430"/>
    </row>
    <row r="363611" spans="2:3">
      <c r="B363611" s="430"/>
      <c r="C363611" s="430"/>
    </row>
    <row r="363612" spans="2:3">
      <c r="B363612" s="430"/>
      <c r="C363612" s="430"/>
    </row>
    <row r="363613" spans="2:3">
      <c r="B363613" s="430"/>
      <c r="C363613" s="430"/>
    </row>
    <row r="363614" spans="2:3">
      <c r="B363614" s="430"/>
      <c r="C363614" s="430"/>
    </row>
    <row r="363615" spans="2:3">
      <c r="B363615" s="430"/>
      <c r="C363615" s="430"/>
    </row>
    <row r="363616" spans="2:3">
      <c r="B363616" s="430"/>
      <c r="C363616" s="430"/>
    </row>
    <row r="363617" spans="2:3">
      <c r="B363617" s="430"/>
      <c r="C363617" s="430"/>
    </row>
    <row r="363618" spans="2:3">
      <c r="B363618" s="430"/>
      <c r="C363618" s="430"/>
    </row>
    <row r="363619" spans="2:3">
      <c r="B363619" s="430"/>
      <c r="C363619" s="430"/>
    </row>
    <row r="363620" spans="2:3">
      <c r="B363620" s="430"/>
      <c r="C363620" s="430"/>
    </row>
    <row r="363621" spans="2:3">
      <c r="B363621" s="430"/>
      <c r="C363621" s="430"/>
    </row>
    <row r="363622" spans="2:3">
      <c r="B363622" s="430"/>
      <c r="C363622" s="430"/>
    </row>
    <row r="363623" spans="2:3">
      <c r="B363623" s="430"/>
      <c r="C363623" s="430"/>
    </row>
    <row r="363624" spans="2:3">
      <c r="B363624" s="430"/>
      <c r="C363624" s="430"/>
    </row>
    <row r="363625" spans="2:3">
      <c r="B363625" s="430"/>
      <c r="C363625" s="430"/>
    </row>
    <row r="363626" spans="2:3">
      <c r="B363626" s="430"/>
      <c r="C363626" s="430"/>
    </row>
    <row r="363627" spans="2:3">
      <c r="B363627" s="430"/>
      <c r="C363627" s="430"/>
    </row>
    <row r="363628" spans="2:3">
      <c r="B363628" s="430"/>
      <c r="C363628" s="430"/>
    </row>
    <row r="363629" spans="2:3">
      <c r="B363629" s="430"/>
      <c r="C363629" s="430"/>
    </row>
    <row r="363630" spans="2:3">
      <c r="B363630" s="430"/>
      <c r="C363630" s="430"/>
    </row>
    <row r="363631" spans="2:3">
      <c r="B363631" s="430"/>
      <c r="C363631" s="430"/>
    </row>
    <row r="363632" spans="2:3">
      <c r="B363632" s="430"/>
      <c r="C363632" s="430"/>
    </row>
    <row r="363633" spans="2:3">
      <c r="B363633" s="430"/>
      <c r="C363633" s="430"/>
    </row>
    <row r="363634" spans="2:3">
      <c r="B363634" s="430"/>
      <c r="C363634" s="430"/>
    </row>
    <row r="363635" spans="2:3">
      <c r="B363635" s="430"/>
      <c r="C363635" s="430"/>
    </row>
    <row r="363636" spans="2:3">
      <c r="B363636" s="430"/>
      <c r="C363636" s="430"/>
    </row>
    <row r="363637" spans="2:3">
      <c r="B363637" s="430"/>
      <c r="C363637" s="430"/>
    </row>
    <row r="363638" spans="2:3">
      <c r="B363638" s="430"/>
      <c r="C363638" s="430"/>
    </row>
    <row r="363639" spans="2:3">
      <c r="B363639" s="430"/>
      <c r="C363639" s="430"/>
    </row>
    <row r="363640" spans="2:3">
      <c r="B363640" s="430"/>
      <c r="C363640" s="430"/>
    </row>
    <row r="363641" spans="2:3">
      <c r="B363641" s="430"/>
      <c r="C363641" s="430"/>
    </row>
    <row r="363642" spans="2:3">
      <c r="B363642" s="430"/>
      <c r="C363642" s="430"/>
    </row>
    <row r="363643" spans="2:3">
      <c r="B363643" s="430"/>
      <c r="C363643" s="430"/>
    </row>
    <row r="363644" spans="2:3">
      <c r="B363644" s="430"/>
      <c r="C363644" s="430"/>
    </row>
    <row r="363645" spans="2:3">
      <c r="B363645" s="430"/>
      <c r="C363645" s="430"/>
    </row>
    <row r="363646" spans="2:3">
      <c r="B363646" s="430"/>
      <c r="C363646" s="430"/>
    </row>
    <row r="363647" spans="2:3">
      <c r="B363647" s="430"/>
      <c r="C363647" s="430"/>
    </row>
    <row r="363648" spans="2:3">
      <c r="B363648" s="430"/>
      <c r="C363648" s="430"/>
    </row>
    <row r="363649" spans="2:3">
      <c r="B363649" s="430"/>
      <c r="C363649" s="430"/>
    </row>
    <row r="363650" spans="2:3">
      <c r="B363650" s="430"/>
      <c r="C363650" s="430"/>
    </row>
    <row r="363651" spans="2:3">
      <c r="B363651" s="430"/>
      <c r="C363651" s="430"/>
    </row>
    <row r="363652" spans="2:3">
      <c r="B363652" s="430"/>
      <c r="C363652" s="430"/>
    </row>
    <row r="363653" spans="2:3">
      <c r="B363653" s="430"/>
      <c r="C363653" s="430"/>
    </row>
    <row r="363654" spans="2:3">
      <c r="B363654" s="430"/>
      <c r="C363654" s="430"/>
    </row>
    <row r="363655" spans="2:3">
      <c r="B363655" s="430"/>
      <c r="C363655" s="430"/>
    </row>
    <row r="363656" spans="2:3">
      <c r="B363656" s="430"/>
      <c r="C363656" s="430"/>
    </row>
    <row r="363657" spans="2:3">
      <c r="B363657" s="430"/>
      <c r="C363657" s="430"/>
    </row>
    <row r="363658" spans="2:3">
      <c r="B363658" s="430"/>
      <c r="C363658" s="430"/>
    </row>
    <row r="363659" spans="2:3">
      <c r="B363659" s="430"/>
      <c r="C363659" s="430"/>
    </row>
    <row r="363660" spans="2:3">
      <c r="B363660" s="430"/>
      <c r="C363660" s="430"/>
    </row>
    <row r="363661" spans="2:3">
      <c r="B363661" s="430"/>
      <c r="C363661" s="430"/>
    </row>
    <row r="363662" spans="2:3">
      <c r="B363662" s="430"/>
      <c r="C363662" s="430"/>
    </row>
    <row r="363663" spans="2:3">
      <c r="B363663" s="430"/>
      <c r="C363663" s="430"/>
    </row>
    <row r="363664" spans="2:3">
      <c r="B363664" s="430"/>
      <c r="C363664" s="430"/>
    </row>
    <row r="363665" spans="2:3">
      <c r="B363665" s="430"/>
      <c r="C363665" s="430"/>
    </row>
    <row r="363666" spans="2:3">
      <c r="B363666" s="430"/>
      <c r="C363666" s="430"/>
    </row>
    <row r="363667" spans="2:3">
      <c r="B363667" s="430"/>
      <c r="C363667" s="430"/>
    </row>
    <row r="363668" spans="2:3">
      <c r="B363668" s="430"/>
      <c r="C363668" s="430"/>
    </row>
    <row r="363669" spans="2:3">
      <c r="B363669" s="430"/>
      <c r="C363669" s="430"/>
    </row>
    <row r="363670" spans="2:3">
      <c r="B363670" s="430"/>
      <c r="C363670" s="430"/>
    </row>
    <row r="363671" spans="2:3">
      <c r="B363671" s="430"/>
      <c r="C363671" s="430"/>
    </row>
    <row r="363672" spans="2:3">
      <c r="B363672" s="430"/>
      <c r="C363672" s="430"/>
    </row>
    <row r="363673" spans="2:3">
      <c r="B363673" s="430"/>
      <c r="C363673" s="430"/>
    </row>
    <row r="363674" spans="2:3">
      <c r="B363674" s="430"/>
      <c r="C363674" s="430"/>
    </row>
    <row r="363675" spans="2:3">
      <c r="B363675" s="430"/>
      <c r="C363675" s="430"/>
    </row>
    <row r="363676" spans="2:3">
      <c r="B363676" s="430"/>
      <c r="C363676" s="430"/>
    </row>
    <row r="363677" spans="2:3">
      <c r="B363677" s="430"/>
      <c r="C363677" s="430"/>
    </row>
    <row r="363678" spans="2:3">
      <c r="B363678" s="430"/>
      <c r="C363678" s="430"/>
    </row>
    <row r="363679" spans="2:3">
      <c r="B363679" s="430"/>
      <c r="C363679" s="430"/>
    </row>
    <row r="363680" spans="2:3">
      <c r="B363680" s="430"/>
      <c r="C363680" s="430"/>
    </row>
    <row r="363681" spans="2:3">
      <c r="B363681" s="430"/>
      <c r="C363681" s="430"/>
    </row>
    <row r="363682" spans="2:3">
      <c r="B363682" s="430"/>
      <c r="C363682" s="430"/>
    </row>
    <row r="363683" spans="2:3">
      <c r="B363683" s="430"/>
      <c r="C363683" s="430"/>
    </row>
    <row r="363684" spans="2:3">
      <c r="B363684" s="430"/>
      <c r="C363684" s="430"/>
    </row>
    <row r="363685" spans="2:3">
      <c r="B363685" s="430"/>
      <c r="C363685" s="430"/>
    </row>
    <row r="363686" spans="2:3">
      <c r="B363686" s="430"/>
      <c r="C363686" s="430"/>
    </row>
    <row r="363687" spans="2:3">
      <c r="B363687" s="430"/>
      <c r="C363687" s="430"/>
    </row>
    <row r="363688" spans="2:3">
      <c r="B363688" s="430"/>
      <c r="C363688" s="430"/>
    </row>
    <row r="363689" spans="2:3">
      <c r="B363689" s="430"/>
      <c r="C363689" s="430"/>
    </row>
    <row r="363690" spans="2:3">
      <c r="B363690" s="430"/>
      <c r="C363690" s="430"/>
    </row>
    <row r="363691" spans="2:3">
      <c r="B363691" s="430"/>
      <c r="C363691" s="430"/>
    </row>
    <row r="363692" spans="2:3">
      <c r="B363692" s="430"/>
      <c r="C363692" s="430"/>
    </row>
    <row r="363693" spans="2:3">
      <c r="B363693" s="430"/>
      <c r="C363693" s="430"/>
    </row>
    <row r="363694" spans="2:3">
      <c r="B363694" s="430"/>
      <c r="C363694" s="430"/>
    </row>
    <row r="363695" spans="2:3">
      <c r="B363695" s="430"/>
      <c r="C363695" s="430"/>
    </row>
    <row r="363696" spans="2:3">
      <c r="B363696" s="430"/>
      <c r="C363696" s="430"/>
    </row>
    <row r="363697" spans="2:3">
      <c r="B363697" s="430"/>
      <c r="C363697" s="430"/>
    </row>
    <row r="363698" spans="2:3">
      <c r="B363698" s="430"/>
      <c r="C363698" s="430"/>
    </row>
    <row r="363699" spans="2:3">
      <c r="B363699" s="430"/>
      <c r="C363699" s="430"/>
    </row>
    <row r="363700" spans="2:3">
      <c r="B363700" s="430"/>
      <c r="C363700" s="430"/>
    </row>
    <row r="363701" spans="2:3">
      <c r="B363701" s="430"/>
      <c r="C363701" s="430"/>
    </row>
    <row r="363702" spans="2:3">
      <c r="B363702" s="430"/>
      <c r="C363702" s="430"/>
    </row>
    <row r="363703" spans="2:3">
      <c r="B363703" s="430"/>
      <c r="C363703" s="430"/>
    </row>
    <row r="363704" spans="2:3">
      <c r="B363704" s="430"/>
      <c r="C363704" s="430"/>
    </row>
    <row r="363705" spans="2:3">
      <c r="B363705" s="430"/>
      <c r="C363705" s="430"/>
    </row>
    <row r="363706" spans="2:3">
      <c r="B363706" s="430"/>
      <c r="C363706" s="430"/>
    </row>
    <row r="363707" spans="2:3">
      <c r="B363707" s="430"/>
      <c r="C363707" s="430"/>
    </row>
    <row r="363708" spans="2:3">
      <c r="B363708" s="430"/>
      <c r="C363708" s="430"/>
    </row>
    <row r="363709" spans="2:3">
      <c r="B363709" s="430"/>
      <c r="C363709" s="430"/>
    </row>
    <row r="363710" spans="2:3">
      <c r="B363710" s="430"/>
      <c r="C363710" s="430"/>
    </row>
    <row r="363711" spans="2:3">
      <c r="B363711" s="430"/>
      <c r="C363711" s="430"/>
    </row>
    <row r="363712" spans="2:3">
      <c r="B363712" s="430"/>
      <c r="C363712" s="430"/>
    </row>
    <row r="363713" spans="2:3">
      <c r="B363713" s="430"/>
      <c r="C363713" s="430"/>
    </row>
    <row r="363714" spans="2:3">
      <c r="B363714" s="430"/>
      <c r="C363714" s="430"/>
    </row>
    <row r="363715" spans="2:3">
      <c r="B363715" s="430"/>
      <c r="C363715" s="430"/>
    </row>
    <row r="363716" spans="2:3">
      <c r="B363716" s="430"/>
      <c r="C363716" s="430"/>
    </row>
    <row r="363717" spans="2:3">
      <c r="B363717" s="430"/>
      <c r="C363717" s="430"/>
    </row>
    <row r="363718" spans="2:3">
      <c r="B363718" s="430"/>
      <c r="C363718" s="430"/>
    </row>
    <row r="363719" spans="2:3">
      <c r="B363719" s="430"/>
      <c r="C363719" s="430"/>
    </row>
    <row r="363720" spans="2:3">
      <c r="B363720" s="430"/>
      <c r="C363720" s="430"/>
    </row>
    <row r="363721" spans="2:3">
      <c r="B363721" s="430"/>
      <c r="C363721" s="430"/>
    </row>
    <row r="363722" spans="2:3">
      <c r="B363722" s="430"/>
      <c r="C363722" s="430"/>
    </row>
    <row r="363723" spans="2:3">
      <c r="B363723" s="430"/>
      <c r="C363723" s="430"/>
    </row>
    <row r="363724" spans="2:3">
      <c r="B363724" s="430"/>
      <c r="C363724" s="430"/>
    </row>
    <row r="363725" spans="2:3">
      <c r="B363725" s="430"/>
      <c r="C363725" s="430"/>
    </row>
    <row r="363726" spans="2:3">
      <c r="B363726" s="430"/>
      <c r="C363726" s="430"/>
    </row>
    <row r="363727" spans="2:3">
      <c r="B363727" s="430"/>
      <c r="C363727" s="430"/>
    </row>
    <row r="363728" spans="2:3">
      <c r="B363728" s="430"/>
      <c r="C363728" s="430"/>
    </row>
    <row r="363729" spans="2:3">
      <c r="B363729" s="430"/>
      <c r="C363729" s="430"/>
    </row>
    <row r="363730" spans="2:3">
      <c r="B363730" s="430"/>
      <c r="C363730" s="430"/>
    </row>
    <row r="363731" spans="2:3">
      <c r="B363731" s="430"/>
      <c r="C363731" s="430"/>
    </row>
    <row r="363732" spans="2:3">
      <c r="B363732" s="430"/>
      <c r="C363732" s="430"/>
    </row>
    <row r="363733" spans="2:3">
      <c r="B363733" s="430"/>
      <c r="C363733" s="430"/>
    </row>
    <row r="363734" spans="2:3">
      <c r="B363734" s="430"/>
      <c r="C363734" s="430"/>
    </row>
    <row r="363735" spans="2:3">
      <c r="B363735" s="430"/>
      <c r="C363735" s="430"/>
    </row>
    <row r="363736" spans="2:3">
      <c r="B363736" s="430"/>
      <c r="C363736" s="430"/>
    </row>
    <row r="363737" spans="2:3">
      <c r="B363737" s="430"/>
      <c r="C363737" s="430"/>
    </row>
    <row r="363738" spans="2:3">
      <c r="B363738" s="430"/>
      <c r="C363738" s="430"/>
    </row>
    <row r="363739" spans="2:3">
      <c r="B363739" s="430"/>
      <c r="C363739" s="430"/>
    </row>
    <row r="363740" spans="2:3">
      <c r="B363740" s="430"/>
      <c r="C363740" s="430"/>
    </row>
    <row r="363741" spans="2:3">
      <c r="B363741" s="430"/>
      <c r="C363741" s="430"/>
    </row>
    <row r="363742" spans="2:3">
      <c r="B363742" s="430"/>
      <c r="C363742" s="430"/>
    </row>
    <row r="363743" spans="2:3">
      <c r="B363743" s="430"/>
      <c r="C363743" s="430"/>
    </row>
    <row r="363744" spans="2:3">
      <c r="B363744" s="430"/>
      <c r="C363744" s="430"/>
    </row>
    <row r="363745" spans="2:3">
      <c r="B363745" s="430"/>
      <c r="C363745" s="430"/>
    </row>
    <row r="363746" spans="2:3">
      <c r="B363746" s="430"/>
      <c r="C363746" s="430"/>
    </row>
    <row r="363747" spans="2:3">
      <c r="B363747" s="430"/>
      <c r="C363747" s="430"/>
    </row>
    <row r="363748" spans="2:3">
      <c r="B363748" s="430"/>
      <c r="C363748" s="430"/>
    </row>
    <row r="363749" spans="2:3">
      <c r="B363749" s="430"/>
      <c r="C363749" s="430"/>
    </row>
    <row r="363750" spans="2:3">
      <c r="B363750" s="430"/>
      <c r="C363750" s="430"/>
    </row>
    <row r="363751" spans="2:3">
      <c r="B363751" s="430"/>
      <c r="C363751" s="430"/>
    </row>
    <row r="363752" spans="2:3">
      <c r="B363752" s="430"/>
      <c r="C363752" s="430"/>
    </row>
    <row r="363753" spans="2:3">
      <c r="B363753" s="430"/>
      <c r="C363753" s="430"/>
    </row>
    <row r="363754" spans="2:3">
      <c r="B363754" s="430"/>
      <c r="C363754" s="430"/>
    </row>
    <row r="363755" spans="2:3">
      <c r="B363755" s="430"/>
      <c r="C363755" s="430"/>
    </row>
    <row r="363756" spans="2:3">
      <c r="B363756" s="430"/>
      <c r="C363756" s="430"/>
    </row>
    <row r="363757" spans="2:3">
      <c r="B363757" s="430"/>
      <c r="C363757" s="430"/>
    </row>
    <row r="363758" spans="2:3">
      <c r="B363758" s="430"/>
      <c r="C363758" s="430"/>
    </row>
    <row r="363759" spans="2:3">
      <c r="B363759" s="430"/>
      <c r="C363759" s="430"/>
    </row>
    <row r="363760" spans="2:3">
      <c r="B363760" s="430"/>
      <c r="C363760" s="430"/>
    </row>
    <row r="363761" spans="2:3">
      <c r="B363761" s="430"/>
      <c r="C363761" s="430"/>
    </row>
    <row r="363762" spans="2:3">
      <c r="B363762" s="430"/>
      <c r="C363762" s="430"/>
    </row>
    <row r="363763" spans="2:3">
      <c r="B363763" s="430"/>
      <c r="C363763" s="430"/>
    </row>
    <row r="363764" spans="2:3">
      <c r="B363764" s="430"/>
      <c r="C363764" s="430"/>
    </row>
    <row r="363765" spans="2:3">
      <c r="B363765" s="430"/>
      <c r="C363765" s="430"/>
    </row>
    <row r="363766" spans="2:3">
      <c r="B363766" s="430"/>
      <c r="C363766" s="430"/>
    </row>
    <row r="363767" spans="2:3">
      <c r="B363767" s="430"/>
      <c r="C363767" s="430"/>
    </row>
    <row r="363768" spans="2:3">
      <c r="B363768" s="430"/>
      <c r="C363768" s="430"/>
    </row>
    <row r="363769" spans="2:3">
      <c r="B363769" s="430"/>
      <c r="C363769" s="430"/>
    </row>
    <row r="363770" spans="2:3">
      <c r="B363770" s="430"/>
      <c r="C363770" s="430"/>
    </row>
    <row r="363771" spans="2:3">
      <c r="B363771" s="430"/>
      <c r="C363771" s="430"/>
    </row>
    <row r="363772" spans="2:3">
      <c r="B363772" s="430"/>
      <c r="C363772" s="430"/>
    </row>
    <row r="363773" spans="2:3">
      <c r="B363773" s="430"/>
      <c r="C363773" s="430"/>
    </row>
    <row r="363774" spans="2:3">
      <c r="B363774" s="430"/>
      <c r="C363774" s="430"/>
    </row>
    <row r="363775" spans="2:3">
      <c r="B363775" s="430"/>
      <c r="C363775" s="430"/>
    </row>
    <row r="363776" spans="2:3">
      <c r="B363776" s="430"/>
      <c r="C363776" s="430"/>
    </row>
    <row r="363777" spans="2:3">
      <c r="B363777" s="430"/>
      <c r="C363777" s="430"/>
    </row>
    <row r="363778" spans="2:3">
      <c r="B363778" s="430"/>
      <c r="C363778" s="430"/>
    </row>
    <row r="363779" spans="2:3">
      <c r="B363779" s="430"/>
      <c r="C363779" s="430"/>
    </row>
    <row r="363780" spans="2:3">
      <c r="B363780" s="430"/>
      <c r="C363780" s="430"/>
    </row>
    <row r="363781" spans="2:3">
      <c r="B363781" s="430"/>
      <c r="C363781" s="430"/>
    </row>
    <row r="363782" spans="2:3">
      <c r="B363782" s="430"/>
      <c r="C363782" s="430"/>
    </row>
    <row r="363783" spans="2:3">
      <c r="B363783" s="430"/>
      <c r="C363783" s="430"/>
    </row>
    <row r="363784" spans="2:3">
      <c r="B363784" s="430"/>
      <c r="C363784" s="430"/>
    </row>
    <row r="363785" spans="2:3">
      <c r="B363785" s="430"/>
      <c r="C363785" s="430"/>
    </row>
    <row r="363786" spans="2:3">
      <c r="B363786" s="430"/>
      <c r="C363786" s="430"/>
    </row>
    <row r="363787" spans="2:3">
      <c r="B363787" s="430"/>
      <c r="C363787" s="430"/>
    </row>
    <row r="363788" spans="2:3">
      <c r="B363788" s="430"/>
      <c r="C363788" s="430"/>
    </row>
    <row r="363789" spans="2:3">
      <c r="B363789" s="430"/>
      <c r="C363789" s="430"/>
    </row>
    <row r="363790" spans="2:3">
      <c r="B363790" s="430"/>
      <c r="C363790" s="430"/>
    </row>
    <row r="363791" spans="2:3">
      <c r="B363791" s="430"/>
      <c r="C363791" s="430"/>
    </row>
    <row r="363792" spans="2:3">
      <c r="B363792" s="430"/>
      <c r="C363792" s="430"/>
    </row>
    <row r="363793" spans="2:3">
      <c r="B363793" s="430"/>
      <c r="C363793" s="430"/>
    </row>
    <row r="363794" spans="2:3">
      <c r="B363794" s="430"/>
      <c r="C363794" s="430"/>
    </row>
    <row r="363795" spans="2:3">
      <c r="B363795" s="430"/>
      <c r="C363795" s="430"/>
    </row>
    <row r="363796" spans="2:3">
      <c r="B363796" s="430"/>
      <c r="C363796" s="430"/>
    </row>
    <row r="363797" spans="2:3">
      <c r="B363797" s="430"/>
      <c r="C363797" s="430"/>
    </row>
    <row r="363798" spans="2:3">
      <c r="B363798" s="430"/>
      <c r="C363798" s="430"/>
    </row>
    <row r="363799" spans="2:3">
      <c r="B363799" s="430"/>
      <c r="C363799" s="430"/>
    </row>
    <row r="363800" spans="2:3">
      <c r="B363800" s="430"/>
      <c r="C363800" s="430"/>
    </row>
    <row r="363801" spans="2:3">
      <c r="B363801" s="430"/>
      <c r="C363801" s="430"/>
    </row>
    <row r="363802" spans="2:3">
      <c r="B363802" s="430"/>
      <c r="C363802" s="430"/>
    </row>
    <row r="363803" spans="2:3">
      <c r="B363803" s="430"/>
      <c r="C363803" s="430"/>
    </row>
    <row r="363804" spans="2:3">
      <c r="B363804" s="430"/>
      <c r="C363804" s="430"/>
    </row>
    <row r="363805" spans="2:3">
      <c r="B363805" s="430"/>
      <c r="C363805" s="430"/>
    </row>
    <row r="363806" spans="2:3">
      <c r="B363806" s="430"/>
      <c r="C363806" s="430"/>
    </row>
    <row r="363807" spans="2:3">
      <c r="B363807" s="430"/>
      <c r="C363807" s="430"/>
    </row>
    <row r="363808" spans="2:3">
      <c r="B363808" s="430"/>
      <c r="C363808" s="430"/>
    </row>
    <row r="363809" spans="2:3">
      <c r="B363809" s="430"/>
      <c r="C363809" s="430"/>
    </row>
    <row r="363810" spans="2:3">
      <c r="B363810" s="430"/>
      <c r="C363810" s="430"/>
    </row>
    <row r="363811" spans="2:3">
      <c r="B363811" s="430"/>
      <c r="C363811" s="430"/>
    </row>
    <row r="363812" spans="2:3">
      <c r="B363812" s="430"/>
      <c r="C363812" s="430"/>
    </row>
    <row r="363813" spans="2:3">
      <c r="B363813" s="430"/>
      <c r="C363813" s="430"/>
    </row>
    <row r="363814" spans="2:3">
      <c r="B363814" s="430"/>
      <c r="C363814" s="430"/>
    </row>
    <row r="363815" spans="2:3">
      <c r="B363815" s="430"/>
      <c r="C363815" s="430"/>
    </row>
    <row r="363816" spans="2:3">
      <c r="B363816" s="430"/>
      <c r="C363816" s="430"/>
    </row>
    <row r="363817" spans="2:3">
      <c r="B363817" s="430"/>
      <c r="C363817" s="430"/>
    </row>
    <row r="363818" spans="2:3">
      <c r="B363818" s="430"/>
      <c r="C363818" s="430"/>
    </row>
    <row r="363819" spans="2:3">
      <c r="B363819" s="430"/>
      <c r="C363819" s="430"/>
    </row>
    <row r="363820" spans="2:3">
      <c r="B363820" s="430"/>
      <c r="C363820" s="430"/>
    </row>
    <row r="363821" spans="2:3">
      <c r="B363821" s="430"/>
      <c r="C363821" s="430"/>
    </row>
    <row r="363822" spans="2:3">
      <c r="B363822" s="430"/>
      <c r="C363822" s="430"/>
    </row>
    <row r="363823" spans="2:3">
      <c r="B363823" s="430"/>
      <c r="C363823" s="430"/>
    </row>
    <row r="363824" spans="2:3">
      <c r="B363824" s="430"/>
      <c r="C363824" s="430"/>
    </row>
    <row r="363825" spans="2:3">
      <c r="B363825" s="430"/>
      <c r="C363825" s="430"/>
    </row>
    <row r="363826" spans="2:3">
      <c r="B363826" s="430"/>
      <c r="C363826" s="430"/>
    </row>
    <row r="363827" spans="2:3">
      <c r="B363827" s="430"/>
      <c r="C363827" s="430"/>
    </row>
    <row r="363828" spans="2:3">
      <c r="B363828" s="430"/>
      <c r="C363828" s="430"/>
    </row>
    <row r="363829" spans="2:3">
      <c r="B363829" s="430"/>
      <c r="C363829" s="430"/>
    </row>
    <row r="363830" spans="2:3">
      <c r="B363830" s="430"/>
      <c r="C363830" s="430"/>
    </row>
    <row r="363831" spans="2:3">
      <c r="B363831" s="430"/>
      <c r="C363831" s="430"/>
    </row>
    <row r="363832" spans="2:3">
      <c r="B363832" s="430"/>
      <c r="C363832" s="430"/>
    </row>
    <row r="363833" spans="2:3">
      <c r="B363833" s="430"/>
      <c r="C363833" s="430"/>
    </row>
    <row r="363834" spans="2:3">
      <c r="B363834" s="430"/>
      <c r="C363834" s="430"/>
    </row>
    <row r="363835" spans="2:3">
      <c r="B363835" s="430"/>
      <c r="C363835" s="430"/>
    </row>
    <row r="363836" spans="2:3">
      <c r="B363836" s="430"/>
      <c r="C363836" s="430"/>
    </row>
    <row r="363837" spans="2:3">
      <c r="B363837" s="430"/>
      <c r="C363837" s="430"/>
    </row>
    <row r="363838" spans="2:3">
      <c r="B363838" s="430"/>
      <c r="C363838" s="430"/>
    </row>
    <row r="363839" spans="2:3">
      <c r="B363839" s="430"/>
      <c r="C363839" s="430"/>
    </row>
    <row r="363840" spans="2:3">
      <c r="B363840" s="430"/>
      <c r="C363840" s="430"/>
    </row>
    <row r="363841" spans="2:3">
      <c r="B363841" s="430"/>
      <c r="C363841" s="430"/>
    </row>
    <row r="363842" spans="2:3">
      <c r="B363842" s="430"/>
      <c r="C363842" s="430"/>
    </row>
    <row r="363843" spans="2:3">
      <c r="B363843" s="430"/>
      <c r="C363843" s="430"/>
    </row>
    <row r="363844" spans="2:3">
      <c r="B363844" s="430"/>
      <c r="C363844" s="430"/>
    </row>
    <row r="363845" spans="2:3">
      <c r="B363845" s="430"/>
      <c r="C363845" s="430"/>
    </row>
    <row r="363846" spans="2:3">
      <c r="B363846" s="430"/>
      <c r="C363846" s="430"/>
    </row>
    <row r="363847" spans="2:3">
      <c r="B363847" s="430"/>
      <c r="C363847" s="430"/>
    </row>
    <row r="363848" spans="2:3">
      <c r="B363848" s="430"/>
      <c r="C363848" s="430"/>
    </row>
    <row r="363849" spans="2:3">
      <c r="B363849" s="430"/>
      <c r="C363849" s="430"/>
    </row>
    <row r="363850" spans="2:3">
      <c r="B363850" s="430"/>
      <c r="C363850" s="430"/>
    </row>
    <row r="363851" spans="2:3">
      <c r="B363851" s="430"/>
      <c r="C363851" s="430"/>
    </row>
    <row r="363852" spans="2:3">
      <c r="B363852" s="430"/>
      <c r="C363852" s="430"/>
    </row>
    <row r="363853" spans="2:3">
      <c r="B363853" s="430"/>
      <c r="C363853" s="430"/>
    </row>
    <row r="363854" spans="2:3">
      <c r="B363854" s="430"/>
      <c r="C363854" s="430"/>
    </row>
    <row r="363855" spans="2:3">
      <c r="B363855" s="430"/>
      <c r="C363855" s="430"/>
    </row>
    <row r="363856" spans="2:3">
      <c r="B363856" s="430"/>
      <c r="C363856" s="430"/>
    </row>
    <row r="363857" spans="2:3">
      <c r="B363857" s="430"/>
      <c r="C363857" s="430"/>
    </row>
    <row r="363858" spans="2:3">
      <c r="B363858" s="430"/>
      <c r="C363858" s="430"/>
    </row>
    <row r="363859" spans="2:3">
      <c r="B363859" s="430"/>
      <c r="C363859" s="430"/>
    </row>
    <row r="363860" spans="2:3">
      <c r="B363860" s="430"/>
      <c r="C363860" s="430"/>
    </row>
    <row r="363861" spans="2:3">
      <c r="B363861" s="430"/>
      <c r="C363861" s="430"/>
    </row>
    <row r="363862" spans="2:3">
      <c r="B363862" s="430"/>
      <c r="C363862" s="430"/>
    </row>
    <row r="363863" spans="2:3">
      <c r="B363863" s="430"/>
      <c r="C363863" s="430"/>
    </row>
    <row r="363864" spans="2:3">
      <c r="B363864" s="430"/>
      <c r="C363864" s="430"/>
    </row>
    <row r="363865" spans="2:3">
      <c r="B363865" s="430"/>
      <c r="C363865" s="430"/>
    </row>
    <row r="363866" spans="2:3">
      <c r="B363866" s="430"/>
      <c r="C363866" s="430"/>
    </row>
    <row r="363867" spans="2:3">
      <c r="B363867" s="430"/>
      <c r="C363867" s="430"/>
    </row>
    <row r="363868" spans="2:3">
      <c r="B363868" s="430"/>
      <c r="C363868" s="430"/>
    </row>
    <row r="363869" spans="2:3">
      <c r="B363869" s="430"/>
      <c r="C363869" s="430"/>
    </row>
    <row r="363870" spans="2:3">
      <c r="B363870" s="430"/>
      <c r="C363870" s="430"/>
    </row>
    <row r="363871" spans="2:3">
      <c r="B363871" s="430"/>
      <c r="C363871" s="430"/>
    </row>
    <row r="363872" spans="2:3">
      <c r="B363872" s="430"/>
      <c r="C363872" s="430"/>
    </row>
    <row r="363873" spans="2:3">
      <c r="B363873" s="430"/>
      <c r="C363873" s="430"/>
    </row>
    <row r="363874" spans="2:3">
      <c r="B363874" s="430"/>
      <c r="C363874" s="430"/>
    </row>
    <row r="363875" spans="2:3">
      <c r="B363875" s="430"/>
      <c r="C363875" s="430"/>
    </row>
    <row r="363876" spans="2:3">
      <c r="B363876" s="430"/>
      <c r="C363876" s="430"/>
    </row>
    <row r="363877" spans="2:3">
      <c r="B363877" s="430"/>
      <c r="C363877" s="430"/>
    </row>
    <row r="363878" spans="2:3">
      <c r="B363878" s="430"/>
      <c r="C363878" s="430"/>
    </row>
    <row r="363879" spans="2:3">
      <c r="B363879" s="430"/>
      <c r="C363879" s="430"/>
    </row>
    <row r="363880" spans="2:3">
      <c r="B363880" s="430"/>
      <c r="C363880" s="430"/>
    </row>
    <row r="363881" spans="2:3">
      <c r="B363881" s="430"/>
      <c r="C363881" s="430"/>
    </row>
    <row r="363882" spans="2:3">
      <c r="B363882" s="430"/>
      <c r="C363882" s="430"/>
    </row>
    <row r="363883" spans="2:3">
      <c r="B363883" s="430"/>
      <c r="C363883" s="430"/>
    </row>
    <row r="363884" spans="2:3">
      <c r="B363884" s="430"/>
      <c r="C363884" s="430"/>
    </row>
    <row r="363885" spans="2:3">
      <c r="B363885" s="430"/>
      <c r="C363885" s="430"/>
    </row>
    <row r="363886" spans="2:3">
      <c r="B363886" s="430"/>
      <c r="C363886" s="430"/>
    </row>
    <row r="363887" spans="2:3">
      <c r="B363887" s="430"/>
      <c r="C363887" s="430"/>
    </row>
    <row r="363888" spans="2:3">
      <c r="B363888" s="430"/>
      <c r="C363888" s="430"/>
    </row>
    <row r="363889" spans="2:3">
      <c r="B363889" s="430"/>
      <c r="C363889" s="430"/>
    </row>
    <row r="363890" spans="2:3">
      <c r="B363890" s="430"/>
      <c r="C363890" s="430"/>
    </row>
    <row r="363891" spans="2:3">
      <c r="B363891" s="430"/>
      <c r="C363891" s="430"/>
    </row>
    <row r="363892" spans="2:3">
      <c r="B363892" s="430"/>
      <c r="C363892" s="430"/>
    </row>
    <row r="363893" spans="2:3">
      <c r="B363893" s="430"/>
      <c r="C363893" s="430"/>
    </row>
    <row r="363894" spans="2:3">
      <c r="B363894" s="430"/>
      <c r="C363894" s="430"/>
    </row>
    <row r="363895" spans="2:3">
      <c r="B363895" s="430"/>
      <c r="C363895" s="430"/>
    </row>
    <row r="363896" spans="2:3">
      <c r="B363896" s="430"/>
      <c r="C363896" s="430"/>
    </row>
    <row r="363897" spans="2:3">
      <c r="B363897" s="430"/>
      <c r="C363897" s="430"/>
    </row>
    <row r="363898" spans="2:3">
      <c r="B363898" s="430"/>
      <c r="C363898" s="430"/>
    </row>
    <row r="363899" spans="2:3">
      <c r="B363899" s="430"/>
      <c r="C363899" s="430"/>
    </row>
    <row r="363900" spans="2:3">
      <c r="B363900" s="430"/>
      <c r="C363900" s="430"/>
    </row>
    <row r="363901" spans="2:3">
      <c r="B363901" s="430"/>
      <c r="C363901" s="430"/>
    </row>
    <row r="363902" spans="2:3">
      <c r="B363902" s="430"/>
      <c r="C363902" s="430"/>
    </row>
    <row r="363903" spans="2:3">
      <c r="B363903" s="430"/>
      <c r="C363903" s="430"/>
    </row>
    <row r="363904" spans="2:3">
      <c r="B363904" s="430"/>
      <c r="C363904" s="430"/>
    </row>
    <row r="363905" spans="2:3">
      <c r="B363905" s="430"/>
      <c r="C363905" s="430"/>
    </row>
    <row r="363906" spans="2:3">
      <c r="B363906" s="430"/>
      <c r="C363906" s="430"/>
    </row>
    <row r="363907" spans="2:3">
      <c r="B363907" s="430"/>
      <c r="C363907" s="430"/>
    </row>
    <row r="363908" spans="2:3">
      <c r="B363908" s="430"/>
      <c r="C363908" s="430"/>
    </row>
    <row r="363909" spans="2:3">
      <c r="B363909" s="430"/>
      <c r="C363909" s="430"/>
    </row>
    <row r="363910" spans="2:3">
      <c r="B363910" s="430"/>
      <c r="C363910" s="430"/>
    </row>
    <row r="363911" spans="2:3">
      <c r="B363911" s="430"/>
      <c r="C363911" s="430"/>
    </row>
    <row r="363912" spans="2:3">
      <c r="B363912" s="430"/>
      <c r="C363912" s="430"/>
    </row>
    <row r="363913" spans="2:3">
      <c r="B363913" s="430"/>
      <c r="C363913" s="430"/>
    </row>
    <row r="363914" spans="2:3">
      <c r="B363914" s="430"/>
      <c r="C363914" s="430"/>
    </row>
    <row r="363915" spans="2:3">
      <c r="B363915" s="430"/>
      <c r="C363915" s="430"/>
    </row>
    <row r="363916" spans="2:3">
      <c r="B363916" s="430"/>
      <c r="C363916" s="430"/>
    </row>
    <row r="363917" spans="2:3">
      <c r="B363917" s="430"/>
      <c r="C363917" s="430"/>
    </row>
    <row r="363918" spans="2:3">
      <c r="B363918" s="430"/>
      <c r="C363918" s="430"/>
    </row>
    <row r="363919" spans="2:3">
      <c r="B363919" s="430"/>
      <c r="C363919" s="430"/>
    </row>
    <row r="363920" spans="2:3">
      <c r="B363920" s="430"/>
      <c r="C363920" s="430"/>
    </row>
    <row r="363921" spans="2:3">
      <c r="B363921" s="430"/>
      <c r="C363921" s="430"/>
    </row>
    <row r="363922" spans="2:3">
      <c r="B363922" s="430"/>
      <c r="C363922" s="430"/>
    </row>
    <row r="363923" spans="2:3">
      <c r="B363923" s="430"/>
      <c r="C363923" s="430"/>
    </row>
    <row r="363924" spans="2:3">
      <c r="B363924" s="430"/>
      <c r="C363924" s="430"/>
    </row>
    <row r="363925" spans="2:3">
      <c r="B363925" s="430"/>
      <c r="C363925" s="430"/>
    </row>
    <row r="363926" spans="2:3">
      <c r="B363926" s="430"/>
      <c r="C363926" s="430"/>
    </row>
    <row r="363927" spans="2:3">
      <c r="B363927" s="430"/>
      <c r="C363927" s="430"/>
    </row>
    <row r="363928" spans="2:3">
      <c r="B363928" s="430"/>
      <c r="C363928" s="430"/>
    </row>
    <row r="363929" spans="2:3">
      <c r="B363929" s="430"/>
      <c r="C363929" s="430"/>
    </row>
    <row r="363930" spans="2:3">
      <c r="B363930" s="430"/>
      <c r="C363930" s="430"/>
    </row>
    <row r="363931" spans="2:3">
      <c r="B363931" s="430"/>
      <c r="C363931" s="430"/>
    </row>
    <row r="363932" spans="2:3">
      <c r="B363932" s="430"/>
      <c r="C363932" s="430"/>
    </row>
    <row r="363933" spans="2:3">
      <c r="B363933" s="430"/>
      <c r="C363933" s="430"/>
    </row>
    <row r="363934" spans="2:3">
      <c r="B363934" s="430"/>
      <c r="C363934" s="430"/>
    </row>
    <row r="363935" spans="2:3">
      <c r="B363935" s="430"/>
      <c r="C363935" s="430"/>
    </row>
    <row r="363936" spans="2:3">
      <c r="B363936" s="430"/>
      <c r="C363936" s="430"/>
    </row>
    <row r="363937" spans="2:3">
      <c r="B363937" s="430"/>
      <c r="C363937" s="430"/>
    </row>
    <row r="363938" spans="2:3">
      <c r="B363938" s="430"/>
      <c r="C363938" s="430"/>
    </row>
    <row r="363939" spans="2:3">
      <c r="B363939" s="430"/>
      <c r="C363939" s="430"/>
    </row>
    <row r="363940" spans="2:3">
      <c r="B363940" s="430"/>
      <c r="C363940" s="430"/>
    </row>
    <row r="363941" spans="2:3">
      <c r="B363941" s="430"/>
      <c r="C363941" s="430"/>
    </row>
    <row r="363942" spans="2:3">
      <c r="B363942" s="430"/>
      <c r="C363942" s="430"/>
    </row>
    <row r="363943" spans="2:3">
      <c r="B363943" s="430"/>
      <c r="C363943" s="430"/>
    </row>
    <row r="363944" spans="2:3">
      <c r="B363944" s="430"/>
      <c r="C363944" s="430"/>
    </row>
    <row r="363945" spans="2:3">
      <c r="B363945" s="430"/>
      <c r="C363945" s="430"/>
    </row>
    <row r="363946" spans="2:3">
      <c r="B363946" s="430"/>
      <c r="C363946" s="430"/>
    </row>
    <row r="363947" spans="2:3">
      <c r="B363947" s="430"/>
      <c r="C363947" s="430"/>
    </row>
    <row r="363948" spans="2:3">
      <c r="B363948" s="430"/>
      <c r="C363948" s="430"/>
    </row>
    <row r="363949" spans="2:3">
      <c r="B363949" s="430"/>
      <c r="C363949" s="430"/>
    </row>
    <row r="363950" spans="2:3">
      <c r="B363950" s="430"/>
      <c r="C363950" s="430"/>
    </row>
    <row r="363951" spans="2:3">
      <c r="B363951" s="430"/>
      <c r="C363951" s="430"/>
    </row>
    <row r="363952" spans="2:3">
      <c r="B363952" s="430"/>
      <c r="C363952" s="430"/>
    </row>
    <row r="363953" spans="2:3">
      <c r="B363953" s="430"/>
      <c r="C363953" s="430"/>
    </row>
    <row r="363954" spans="2:3">
      <c r="B363954" s="430"/>
      <c r="C363954" s="430"/>
    </row>
    <row r="363955" spans="2:3">
      <c r="B363955" s="430"/>
      <c r="C363955" s="430"/>
    </row>
    <row r="363956" spans="2:3">
      <c r="B363956" s="430"/>
      <c r="C363956" s="430"/>
    </row>
    <row r="363957" spans="2:3">
      <c r="B363957" s="430"/>
      <c r="C363957" s="430"/>
    </row>
    <row r="363958" spans="2:3">
      <c r="B363958" s="430"/>
      <c r="C363958" s="430"/>
    </row>
    <row r="363959" spans="2:3">
      <c r="B363959" s="430"/>
      <c r="C363959" s="430"/>
    </row>
    <row r="363960" spans="2:3">
      <c r="B363960" s="430"/>
      <c r="C363960" s="430"/>
    </row>
    <row r="363961" spans="2:3">
      <c r="B363961" s="430"/>
      <c r="C363961" s="430"/>
    </row>
    <row r="363962" spans="2:3">
      <c r="B363962" s="430"/>
      <c r="C363962" s="430"/>
    </row>
    <row r="363963" spans="2:3">
      <c r="B363963" s="430"/>
      <c r="C363963" s="430"/>
    </row>
    <row r="363964" spans="2:3">
      <c r="B363964" s="430"/>
      <c r="C363964" s="430"/>
    </row>
    <row r="363965" spans="2:3">
      <c r="B363965" s="430"/>
      <c r="C363965" s="430"/>
    </row>
    <row r="363966" spans="2:3">
      <c r="B363966" s="430"/>
      <c r="C363966" s="430"/>
    </row>
    <row r="363967" spans="2:3">
      <c r="B363967" s="430"/>
      <c r="C363967" s="430"/>
    </row>
    <row r="363968" spans="2:3">
      <c r="B363968" s="430"/>
      <c r="C363968" s="430"/>
    </row>
    <row r="363969" spans="2:3">
      <c r="B363969" s="430"/>
      <c r="C363969" s="430"/>
    </row>
    <row r="363970" spans="2:3">
      <c r="B363970" s="430"/>
      <c r="C363970" s="430"/>
    </row>
    <row r="363971" spans="2:3">
      <c r="B363971" s="430"/>
      <c r="C363971" s="430"/>
    </row>
    <row r="363972" spans="2:3">
      <c r="B363972" s="430"/>
      <c r="C363972" s="430"/>
    </row>
    <row r="363973" spans="2:3">
      <c r="B363973" s="430"/>
      <c r="C363973" s="430"/>
    </row>
    <row r="363974" spans="2:3">
      <c r="B363974" s="430"/>
      <c r="C363974" s="430"/>
    </row>
    <row r="363975" spans="2:3">
      <c r="B363975" s="430"/>
      <c r="C363975" s="430"/>
    </row>
    <row r="363976" spans="2:3">
      <c r="B363976" s="430"/>
      <c r="C363976" s="430"/>
    </row>
    <row r="363977" spans="2:3">
      <c r="B363977" s="430"/>
      <c r="C363977" s="430"/>
    </row>
    <row r="363978" spans="2:3">
      <c r="B363978" s="430"/>
      <c r="C363978" s="430"/>
    </row>
    <row r="363979" spans="2:3">
      <c r="B363979" s="430"/>
      <c r="C363979" s="430"/>
    </row>
    <row r="363980" spans="2:3">
      <c r="B363980" s="430"/>
      <c r="C363980" s="430"/>
    </row>
    <row r="363981" spans="2:3">
      <c r="B363981" s="430"/>
      <c r="C363981" s="430"/>
    </row>
    <row r="363982" spans="2:3">
      <c r="B363982" s="430"/>
      <c r="C363982" s="430"/>
    </row>
    <row r="363983" spans="2:3">
      <c r="B363983" s="430"/>
      <c r="C363983" s="430"/>
    </row>
    <row r="363984" spans="2:3">
      <c r="B363984" s="430"/>
      <c r="C363984" s="430"/>
    </row>
    <row r="363985" spans="2:3">
      <c r="B363985" s="430"/>
      <c r="C363985" s="430"/>
    </row>
    <row r="363986" spans="2:3">
      <c r="B363986" s="430"/>
      <c r="C363986" s="430"/>
    </row>
    <row r="363987" spans="2:3">
      <c r="B363987" s="430"/>
      <c r="C363987" s="430"/>
    </row>
    <row r="363988" spans="2:3">
      <c r="B363988" s="430"/>
      <c r="C363988" s="430"/>
    </row>
    <row r="363989" spans="2:3">
      <c r="B363989" s="430"/>
      <c r="C363989" s="430"/>
    </row>
    <row r="363990" spans="2:3">
      <c r="B363990" s="430"/>
      <c r="C363990" s="430"/>
    </row>
    <row r="363991" spans="2:3">
      <c r="B363991" s="430"/>
      <c r="C363991" s="430"/>
    </row>
    <row r="363992" spans="2:3">
      <c r="B363992" s="430"/>
      <c r="C363992" s="430"/>
    </row>
    <row r="363993" spans="2:3">
      <c r="B363993" s="430"/>
      <c r="C363993" s="430"/>
    </row>
    <row r="363994" spans="2:3">
      <c r="B363994" s="430"/>
      <c r="C363994" s="430"/>
    </row>
    <row r="363995" spans="2:3">
      <c r="B363995" s="430"/>
      <c r="C363995" s="430"/>
    </row>
    <row r="363996" spans="2:3">
      <c r="B363996" s="430"/>
      <c r="C363996" s="430"/>
    </row>
    <row r="363997" spans="2:3">
      <c r="B363997" s="430"/>
      <c r="C363997" s="430"/>
    </row>
    <row r="363998" spans="2:3">
      <c r="B363998" s="430"/>
      <c r="C363998" s="430"/>
    </row>
    <row r="363999" spans="2:3">
      <c r="B363999" s="430"/>
      <c r="C363999" s="430"/>
    </row>
    <row r="364000" spans="2:3">
      <c r="B364000" s="430"/>
      <c r="C364000" s="430"/>
    </row>
    <row r="364001" spans="2:3">
      <c r="B364001" s="430"/>
      <c r="C364001" s="430"/>
    </row>
    <row r="364002" spans="2:3">
      <c r="B364002" s="430"/>
      <c r="C364002" s="430"/>
    </row>
    <row r="364003" spans="2:3">
      <c r="B364003" s="430"/>
      <c r="C364003" s="430"/>
    </row>
    <row r="364004" spans="2:3">
      <c r="B364004" s="430"/>
      <c r="C364004" s="430"/>
    </row>
    <row r="364005" spans="2:3">
      <c r="B364005" s="430"/>
      <c r="C364005" s="430"/>
    </row>
    <row r="364006" spans="2:3">
      <c r="B364006" s="430"/>
      <c r="C364006" s="430"/>
    </row>
    <row r="364007" spans="2:3">
      <c r="B364007" s="430"/>
      <c r="C364007" s="430"/>
    </row>
    <row r="364008" spans="2:3">
      <c r="B364008" s="430"/>
      <c r="C364008" s="430"/>
    </row>
    <row r="364009" spans="2:3">
      <c r="B364009" s="430"/>
      <c r="C364009" s="430"/>
    </row>
    <row r="364010" spans="2:3">
      <c r="B364010" s="430"/>
      <c r="C364010" s="430"/>
    </row>
    <row r="364011" spans="2:3">
      <c r="B364011" s="430"/>
      <c r="C364011" s="430"/>
    </row>
    <row r="364012" spans="2:3">
      <c r="B364012" s="430"/>
      <c r="C364012" s="430"/>
    </row>
    <row r="364013" spans="2:3">
      <c r="B364013" s="430"/>
      <c r="C364013" s="430"/>
    </row>
    <row r="364014" spans="2:3">
      <c r="B364014" s="430"/>
      <c r="C364014" s="430"/>
    </row>
    <row r="364015" spans="2:3">
      <c r="B364015" s="430"/>
      <c r="C364015" s="430"/>
    </row>
    <row r="364016" spans="2:3">
      <c r="B364016" s="430"/>
      <c r="C364016" s="430"/>
    </row>
    <row r="364017" spans="2:3">
      <c r="B364017" s="430"/>
      <c r="C364017" s="430"/>
    </row>
    <row r="364018" spans="2:3">
      <c r="B364018" s="430"/>
      <c r="C364018" s="430"/>
    </row>
    <row r="364019" spans="2:3">
      <c r="B364019" s="430"/>
      <c r="C364019" s="430"/>
    </row>
    <row r="364020" spans="2:3">
      <c r="B364020" s="430"/>
      <c r="C364020" s="430"/>
    </row>
    <row r="364021" spans="2:3">
      <c r="B364021" s="430"/>
      <c r="C364021" s="430"/>
    </row>
    <row r="364022" spans="2:3">
      <c r="B364022" s="430"/>
      <c r="C364022" s="430"/>
    </row>
    <row r="364023" spans="2:3">
      <c r="B364023" s="430"/>
      <c r="C364023" s="430"/>
    </row>
    <row r="364024" spans="2:3">
      <c r="B364024" s="430"/>
      <c r="C364024" s="430"/>
    </row>
    <row r="364025" spans="2:3">
      <c r="B364025" s="430"/>
      <c r="C364025" s="430"/>
    </row>
    <row r="364026" spans="2:3">
      <c r="B364026" s="430"/>
      <c r="C364026" s="430"/>
    </row>
    <row r="364027" spans="2:3">
      <c r="B364027" s="430"/>
      <c r="C364027" s="430"/>
    </row>
    <row r="364028" spans="2:3">
      <c r="B364028" s="430"/>
      <c r="C364028" s="430"/>
    </row>
    <row r="364029" spans="2:3">
      <c r="B364029" s="430"/>
      <c r="C364029" s="430"/>
    </row>
    <row r="364030" spans="2:3">
      <c r="B364030" s="430"/>
      <c r="C364030" s="430"/>
    </row>
    <row r="364031" spans="2:3">
      <c r="B364031" s="430"/>
      <c r="C364031" s="430"/>
    </row>
    <row r="364032" spans="2:3">
      <c r="B364032" s="430"/>
      <c r="C364032" s="430"/>
    </row>
    <row r="364033" spans="2:3">
      <c r="B364033" s="430"/>
      <c r="C364033" s="430"/>
    </row>
    <row r="364034" spans="2:3">
      <c r="B364034" s="430"/>
      <c r="C364034" s="430"/>
    </row>
    <row r="364035" spans="2:3">
      <c r="B364035" s="430"/>
      <c r="C364035" s="430"/>
    </row>
    <row r="364036" spans="2:3">
      <c r="B364036" s="430"/>
      <c r="C364036" s="430"/>
    </row>
    <row r="364037" spans="2:3">
      <c r="B364037" s="430"/>
      <c r="C364037" s="430"/>
    </row>
    <row r="364038" spans="2:3">
      <c r="B364038" s="430"/>
      <c r="C364038" s="430"/>
    </row>
    <row r="364039" spans="2:3">
      <c r="B364039" s="430"/>
      <c r="C364039" s="430"/>
    </row>
    <row r="364040" spans="2:3">
      <c r="B364040" s="430"/>
      <c r="C364040" s="430"/>
    </row>
    <row r="364041" spans="2:3">
      <c r="B364041" s="430"/>
      <c r="C364041" s="430"/>
    </row>
    <row r="364042" spans="2:3">
      <c r="B364042" s="430"/>
      <c r="C364042" s="430"/>
    </row>
    <row r="364043" spans="2:3">
      <c r="B364043" s="430"/>
      <c r="C364043" s="430"/>
    </row>
    <row r="364044" spans="2:3">
      <c r="B364044" s="430"/>
      <c r="C364044" s="430"/>
    </row>
    <row r="364045" spans="2:3">
      <c r="B364045" s="430"/>
      <c r="C364045" s="430"/>
    </row>
    <row r="364046" spans="2:3">
      <c r="B364046" s="430"/>
      <c r="C364046" s="430"/>
    </row>
    <row r="364047" spans="2:3">
      <c r="B364047" s="430"/>
      <c r="C364047" s="430"/>
    </row>
    <row r="364048" spans="2:3">
      <c r="B364048" s="430"/>
      <c r="C364048" s="430"/>
    </row>
    <row r="364049" spans="2:3">
      <c r="B364049" s="430"/>
      <c r="C364049" s="430"/>
    </row>
    <row r="364050" spans="2:3">
      <c r="B364050" s="430"/>
      <c r="C364050" s="430"/>
    </row>
    <row r="364051" spans="2:3">
      <c r="B364051" s="430"/>
      <c r="C364051" s="430"/>
    </row>
    <row r="364052" spans="2:3">
      <c r="B364052" s="430"/>
      <c r="C364052" s="430"/>
    </row>
    <row r="364053" spans="2:3">
      <c r="B364053" s="430"/>
      <c r="C364053" s="430"/>
    </row>
    <row r="364054" spans="2:3">
      <c r="B364054" s="430"/>
      <c r="C364054" s="430"/>
    </row>
    <row r="364055" spans="2:3">
      <c r="B364055" s="430"/>
      <c r="C364055" s="430"/>
    </row>
    <row r="364056" spans="2:3">
      <c r="B364056" s="430"/>
      <c r="C364056" s="430"/>
    </row>
    <row r="364057" spans="2:3">
      <c r="B364057" s="430"/>
      <c r="C364057" s="430"/>
    </row>
    <row r="364058" spans="2:3">
      <c r="B364058" s="430"/>
      <c r="C364058" s="430"/>
    </row>
    <row r="364059" spans="2:3">
      <c r="B364059" s="430"/>
      <c r="C364059" s="430"/>
    </row>
    <row r="364060" spans="2:3">
      <c r="B364060" s="430"/>
      <c r="C364060" s="430"/>
    </row>
    <row r="364061" spans="2:3">
      <c r="B364061" s="430"/>
      <c r="C364061" s="430"/>
    </row>
    <row r="364062" spans="2:3">
      <c r="B364062" s="430"/>
      <c r="C364062" s="430"/>
    </row>
    <row r="364063" spans="2:3">
      <c r="B364063" s="430"/>
      <c r="C364063" s="430"/>
    </row>
    <row r="364064" spans="2:3">
      <c r="B364064" s="430"/>
      <c r="C364064" s="430"/>
    </row>
    <row r="364065" spans="2:3">
      <c r="B364065" s="430"/>
      <c r="C364065" s="430"/>
    </row>
    <row r="364066" spans="2:3">
      <c r="B364066" s="430"/>
      <c r="C364066" s="430"/>
    </row>
    <row r="364067" spans="2:3">
      <c r="B364067" s="430"/>
      <c r="C364067" s="430"/>
    </row>
    <row r="364068" spans="2:3">
      <c r="B364068" s="430"/>
      <c r="C364068" s="430"/>
    </row>
    <row r="364069" spans="2:3">
      <c r="B364069" s="430"/>
      <c r="C364069" s="430"/>
    </row>
    <row r="364070" spans="2:3">
      <c r="B364070" s="430"/>
      <c r="C364070" s="430"/>
    </row>
    <row r="364071" spans="2:3">
      <c r="B364071" s="430"/>
      <c r="C364071" s="430"/>
    </row>
    <row r="364072" spans="2:3">
      <c r="B364072" s="430"/>
      <c r="C364072" s="430"/>
    </row>
    <row r="364073" spans="2:3">
      <c r="B364073" s="430"/>
      <c r="C364073" s="430"/>
    </row>
    <row r="364074" spans="2:3">
      <c r="B364074" s="430"/>
      <c r="C364074" s="430"/>
    </row>
    <row r="364075" spans="2:3">
      <c r="B364075" s="430"/>
      <c r="C364075" s="430"/>
    </row>
    <row r="364076" spans="2:3">
      <c r="B364076" s="430"/>
      <c r="C364076" s="430"/>
    </row>
    <row r="364077" spans="2:3">
      <c r="B364077" s="430"/>
      <c r="C364077" s="430"/>
    </row>
    <row r="364078" spans="2:3">
      <c r="B364078" s="430"/>
      <c r="C364078" s="430"/>
    </row>
    <row r="364079" spans="2:3">
      <c r="B364079" s="430"/>
      <c r="C364079" s="430"/>
    </row>
    <row r="364080" spans="2:3">
      <c r="B364080" s="430"/>
      <c r="C364080" s="430"/>
    </row>
    <row r="364081" spans="2:3">
      <c r="B364081" s="430"/>
      <c r="C364081" s="430"/>
    </row>
    <row r="364082" spans="2:3">
      <c r="B364082" s="430"/>
      <c r="C364082" s="430"/>
    </row>
    <row r="364083" spans="2:3">
      <c r="B364083" s="430"/>
      <c r="C364083" s="430"/>
    </row>
    <row r="364084" spans="2:3">
      <c r="B364084" s="430"/>
      <c r="C364084" s="430"/>
    </row>
    <row r="364085" spans="2:3">
      <c r="B364085" s="430"/>
      <c r="C364085" s="430"/>
    </row>
    <row r="364086" spans="2:3">
      <c r="B364086" s="430"/>
      <c r="C364086" s="430"/>
    </row>
    <row r="364087" spans="2:3">
      <c r="B364087" s="430"/>
      <c r="C364087" s="430"/>
    </row>
    <row r="364088" spans="2:3">
      <c r="B364088" s="430"/>
      <c r="C364088" s="430"/>
    </row>
    <row r="364089" spans="2:3">
      <c r="B364089" s="430"/>
      <c r="C364089" s="430"/>
    </row>
    <row r="364090" spans="2:3">
      <c r="B364090" s="430"/>
      <c r="C364090" s="430"/>
    </row>
    <row r="364091" spans="2:3">
      <c r="B364091" s="430"/>
      <c r="C364091" s="430"/>
    </row>
    <row r="364092" spans="2:3">
      <c r="B364092" s="430"/>
      <c r="C364092" s="430"/>
    </row>
    <row r="364093" spans="2:3">
      <c r="B364093" s="430"/>
      <c r="C364093" s="430"/>
    </row>
    <row r="364094" spans="2:3">
      <c r="B364094" s="430"/>
      <c r="C364094" s="430"/>
    </row>
    <row r="364095" spans="2:3">
      <c r="B364095" s="430"/>
      <c r="C364095" s="430"/>
    </row>
    <row r="364096" spans="2:3">
      <c r="B364096" s="430"/>
      <c r="C364096" s="430"/>
    </row>
    <row r="364097" spans="2:3">
      <c r="B364097" s="430"/>
      <c r="C364097" s="430"/>
    </row>
    <row r="364098" spans="2:3">
      <c r="B364098" s="430"/>
      <c r="C364098" s="430"/>
    </row>
    <row r="364099" spans="2:3">
      <c r="B364099" s="430"/>
      <c r="C364099" s="430"/>
    </row>
    <row r="364100" spans="2:3">
      <c r="B364100" s="430"/>
      <c r="C364100" s="430"/>
    </row>
    <row r="364101" spans="2:3">
      <c r="B364101" s="430"/>
      <c r="C364101" s="430"/>
    </row>
    <row r="364102" spans="2:3">
      <c r="B364102" s="430"/>
      <c r="C364102" s="430"/>
    </row>
    <row r="364103" spans="2:3">
      <c r="B364103" s="430"/>
      <c r="C364103" s="430"/>
    </row>
    <row r="364104" spans="2:3">
      <c r="B364104" s="430"/>
      <c r="C364104" s="430"/>
    </row>
    <row r="364105" spans="2:3">
      <c r="B364105" s="430"/>
      <c r="C364105" s="430"/>
    </row>
    <row r="364106" spans="2:3">
      <c r="B364106" s="430"/>
      <c r="C364106" s="430"/>
    </row>
    <row r="364107" spans="2:3">
      <c r="B364107" s="430"/>
      <c r="C364107" s="430"/>
    </row>
    <row r="364108" spans="2:3">
      <c r="B364108" s="430"/>
      <c r="C364108" s="430"/>
    </row>
    <row r="364109" spans="2:3">
      <c r="B364109" s="430"/>
      <c r="C364109" s="430"/>
    </row>
    <row r="364110" spans="2:3">
      <c r="B364110" s="430"/>
      <c r="C364110" s="430"/>
    </row>
    <row r="364111" spans="2:3">
      <c r="B364111" s="430"/>
      <c r="C364111" s="430"/>
    </row>
    <row r="364112" spans="2:3">
      <c r="B364112" s="430"/>
      <c r="C364112" s="430"/>
    </row>
    <row r="364113" spans="2:3">
      <c r="B364113" s="430"/>
      <c r="C364113" s="430"/>
    </row>
    <row r="364114" spans="2:3">
      <c r="B364114" s="430"/>
      <c r="C364114" s="430"/>
    </row>
    <row r="364115" spans="2:3">
      <c r="B364115" s="430"/>
      <c r="C364115" s="430"/>
    </row>
    <row r="364116" spans="2:3">
      <c r="B364116" s="430"/>
      <c r="C364116" s="430"/>
    </row>
    <row r="364117" spans="2:3">
      <c r="B364117" s="430"/>
      <c r="C364117" s="430"/>
    </row>
    <row r="364118" spans="2:3">
      <c r="B364118" s="430"/>
      <c r="C364118" s="430"/>
    </row>
    <row r="364119" spans="2:3">
      <c r="B364119" s="430"/>
      <c r="C364119" s="430"/>
    </row>
    <row r="364120" spans="2:3">
      <c r="B364120" s="430"/>
      <c r="C364120" s="430"/>
    </row>
    <row r="364121" spans="2:3">
      <c r="B364121" s="430"/>
      <c r="C364121" s="430"/>
    </row>
    <row r="364122" spans="2:3">
      <c r="B364122" s="430"/>
      <c r="C364122" s="430"/>
    </row>
    <row r="364123" spans="2:3">
      <c r="B364123" s="430"/>
      <c r="C364123" s="430"/>
    </row>
    <row r="364124" spans="2:3">
      <c r="B364124" s="430"/>
      <c r="C364124" s="430"/>
    </row>
    <row r="364125" spans="2:3">
      <c r="B364125" s="430"/>
      <c r="C364125" s="430"/>
    </row>
    <row r="364126" spans="2:3">
      <c r="B364126" s="430"/>
      <c r="C364126" s="430"/>
    </row>
    <row r="364127" spans="2:3">
      <c r="B364127" s="430"/>
      <c r="C364127" s="430"/>
    </row>
    <row r="364128" spans="2:3">
      <c r="B364128" s="430"/>
      <c r="C364128" s="430"/>
    </row>
    <row r="364129" spans="2:3">
      <c r="B364129" s="430"/>
      <c r="C364129" s="430"/>
    </row>
    <row r="364130" spans="2:3">
      <c r="B364130" s="430"/>
      <c r="C364130" s="430"/>
    </row>
    <row r="364131" spans="2:3">
      <c r="B364131" s="430"/>
      <c r="C364131" s="430"/>
    </row>
    <row r="364132" spans="2:3">
      <c r="B364132" s="430"/>
      <c r="C364132" s="430"/>
    </row>
    <row r="364133" spans="2:3">
      <c r="B364133" s="430"/>
      <c r="C364133" s="430"/>
    </row>
    <row r="364134" spans="2:3">
      <c r="B364134" s="430"/>
      <c r="C364134" s="430"/>
    </row>
    <row r="364135" spans="2:3">
      <c r="B364135" s="430"/>
      <c r="C364135" s="430"/>
    </row>
    <row r="364136" spans="2:3">
      <c r="B364136" s="430"/>
      <c r="C364136" s="430"/>
    </row>
    <row r="364137" spans="2:3">
      <c r="B364137" s="430"/>
      <c r="C364137" s="430"/>
    </row>
    <row r="364138" spans="2:3">
      <c r="B364138" s="430"/>
      <c r="C364138" s="430"/>
    </row>
    <row r="364139" spans="2:3">
      <c r="B364139" s="430"/>
      <c r="C364139" s="430"/>
    </row>
    <row r="364140" spans="2:3">
      <c r="B364140" s="430"/>
      <c r="C364140" s="430"/>
    </row>
    <row r="364141" spans="2:3">
      <c r="B364141" s="430"/>
      <c r="C364141" s="430"/>
    </row>
    <row r="364142" spans="2:3">
      <c r="B364142" s="430"/>
      <c r="C364142" s="430"/>
    </row>
    <row r="364143" spans="2:3">
      <c r="B364143" s="430"/>
      <c r="C364143" s="430"/>
    </row>
    <row r="364144" spans="2:3">
      <c r="B364144" s="430"/>
      <c r="C364144" s="430"/>
    </row>
    <row r="364145" spans="2:3">
      <c r="B364145" s="430"/>
      <c r="C364145" s="430"/>
    </row>
    <row r="364146" spans="2:3">
      <c r="B364146" s="430"/>
      <c r="C364146" s="430"/>
    </row>
    <row r="364147" spans="2:3">
      <c r="B364147" s="430"/>
      <c r="C364147" s="430"/>
    </row>
    <row r="364148" spans="2:3">
      <c r="B364148" s="430"/>
      <c r="C364148" s="430"/>
    </row>
    <row r="364149" spans="2:3">
      <c r="B364149" s="430"/>
      <c r="C364149" s="430"/>
    </row>
    <row r="364150" spans="2:3">
      <c r="B364150" s="430"/>
      <c r="C364150" s="430"/>
    </row>
    <row r="364151" spans="2:3">
      <c r="B364151" s="430"/>
      <c r="C364151" s="430"/>
    </row>
    <row r="364152" spans="2:3">
      <c r="B364152" s="430"/>
      <c r="C364152" s="430"/>
    </row>
    <row r="364153" spans="2:3">
      <c r="B364153" s="430"/>
      <c r="C364153" s="430"/>
    </row>
    <row r="364154" spans="2:3">
      <c r="B364154" s="430"/>
      <c r="C364154" s="430"/>
    </row>
    <row r="364155" spans="2:3">
      <c r="B364155" s="430"/>
      <c r="C364155" s="430"/>
    </row>
    <row r="364156" spans="2:3">
      <c r="B364156" s="430"/>
      <c r="C364156" s="430"/>
    </row>
    <row r="364157" spans="2:3">
      <c r="B364157" s="430"/>
      <c r="C364157" s="430"/>
    </row>
    <row r="364158" spans="2:3">
      <c r="B364158" s="430"/>
      <c r="C364158" s="430"/>
    </row>
    <row r="364159" spans="2:3">
      <c r="B364159" s="430"/>
      <c r="C364159" s="430"/>
    </row>
    <row r="364160" spans="2:3">
      <c r="B364160" s="430"/>
      <c r="C364160" s="430"/>
    </row>
    <row r="364161" spans="2:3">
      <c r="B364161" s="430"/>
      <c r="C364161" s="430"/>
    </row>
    <row r="364162" spans="2:3">
      <c r="B364162" s="430"/>
      <c r="C364162" s="430"/>
    </row>
    <row r="364163" spans="2:3">
      <c r="B364163" s="430"/>
      <c r="C364163" s="430"/>
    </row>
    <row r="364164" spans="2:3">
      <c r="B364164" s="430"/>
      <c r="C364164" s="430"/>
    </row>
    <row r="364165" spans="2:3">
      <c r="B364165" s="430"/>
      <c r="C364165" s="430"/>
    </row>
    <row r="364166" spans="2:3">
      <c r="B364166" s="430"/>
      <c r="C364166" s="430"/>
    </row>
    <row r="364167" spans="2:3">
      <c r="B364167" s="430"/>
      <c r="C364167" s="430"/>
    </row>
    <row r="364168" spans="2:3">
      <c r="B364168" s="430"/>
      <c r="C364168" s="430"/>
    </row>
    <row r="364169" spans="2:3">
      <c r="B364169" s="430"/>
      <c r="C364169" s="430"/>
    </row>
    <row r="364170" spans="2:3">
      <c r="B364170" s="430"/>
      <c r="C364170" s="430"/>
    </row>
    <row r="364171" spans="2:3">
      <c r="B364171" s="430"/>
      <c r="C364171" s="430"/>
    </row>
    <row r="364172" spans="2:3">
      <c r="B364172" s="430"/>
      <c r="C364172" s="430"/>
    </row>
    <row r="364173" spans="2:3">
      <c r="B364173" s="430"/>
      <c r="C364173" s="430"/>
    </row>
    <row r="364174" spans="2:3">
      <c r="B364174" s="430"/>
      <c r="C364174" s="430"/>
    </row>
    <row r="364175" spans="2:3">
      <c r="B364175" s="430"/>
      <c r="C364175" s="430"/>
    </row>
    <row r="364176" spans="2:3">
      <c r="B364176" s="430"/>
      <c r="C364176" s="430"/>
    </row>
    <row r="364177" spans="2:3">
      <c r="B364177" s="430"/>
      <c r="C364177" s="430"/>
    </row>
    <row r="364178" spans="2:3">
      <c r="B364178" s="430"/>
      <c r="C364178" s="430"/>
    </row>
    <row r="364179" spans="2:3">
      <c r="B364179" s="430"/>
      <c r="C364179" s="430"/>
    </row>
    <row r="364180" spans="2:3">
      <c r="B364180" s="430"/>
      <c r="C364180" s="430"/>
    </row>
    <row r="364181" spans="2:3">
      <c r="B364181" s="430"/>
      <c r="C364181" s="430"/>
    </row>
    <row r="364182" spans="2:3">
      <c r="B364182" s="430"/>
      <c r="C364182" s="430"/>
    </row>
    <row r="364183" spans="2:3">
      <c r="B364183" s="430"/>
      <c r="C364183" s="430"/>
    </row>
    <row r="364184" spans="2:3">
      <c r="B364184" s="430"/>
      <c r="C364184" s="430"/>
    </row>
    <row r="364185" spans="2:3">
      <c r="B364185" s="430"/>
      <c r="C364185" s="430"/>
    </row>
    <row r="364186" spans="2:3">
      <c r="B364186" s="430"/>
      <c r="C364186" s="430"/>
    </row>
    <row r="364187" spans="2:3">
      <c r="B364187" s="430"/>
      <c r="C364187" s="430"/>
    </row>
    <row r="364188" spans="2:3">
      <c r="B364188" s="430"/>
      <c r="C364188" s="430"/>
    </row>
    <row r="364189" spans="2:3">
      <c r="B364189" s="430"/>
      <c r="C364189" s="430"/>
    </row>
    <row r="364190" spans="2:3">
      <c r="B364190" s="430"/>
      <c r="C364190" s="430"/>
    </row>
    <row r="364191" spans="2:3">
      <c r="B364191" s="430"/>
      <c r="C364191" s="430"/>
    </row>
    <row r="364192" spans="2:3">
      <c r="B364192" s="430"/>
      <c r="C364192" s="430"/>
    </row>
    <row r="364193" spans="2:3">
      <c r="B364193" s="430"/>
      <c r="C364193" s="430"/>
    </row>
    <row r="364194" spans="2:3">
      <c r="B364194" s="430"/>
      <c r="C364194" s="430"/>
    </row>
    <row r="364195" spans="2:3">
      <c r="B364195" s="430"/>
      <c r="C364195" s="430"/>
    </row>
    <row r="364196" spans="2:3">
      <c r="B364196" s="430"/>
      <c r="C364196" s="430"/>
    </row>
    <row r="364197" spans="2:3">
      <c r="B364197" s="430"/>
      <c r="C364197" s="430"/>
    </row>
    <row r="364198" spans="2:3">
      <c r="B364198" s="430"/>
      <c r="C364198" s="430"/>
    </row>
    <row r="364199" spans="2:3">
      <c r="B364199" s="430"/>
      <c r="C364199" s="430"/>
    </row>
    <row r="364200" spans="2:3">
      <c r="B364200" s="430"/>
      <c r="C364200" s="430"/>
    </row>
    <row r="364201" spans="2:3">
      <c r="B364201" s="430"/>
      <c r="C364201" s="430"/>
    </row>
    <row r="364202" spans="2:3">
      <c r="B364202" s="430"/>
      <c r="C364202" s="430"/>
    </row>
    <row r="364203" spans="2:3">
      <c r="B364203" s="430"/>
      <c r="C364203" s="430"/>
    </row>
    <row r="364204" spans="2:3">
      <c r="B364204" s="430"/>
      <c r="C364204" s="430"/>
    </row>
    <row r="364205" spans="2:3">
      <c r="B364205" s="430"/>
      <c r="C364205" s="430"/>
    </row>
    <row r="364206" spans="2:3">
      <c r="B364206" s="430"/>
      <c r="C364206" s="430"/>
    </row>
    <row r="364207" spans="2:3">
      <c r="B364207" s="430"/>
      <c r="C364207" s="430"/>
    </row>
    <row r="364208" spans="2:3">
      <c r="B364208" s="430"/>
      <c r="C364208" s="430"/>
    </row>
    <row r="364209" spans="2:3">
      <c r="B364209" s="430"/>
      <c r="C364209" s="430"/>
    </row>
    <row r="364210" spans="2:3">
      <c r="B364210" s="430"/>
      <c r="C364210" s="430"/>
    </row>
    <row r="364211" spans="2:3">
      <c r="B364211" s="430"/>
      <c r="C364211" s="430"/>
    </row>
    <row r="364212" spans="2:3">
      <c r="B364212" s="430"/>
      <c r="C364212" s="430"/>
    </row>
    <row r="364213" spans="2:3">
      <c r="B364213" s="430"/>
      <c r="C364213" s="430"/>
    </row>
    <row r="364214" spans="2:3">
      <c r="B364214" s="430"/>
      <c r="C364214" s="430"/>
    </row>
    <row r="364215" spans="2:3">
      <c r="B364215" s="430"/>
      <c r="C364215" s="430"/>
    </row>
    <row r="364216" spans="2:3">
      <c r="B364216" s="430"/>
      <c r="C364216" s="430"/>
    </row>
    <row r="364217" spans="2:3">
      <c r="B364217" s="430"/>
      <c r="C364217" s="430"/>
    </row>
    <row r="364218" spans="2:3">
      <c r="B364218" s="430"/>
      <c r="C364218" s="430"/>
    </row>
    <row r="364219" spans="2:3">
      <c r="B364219" s="430"/>
      <c r="C364219" s="430"/>
    </row>
    <row r="364220" spans="2:3">
      <c r="B364220" s="430"/>
      <c r="C364220" s="430"/>
    </row>
    <row r="364221" spans="2:3">
      <c r="B364221" s="430"/>
      <c r="C364221" s="430"/>
    </row>
    <row r="364222" spans="2:3">
      <c r="B364222" s="430"/>
      <c r="C364222" s="430"/>
    </row>
    <row r="364223" spans="2:3">
      <c r="B364223" s="430"/>
      <c r="C364223" s="430"/>
    </row>
    <row r="364224" spans="2:3">
      <c r="B364224" s="430"/>
      <c r="C364224" s="430"/>
    </row>
    <row r="364225" spans="2:3">
      <c r="B364225" s="430"/>
      <c r="C364225" s="430"/>
    </row>
    <row r="364226" spans="2:3">
      <c r="B364226" s="430"/>
      <c r="C364226" s="430"/>
    </row>
    <row r="364227" spans="2:3">
      <c r="B364227" s="430"/>
      <c r="C364227" s="430"/>
    </row>
    <row r="364228" spans="2:3">
      <c r="B364228" s="430"/>
      <c r="C364228" s="430"/>
    </row>
    <row r="364229" spans="2:3">
      <c r="B364229" s="430"/>
      <c r="C364229" s="430"/>
    </row>
    <row r="364230" spans="2:3">
      <c r="B364230" s="430"/>
      <c r="C364230" s="430"/>
    </row>
    <row r="364231" spans="2:3">
      <c r="B364231" s="430"/>
      <c r="C364231" s="430"/>
    </row>
    <row r="364232" spans="2:3">
      <c r="B364232" s="430"/>
      <c r="C364232" s="430"/>
    </row>
    <row r="364233" spans="2:3">
      <c r="B364233" s="430"/>
      <c r="C364233" s="430"/>
    </row>
    <row r="364234" spans="2:3">
      <c r="B364234" s="430"/>
      <c r="C364234" s="430"/>
    </row>
    <row r="364235" spans="2:3">
      <c r="B364235" s="430"/>
      <c r="C364235" s="430"/>
    </row>
    <row r="364236" spans="2:3">
      <c r="B364236" s="430"/>
      <c r="C364236" s="430"/>
    </row>
    <row r="364237" spans="2:3">
      <c r="B364237" s="430"/>
      <c r="C364237" s="430"/>
    </row>
    <row r="364238" spans="2:3">
      <c r="B364238" s="430"/>
      <c r="C364238" s="430"/>
    </row>
    <row r="364239" spans="2:3">
      <c r="B364239" s="430"/>
      <c r="C364239" s="430"/>
    </row>
    <row r="364240" spans="2:3">
      <c r="B364240" s="430"/>
      <c r="C364240" s="430"/>
    </row>
    <row r="364241" spans="2:3">
      <c r="B364241" s="430"/>
      <c r="C364241" s="430"/>
    </row>
    <row r="364242" spans="2:3">
      <c r="B364242" s="430"/>
      <c r="C364242" s="430"/>
    </row>
    <row r="364243" spans="2:3">
      <c r="B364243" s="430"/>
      <c r="C364243" s="430"/>
    </row>
    <row r="364244" spans="2:3">
      <c r="B364244" s="430"/>
      <c r="C364244" s="430"/>
    </row>
    <row r="364245" spans="2:3">
      <c r="B364245" s="430"/>
      <c r="C364245" s="430"/>
    </row>
    <row r="364246" spans="2:3">
      <c r="B364246" s="430"/>
      <c r="C364246" s="430"/>
    </row>
    <row r="364247" spans="2:3">
      <c r="B364247" s="430"/>
      <c r="C364247" s="430"/>
    </row>
    <row r="364248" spans="2:3">
      <c r="B364248" s="430"/>
      <c r="C364248" s="430"/>
    </row>
    <row r="364249" spans="2:3">
      <c r="B364249" s="430"/>
      <c r="C364249" s="430"/>
    </row>
    <row r="364250" spans="2:3">
      <c r="B364250" s="430"/>
      <c r="C364250" s="430"/>
    </row>
    <row r="364251" spans="2:3">
      <c r="B364251" s="430"/>
      <c r="C364251" s="430"/>
    </row>
    <row r="364252" spans="2:3">
      <c r="B364252" s="430"/>
      <c r="C364252" s="430"/>
    </row>
    <row r="364253" spans="2:3">
      <c r="B364253" s="430"/>
      <c r="C364253" s="430"/>
    </row>
    <row r="364254" spans="2:3">
      <c r="B364254" s="430"/>
      <c r="C364254" s="430"/>
    </row>
    <row r="364255" spans="2:3">
      <c r="B364255" s="430"/>
      <c r="C364255" s="430"/>
    </row>
    <row r="364256" spans="2:3">
      <c r="B364256" s="430"/>
      <c r="C364256" s="430"/>
    </row>
    <row r="364257" spans="2:3">
      <c r="B364257" s="430"/>
      <c r="C364257" s="430"/>
    </row>
    <row r="364258" spans="2:3">
      <c r="B364258" s="430"/>
      <c r="C364258" s="430"/>
    </row>
    <row r="364259" spans="2:3">
      <c r="B364259" s="430"/>
      <c r="C364259" s="430"/>
    </row>
    <row r="364260" spans="2:3">
      <c r="B364260" s="430"/>
      <c r="C364260" s="430"/>
    </row>
    <row r="364261" spans="2:3">
      <c r="B364261" s="430"/>
      <c r="C364261" s="430"/>
    </row>
    <row r="364262" spans="2:3">
      <c r="B364262" s="430"/>
      <c r="C364262" s="430"/>
    </row>
    <row r="364263" spans="2:3">
      <c r="B364263" s="430"/>
      <c r="C364263" s="430"/>
    </row>
    <row r="364264" spans="2:3">
      <c r="B364264" s="430"/>
      <c r="C364264" s="430"/>
    </row>
    <row r="364265" spans="2:3">
      <c r="B364265" s="430"/>
      <c r="C364265" s="430"/>
    </row>
    <row r="364266" spans="2:3">
      <c r="B364266" s="430"/>
      <c r="C364266" s="430"/>
    </row>
    <row r="364267" spans="2:3">
      <c r="B364267" s="430"/>
      <c r="C364267" s="430"/>
    </row>
    <row r="364268" spans="2:3">
      <c r="B364268" s="430"/>
      <c r="C364268" s="430"/>
    </row>
    <row r="364269" spans="2:3">
      <c r="B364269" s="430"/>
      <c r="C364269" s="430"/>
    </row>
    <row r="364270" spans="2:3">
      <c r="B364270" s="430"/>
      <c r="C364270" s="430"/>
    </row>
    <row r="364271" spans="2:3">
      <c r="B364271" s="430"/>
      <c r="C364271" s="430"/>
    </row>
    <row r="364272" spans="2:3">
      <c r="B364272" s="430"/>
      <c r="C364272" s="430"/>
    </row>
    <row r="364273" spans="2:3">
      <c r="B364273" s="430"/>
      <c r="C364273" s="430"/>
    </row>
    <row r="364274" spans="2:3">
      <c r="B364274" s="430"/>
      <c r="C364274" s="430"/>
    </row>
    <row r="364275" spans="2:3">
      <c r="B364275" s="430"/>
      <c r="C364275" s="430"/>
    </row>
    <row r="364276" spans="2:3">
      <c r="B364276" s="430"/>
      <c r="C364276" s="430"/>
    </row>
    <row r="364277" spans="2:3">
      <c r="B364277" s="430"/>
      <c r="C364277" s="430"/>
    </row>
    <row r="364278" spans="2:3">
      <c r="B364278" s="430"/>
      <c r="C364278" s="430"/>
    </row>
    <row r="364279" spans="2:3">
      <c r="B364279" s="430"/>
      <c r="C364279" s="430"/>
    </row>
    <row r="364280" spans="2:3">
      <c r="B364280" s="430"/>
      <c r="C364280" s="430"/>
    </row>
    <row r="364281" spans="2:3">
      <c r="B364281" s="430"/>
      <c r="C364281" s="430"/>
    </row>
    <row r="364282" spans="2:3">
      <c r="B364282" s="430"/>
      <c r="C364282" s="430"/>
    </row>
    <row r="364283" spans="2:3">
      <c r="B364283" s="430"/>
      <c r="C364283" s="430"/>
    </row>
    <row r="364284" spans="2:3">
      <c r="B364284" s="430"/>
      <c r="C364284" s="430"/>
    </row>
    <row r="364285" spans="2:3">
      <c r="B364285" s="430"/>
      <c r="C364285" s="430"/>
    </row>
    <row r="364286" spans="2:3">
      <c r="B364286" s="430"/>
      <c r="C364286" s="430"/>
    </row>
    <row r="364287" spans="2:3">
      <c r="B364287" s="430"/>
      <c r="C364287" s="430"/>
    </row>
    <row r="364288" spans="2:3">
      <c r="B364288" s="430"/>
      <c r="C364288" s="430"/>
    </row>
    <row r="364289" spans="2:3">
      <c r="B364289" s="430"/>
      <c r="C364289" s="430"/>
    </row>
    <row r="364290" spans="2:3">
      <c r="B364290" s="430"/>
      <c r="C364290" s="430"/>
    </row>
    <row r="364291" spans="2:3">
      <c r="B364291" s="430"/>
      <c r="C364291" s="430"/>
    </row>
    <row r="364292" spans="2:3">
      <c r="B364292" s="430"/>
      <c r="C364292" s="430"/>
    </row>
    <row r="364293" spans="2:3">
      <c r="B364293" s="430"/>
      <c r="C364293" s="430"/>
    </row>
    <row r="364294" spans="2:3">
      <c r="B364294" s="430"/>
      <c r="C364294" s="430"/>
    </row>
    <row r="364295" spans="2:3">
      <c r="B364295" s="430"/>
      <c r="C364295" s="430"/>
    </row>
    <row r="364296" spans="2:3">
      <c r="B364296" s="430"/>
      <c r="C364296" s="430"/>
    </row>
    <row r="364297" spans="2:3">
      <c r="B364297" s="430"/>
      <c r="C364297" s="430"/>
    </row>
    <row r="364298" spans="2:3">
      <c r="B364298" s="430"/>
      <c r="C364298" s="430"/>
    </row>
    <row r="364299" spans="2:3">
      <c r="B364299" s="430"/>
      <c r="C364299" s="430"/>
    </row>
    <row r="364300" spans="2:3">
      <c r="B364300" s="430"/>
      <c r="C364300" s="430"/>
    </row>
    <row r="364301" spans="2:3">
      <c r="B364301" s="430"/>
      <c r="C364301" s="430"/>
    </row>
    <row r="364302" spans="2:3">
      <c r="B364302" s="430"/>
      <c r="C364302" s="430"/>
    </row>
    <row r="364303" spans="2:3">
      <c r="B364303" s="430"/>
      <c r="C364303" s="430"/>
    </row>
    <row r="364304" spans="2:3">
      <c r="B364304" s="430"/>
      <c r="C364304" s="430"/>
    </row>
    <row r="364305" spans="2:3">
      <c r="B364305" s="430"/>
      <c r="C364305" s="430"/>
    </row>
    <row r="364306" spans="2:3">
      <c r="B364306" s="430"/>
      <c r="C364306" s="430"/>
    </row>
    <row r="364307" spans="2:3">
      <c r="B364307" s="430"/>
      <c r="C364307" s="430"/>
    </row>
    <row r="364308" spans="2:3">
      <c r="B364308" s="430"/>
      <c r="C364308" s="430"/>
    </row>
    <row r="364309" spans="2:3">
      <c r="B364309" s="430"/>
      <c r="C364309" s="430"/>
    </row>
    <row r="364310" spans="2:3">
      <c r="B364310" s="430"/>
      <c r="C364310" s="430"/>
    </row>
    <row r="364311" spans="2:3">
      <c r="B364311" s="430"/>
      <c r="C364311" s="430"/>
    </row>
    <row r="364312" spans="2:3">
      <c r="B364312" s="430"/>
      <c r="C364312" s="430"/>
    </row>
    <row r="364313" spans="2:3">
      <c r="B364313" s="430"/>
      <c r="C364313" s="430"/>
    </row>
    <row r="364314" spans="2:3">
      <c r="B364314" s="430"/>
      <c r="C364314" s="430"/>
    </row>
    <row r="364315" spans="2:3">
      <c r="B364315" s="430"/>
      <c r="C364315" s="430"/>
    </row>
    <row r="364316" spans="2:3">
      <c r="B364316" s="430"/>
      <c r="C364316" s="430"/>
    </row>
    <row r="364317" spans="2:3">
      <c r="B364317" s="430"/>
      <c r="C364317" s="430"/>
    </row>
    <row r="364318" spans="2:3">
      <c r="B364318" s="430"/>
      <c r="C364318" s="430"/>
    </row>
    <row r="364319" spans="2:3">
      <c r="B364319" s="430"/>
      <c r="C364319" s="430"/>
    </row>
    <row r="364320" spans="2:3">
      <c r="B364320" s="430"/>
      <c r="C364320" s="430"/>
    </row>
    <row r="364321" spans="2:3">
      <c r="B364321" s="430"/>
      <c r="C364321" s="430"/>
    </row>
    <row r="364322" spans="2:3">
      <c r="B364322" s="430"/>
      <c r="C364322" s="430"/>
    </row>
    <row r="364323" spans="2:3">
      <c r="B364323" s="430"/>
      <c r="C364323" s="430"/>
    </row>
    <row r="364324" spans="2:3">
      <c r="B364324" s="430"/>
      <c r="C364324" s="430"/>
    </row>
    <row r="364325" spans="2:3">
      <c r="B364325" s="430"/>
      <c r="C364325" s="430"/>
    </row>
    <row r="364326" spans="2:3">
      <c r="B364326" s="430"/>
      <c r="C364326" s="430"/>
    </row>
    <row r="364327" spans="2:3">
      <c r="B364327" s="430"/>
      <c r="C364327" s="430"/>
    </row>
    <row r="364328" spans="2:3">
      <c r="B364328" s="430"/>
      <c r="C364328" s="430"/>
    </row>
    <row r="364329" spans="2:3">
      <c r="B364329" s="430"/>
      <c r="C364329" s="430"/>
    </row>
    <row r="364330" spans="2:3">
      <c r="B364330" s="430"/>
      <c r="C364330" s="430"/>
    </row>
    <row r="364331" spans="2:3">
      <c r="B364331" s="430"/>
      <c r="C364331" s="430"/>
    </row>
    <row r="364332" spans="2:3">
      <c r="B364332" s="430"/>
      <c r="C364332" s="430"/>
    </row>
    <row r="364333" spans="2:3">
      <c r="B364333" s="430"/>
      <c r="C364333" s="430"/>
    </row>
    <row r="364334" spans="2:3">
      <c r="B364334" s="430"/>
      <c r="C364334" s="430"/>
    </row>
    <row r="364335" spans="2:3">
      <c r="B364335" s="430"/>
      <c r="C364335" s="430"/>
    </row>
    <row r="364336" spans="2:3">
      <c r="B364336" s="430"/>
      <c r="C364336" s="430"/>
    </row>
    <row r="364337" spans="2:3">
      <c r="B364337" s="430"/>
      <c r="C364337" s="430"/>
    </row>
    <row r="364338" spans="2:3">
      <c r="B364338" s="430"/>
      <c r="C364338" s="430"/>
    </row>
    <row r="364339" spans="2:3">
      <c r="B364339" s="430"/>
      <c r="C364339" s="430"/>
    </row>
    <row r="364340" spans="2:3">
      <c r="B364340" s="430"/>
      <c r="C364340" s="430"/>
    </row>
    <row r="364341" spans="2:3">
      <c r="B364341" s="430"/>
      <c r="C364341" s="430"/>
    </row>
    <row r="364342" spans="2:3">
      <c r="B364342" s="430"/>
      <c r="C364342" s="430"/>
    </row>
    <row r="364343" spans="2:3">
      <c r="B364343" s="430"/>
      <c r="C364343" s="430"/>
    </row>
    <row r="364344" spans="2:3">
      <c r="B364344" s="430"/>
      <c r="C364344" s="430"/>
    </row>
    <row r="364345" spans="2:3">
      <c r="B364345" s="430"/>
      <c r="C364345" s="430"/>
    </row>
    <row r="364346" spans="2:3">
      <c r="B364346" s="430"/>
      <c r="C364346" s="430"/>
    </row>
    <row r="364347" spans="2:3">
      <c r="B364347" s="430"/>
      <c r="C364347" s="430"/>
    </row>
    <row r="364348" spans="2:3">
      <c r="B364348" s="430"/>
      <c r="C364348" s="430"/>
    </row>
    <row r="364349" spans="2:3">
      <c r="B364349" s="430"/>
      <c r="C364349" s="430"/>
    </row>
    <row r="364350" spans="2:3">
      <c r="B364350" s="430"/>
      <c r="C364350" s="430"/>
    </row>
    <row r="364351" spans="2:3">
      <c r="B364351" s="430"/>
      <c r="C364351" s="430"/>
    </row>
    <row r="364352" spans="2:3">
      <c r="B364352" s="430"/>
      <c r="C364352" s="430"/>
    </row>
    <row r="364353" spans="2:3">
      <c r="B364353" s="430"/>
      <c r="C364353" s="430"/>
    </row>
    <row r="364354" spans="2:3">
      <c r="B364354" s="430"/>
      <c r="C364354" s="430"/>
    </row>
    <row r="364355" spans="2:3">
      <c r="B364355" s="430"/>
      <c r="C364355" s="430"/>
    </row>
    <row r="364356" spans="2:3">
      <c r="B364356" s="430"/>
      <c r="C364356" s="430"/>
    </row>
    <row r="364357" spans="2:3">
      <c r="B364357" s="430"/>
      <c r="C364357" s="430"/>
    </row>
    <row r="364358" spans="2:3">
      <c r="B364358" s="430"/>
      <c r="C364358" s="430"/>
    </row>
    <row r="364359" spans="2:3">
      <c r="B364359" s="430"/>
      <c r="C364359" s="430"/>
    </row>
    <row r="364360" spans="2:3">
      <c r="B364360" s="430"/>
      <c r="C364360" s="430"/>
    </row>
    <row r="364361" spans="2:3">
      <c r="B364361" s="430"/>
      <c r="C364361" s="430"/>
    </row>
    <row r="364362" spans="2:3">
      <c r="B364362" s="430"/>
      <c r="C364362" s="430"/>
    </row>
    <row r="364363" spans="2:3">
      <c r="B364363" s="430"/>
      <c r="C364363" s="430"/>
    </row>
    <row r="364364" spans="2:3">
      <c r="B364364" s="430"/>
      <c r="C364364" s="430"/>
    </row>
    <row r="364365" spans="2:3">
      <c r="B364365" s="430"/>
      <c r="C364365" s="430"/>
    </row>
    <row r="364366" spans="2:3">
      <c r="B364366" s="430"/>
      <c r="C364366" s="430"/>
    </row>
    <row r="364367" spans="2:3">
      <c r="B364367" s="430"/>
      <c r="C364367" s="430"/>
    </row>
    <row r="364368" spans="2:3">
      <c r="B364368" s="430"/>
      <c r="C364368" s="430"/>
    </row>
    <row r="364369" spans="2:3">
      <c r="B364369" s="430"/>
      <c r="C364369" s="430"/>
    </row>
    <row r="364370" spans="2:3">
      <c r="B364370" s="430"/>
      <c r="C364370" s="430"/>
    </row>
    <row r="364371" spans="2:3">
      <c r="B364371" s="430"/>
      <c r="C364371" s="430"/>
    </row>
    <row r="364372" spans="2:3">
      <c r="B364372" s="430"/>
      <c r="C364372" s="430"/>
    </row>
    <row r="364373" spans="2:3">
      <c r="B364373" s="430"/>
      <c r="C364373" s="430"/>
    </row>
    <row r="364374" spans="2:3">
      <c r="B364374" s="430"/>
      <c r="C364374" s="430"/>
    </row>
    <row r="364375" spans="2:3">
      <c r="B364375" s="430"/>
      <c r="C364375" s="430"/>
    </row>
    <row r="364376" spans="2:3">
      <c r="B364376" s="430"/>
      <c r="C364376" s="430"/>
    </row>
    <row r="364377" spans="2:3">
      <c r="B364377" s="430"/>
      <c r="C364377" s="430"/>
    </row>
    <row r="364378" spans="2:3">
      <c r="B364378" s="430"/>
      <c r="C364378" s="430"/>
    </row>
    <row r="364379" spans="2:3">
      <c r="B364379" s="430"/>
      <c r="C364379" s="430"/>
    </row>
    <row r="364380" spans="2:3">
      <c r="B364380" s="430"/>
      <c r="C364380" s="430"/>
    </row>
    <row r="364381" spans="2:3">
      <c r="B364381" s="430"/>
      <c r="C364381" s="430"/>
    </row>
    <row r="364382" spans="2:3">
      <c r="B364382" s="430"/>
      <c r="C364382" s="430"/>
    </row>
    <row r="364383" spans="2:3">
      <c r="B364383" s="430"/>
      <c r="C364383" s="430"/>
    </row>
    <row r="364384" spans="2:3">
      <c r="B364384" s="430"/>
      <c r="C364384" s="430"/>
    </row>
    <row r="364385" spans="2:3">
      <c r="B364385" s="430"/>
      <c r="C364385" s="430"/>
    </row>
    <row r="364386" spans="2:3">
      <c r="B364386" s="430"/>
      <c r="C364386" s="430"/>
    </row>
    <row r="364387" spans="2:3">
      <c r="B364387" s="430"/>
      <c r="C364387" s="430"/>
    </row>
    <row r="364388" spans="2:3">
      <c r="B364388" s="430"/>
      <c r="C364388" s="430"/>
    </row>
    <row r="364389" spans="2:3">
      <c r="B364389" s="430"/>
      <c r="C364389" s="430"/>
    </row>
    <row r="364390" spans="2:3">
      <c r="B364390" s="430"/>
      <c r="C364390" s="430"/>
    </row>
    <row r="364391" spans="2:3">
      <c r="B364391" s="430"/>
      <c r="C364391" s="430"/>
    </row>
    <row r="364392" spans="2:3">
      <c r="B364392" s="430"/>
      <c r="C364392" s="430"/>
    </row>
    <row r="364393" spans="2:3">
      <c r="B364393" s="430"/>
      <c r="C364393" s="430"/>
    </row>
    <row r="364394" spans="2:3">
      <c r="B364394" s="430"/>
      <c r="C364394" s="430"/>
    </row>
    <row r="364395" spans="2:3">
      <c r="B364395" s="430"/>
      <c r="C364395" s="430"/>
    </row>
    <row r="364396" spans="2:3">
      <c r="B364396" s="430"/>
      <c r="C364396" s="430"/>
    </row>
    <row r="364397" spans="2:3">
      <c r="B364397" s="430"/>
      <c r="C364397" s="430"/>
    </row>
    <row r="364398" spans="2:3">
      <c r="B364398" s="430"/>
      <c r="C364398" s="430"/>
    </row>
    <row r="364399" spans="2:3">
      <c r="B364399" s="430"/>
      <c r="C364399" s="430"/>
    </row>
    <row r="364400" spans="2:3">
      <c r="B364400" s="430"/>
      <c r="C364400" s="430"/>
    </row>
    <row r="364401" spans="2:3">
      <c r="B364401" s="430"/>
      <c r="C364401" s="430"/>
    </row>
    <row r="364402" spans="2:3">
      <c r="B364402" s="430"/>
      <c r="C364402" s="430"/>
    </row>
    <row r="364403" spans="2:3">
      <c r="B364403" s="430"/>
      <c r="C364403" s="430"/>
    </row>
    <row r="364404" spans="2:3">
      <c r="B364404" s="430"/>
      <c r="C364404" s="430"/>
    </row>
    <row r="364405" spans="2:3">
      <c r="B364405" s="430"/>
      <c r="C364405" s="430"/>
    </row>
    <row r="364406" spans="2:3">
      <c r="B364406" s="430"/>
      <c r="C364406" s="430"/>
    </row>
    <row r="364407" spans="2:3">
      <c r="B364407" s="430"/>
      <c r="C364407" s="430"/>
    </row>
    <row r="364408" spans="2:3">
      <c r="B364408" s="430"/>
      <c r="C364408" s="430"/>
    </row>
    <row r="364409" spans="2:3">
      <c r="B364409" s="430"/>
      <c r="C364409" s="430"/>
    </row>
    <row r="364410" spans="2:3">
      <c r="B364410" s="430"/>
      <c r="C364410" s="430"/>
    </row>
    <row r="364411" spans="2:3">
      <c r="B364411" s="430"/>
      <c r="C364411" s="430"/>
    </row>
    <row r="364412" spans="2:3">
      <c r="B364412" s="430"/>
      <c r="C364412" s="430"/>
    </row>
    <row r="364413" spans="2:3">
      <c r="B364413" s="430"/>
      <c r="C364413" s="430"/>
    </row>
    <row r="364414" spans="2:3">
      <c r="B364414" s="430"/>
      <c r="C364414" s="430"/>
    </row>
    <row r="364415" spans="2:3">
      <c r="B364415" s="430"/>
      <c r="C364415" s="430"/>
    </row>
    <row r="364416" spans="2:3">
      <c r="B364416" s="430"/>
      <c r="C364416" s="430"/>
    </row>
    <row r="364417" spans="2:3">
      <c r="B364417" s="430"/>
      <c r="C364417" s="430"/>
    </row>
    <row r="364418" spans="2:3">
      <c r="B364418" s="430"/>
      <c r="C364418" s="430"/>
    </row>
    <row r="364419" spans="2:3">
      <c r="B364419" s="430"/>
      <c r="C364419" s="430"/>
    </row>
    <row r="364420" spans="2:3">
      <c r="B364420" s="430"/>
      <c r="C364420" s="430"/>
    </row>
    <row r="364421" spans="2:3">
      <c r="B364421" s="430"/>
      <c r="C364421" s="430"/>
    </row>
    <row r="364422" spans="2:3">
      <c r="B364422" s="430"/>
      <c r="C364422" s="430"/>
    </row>
    <row r="364423" spans="2:3">
      <c r="B364423" s="430"/>
      <c r="C364423" s="430"/>
    </row>
    <row r="364424" spans="2:3">
      <c r="B364424" s="430"/>
      <c r="C364424" s="430"/>
    </row>
    <row r="364425" spans="2:3">
      <c r="B364425" s="430"/>
      <c r="C364425" s="430"/>
    </row>
    <row r="364426" spans="2:3">
      <c r="B364426" s="430"/>
      <c r="C364426" s="430"/>
    </row>
    <row r="364427" spans="2:3">
      <c r="B364427" s="430"/>
      <c r="C364427" s="430"/>
    </row>
    <row r="364428" spans="2:3">
      <c r="B364428" s="430"/>
      <c r="C364428" s="430"/>
    </row>
    <row r="364429" spans="2:3">
      <c r="B364429" s="430"/>
      <c r="C364429" s="430"/>
    </row>
    <row r="364430" spans="2:3">
      <c r="B364430" s="430"/>
      <c r="C364430" s="430"/>
    </row>
    <row r="364431" spans="2:3">
      <c r="B364431" s="430"/>
      <c r="C364431" s="430"/>
    </row>
    <row r="364432" spans="2:3">
      <c r="B364432" s="430"/>
      <c r="C364432" s="430"/>
    </row>
    <row r="364433" spans="2:3">
      <c r="B364433" s="430"/>
      <c r="C364433" s="430"/>
    </row>
    <row r="364434" spans="2:3">
      <c r="B364434" s="430"/>
      <c r="C364434" s="430"/>
    </row>
    <row r="364435" spans="2:3">
      <c r="B364435" s="430"/>
      <c r="C364435" s="430"/>
    </row>
    <row r="364436" spans="2:3">
      <c r="B364436" s="430"/>
      <c r="C364436" s="430"/>
    </row>
    <row r="364437" spans="2:3">
      <c r="B364437" s="430"/>
      <c r="C364437" s="430"/>
    </row>
    <row r="364438" spans="2:3">
      <c r="B364438" s="430"/>
      <c r="C364438" s="430"/>
    </row>
    <row r="364439" spans="2:3">
      <c r="B364439" s="430"/>
      <c r="C364439" s="430"/>
    </row>
    <row r="364440" spans="2:3">
      <c r="B364440" s="430"/>
      <c r="C364440" s="430"/>
    </row>
    <row r="364441" spans="2:3">
      <c r="B364441" s="430"/>
      <c r="C364441" s="430"/>
    </row>
    <row r="364442" spans="2:3">
      <c r="B364442" s="430"/>
      <c r="C364442" s="430"/>
    </row>
    <row r="364443" spans="2:3">
      <c r="B364443" s="430"/>
      <c r="C364443" s="430"/>
    </row>
    <row r="364444" spans="2:3">
      <c r="B364444" s="430"/>
      <c r="C364444" s="430"/>
    </row>
    <row r="364445" spans="2:3">
      <c r="B364445" s="430"/>
      <c r="C364445" s="430"/>
    </row>
    <row r="364446" spans="2:3">
      <c r="B364446" s="430"/>
      <c r="C364446" s="430"/>
    </row>
    <row r="364447" spans="2:3">
      <c r="B364447" s="430"/>
      <c r="C364447" s="430"/>
    </row>
    <row r="364448" spans="2:3">
      <c r="B364448" s="430"/>
      <c r="C364448" s="430"/>
    </row>
    <row r="364449" spans="2:3">
      <c r="B364449" s="430"/>
      <c r="C364449" s="430"/>
    </row>
    <row r="364450" spans="2:3">
      <c r="B364450" s="430"/>
      <c r="C364450" s="430"/>
    </row>
    <row r="364451" spans="2:3">
      <c r="B364451" s="430"/>
      <c r="C364451" s="430"/>
    </row>
    <row r="364452" spans="2:3">
      <c r="B364452" s="430"/>
      <c r="C364452" s="430"/>
    </row>
    <row r="364453" spans="2:3">
      <c r="B364453" s="430"/>
      <c r="C364453" s="430"/>
    </row>
    <row r="364454" spans="2:3">
      <c r="B364454" s="430"/>
      <c r="C364454" s="430"/>
    </row>
    <row r="364455" spans="2:3">
      <c r="B364455" s="430"/>
      <c r="C364455" s="430"/>
    </row>
    <row r="364456" spans="2:3">
      <c r="B364456" s="430"/>
      <c r="C364456" s="430"/>
    </row>
    <row r="364457" spans="2:3">
      <c r="B364457" s="430"/>
      <c r="C364457" s="430"/>
    </row>
    <row r="364458" spans="2:3">
      <c r="B364458" s="430"/>
      <c r="C364458" s="430"/>
    </row>
    <row r="364459" spans="2:3">
      <c r="B364459" s="430"/>
      <c r="C364459" s="430"/>
    </row>
    <row r="364460" spans="2:3">
      <c r="B364460" s="430"/>
      <c r="C364460" s="430"/>
    </row>
    <row r="364461" spans="2:3">
      <c r="B364461" s="430"/>
      <c r="C364461" s="430"/>
    </row>
    <row r="364462" spans="2:3">
      <c r="B364462" s="430"/>
      <c r="C364462" s="430"/>
    </row>
    <row r="364463" spans="2:3">
      <c r="B364463" s="430"/>
      <c r="C364463" s="430"/>
    </row>
    <row r="364464" spans="2:3">
      <c r="B364464" s="430"/>
      <c r="C364464" s="430"/>
    </row>
    <row r="364465" spans="2:3">
      <c r="B364465" s="430"/>
      <c r="C364465" s="430"/>
    </row>
    <row r="364466" spans="2:3">
      <c r="B364466" s="430"/>
      <c r="C364466" s="430"/>
    </row>
    <row r="364467" spans="2:3">
      <c r="B364467" s="430"/>
      <c r="C364467" s="430"/>
    </row>
    <row r="364468" spans="2:3">
      <c r="B364468" s="430"/>
      <c r="C364468" s="430"/>
    </row>
    <row r="364469" spans="2:3">
      <c r="B364469" s="430"/>
      <c r="C364469" s="430"/>
    </row>
    <row r="364470" spans="2:3">
      <c r="B364470" s="430"/>
      <c r="C364470" s="430"/>
    </row>
    <row r="364471" spans="2:3">
      <c r="B364471" s="430"/>
      <c r="C364471" s="430"/>
    </row>
    <row r="364472" spans="2:3">
      <c r="B364472" s="430"/>
      <c r="C364472" s="430"/>
    </row>
    <row r="364473" spans="2:3">
      <c r="B364473" s="430"/>
      <c r="C364473" s="430"/>
    </row>
    <row r="364474" spans="2:3">
      <c r="B364474" s="430"/>
      <c r="C364474" s="430"/>
    </row>
    <row r="364475" spans="2:3">
      <c r="B364475" s="430"/>
      <c r="C364475" s="430"/>
    </row>
    <row r="364476" spans="2:3">
      <c r="B364476" s="430"/>
      <c r="C364476" s="430"/>
    </row>
    <row r="364477" spans="2:3">
      <c r="B364477" s="430"/>
      <c r="C364477" s="430"/>
    </row>
    <row r="364478" spans="2:3">
      <c r="B364478" s="430"/>
      <c r="C364478" s="430"/>
    </row>
    <row r="364479" spans="2:3">
      <c r="B364479" s="430"/>
      <c r="C364479" s="430"/>
    </row>
    <row r="364480" spans="2:3">
      <c r="B364480" s="430"/>
      <c r="C364480" s="430"/>
    </row>
    <row r="364481" spans="2:3">
      <c r="B364481" s="430"/>
      <c r="C364481" s="430"/>
    </row>
    <row r="364482" spans="2:3">
      <c r="B364482" s="430"/>
      <c r="C364482" s="430"/>
    </row>
    <row r="364483" spans="2:3">
      <c r="B364483" s="430"/>
      <c r="C364483" s="430"/>
    </row>
    <row r="364484" spans="2:3">
      <c r="B364484" s="430"/>
      <c r="C364484" s="430"/>
    </row>
    <row r="364485" spans="2:3">
      <c r="B364485" s="430"/>
      <c r="C364485" s="430"/>
    </row>
    <row r="364486" spans="2:3">
      <c r="B364486" s="430"/>
      <c r="C364486" s="430"/>
    </row>
    <row r="364487" spans="2:3">
      <c r="B364487" s="430"/>
      <c r="C364487" s="430"/>
    </row>
    <row r="364488" spans="2:3">
      <c r="B364488" s="430"/>
      <c r="C364488" s="430"/>
    </row>
    <row r="364489" spans="2:3">
      <c r="B364489" s="430"/>
      <c r="C364489" s="430"/>
    </row>
    <row r="364490" spans="2:3">
      <c r="B364490" s="430"/>
      <c r="C364490" s="430"/>
    </row>
    <row r="364491" spans="2:3">
      <c r="B364491" s="430"/>
      <c r="C364491" s="430"/>
    </row>
    <row r="364492" spans="2:3">
      <c r="B364492" s="430"/>
      <c r="C364492" s="430"/>
    </row>
    <row r="364493" spans="2:3">
      <c r="B364493" s="430"/>
      <c r="C364493" s="430"/>
    </row>
    <row r="364494" spans="2:3">
      <c r="B364494" s="430"/>
      <c r="C364494" s="430"/>
    </row>
    <row r="364495" spans="2:3">
      <c r="B364495" s="430"/>
      <c r="C364495" s="430"/>
    </row>
    <row r="364496" spans="2:3">
      <c r="B364496" s="430"/>
      <c r="C364496" s="430"/>
    </row>
    <row r="364497" spans="2:3">
      <c r="B364497" s="430"/>
      <c r="C364497" s="430"/>
    </row>
    <row r="364498" spans="2:3">
      <c r="B364498" s="430"/>
      <c r="C364498" s="430"/>
    </row>
    <row r="364499" spans="2:3">
      <c r="B364499" s="430"/>
      <c r="C364499" s="430"/>
    </row>
    <row r="364500" spans="2:3">
      <c r="B364500" s="430"/>
      <c r="C364500" s="430"/>
    </row>
    <row r="364501" spans="2:3">
      <c r="B364501" s="430"/>
      <c r="C364501" s="430"/>
    </row>
    <row r="364502" spans="2:3">
      <c r="B364502" s="430"/>
      <c r="C364502" s="430"/>
    </row>
    <row r="364503" spans="2:3">
      <c r="B364503" s="430"/>
      <c r="C364503" s="430"/>
    </row>
    <row r="364504" spans="2:3">
      <c r="B364504" s="430"/>
      <c r="C364504" s="430"/>
    </row>
    <row r="364505" spans="2:3">
      <c r="B364505" s="430"/>
      <c r="C364505" s="430"/>
    </row>
    <row r="364506" spans="2:3">
      <c r="B364506" s="430"/>
      <c r="C364506" s="430"/>
    </row>
    <row r="364507" spans="2:3">
      <c r="B364507" s="430"/>
      <c r="C364507" s="430"/>
    </row>
    <row r="364508" spans="2:3">
      <c r="B364508" s="430"/>
      <c r="C364508" s="430"/>
    </row>
    <row r="364509" spans="2:3">
      <c r="B364509" s="430"/>
      <c r="C364509" s="430"/>
    </row>
    <row r="364510" spans="2:3">
      <c r="B364510" s="430"/>
      <c r="C364510" s="430"/>
    </row>
    <row r="364511" spans="2:3">
      <c r="B364511" s="430"/>
      <c r="C364511" s="430"/>
    </row>
    <row r="364512" spans="2:3">
      <c r="B364512" s="430"/>
      <c r="C364512" s="430"/>
    </row>
    <row r="364513" spans="2:3">
      <c r="B364513" s="430"/>
      <c r="C364513" s="430"/>
    </row>
    <row r="364514" spans="2:3">
      <c r="B364514" s="430"/>
      <c r="C364514" s="430"/>
    </row>
    <row r="364515" spans="2:3">
      <c r="B364515" s="430"/>
      <c r="C364515" s="430"/>
    </row>
    <row r="364516" spans="2:3">
      <c r="B364516" s="430"/>
      <c r="C364516" s="430"/>
    </row>
    <row r="364517" spans="2:3">
      <c r="B364517" s="430"/>
      <c r="C364517" s="430"/>
    </row>
    <row r="364518" spans="2:3">
      <c r="B364518" s="430"/>
      <c r="C364518" s="430"/>
    </row>
    <row r="364519" spans="2:3">
      <c r="B364519" s="430"/>
      <c r="C364519" s="430"/>
    </row>
    <row r="364520" spans="2:3">
      <c r="B364520" s="430"/>
      <c r="C364520" s="430"/>
    </row>
    <row r="364521" spans="2:3">
      <c r="B364521" s="430"/>
      <c r="C364521" s="430"/>
    </row>
    <row r="364522" spans="2:3">
      <c r="B364522" s="430"/>
      <c r="C364522" s="430"/>
    </row>
    <row r="364523" spans="2:3">
      <c r="B364523" s="430"/>
      <c r="C364523" s="430"/>
    </row>
    <row r="364524" spans="2:3">
      <c r="B364524" s="430"/>
      <c r="C364524" s="430"/>
    </row>
    <row r="364525" spans="2:3">
      <c r="B364525" s="430"/>
      <c r="C364525" s="430"/>
    </row>
    <row r="364526" spans="2:3">
      <c r="B364526" s="430"/>
      <c r="C364526" s="430"/>
    </row>
    <row r="364527" spans="2:3">
      <c r="B364527" s="430"/>
      <c r="C364527" s="430"/>
    </row>
    <row r="364528" spans="2:3">
      <c r="B364528" s="430"/>
      <c r="C364528" s="430"/>
    </row>
    <row r="364529" spans="2:3">
      <c r="B364529" s="430"/>
      <c r="C364529" s="430"/>
    </row>
    <row r="364530" spans="2:3">
      <c r="B364530" s="430"/>
      <c r="C364530" s="430"/>
    </row>
    <row r="364531" spans="2:3">
      <c r="B364531" s="430"/>
      <c r="C364531" s="430"/>
    </row>
    <row r="364532" spans="2:3">
      <c r="B364532" s="430"/>
      <c r="C364532" s="430"/>
    </row>
    <row r="364533" spans="2:3">
      <c r="B364533" s="430"/>
      <c r="C364533" s="430"/>
    </row>
    <row r="364534" spans="2:3">
      <c r="B364534" s="430"/>
      <c r="C364534" s="430"/>
    </row>
    <row r="364535" spans="2:3">
      <c r="B364535" s="430"/>
      <c r="C364535" s="430"/>
    </row>
    <row r="364536" spans="2:3">
      <c r="B364536" s="430"/>
      <c r="C364536" s="430"/>
    </row>
    <row r="364537" spans="2:3">
      <c r="B364537" s="430"/>
      <c r="C364537" s="430"/>
    </row>
    <row r="364538" spans="2:3">
      <c r="B364538" s="430"/>
      <c r="C364538" s="430"/>
    </row>
    <row r="364539" spans="2:3">
      <c r="B364539" s="430"/>
      <c r="C364539" s="430"/>
    </row>
    <row r="364540" spans="2:3">
      <c r="B364540" s="430"/>
      <c r="C364540" s="430"/>
    </row>
    <row r="364541" spans="2:3">
      <c r="B364541" s="430"/>
      <c r="C364541" s="430"/>
    </row>
    <row r="364542" spans="2:3">
      <c r="B364542" s="430"/>
      <c r="C364542" s="430"/>
    </row>
    <row r="364543" spans="2:3">
      <c r="B364543" s="430"/>
      <c r="C364543" s="430"/>
    </row>
    <row r="364544" spans="2:3">
      <c r="B364544" s="430"/>
      <c r="C364544" s="430"/>
    </row>
    <row r="364545" spans="2:3">
      <c r="B364545" s="430"/>
      <c r="C364545" s="430"/>
    </row>
    <row r="364546" spans="2:3">
      <c r="B364546" s="430"/>
      <c r="C364546" s="430"/>
    </row>
    <row r="364547" spans="2:3">
      <c r="B364547" s="430"/>
      <c r="C364547" s="430"/>
    </row>
    <row r="364548" spans="2:3">
      <c r="B364548" s="430"/>
      <c r="C364548" s="430"/>
    </row>
    <row r="364549" spans="2:3">
      <c r="B364549" s="430"/>
      <c r="C364549" s="430"/>
    </row>
    <row r="364550" spans="2:3">
      <c r="B364550" s="430"/>
      <c r="C364550" s="430"/>
    </row>
    <row r="364551" spans="2:3">
      <c r="B364551" s="430"/>
      <c r="C364551" s="430"/>
    </row>
    <row r="364552" spans="2:3">
      <c r="B364552" s="430"/>
      <c r="C364552" s="430"/>
    </row>
    <row r="364553" spans="2:3">
      <c r="B364553" s="430"/>
      <c r="C364553" s="430"/>
    </row>
    <row r="364554" spans="2:3">
      <c r="B364554" s="430"/>
      <c r="C364554" s="430"/>
    </row>
    <row r="364555" spans="2:3">
      <c r="B364555" s="430"/>
      <c r="C364555" s="430"/>
    </row>
    <row r="364556" spans="2:3">
      <c r="B364556" s="430"/>
      <c r="C364556" s="430"/>
    </row>
    <row r="364557" spans="2:3">
      <c r="B364557" s="430"/>
      <c r="C364557" s="430"/>
    </row>
    <row r="364558" spans="2:3">
      <c r="B364558" s="430"/>
      <c r="C364558" s="430"/>
    </row>
    <row r="364559" spans="2:3">
      <c r="B364559" s="430"/>
      <c r="C364559" s="430"/>
    </row>
    <row r="364560" spans="2:3">
      <c r="B364560" s="430"/>
      <c r="C364560" s="430"/>
    </row>
    <row r="364561" spans="2:3">
      <c r="B364561" s="430"/>
      <c r="C364561" s="430"/>
    </row>
    <row r="364562" spans="2:3">
      <c r="B364562" s="430"/>
      <c r="C364562" s="430"/>
    </row>
    <row r="364563" spans="2:3">
      <c r="B364563" s="430"/>
      <c r="C364563" s="430"/>
    </row>
    <row r="364564" spans="2:3">
      <c r="B364564" s="430"/>
      <c r="C364564" s="430"/>
    </row>
    <row r="364565" spans="2:3">
      <c r="B364565" s="430"/>
      <c r="C364565" s="430"/>
    </row>
    <row r="364566" spans="2:3">
      <c r="B364566" s="430"/>
      <c r="C364566" s="430"/>
    </row>
    <row r="364567" spans="2:3">
      <c r="B364567" s="430"/>
      <c r="C364567" s="430"/>
    </row>
    <row r="364568" spans="2:3">
      <c r="B364568" s="430"/>
      <c r="C364568" s="430"/>
    </row>
    <row r="364569" spans="2:3">
      <c r="B364569" s="430"/>
      <c r="C364569" s="430"/>
    </row>
    <row r="364570" spans="2:3">
      <c r="B364570" s="430"/>
      <c r="C364570" s="430"/>
    </row>
    <row r="364571" spans="2:3">
      <c r="B364571" s="430"/>
      <c r="C364571" s="430"/>
    </row>
    <row r="364572" spans="2:3">
      <c r="B364572" s="430"/>
      <c r="C364572" s="430"/>
    </row>
    <row r="364573" spans="2:3">
      <c r="B364573" s="430"/>
      <c r="C364573" s="430"/>
    </row>
    <row r="364574" spans="2:3">
      <c r="B364574" s="430"/>
      <c r="C364574" s="430"/>
    </row>
    <row r="364575" spans="2:3">
      <c r="B364575" s="430"/>
      <c r="C364575" s="430"/>
    </row>
    <row r="364576" spans="2:3">
      <c r="B364576" s="430"/>
      <c r="C364576" s="430"/>
    </row>
    <row r="364577" spans="2:3">
      <c r="B364577" s="430"/>
      <c r="C364577" s="430"/>
    </row>
    <row r="364578" spans="2:3">
      <c r="B364578" s="430"/>
      <c r="C364578" s="430"/>
    </row>
    <row r="364579" spans="2:3">
      <c r="B364579" s="430"/>
      <c r="C364579" s="430"/>
    </row>
    <row r="364580" spans="2:3">
      <c r="B364580" s="430"/>
      <c r="C364580" s="430"/>
    </row>
    <row r="364581" spans="2:3">
      <c r="B364581" s="430"/>
      <c r="C364581" s="430"/>
    </row>
    <row r="364582" spans="2:3">
      <c r="B364582" s="430"/>
      <c r="C364582" s="430"/>
    </row>
    <row r="364583" spans="2:3">
      <c r="B364583" s="430"/>
      <c r="C364583" s="430"/>
    </row>
    <row r="364584" spans="2:3">
      <c r="B364584" s="430"/>
      <c r="C364584" s="430"/>
    </row>
    <row r="364585" spans="2:3">
      <c r="B364585" s="430"/>
      <c r="C364585" s="430"/>
    </row>
    <row r="364586" spans="2:3">
      <c r="B364586" s="430"/>
      <c r="C364586" s="430"/>
    </row>
    <row r="364587" spans="2:3">
      <c r="B364587" s="430"/>
      <c r="C364587" s="430"/>
    </row>
    <row r="364588" spans="2:3">
      <c r="B364588" s="430"/>
      <c r="C364588" s="430"/>
    </row>
    <row r="364589" spans="2:3">
      <c r="B364589" s="430"/>
      <c r="C364589" s="430"/>
    </row>
    <row r="364590" spans="2:3">
      <c r="B364590" s="430"/>
      <c r="C364590" s="430"/>
    </row>
    <row r="364591" spans="2:3">
      <c r="B364591" s="430"/>
      <c r="C364591" s="430"/>
    </row>
    <row r="364592" spans="2:3">
      <c r="B364592" s="430"/>
      <c r="C364592" s="430"/>
    </row>
    <row r="364593" spans="2:3">
      <c r="B364593" s="430"/>
      <c r="C364593" s="430"/>
    </row>
    <row r="364594" spans="2:3">
      <c r="B364594" s="430"/>
      <c r="C364594" s="430"/>
    </row>
    <row r="364595" spans="2:3">
      <c r="B364595" s="430"/>
      <c r="C364595" s="430"/>
    </row>
    <row r="364596" spans="2:3">
      <c r="B364596" s="430"/>
      <c r="C364596" s="430"/>
    </row>
    <row r="364597" spans="2:3">
      <c r="B364597" s="430"/>
      <c r="C364597" s="430"/>
    </row>
    <row r="364598" spans="2:3">
      <c r="B364598" s="430"/>
      <c r="C364598" s="430"/>
    </row>
    <row r="364599" spans="2:3">
      <c r="B364599" s="430"/>
      <c r="C364599" s="430"/>
    </row>
    <row r="364600" spans="2:3">
      <c r="B364600" s="430"/>
      <c r="C364600" s="430"/>
    </row>
    <row r="364601" spans="2:3">
      <c r="B364601" s="430"/>
      <c r="C364601" s="430"/>
    </row>
    <row r="364602" spans="2:3">
      <c r="B364602" s="430"/>
      <c r="C364602" s="430"/>
    </row>
    <row r="364603" spans="2:3">
      <c r="B364603" s="430"/>
      <c r="C364603" s="430"/>
    </row>
    <row r="364604" spans="2:3">
      <c r="B364604" s="430"/>
      <c r="C364604" s="430"/>
    </row>
    <row r="364605" spans="2:3">
      <c r="B364605" s="430"/>
      <c r="C364605" s="430"/>
    </row>
    <row r="364606" spans="2:3">
      <c r="B364606" s="430"/>
      <c r="C364606" s="430"/>
    </row>
    <row r="364607" spans="2:3">
      <c r="B364607" s="430"/>
      <c r="C364607" s="430"/>
    </row>
    <row r="364608" spans="2:3">
      <c r="B364608" s="430"/>
      <c r="C364608" s="430"/>
    </row>
    <row r="364609" spans="2:3">
      <c r="B364609" s="430"/>
      <c r="C364609" s="430"/>
    </row>
    <row r="364610" spans="2:3">
      <c r="B364610" s="430"/>
      <c r="C364610" s="430"/>
    </row>
    <row r="364611" spans="2:3">
      <c r="B364611" s="430"/>
      <c r="C364611" s="430"/>
    </row>
    <row r="364612" spans="2:3">
      <c r="B364612" s="430"/>
      <c r="C364612" s="430"/>
    </row>
    <row r="364613" spans="2:3">
      <c r="B364613" s="430"/>
      <c r="C364613" s="430"/>
    </row>
    <row r="364614" spans="2:3">
      <c r="B364614" s="430"/>
      <c r="C364614" s="430"/>
    </row>
    <row r="364615" spans="2:3">
      <c r="B364615" s="430"/>
      <c r="C364615" s="430"/>
    </row>
    <row r="364616" spans="2:3">
      <c r="B364616" s="430"/>
      <c r="C364616" s="430"/>
    </row>
    <row r="364617" spans="2:3">
      <c r="B364617" s="430"/>
      <c r="C364617" s="430"/>
    </row>
    <row r="364618" spans="2:3">
      <c r="B364618" s="430"/>
      <c r="C364618" s="430"/>
    </row>
    <row r="364619" spans="2:3">
      <c r="B364619" s="430"/>
      <c r="C364619" s="430"/>
    </row>
    <row r="364620" spans="2:3">
      <c r="B364620" s="430"/>
      <c r="C364620" s="430"/>
    </row>
    <row r="364621" spans="2:3">
      <c r="B364621" s="430"/>
      <c r="C364621" s="430"/>
    </row>
    <row r="364622" spans="2:3">
      <c r="B364622" s="430"/>
      <c r="C364622" s="430"/>
    </row>
    <row r="364623" spans="2:3">
      <c r="B364623" s="430"/>
      <c r="C364623" s="430"/>
    </row>
    <row r="364624" spans="2:3">
      <c r="B364624" s="430"/>
      <c r="C364624" s="430"/>
    </row>
    <row r="364625" spans="2:3">
      <c r="B364625" s="430"/>
      <c r="C364625" s="430"/>
    </row>
    <row r="364626" spans="2:3">
      <c r="B364626" s="430"/>
      <c r="C364626" s="430"/>
    </row>
    <row r="364627" spans="2:3">
      <c r="B364627" s="430"/>
      <c r="C364627" s="430"/>
    </row>
    <row r="364628" spans="2:3">
      <c r="B364628" s="430"/>
      <c r="C364628" s="430"/>
    </row>
    <row r="364629" spans="2:3">
      <c r="B364629" s="430"/>
      <c r="C364629" s="430"/>
    </row>
    <row r="364630" spans="2:3">
      <c r="B364630" s="430"/>
      <c r="C364630" s="430"/>
    </row>
    <row r="364631" spans="2:3">
      <c r="B364631" s="430"/>
      <c r="C364631" s="430"/>
    </row>
    <row r="364632" spans="2:3">
      <c r="B364632" s="430"/>
      <c r="C364632" s="430"/>
    </row>
    <row r="364633" spans="2:3">
      <c r="B364633" s="430"/>
      <c r="C364633" s="430"/>
    </row>
    <row r="364634" spans="2:3">
      <c r="B364634" s="430"/>
      <c r="C364634" s="430"/>
    </row>
    <row r="364635" spans="2:3">
      <c r="B364635" s="430"/>
      <c r="C364635" s="430"/>
    </row>
    <row r="364636" spans="2:3">
      <c r="B364636" s="430"/>
      <c r="C364636" s="430"/>
    </row>
    <row r="364637" spans="2:3">
      <c r="B364637" s="430"/>
      <c r="C364637" s="430"/>
    </row>
    <row r="364638" spans="2:3">
      <c r="B364638" s="430"/>
      <c r="C364638" s="430"/>
    </row>
    <row r="364639" spans="2:3">
      <c r="B364639" s="430"/>
      <c r="C364639" s="430"/>
    </row>
    <row r="364640" spans="2:3">
      <c r="B364640" s="430"/>
      <c r="C364640" s="430"/>
    </row>
    <row r="364641" spans="2:3">
      <c r="B364641" s="430"/>
      <c r="C364641" s="430"/>
    </row>
    <row r="364642" spans="2:3">
      <c r="B364642" s="430"/>
      <c r="C364642" s="430"/>
    </row>
    <row r="364643" spans="2:3">
      <c r="B364643" s="430"/>
      <c r="C364643" s="430"/>
    </row>
    <row r="364644" spans="2:3">
      <c r="B364644" s="430"/>
      <c r="C364644" s="430"/>
    </row>
    <row r="364645" spans="2:3">
      <c r="B364645" s="430"/>
      <c r="C364645" s="430"/>
    </row>
    <row r="364646" spans="2:3">
      <c r="B364646" s="430"/>
      <c r="C364646" s="430"/>
    </row>
    <row r="364647" spans="2:3">
      <c r="B364647" s="430"/>
      <c r="C364647" s="430"/>
    </row>
    <row r="364648" spans="2:3">
      <c r="B364648" s="430"/>
      <c r="C364648" s="430"/>
    </row>
    <row r="364649" spans="2:3">
      <c r="B364649" s="430"/>
      <c r="C364649" s="430"/>
    </row>
    <row r="364650" spans="2:3">
      <c r="B364650" s="430"/>
      <c r="C364650" s="430"/>
    </row>
    <row r="364651" spans="2:3">
      <c r="B364651" s="430"/>
      <c r="C364651" s="430"/>
    </row>
    <row r="364652" spans="2:3">
      <c r="B364652" s="430"/>
      <c r="C364652" s="430"/>
    </row>
    <row r="364653" spans="2:3">
      <c r="B364653" s="430"/>
      <c r="C364653" s="430"/>
    </row>
    <row r="364654" spans="2:3">
      <c r="B364654" s="430"/>
      <c r="C364654" s="430"/>
    </row>
    <row r="364655" spans="2:3">
      <c r="B364655" s="430"/>
      <c r="C364655" s="430"/>
    </row>
    <row r="364656" spans="2:3">
      <c r="B364656" s="430"/>
      <c r="C364656" s="430"/>
    </row>
    <row r="364657" spans="2:3">
      <c r="B364657" s="430"/>
      <c r="C364657" s="430"/>
    </row>
    <row r="364658" spans="2:3">
      <c r="B364658" s="430"/>
      <c r="C364658" s="430"/>
    </row>
    <row r="364659" spans="2:3">
      <c r="B364659" s="430"/>
      <c r="C364659" s="430"/>
    </row>
    <row r="364660" spans="2:3">
      <c r="B364660" s="430"/>
      <c r="C364660" s="430"/>
    </row>
    <row r="364661" spans="2:3">
      <c r="B364661" s="430"/>
      <c r="C364661" s="430"/>
    </row>
    <row r="364662" spans="2:3">
      <c r="B364662" s="430"/>
      <c r="C364662" s="430"/>
    </row>
    <row r="364663" spans="2:3">
      <c r="B364663" s="430"/>
      <c r="C364663" s="430"/>
    </row>
    <row r="364664" spans="2:3">
      <c r="B364664" s="430"/>
      <c r="C364664" s="430"/>
    </row>
    <row r="364665" spans="2:3">
      <c r="B364665" s="430"/>
      <c r="C364665" s="430"/>
    </row>
    <row r="364666" spans="2:3">
      <c r="B364666" s="430"/>
      <c r="C364666" s="430"/>
    </row>
    <row r="364667" spans="2:3">
      <c r="B364667" s="430"/>
      <c r="C364667" s="430"/>
    </row>
    <row r="364668" spans="2:3">
      <c r="B364668" s="430"/>
      <c r="C364668" s="430"/>
    </row>
    <row r="364669" spans="2:3">
      <c r="B364669" s="430"/>
      <c r="C364669" s="430"/>
    </row>
    <row r="364670" spans="2:3">
      <c r="B364670" s="430"/>
      <c r="C364670" s="430"/>
    </row>
    <row r="364671" spans="2:3">
      <c r="B364671" s="430"/>
      <c r="C364671" s="430"/>
    </row>
    <row r="364672" spans="2:3">
      <c r="B364672" s="430"/>
      <c r="C364672" s="430"/>
    </row>
    <row r="364673" spans="2:3">
      <c r="B364673" s="430"/>
      <c r="C364673" s="430"/>
    </row>
    <row r="364674" spans="2:3">
      <c r="B364674" s="430"/>
      <c r="C364674" s="430"/>
    </row>
    <row r="364675" spans="2:3">
      <c r="B364675" s="430"/>
      <c r="C364675" s="430"/>
    </row>
    <row r="364676" spans="2:3">
      <c r="B364676" s="430"/>
      <c r="C364676" s="430"/>
    </row>
    <row r="364677" spans="2:3">
      <c r="B364677" s="430"/>
      <c r="C364677" s="430"/>
    </row>
    <row r="364678" spans="2:3">
      <c r="B364678" s="430"/>
      <c r="C364678" s="430"/>
    </row>
    <row r="364679" spans="2:3">
      <c r="B364679" s="430"/>
      <c r="C364679" s="430"/>
    </row>
    <row r="364680" spans="2:3">
      <c r="B364680" s="430"/>
      <c r="C364680" s="430"/>
    </row>
    <row r="364681" spans="2:3">
      <c r="B364681" s="430"/>
      <c r="C364681" s="430"/>
    </row>
    <row r="364682" spans="2:3">
      <c r="B364682" s="430"/>
      <c r="C364682" s="430"/>
    </row>
    <row r="364683" spans="2:3">
      <c r="B364683" s="430"/>
      <c r="C364683" s="430"/>
    </row>
    <row r="364684" spans="2:3">
      <c r="B364684" s="430"/>
      <c r="C364684" s="430"/>
    </row>
    <row r="364685" spans="2:3">
      <c r="B364685" s="430"/>
      <c r="C364685" s="430"/>
    </row>
    <row r="364686" spans="2:3">
      <c r="B364686" s="430"/>
      <c r="C364686" s="430"/>
    </row>
    <row r="364687" spans="2:3">
      <c r="B364687" s="430"/>
      <c r="C364687" s="430"/>
    </row>
    <row r="364688" spans="2:3">
      <c r="B364688" s="430"/>
      <c r="C364688" s="430"/>
    </row>
    <row r="364689" spans="2:3">
      <c r="B364689" s="430"/>
      <c r="C364689" s="430"/>
    </row>
    <row r="364690" spans="2:3">
      <c r="B364690" s="430"/>
      <c r="C364690" s="430"/>
    </row>
    <row r="364691" spans="2:3">
      <c r="B364691" s="430"/>
      <c r="C364691" s="430"/>
    </row>
    <row r="364692" spans="2:3">
      <c r="B364692" s="430"/>
      <c r="C364692" s="430"/>
    </row>
    <row r="364693" spans="2:3">
      <c r="B364693" s="430"/>
      <c r="C364693" s="430"/>
    </row>
    <row r="364694" spans="2:3">
      <c r="B364694" s="430"/>
      <c r="C364694" s="430"/>
    </row>
    <row r="364695" spans="2:3">
      <c r="B364695" s="430"/>
      <c r="C364695" s="430"/>
    </row>
    <row r="364696" spans="2:3">
      <c r="B364696" s="430"/>
      <c r="C364696" s="430"/>
    </row>
    <row r="364697" spans="2:3">
      <c r="B364697" s="430"/>
      <c r="C364697" s="430"/>
    </row>
    <row r="364698" spans="2:3">
      <c r="B364698" s="430"/>
      <c r="C364698" s="430"/>
    </row>
    <row r="364699" spans="2:3">
      <c r="B364699" s="430"/>
      <c r="C364699" s="430"/>
    </row>
    <row r="364700" spans="2:3">
      <c r="B364700" s="430"/>
      <c r="C364700" s="430"/>
    </row>
    <row r="364701" spans="2:3">
      <c r="B364701" s="430"/>
      <c r="C364701" s="430"/>
    </row>
    <row r="364702" spans="2:3">
      <c r="B364702" s="430"/>
      <c r="C364702" s="430"/>
    </row>
    <row r="364703" spans="2:3">
      <c r="B364703" s="430"/>
      <c r="C364703" s="430"/>
    </row>
    <row r="364704" spans="2:3">
      <c r="B364704" s="430"/>
      <c r="C364704" s="430"/>
    </row>
    <row r="364705" spans="2:3">
      <c r="B364705" s="430"/>
      <c r="C364705" s="430"/>
    </row>
    <row r="364706" spans="2:3">
      <c r="B364706" s="430"/>
      <c r="C364706" s="430"/>
    </row>
    <row r="364707" spans="2:3">
      <c r="B364707" s="430"/>
      <c r="C364707" s="430"/>
    </row>
    <row r="364708" spans="2:3">
      <c r="B364708" s="430"/>
      <c r="C364708" s="430"/>
    </row>
    <row r="364709" spans="2:3">
      <c r="B364709" s="430"/>
      <c r="C364709" s="430"/>
    </row>
    <row r="364710" spans="2:3">
      <c r="B364710" s="430"/>
      <c r="C364710" s="430"/>
    </row>
    <row r="364711" spans="2:3">
      <c r="B364711" s="430"/>
      <c r="C364711" s="430"/>
    </row>
    <row r="364712" spans="2:3">
      <c r="B364712" s="430"/>
      <c r="C364712" s="430"/>
    </row>
    <row r="364713" spans="2:3">
      <c r="B364713" s="430"/>
      <c r="C364713" s="430"/>
    </row>
    <row r="364714" spans="2:3">
      <c r="B364714" s="430"/>
      <c r="C364714" s="430"/>
    </row>
    <row r="364715" spans="2:3">
      <c r="B364715" s="430"/>
      <c r="C364715" s="430"/>
    </row>
    <row r="364716" spans="2:3">
      <c r="B364716" s="430"/>
      <c r="C364716" s="430"/>
    </row>
    <row r="364717" spans="2:3">
      <c r="B364717" s="430"/>
      <c r="C364717" s="430"/>
    </row>
    <row r="364718" spans="2:3">
      <c r="B364718" s="430"/>
      <c r="C364718" s="430"/>
    </row>
    <row r="364719" spans="2:3">
      <c r="B364719" s="430"/>
      <c r="C364719" s="430"/>
    </row>
    <row r="364720" spans="2:3">
      <c r="B364720" s="430"/>
      <c r="C364720" s="430"/>
    </row>
    <row r="364721" spans="2:3">
      <c r="B364721" s="430"/>
      <c r="C364721" s="430"/>
    </row>
    <row r="364722" spans="2:3">
      <c r="B364722" s="430"/>
      <c r="C364722" s="430"/>
    </row>
    <row r="364723" spans="2:3">
      <c r="B364723" s="430"/>
      <c r="C364723" s="430"/>
    </row>
    <row r="364724" spans="2:3">
      <c r="B364724" s="430"/>
      <c r="C364724" s="430"/>
    </row>
    <row r="364725" spans="2:3">
      <c r="B364725" s="430"/>
      <c r="C364725" s="430"/>
    </row>
    <row r="364726" spans="2:3">
      <c r="B364726" s="430"/>
      <c r="C364726" s="430"/>
    </row>
    <row r="364727" spans="2:3">
      <c r="B364727" s="430"/>
      <c r="C364727" s="430"/>
    </row>
    <row r="364728" spans="2:3">
      <c r="B364728" s="430"/>
      <c r="C364728" s="430"/>
    </row>
    <row r="364729" spans="2:3">
      <c r="B364729" s="430"/>
      <c r="C364729" s="430"/>
    </row>
    <row r="364730" spans="2:3">
      <c r="B364730" s="430"/>
      <c r="C364730" s="430"/>
    </row>
    <row r="364731" spans="2:3">
      <c r="B364731" s="430"/>
      <c r="C364731" s="430"/>
    </row>
    <row r="364732" spans="2:3">
      <c r="B364732" s="430"/>
      <c r="C364732" s="430"/>
    </row>
    <row r="364733" spans="2:3">
      <c r="B364733" s="430"/>
      <c r="C364733" s="430"/>
    </row>
    <row r="364734" spans="2:3">
      <c r="B364734" s="430"/>
      <c r="C364734" s="430"/>
    </row>
    <row r="364735" spans="2:3">
      <c r="B364735" s="430"/>
      <c r="C364735" s="430"/>
    </row>
    <row r="364736" spans="2:3">
      <c r="B364736" s="430"/>
      <c r="C364736" s="430"/>
    </row>
    <row r="364737" spans="2:3">
      <c r="B364737" s="430"/>
      <c r="C364737" s="430"/>
    </row>
    <row r="364738" spans="2:3">
      <c r="B364738" s="430"/>
      <c r="C364738" s="430"/>
    </row>
    <row r="364739" spans="2:3">
      <c r="B364739" s="430"/>
      <c r="C364739" s="430"/>
    </row>
    <row r="364740" spans="2:3">
      <c r="B364740" s="430"/>
      <c r="C364740" s="430"/>
    </row>
    <row r="364741" spans="2:3">
      <c r="B364741" s="430"/>
      <c r="C364741" s="430"/>
    </row>
    <row r="364742" spans="2:3">
      <c r="B364742" s="430"/>
      <c r="C364742" s="430"/>
    </row>
    <row r="364743" spans="2:3">
      <c r="B364743" s="430"/>
      <c r="C364743" s="430"/>
    </row>
    <row r="364744" spans="2:3">
      <c r="B364744" s="430"/>
      <c r="C364744" s="430"/>
    </row>
    <row r="364745" spans="2:3">
      <c r="B364745" s="430"/>
      <c r="C364745" s="430"/>
    </row>
    <row r="364746" spans="2:3">
      <c r="B364746" s="430"/>
      <c r="C364746" s="430"/>
    </row>
    <row r="364747" spans="2:3">
      <c r="B364747" s="430"/>
      <c r="C364747" s="430"/>
    </row>
    <row r="364748" spans="2:3">
      <c r="B364748" s="430"/>
      <c r="C364748" s="430"/>
    </row>
    <row r="364749" spans="2:3">
      <c r="B364749" s="430"/>
      <c r="C364749" s="430"/>
    </row>
    <row r="364750" spans="2:3">
      <c r="B364750" s="430"/>
      <c r="C364750" s="430"/>
    </row>
    <row r="364751" spans="2:3">
      <c r="B364751" s="430"/>
      <c r="C364751" s="430"/>
    </row>
    <row r="364752" spans="2:3">
      <c r="B364752" s="430"/>
      <c r="C364752" s="430"/>
    </row>
    <row r="364753" spans="2:3">
      <c r="B364753" s="430"/>
      <c r="C364753" s="430"/>
    </row>
    <row r="364754" spans="2:3">
      <c r="B364754" s="430"/>
      <c r="C364754" s="430"/>
    </row>
    <row r="364755" spans="2:3">
      <c r="B364755" s="430"/>
      <c r="C364755" s="430"/>
    </row>
    <row r="364756" spans="2:3">
      <c r="B364756" s="430"/>
      <c r="C364756" s="430"/>
    </row>
    <row r="364757" spans="2:3">
      <c r="B364757" s="430"/>
      <c r="C364757" s="430"/>
    </row>
    <row r="364758" spans="2:3">
      <c r="B364758" s="430"/>
      <c r="C364758" s="430"/>
    </row>
    <row r="364759" spans="2:3">
      <c r="B364759" s="430"/>
      <c r="C364759" s="430"/>
    </row>
    <row r="364760" spans="2:3">
      <c r="B364760" s="430"/>
      <c r="C364760" s="430"/>
    </row>
    <row r="364761" spans="2:3">
      <c r="B364761" s="430"/>
      <c r="C364761" s="430"/>
    </row>
    <row r="364762" spans="2:3">
      <c r="B364762" s="430"/>
      <c r="C364762" s="430"/>
    </row>
    <row r="364763" spans="2:3">
      <c r="B364763" s="430"/>
      <c r="C364763" s="430"/>
    </row>
    <row r="364764" spans="2:3">
      <c r="B364764" s="430"/>
      <c r="C364764" s="430"/>
    </row>
    <row r="364765" spans="2:3">
      <c r="B364765" s="430"/>
      <c r="C364765" s="430"/>
    </row>
    <row r="364766" spans="2:3">
      <c r="B364766" s="430"/>
      <c r="C364766" s="430"/>
    </row>
    <row r="364767" spans="2:3">
      <c r="B364767" s="430"/>
      <c r="C364767" s="430"/>
    </row>
    <row r="364768" spans="2:3">
      <c r="B364768" s="430"/>
      <c r="C364768" s="430"/>
    </row>
    <row r="364769" spans="2:3">
      <c r="B364769" s="430"/>
      <c r="C364769" s="430"/>
    </row>
    <row r="364770" spans="2:3">
      <c r="B364770" s="430"/>
      <c r="C364770" s="430"/>
    </row>
    <row r="364771" spans="2:3">
      <c r="B364771" s="430"/>
      <c r="C364771" s="430"/>
    </row>
    <row r="364772" spans="2:3">
      <c r="B364772" s="430"/>
      <c r="C364772" s="430"/>
    </row>
    <row r="364773" spans="2:3">
      <c r="B364773" s="430"/>
      <c r="C364773" s="430"/>
    </row>
    <row r="364774" spans="2:3">
      <c r="B364774" s="430"/>
      <c r="C364774" s="430"/>
    </row>
    <row r="364775" spans="2:3">
      <c r="B364775" s="430"/>
      <c r="C364775" s="430"/>
    </row>
    <row r="364776" spans="2:3">
      <c r="B364776" s="430"/>
      <c r="C364776" s="430"/>
    </row>
    <row r="364777" spans="2:3">
      <c r="B364777" s="430"/>
      <c r="C364777" s="430"/>
    </row>
    <row r="364778" spans="2:3">
      <c r="B364778" s="430"/>
      <c r="C364778" s="430"/>
    </row>
    <row r="364779" spans="2:3">
      <c r="B364779" s="430"/>
      <c r="C364779" s="430"/>
    </row>
    <row r="364780" spans="2:3">
      <c r="B364780" s="430"/>
      <c r="C364780" s="430"/>
    </row>
    <row r="364781" spans="2:3">
      <c r="B364781" s="430"/>
      <c r="C364781" s="430"/>
    </row>
    <row r="364782" spans="2:3">
      <c r="B364782" s="430"/>
      <c r="C364782" s="430"/>
    </row>
    <row r="364783" spans="2:3">
      <c r="B364783" s="430"/>
      <c r="C364783" s="430"/>
    </row>
    <row r="364784" spans="2:3">
      <c r="B364784" s="430"/>
      <c r="C364784" s="430"/>
    </row>
    <row r="364785" spans="2:3">
      <c r="B364785" s="430"/>
      <c r="C364785" s="430"/>
    </row>
    <row r="364786" spans="2:3">
      <c r="B364786" s="430"/>
      <c r="C364786" s="430"/>
    </row>
    <row r="364787" spans="2:3">
      <c r="B364787" s="430"/>
      <c r="C364787" s="430"/>
    </row>
    <row r="364788" spans="2:3">
      <c r="B364788" s="430"/>
      <c r="C364788" s="430"/>
    </row>
    <row r="364789" spans="2:3">
      <c r="B364789" s="430"/>
      <c r="C364789" s="430"/>
    </row>
    <row r="364790" spans="2:3">
      <c r="B364790" s="430"/>
      <c r="C364790" s="430"/>
    </row>
    <row r="364791" spans="2:3">
      <c r="B364791" s="430"/>
      <c r="C364791" s="430"/>
    </row>
    <row r="364792" spans="2:3">
      <c r="B364792" s="430"/>
      <c r="C364792" s="430"/>
    </row>
    <row r="364793" spans="2:3">
      <c r="B364793" s="430"/>
      <c r="C364793" s="430"/>
    </row>
    <row r="364794" spans="2:3">
      <c r="B364794" s="430"/>
      <c r="C364794" s="430"/>
    </row>
    <row r="364795" spans="2:3">
      <c r="B364795" s="430"/>
      <c r="C364795" s="430"/>
    </row>
    <row r="364796" spans="2:3">
      <c r="B364796" s="430"/>
      <c r="C364796" s="430"/>
    </row>
    <row r="364797" spans="2:3">
      <c r="B364797" s="430"/>
      <c r="C364797" s="430"/>
    </row>
    <row r="364798" spans="2:3">
      <c r="B364798" s="430"/>
      <c r="C364798" s="430"/>
    </row>
    <row r="364799" spans="2:3">
      <c r="B364799" s="430"/>
      <c r="C364799" s="430"/>
    </row>
    <row r="364800" spans="2:3">
      <c r="B364800" s="430"/>
      <c r="C364800" s="430"/>
    </row>
    <row r="364801" spans="2:3">
      <c r="B364801" s="430"/>
      <c r="C364801" s="430"/>
    </row>
    <row r="364802" spans="2:3">
      <c r="B364802" s="430"/>
      <c r="C364802" s="430"/>
    </row>
    <row r="364803" spans="2:3">
      <c r="B364803" s="430"/>
      <c r="C364803" s="430"/>
    </row>
    <row r="364804" spans="2:3">
      <c r="B364804" s="430"/>
      <c r="C364804" s="430"/>
    </row>
    <row r="364805" spans="2:3">
      <c r="B364805" s="430"/>
      <c r="C364805" s="430"/>
    </row>
    <row r="364806" spans="2:3">
      <c r="B364806" s="430"/>
      <c r="C364806" s="430"/>
    </row>
    <row r="364807" spans="2:3">
      <c r="B364807" s="430"/>
      <c r="C364807" s="430"/>
    </row>
    <row r="364808" spans="2:3">
      <c r="B364808" s="430"/>
      <c r="C364808" s="430"/>
    </row>
    <row r="364809" spans="2:3">
      <c r="B364809" s="430"/>
      <c r="C364809" s="430"/>
    </row>
    <row r="364810" spans="2:3">
      <c r="B364810" s="430"/>
      <c r="C364810" s="430"/>
    </row>
    <row r="364811" spans="2:3">
      <c r="B364811" s="430"/>
      <c r="C364811" s="430"/>
    </row>
    <row r="364812" spans="2:3">
      <c r="B364812" s="430"/>
      <c r="C364812" s="430"/>
    </row>
    <row r="364813" spans="2:3">
      <c r="B364813" s="430"/>
      <c r="C364813" s="430"/>
    </row>
    <row r="364814" spans="2:3">
      <c r="B364814" s="430"/>
      <c r="C364814" s="430"/>
    </row>
    <row r="364815" spans="2:3">
      <c r="B364815" s="430"/>
      <c r="C364815" s="430"/>
    </row>
    <row r="364816" spans="2:3">
      <c r="B364816" s="430"/>
      <c r="C364816" s="430"/>
    </row>
    <row r="364817" spans="2:3">
      <c r="B364817" s="430"/>
      <c r="C364817" s="430"/>
    </row>
    <row r="364818" spans="2:3">
      <c r="B364818" s="430"/>
      <c r="C364818" s="430"/>
    </row>
    <row r="364819" spans="2:3">
      <c r="B364819" s="430"/>
      <c r="C364819" s="430"/>
    </row>
    <row r="364820" spans="2:3">
      <c r="B364820" s="430"/>
      <c r="C364820" s="430"/>
    </row>
    <row r="364821" spans="2:3">
      <c r="B364821" s="430"/>
      <c r="C364821" s="430"/>
    </row>
    <row r="364822" spans="2:3">
      <c r="B364822" s="430"/>
      <c r="C364822" s="430"/>
    </row>
    <row r="364823" spans="2:3">
      <c r="B364823" s="430"/>
      <c r="C364823" s="430"/>
    </row>
    <row r="364824" spans="2:3">
      <c r="B364824" s="430"/>
      <c r="C364824" s="430"/>
    </row>
    <row r="364825" spans="2:3">
      <c r="B364825" s="430"/>
      <c r="C364825" s="430"/>
    </row>
    <row r="364826" spans="2:3">
      <c r="B364826" s="430"/>
      <c r="C364826" s="430"/>
    </row>
    <row r="364827" spans="2:3">
      <c r="B364827" s="430"/>
      <c r="C364827" s="430"/>
    </row>
    <row r="364828" spans="2:3">
      <c r="B364828" s="430"/>
      <c r="C364828" s="430"/>
    </row>
    <row r="364829" spans="2:3">
      <c r="B364829" s="430"/>
      <c r="C364829" s="430"/>
    </row>
    <row r="364830" spans="2:3">
      <c r="B364830" s="430"/>
      <c r="C364830" s="430"/>
    </row>
    <row r="364831" spans="2:3">
      <c r="B364831" s="430"/>
      <c r="C364831" s="430"/>
    </row>
    <row r="364832" spans="2:3">
      <c r="B364832" s="430"/>
      <c r="C364832" s="430"/>
    </row>
    <row r="364833" spans="2:3">
      <c r="B364833" s="430"/>
      <c r="C364833" s="430"/>
    </row>
    <row r="364834" spans="2:3">
      <c r="B364834" s="430"/>
      <c r="C364834" s="430"/>
    </row>
    <row r="364835" spans="2:3">
      <c r="B364835" s="430"/>
      <c r="C364835" s="430"/>
    </row>
    <row r="364836" spans="2:3">
      <c r="B364836" s="430"/>
      <c r="C364836" s="430"/>
    </row>
    <row r="364837" spans="2:3">
      <c r="B364837" s="430"/>
      <c r="C364837" s="430"/>
    </row>
    <row r="364838" spans="2:3">
      <c r="B364838" s="430"/>
      <c r="C364838" s="430"/>
    </row>
    <row r="364839" spans="2:3">
      <c r="B364839" s="430"/>
      <c r="C364839" s="430"/>
    </row>
    <row r="364840" spans="2:3">
      <c r="B364840" s="430"/>
      <c r="C364840" s="430"/>
    </row>
    <row r="364841" spans="2:3">
      <c r="B364841" s="430"/>
      <c r="C364841" s="430"/>
    </row>
    <row r="364842" spans="2:3">
      <c r="B364842" s="430"/>
      <c r="C364842" s="430"/>
    </row>
    <row r="364843" spans="2:3">
      <c r="B364843" s="430"/>
      <c r="C364843" s="430"/>
    </row>
    <row r="364844" spans="2:3">
      <c r="B364844" s="430"/>
      <c r="C364844" s="430"/>
    </row>
    <row r="364845" spans="2:3">
      <c r="B364845" s="430"/>
      <c r="C364845" s="430"/>
    </row>
    <row r="364846" spans="2:3">
      <c r="B364846" s="430"/>
      <c r="C364846" s="430"/>
    </row>
    <row r="364847" spans="2:3">
      <c r="B364847" s="430"/>
      <c r="C364847" s="430"/>
    </row>
    <row r="364848" spans="2:3">
      <c r="B364848" s="430"/>
      <c r="C364848" s="430"/>
    </row>
    <row r="364849" spans="2:3">
      <c r="B364849" s="430"/>
      <c r="C364849" s="430"/>
    </row>
    <row r="364850" spans="2:3">
      <c r="B364850" s="430"/>
      <c r="C364850" s="430"/>
    </row>
    <row r="364851" spans="2:3">
      <c r="B364851" s="430"/>
      <c r="C364851" s="430"/>
    </row>
    <row r="364852" spans="2:3">
      <c r="B364852" s="430"/>
      <c r="C364852" s="430"/>
    </row>
    <row r="364853" spans="2:3">
      <c r="B364853" s="430"/>
      <c r="C364853" s="430"/>
    </row>
    <row r="364854" spans="2:3">
      <c r="B364854" s="430"/>
      <c r="C364854" s="430"/>
    </row>
    <row r="364855" spans="2:3">
      <c r="B364855" s="430"/>
      <c r="C364855" s="430"/>
    </row>
    <row r="364856" spans="2:3">
      <c r="B364856" s="430"/>
      <c r="C364856" s="430"/>
    </row>
    <row r="364857" spans="2:3">
      <c r="B364857" s="430"/>
      <c r="C364857" s="430"/>
    </row>
    <row r="364858" spans="2:3">
      <c r="B364858" s="430"/>
      <c r="C364858" s="430"/>
    </row>
    <row r="364859" spans="2:3">
      <c r="B364859" s="430"/>
      <c r="C364859" s="430"/>
    </row>
    <row r="364860" spans="2:3">
      <c r="B364860" s="430"/>
      <c r="C364860" s="430"/>
    </row>
    <row r="364861" spans="2:3">
      <c r="B364861" s="430"/>
      <c r="C364861" s="430"/>
    </row>
    <row r="364862" spans="2:3">
      <c r="B364862" s="430"/>
      <c r="C364862" s="430"/>
    </row>
    <row r="364863" spans="2:3">
      <c r="B364863" s="430"/>
      <c r="C364863" s="430"/>
    </row>
    <row r="364864" spans="2:3">
      <c r="B364864" s="430"/>
      <c r="C364864" s="430"/>
    </row>
    <row r="364865" spans="2:3">
      <c r="B364865" s="430"/>
      <c r="C364865" s="430"/>
    </row>
    <row r="364866" spans="2:3">
      <c r="B364866" s="430"/>
      <c r="C364866" s="430"/>
    </row>
    <row r="364867" spans="2:3">
      <c r="B364867" s="430"/>
      <c r="C364867" s="430"/>
    </row>
    <row r="364868" spans="2:3">
      <c r="B364868" s="430"/>
      <c r="C364868" s="430"/>
    </row>
    <row r="364869" spans="2:3">
      <c r="B364869" s="430"/>
      <c r="C364869" s="430"/>
    </row>
    <row r="364870" spans="2:3">
      <c r="B364870" s="430"/>
      <c r="C364870" s="430"/>
    </row>
    <row r="364871" spans="2:3">
      <c r="B364871" s="430"/>
      <c r="C364871" s="430"/>
    </row>
    <row r="364872" spans="2:3">
      <c r="B364872" s="430"/>
      <c r="C364872" s="430"/>
    </row>
    <row r="364873" spans="2:3">
      <c r="B364873" s="430"/>
      <c r="C364873" s="430"/>
    </row>
    <row r="364874" spans="2:3">
      <c r="B364874" s="430"/>
      <c r="C364874" s="430"/>
    </row>
    <row r="364875" spans="2:3">
      <c r="B364875" s="430"/>
      <c r="C364875" s="430"/>
    </row>
    <row r="364876" spans="2:3">
      <c r="B364876" s="430"/>
      <c r="C364876" s="430"/>
    </row>
    <row r="364877" spans="2:3">
      <c r="B364877" s="430"/>
      <c r="C364877" s="430"/>
    </row>
    <row r="364878" spans="2:3">
      <c r="B364878" s="430"/>
      <c r="C364878" s="430"/>
    </row>
    <row r="364879" spans="2:3">
      <c r="B364879" s="430"/>
      <c r="C364879" s="430"/>
    </row>
    <row r="364880" spans="2:3">
      <c r="B364880" s="430"/>
      <c r="C364880" s="430"/>
    </row>
    <row r="364881" spans="2:3">
      <c r="B364881" s="430"/>
      <c r="C364881" s="430"/>
    </row>
    <row r="364882" spans="2:3">
      <c r="B364882" s="430"/>
      <c r="C364882" s="430"/>
    </row>
    <row r="364883" spans="2:3">
      <c r="B364883" s="430"/>
      <c r="C364883" s="430"/>
    </row>
    <row r="364884" spans="2:3">
      <c r="B364884" s="430"/>
      <c r="C364884" s="430"/>
    </row>
    <row r="364885" spans="2:3">
      <c r="B364885" s="430"/>
      <c r="C364885" s="430"/>
    </row>
    <row r="364886" spans="2:3">
      <c r="B364886" s="430"/>
      <c r="C364886" s="430"/>
    </row>
    <row r="364887" spans="2:3">
      <c r="B364887" s="430"/>
      <c r="C364887" s="430"/>
    </row>
    <row r="364888" spans="2:3">
      <c r="B364888" s="430"/>
      <c r="C364888" s="430"/>
    </row>
    <row r="364889" spans="2:3">
      <c r="B364889" s="430"/>
      <c r="C364889" s="430"/>
    </row>
    <row r="364890" spans="2:3">
      <c r="B364890" s="430"/>
      <c r="C364890" s="430"/>
    </row>
    <row r="364891" spans="2:3">
      <c r="B364891" s="430"/>
      <c r="C364891" s="430"/>
    </row>
    <row r="364892" spans="2:3">
      <c r="B364892" s="430"/>
      <c r="C364892" s="430"/>
    </row>
    <row r="364893" spans="2:3">
      <c r="B364893" s="430"/>
      <c r="C364893" s="430"/>
    </row>
    <row r="364894" spans="2:3">
      <c r="B364894" s="430"/>
      <c r="C364894" s="430"/>
    </row>
    <row r="364895" spans="2:3">
      <c r="B364895" s="430"/>
      <c r="C364895" s="430"/>
    </row>
    <row r="364896" spans="2:3">
      <c r="B364896" s="430"/>
      <c r="C364896" s="430"/>
    </row>
    <row r="364897" spans="2:3">
      <c r="B364897" s="430"/>
      <c r="C364897" s="430"/>
    </row>
    <row r="364898" spans="2:3">
      <c r="B364898" s="430"/>
      <c r="C364898" s="430"/>
    </row>
    <row r="364899" spans="2:3">
      <c r="B364899" s="430"/>
      <c r="C364899" s="430"/>
    </row>
    <row r="364900" spans="2:3">
      <c r="B364900" s="430"/>
      <c r="C364900" s="430"/>
    </row>
    <row r="364901" spans="2:3">
      <c r="B364901" s="430"/>
      <c r="C364901" s="430"/>
    </row>
    <row r="364902" spans="2:3">
      <c r="B364902" s="430"/>
      <c r="C364902" s="430"/>
    </row>
    <row r="364903" spans="2:3">
      <c r="B364903" s="430"/>
      <c r="C364903" s="430"/>
    </row>
    <row r="364904" spans="2:3">
      <c r="B364904" s="430"/>
      <c r="C364904" s="430"/>
    </row>
    <row r="364905" spans="2:3">
      <c r="B364905" s="430"/>
      <c r="C364905" s="430"/>
    </row>
    <row r="364906" spans="2:3">
      <c r="B364906" s="430"/>
      <c r="C364906" s="430"/>
    </row>
    <row r="364907" spans="2:3">
      <c r="B364907" s="430"/>
      <c r="C364907" s="430"/>
    </row>
    <row r="364908" spans="2:3">
      <c r="B364908" s="430"/>
      <c r="C364908" s="430"/>
    </row>
    <row r="364909" spans="2:3">
      <c r="B364909" s="430"/>
      <c r="C364909" s="430"/>
    </row>
    <row r="364910" spans="2:3">
      <c r="B364910" s="430"/>
      <c r="C364910" s="430"/>
    </row>
    <row r="364911" spans="2:3">
      <c r="B364911" s="430"/>
      <c r="C364911" s="430"/>
    </row>
    <row r="364912" spans="2:3">
      <c r="B364912" s="430"/>
      <c r="C364912" s="430"/>
    </row>
    <row r="364913" spans="2:3">
      <c r="B364913" s="430"/>
      <c r="C364913" s="430"/>
    </row>
    <row r="364914" spans="2:3">
      <c r="B364914" s="430"/>
      <c r="C364914" s="430"/>
    </row>
    <row r="364915" spans="2:3">
      <c r="B364915" s="430"/>
      <c r="C364915" s="430"/>
    </row>
    <row r="364916" spans="2:3">
      <c r="B364916" s="430"/>
      <c r="C364916" s="430"/>
    </row>
    <row r="364917" spans="2:3">
      <c r="B364917" s="430"/>
      <c r="C364917" s="430"/>
    </row>
    <row r="364918" spans="2:3">
      <c r="B364918" s="430"/>
      <c r="C364918" s="430"/>
    </row>
    <row r="364919" spans="2:3">
      <c r="B364919" s="430"/>
      <c r="C364919" s="430"/>
    </row>
    <row r="364920" spans="2:3">
      <c r="B364920" s="430"/>
      <c r="C364920" s="430"/>
    </row>
    <row r="364921" spans="2:3">
      <c r="B364921" s="430"/>
      <c r="C364921" s="430"/>
    </row>
    <row r="364922" spans="2:3">
      <c r="B364922" s="430"/>
      <c r="C364922" s="430"/>
    </row>
    <row r="364923" spans="2:3">
      <c r="B364923" s="430"/>
      <c r="C364923" s="430"/>
    </row>
    <row r="364924" spans="2:3">
      <c r="B364924" s="430"/>
      <c r="C364924" s="430"/>
    </row>
    <row r="364925" spans="2:3">
      <c r="B364925" s="430"/>
      <c r="C364925" s="430"/>
    </row>
    <row r="364926" spans="2:3">
      <c r="B364926" s="430"/>
      <c r="C364926" s="430"/>
    </row>
    <row r="364927" spans="2:3">
      <c r="B364927" s="430"/>
      <c r="C364927" s="430"/>
    </row>
    <row r="364928" spans="2:3">
      <c r="B364928" s="430"/>
      <c r="C364928" s="430"/>
    </row>
    <row r="364929" spans="2:3">
      <c r="B364929" s="430"/>
      <c r="C364929" s="430"/>
    </row>
    <row r="364930" spans="2:3">
      <c r="B364930" s="430"/>
      <c r="C364930" s="430"/>
    </row>
    <row r="364931" spans="2:3">
      <c r="B364931" s="430"/>
      <c r="C364931" s="430"/>
    </row>
    <row r="364932" spans="2:3">
      <c r="B364932" s="430"/>
      <c r="C364932" s="430"/>
    </row>
    <row r="364933" spans="2:3">
      <c r="B364933" s="430"/>
      <c r="C364933" s="430"/>
    </row>
    <row r="364934" spans="2:3">
      <c r="B364934" s="430"/>
      <c r="C364934" s="430"/>
    </row>
    <row r="364935" spans="2:3">
      <c r="B364935" s="430"/>
      <c r="C364935" s="430"/>
    </row>
    <row r="364936" spans="2:3">
      <c r="B364936" s="430"/>
      <c r="C364936" s="430"/>
    </row>
    <row r="364937" spans="2:3">
      <c r="B364937" s="430"/>
      <c r="C364937" s="430"/>
    </row>
    <row r="364938" spans="2:3">
      <c r="B364938" s="430"/>
      <c r="C364938" s="430"/>
    </row>
    <row r="364939" spans="2:3">
      <c r="B364939" s="430"/>
      <c r="C364939" s="430"/>
    </row>
    <row r="364940" spans="2:3">
      <c r="B364940" s="430"/>
      <c r="C364940" s="430"/>
    </row>
    <row r="364941" spans="2:3">
      <c r="B364941" s="430"/>
      <c r="C364941" s="430"/>
    </row>
    <row r="364942" spans="2:3">
      <c r="B364942" s="430"/>
      <c r="C364942" s="430"/>
    </row>
    <row r="364943" spans="2:3">
      <c r="B364943" s="430"/>
      <c r="C364943" s="430"/>
    </row>
    <row r="364944" spans="2:3">
      <c r="B364944" s="430"/>
      <c r="C364944" s="430"/>
    </row>
    <row r="364945" spans="2:3">
      <c r="B364945" s="430"/>
      <c r="C364945" s="430"/>
    </row>
    <row r="364946" spans="2:3">
      <c r="B364946" s="430"/>
      <c r="C364946" s="430"/>
    </row>
    <row r="364947" spans="2:3">
      <c r="B364947" s="430"/>
      <c r="C364947" s="430"/>
    </row>
    <row r="364948" spans="2:3">
      <c r="B364948" s="430"/>
      <c r="C364948" s="430"/>
    </row>
    <row r="364949" spans="2:3">
      <c r="B364949" s="430"/>
      <c r="C364949" s="430"/>
    </row>
    <row r="364950" spans="2:3">
      <c r="B364950" s="430"/>
      <c r="C364950" s="430"/>
    </row>
    <row r="364951" spans="2:3">
      <c r="B364951" s="430"/>
      <c r="C364951" s="430"/>
    </row>
    <row r="364952" spans="2:3">
      <c r="B364952" s="430"/>
      <c r="C364952" s="430"/>
    </row>
    <row r="364953" spans="2:3">
      <c r="B364953" s="430"/>
      <c r="C364953" s="430"/>
    </row>
    <row r="364954" spans="2:3">
      <c r="B364954" s="430"/>
      <c r="C364954" s="430"/>
    </row>
    <row r="364955" spans="2:3">
      <c r="B364955" s="430"/>
      <c r="C364955" s="430"/>
    </row>
    <row r="364956" spans="2:3">
      <c r="B364956" s="430"/>
      <c r="C364956" s="430"/>
    </row>
    <row r="364957" spans="2:3">
      <c r="B364957" s="430"/>
      <c r="C364957" s="430"/>
    </row>
    <row r="364958" spans="2:3">
      <c r="B364958" s="430"/>
      <c r="C364958" s="430"/>
    </row>
    <row r="364959" spans="2:3">
      <c r="B364959" s="430"/>
      <c r="C364959" s="430"/>
    </row>
    <row r="364960" spans="2:3">
      <c r="B364960" s="430"/>
      <c r="C364960" s="430"/>
    </row>
    <row r="364961" spans="2:3">
      <c r="B364961" s="430"/>
      <c r="C364961" s="430"/>
    </row>
    <row r="364962" spans="2:3">
      <c r="B364962" s="430"/>
      <c r="C364962" s="430"/>
    </row>
    <row r="364963" spans="2:3">
      <c r="B364963" s="430"/>
      <c r="C364963" s="430"/>
    </row>
    <row r="364964" spans="2:3">
      <c r="B364964" s="430"/>
      <c r="C364964" s="430"/>
    </row>
    <row r="364965" spans="2:3">
      <c r="B364965" s="430"/>
      <c r="C364965" s="430"/>
    </row>
    <row r="364966" spans="2:3">
      <c r="B364966" s="430"/>
      <c r="C364966" s="430"/>
    </row>
    <row r="364967" spans="2:3">
      <c r="B364967" s="430"/>
      <c r="C364967" s="430"/>
    </row>
    <row r="364968" spans="2:3">
      <c r="B364968" s="430"/>
      <c r="C364968" s="430"/>
    </row>
    <row r="364969" spans="2:3">
      <c r="B364969" s="430"/>
      <c r="C364969" s="430"/>
    </row>
    <row r="364970" spans="2:3">
      <c r="B364970" s="430"/>
      <c r="C364970" s="430"/>
    </row>
    <row r="364971" spans="2:3">
      <c r="B364971" s="430"/>
      <c r="C364971" s="430"/>
    </row>
    <row r="364972" spans="2:3">
      <c r="B364972" s="430"/>
      <c r="C364972" s="430"/>
    </row>
    <row r="364973" spans="2:3">
      <c r="B364973" s="430"/>
      <c r="C364973" s="430"/>
    </row>
    <row r="364974" spans="2:3">
      <c r="B364974" s="430"/>
      <c r="C364974" s="430"/>
    </row>
    <row r="364975" spans="2:3">
      <c r="B364975" s="430"/>
      <c r="C364975" s="430"/>
    </row>
    <row r="364976" spans="2:3">
      <c r="B364976" s="430"/>
      <c r="C364976" s="430"/>
    </row>
    <row r="364977" spans="2:3">
      <c r="B364977" s="430"/>
      <c r="C364977" s="430"/>
    </row>
    <row r="364978" spans="2:3">
      <c r="B364978" s="430"/>
      <c r="C364978" s="430"/>
    </row>
    <row r="364979" spans="2:3">
      <c r="B364979" s="430"/>
      <c r="C364979" s="430"/>
    </row>
    <row r="364980" spans="2:3">
      <c r="B364980" s="430"/>
      <c r="C364980" s="430"/>
    </row>
    <row r="364981" spans="2:3">
      <c r="B364981" s="430"/>
      <c r="C364981" s="430"/>
    </row>
    <row r="364982" spans="2:3">
      <c r="B364982" s="430"/>
      <c r="C364982" s="430"/>
    </row>
    <row r="364983" spans="2:3">
      <c r="B364983" s="430"/>
      <c r="C364983" s="430"/>
    </row>
    <row r="364984" spans="2:3">
      <c r="B364984" s="430"/>
      <c r="C364984" s="430"/>
    </row>
    <row r="364985" spans="2:3">
      <c r="B364985" s="430"/>
      <c r="C364985" s="430"/>
    </row>
    <row r="364986" spans="2:3">
      <c r="B364986" s="430"/>
      <c r="C364986" s="430"/>
    </row>
    <row r="364987" spans="2:3">
      <c r="B364987" s="430"/>
      <c r="C364987" s="430"/>
    </row>
    <row r="364988" spans="2:3">
      <c r="B364988" s="430"/>
      <c r="C364988" s="430"/>
    </row>
    <row r="364989" spans="2:3">
      <c r="B364989" s="430"/>
      <c r="C364989" s="430"/>
    </row>
    <row r="364990" spans="2:3">
      <c r="B364990" s="430"/>
      <c r="C364990" s="430"/>
    </row>
    <row r="364991" spans="2:3">
      <c r="B364991" s="430"/>
      <c r="C364991" s="430"/>
    </row>
    <row r="364992" spans="2:3">
      <c r="B364992" s="430"/>
      <c r="C364992" s="430"/>
    </row>
    <row r="364993" spans="2:3">
      <c r="B364993" s="430"/>
      <c r="C364993" s="430"/>
    </row>
    <row r="364994" spans="2:3">
      <c r="B364994" s="430"/>
      <c r="C364994" s="430"/>
    </row>
    <row r="364995" spans="2:3">
      <c r="B364995" s="430"/>
      <c r="C364995" s="430"/>
    </row>
    <row r="364996" spans="2:3">
      <c r="B364996" s="430"/>
      <c r="C364996" s="430"/>
    </row>
    <row r="364997" spans="2:3">
      <c r="B364997" s="430"/>
      <c r="C364997" s="430"/>
    </row>
    <row r="364998" spans="2:3">
      <c r="B364998" s="430"/>
      <c r="C364998" s="430"/>
    </row>
    <row r="364999" spans="2:3">
      <c r="B364999" s="430"/>
      <c r="C364999" s="430"/>
    </row>
    <row r="365000" spans="2:3">
      <c r="B365000" s="430"/>
      <c r="C365000" s="430"/>
    </row>
    <row r="365001" spans="2:3">
      <c r="B365001" s="430"/>
      <c r="C365001" s="430"/>
    </row>
    <row r="365002" spans="2:3">
      <c r="B365002" s="430"/>
      <c r="C365002" s="430"/>
    </row>
    <row r="365003" spans="2:3">
      <c r="B365003" s="430"/>
      <c r="C365003" s="430"/>
    </row>
    <row r="365004" spans="2:3">
      <c r="B365004" s="430"/>
      <c r="C365004" s="430"/>
    </row>
    <row r="365005" spans="2:3">
      <c r="B365005" s="430"/>
      <c r="C365005" s="430"/>
    </row>
    <row r="365006" spans="2:3">
      <c r="B365006" s="430"/>
      <c r="C365006" s="430"/>
    </row>
    <row r="365007" spans="2:3">
      <c r="B365007" s="430"/>
      <c r="C365007" s="430"/>
    </row>
    <row r="365008" spans="2:3">
      <c r="B365008" s="430"/>
      <c r="C365008" s="430"/>
    </row>
    <row r="365009" spans="2:3">
      <c r="B365009" s="430"/>
      <c r="C365009" s="430"/>
    </row>
    <row r="365010" spans="2:3">
      <c r="B365010" s="430"/>
      <c r="C365010" s="430"/>
    </row>
    <row r="365011" spans="2:3">
      <c r="B365011" s="430"/>
      <c r="C365011" s="430"/>
    </row>
    <row r="365012" spans="2:3">
      <c r="B365012" s="430"/>
      <c r="C365012" s="430"/>
    </row>
    <row r="365013" spans="2:3">
      <c r="B365013" s="430"/>
      <c r="C365013" s="430"/>
    </row>
    <row r="365014" spans="2:3">
      <c r="B365014" s="430"/>
      <c r="C365014" s="430"/>
    </row>
    <row r="365015" spans="2:3">
      <c r="B365015" s="430"/>
      <c r="C365015" s="430"/>
    </row>
    <row r="365016" spans="2:3">
      <c r="B365016" s="430"/>
      <c r="C365016" s="430"/>
    </row>
    <row r="365017" spans="2:3">
      <c r="B365017" s="430"/>
      <c r="C365017" s="430"/>
    </row>
    <row r="365018" spans="2:3">
      <c r="B365018" s="430"/>
      <c r="C365018" s="430"/>
    </row>
    <row r="365019" spans="2:3">
      <c r="B365019" s="430"/>
      <c r="C365019" s="430"/>
    </row>
    <row r="365020" spans="2:3">
      <c r="B365020" s="430"/>
      <c r="C365020" s="430"/>
    </row>
    <row r="365021" spans="2:3">
      <c r="B365021" s="430"/>
      <c r="C365021" s="430"/>
    </row>
    <row r="365022" spans="2:3">
      <c r="B365022" s="430"/>
      <c r="C365022" s="430"/>
    </row>
    <row r="365023" spans="2:3">
      <c r="B365023" s="430"/>
      <c r="C365023" s="430"/>
    </row>
    <row r="365024" spans="2:3">
      <c r="B365024" s="430"/>
      <c r="C365024" s="430"/>
    </row>
    <row r="365025" spans="2:3">
      <c r="B365025" s="430"/>
      <c r="C365025" s="430"/>
    </row>
    <row r="365026" spans="2:3">
      <c r="B365026" s="430"/>
      <c r="C365026" s="430"/>
    </row>
    <row r="365027" spans="2:3">
      <c r="B365027" s="430"/>
      <c r="C365027" s="430"/>
    </row>
    <row r="365028" spans="2:3">
      <c r="B365028" s="430"/>
      <c r="C365028" s="430"/>
    </row>
    <row r="365029" spans="2:3">
      <c r="B365029" s="430"/>
      <c r="C365029" s="430"/>
    </row>
    <row r="365030" spans="2:3">
      <c r="B365030" s="430"/>
      <c r="C365030" s="430"/>
    </row>
    <row r="365031" spans="2:3">
      <c r="B365031" s="430"/>
      <c r="C365031" s="430"/>
    </row>
    <row r="365032" spans="2:3">
      <c r="B365032" s="430"/>
      <c r="C365032" s="430"/>
    </row>
    <row r="365033" spans="2:3">
      <c r="B365033" s="430"/>
      <c r="C365033" s="430"/>
    </row>
    <row r="365034" spans="2:3">
      <c r="B365034" s="430"/>
      <c r="C365034" s="430"/>
    </row>
    <row r="365035" spans="2:3">
      <c r="B365035" s="430"/>
      <c r="C365035" s="430"/>
    </row>
    <row r="365036" spans="2:3">
      <c r="B365036" s="430"/>
      <c r="C365036" s="430"/>
    </row>
    <row r="365037" spans="2:3">
      <c r="B365037" s="430"/>
      <c r="C365037" s="430"/>
    </row>
    <row r="365038" spans="2:3">
      <c r="B365038" s="430"/>
      <c r="C365038" s="430"/>
    </row>
    <row r="365039" spans="2:3">
      <c r="B365039" s="430"/>
      <c r="C365039" s="430"/>
    </row>
    <row r="365040" spans="2:3">
      <c r="B365040" s="430"/>
      <c r="C365040" s="430"/>
    </row>
    <row r="365041" spans="2:3">
      <c r="B365041" s="430"/>
      <c r="C365041" s="430"/>
    </row>
    <row r="365042" spans="2:3">
      <c r="B365042" s="430"/>
      <c r="C365042" s="430"/>
    </row>
    <row r="365043" spans="2:3">
      <c r="B365043" s="430"/>
      <c r="C365043" s="430"/>
    </row>
    <row r="365044" spans="2:3">
      <c r="B365044" s="430"/>
      <c r="C365044" s="430"/>
    </row>
    <row r="365045" spans="2:3">
      <c r="B365045" s="430"/>
      <c r="C365045" s="430"/>
    </row>
    <row r="365046" spans="2:3">
      <c r="B365046" s="430"/>
      <c r="C365046" s="430"/>
    </row>
    <row r="365047" spans="2:3">
      <c r="B365047" s="430"/>
      <c r="C365047" s="430"/>
    </row>
    <row r="365048" spans="2:3">
      <c r="B365048" s="430"/>
      <c r="C365048" s="430"/>
    </row>
    <row r="365049" spans="2:3">
      <c r="B365049" s="430"/>
      <c r="C365049" s="430"/>
    </row>
    <row r="365050" spans="2:3">
      <c r="B365050" s="430"/>
      <c r="C365050" s="430"/>
    </row>
    <row r="365051" spans="2:3">
      <c r="B365051" s="430"/>
      <c r="C365051" s="430"/>
    </row>
    <row r="365052" spans="2:3">
      <c r="B365052" s="430"/>
      <c r="C365052" s="430"/>
    </row>
    <row r="365053" spans="2:3">
      <c r="B365053" s="430"/>
      <c r="C365053" s="430"/>
    </row>
    <row r="365054" spans="2:3">
      <c r="B365054" s="430"/>
      <c r="C365054" s="430"/>
    </row>
    <row r="365055" spans="2:3">
      <c r="B365055" s="430"/>
      <c r="C365055" s="430"/>
    </row>
    <row r="365056" spans="2:3">
      <c r="B365056" s="430"/>
      <c r="C365056" s="430"/>
    </row>
    <row r="365057" spans="2:3">
      <c r="B365057" s="430"/>
      <c r="C365057" s="430"/>
    </row>
    <row r="365058" spans="2:3">
      <c r="B365058" s="430"/>
      <c r="C365058" s="430"/>
    </row>
    <row r="365059" spans="2:3">
      <c r="B365059" s="430"/>
      <c r="C365059" s="430"/>
    </row>
    <row r="365060" spans="2:3">
      <c r="B365060" s="430"/>
      <c r="C365060" s="430"/>
    </row>
    <row r="365061" spans="2:3">
      <c r="B365061" s="430"/>
      <c r="C365061" s="430"/>
    </row>
    <row r="365062" spans="2:3">
      <c r="B365062" s="430"/>
      <c r="C365062" s="430"/>
    </row>
    <row r="365063" spans="2:3">
      <c r="B365063" s="430"/>
      <c r="C365063" s="430"/>
    </row>
    <row r="365064" spans="2:3">
      <c r="B365064" s="430"/>
      <c r="C365064" s="430"/>
    </row>
    <row r="365065" spans="2:3">
      <c r="B365065" s="430"/>
      <c r="C365065" s="430"/>
    </row>
    <row r="365066" spans="2:3">
      <c r="B365066" s="430"/>
      <c r="C365066" s="430"/>
    </row>
    <row r="365067" spans="2:3">
      <c r="B365067" s="430"/>
      <c r="C365067" s="430"/>
    </row>
    <row r="365068" spans="2:3">
      <c r="B365068" s="430"/>
      <c r="C365068" s="430"/>
    </row>
    <row r="365069" spans="2:3">
      <c r="B365069" s="430"/>
      <c r="C365069" s="430"/>
    </row>
    <row r="365070" spans="2:3">
      <c r="B365070" s="430"/>
      <c r="C365070" s="430"/>
    </row>
    <row r="365071" spans="2:3">
      <c r="B365071" s="430"/>
      <c r="C365071" s="430"/>
    </row>
    <row r="365072" spans="2:3">
      <c r="B365072" s="430"/>
      <c r="C365072" s="430"/>
    </row>
    <row r="365073" spans="2:3">
      <c r="B365073" s="430"/>
      <c r="C365073" s="430"/>
    </row>
    <row r="365074" spans="2:3">
      <c r="B365074" s="430"/>
      <c r="C365074" s="430"/>
    </row>
    <row r="365075" spans="2:3">
      <c r="B365075" s="430"/>
      <c r="C365075" s="430"/>
    </row>
    <row r="365076" spans="2:3">
      <c r="B365076" s="430"/>
      <c r="C365076" s="430"/>
    </row>
    <row r="365077" spans="2:3">
      <c r="B365077" s="430"/>
      <c r="C365077" s="430"/>
    </row>
    <row r="365078" spans="2:3">
      <c r="B365078" s="430"/>
      <c r="C365078" s="430"/>
    </row>
    <row r="365079" spans="2:3">
      <c r="B365079" s="430"/>
      <c r="C365079" s="430"/>
    </row>
    <row r="365080" spans="2:3">
      <c r="B365080" s="430"/>
      <c r="C365080" s="430"/>
    </row>
    <row r="365081" spans="2:3">
      <c r="B365081" s="430"/>
      <c r="C365081" s="430"/>
    </row>
    <row r="365082" spans="2:3">
      <c r="B365082" s="430"/>
      <c r="C365082" s="430"/>
    </row>
    <row r="365083" spans="2:3">
      <c r="B365083" s="430"/>
      <c r="C365083" s="430"/>
    </row>
    <row r="365084" spans="2:3">
      <c r="B365084" s="430"/>
      <c r="C365084" s="430"/>
    </row>
    <row r="365085" spans="2:3">
      <c r="B365085" s="430"/>
      <c r="C365085" s="430"/>
    </row>
    <row r="365086" spans="2:3">
      <c r="B365086" s="430"/>
      <c r="C365086" s="430"/>
    </row>
    <row r="365087" spans="2:3">
      <c r="B365087" s="430"/>
      <c r="C365087" s="430"/>
    </row>
    <row r="365088" spans="2:3">
      <c r="B365088" s="430"/>
      <c r="C365088" s="430"/>
    </row>
    <row r="365089" spans="2:3">
      <c r="B365089" s="430"/>
      <c r="C365089" s="430"/>
    </row>
    <row r="365090" spans="2:3">
      <c r="B365090" s="430"/>
      <c r="C365090" s="430"/>
    </row>
    <row r="365091" spans="2:3">
      <c r="B365091" s="430"/>
      <c r="C365091" s="430"/>
    </row>
    <row r="365092" spans="2:3">
      <c r="B365092" s="430"/>
      <c r="C365092" s="430"/>
    </row>
    <row r="365093" spans="2:3">
      <c r="B365093" s="430"/>
      <c r="C365093" s="430"/>
    </row>
    <row r="365094" spans="2:3">
      <c r="B365094" s="430"/>
      <c r="C365094" s="430"/>
    </row>
    <row r="365095" spans="2:3">
      <c r="B365095" s="430"/>
      <c r="C365095" s="430"/>
    </row>
    <row r="365096" spans="2:3">
      <c r="B365096" s="430"/>
      <c r="C365096" s="430"/>
    </row>
    <row r="365097" spans="2:3">
      <c r="B365097" s="430"/>
      <c r="C365097" s="430"/>
    </row>
    <row r="365098" spans="2:3">
      <c r="B365098" s="430"/>
      <c r="C365098" s="430"/>
    </row>
    <row r="365099" spans="2:3">
      <c r="B365099" s="430"/>
      <c r="C365099" s="430"/>
    </row>
    <row r="365100" spans="2:3">
      <c r="B365100" s="430"/>
      <c r="C365100" s="430"/>
    </row>
    <row r="365101" spans="2:3">
      <c r="B365101" s="430"/>
      <c r="C365101" s="430"/>
    </row>
    <row r="365102" spans="2:3">
      <c r="B365102" s="430"/>
      <c r="C365102" s="430"/>
    </row>
    <row r="365103" spans="2:3">
      <c r="B365103" s="430"/>
      <c r="C365103" s="430"/>
    </row>
    <row r="365104" spans="2:3">
      <c r="B365104" s="430"/>
      <c r="C365104" s="430"/>
    </row>
    <row r="365105" spans="2:3">
      <c r="B365105" s="430"/>
      <c r="C365105" s="430"/>
    </row>
    <row r="365106" spans="2:3">
      <c r="B365106" s="430"/>
      <c r="C365106" s="430"/>
    </row>
    <row r="365107" spans="2:3">
      <c r="B365107" s="430"/>
      <c r="C365107" s="430"/>
    </row>
    <row r="365108" spans="2:3">
      <c r="B365108" s="430"/>
      <c r="C365108" s="430"/>
    </row>
    <row r="365109" spans="2:3">
      <c r="B365109" s="430"/>
      <c r="C365109" s="430"/>
    </row>
    <row r="365110" spans="2:3">
      <c r="B365110" s="430"/>
      <c r="C365110" s="430"/>
    </row>
    <row r="365111" spans="2:3">
      <c r="B365111" s="430"/>
      <c r="C365111" s="430"/>
    </row>
    <row r="365112" spans="2:3">
      <c r="B365112" s="430"/>
      <c r="C365112" s="430"/>
    </row>
    <row r="365113" spans="2:3">
      <c r="B365113" s="430"/>
      <c r="C365113" s="430"/>
    </row>
    <row r="365114" spans="2:3">
      <c r="B365114" s="430"/>
      <c r="C365114" s="430"/>
    </row>
    <row r="365115" spans="2:3">
      <c r="B365115" s="430"/>
      <c r="C365115" s="430"/>
    </row>
    <row r="365116" spans="2:3">
      <c r="B365116" s="430"/>
      <c r="C365116" s="430"/>
    </row>
    <row r="365117" spans="2:3">
      <c r="B365117" s="430"/>
      <c r="C365117" s="430"/>
    </row>
    <row r="365118" spans="2:3">
      <c r="B365118" s="430"/>
      <c r="C365118" s="430"/>
    </row>
    <row r="365119" spans="2:3">
      <c r="B365119" s="430"/>
      <c r="C365119" s="430"/>
    </row>
    <row r="365120" spans="2:3">
      <c r="B365120" s="430"/>
      <c r="C365120" s="430"/>
    </row>
    <row r="365121" spans="2:3">
      <c r="B365121" s="430"/>
      <c r="C365121" s="430"/>
    </row>
    <row r="365122" spans="2:3">
      <c r="B365122" s="430"/>
      <c r="C365122" s="430"/>
    </row>
    <row r="365123" spans="2:3">
      <c r="B365123" s="430"/>
      <c r="C365123" s="430"/>
    </row>
    <row r="365124" spans="2:3">
      <c r="B365124" s="430"/>
      <c r="C365124" s="430"/>
    </row>
    <row r="365125" spans="2:3">
      <c r="B365125" s="430"/>
      <c r="C365125" s="430"/>
    </row>
    <row r="365126" spans="2:3">
      <c r="B365126" s="430"/>
      <c r="C365126" s="430"/>
    </row>
    <row r="365127" spans="2:3">
      <c r="B365127" s="430"/>
      <c r="C365127" s="430"/>
    </row>
    <row r="365128" spans="2:3">
      <c r="B365128" s="430"/>
      <c r="C365128" s="430"/>
    </row>
    <row r="365129" spans="2:3">
      <c r="B365129" s="430"/>
      <c r="C365129" s="430"/>
    </row>
    <row r="365130" spans="2:3">
      <c r="B365130" s="430"/>
      <c r="C365130" s="430"/>
    </row>
    <row r="365131" spans="2:3">
      <c r="B365131" s="430"/>
      <c r="C365131" s="430"/>
    </row>
    <row r="365132" spans="2:3">
      <c r="B365132" s="430"/>
      <c r="C365132" s="430"/>
    </row>
    <row r="365133" spans="2:3">
      <c r="B365133" s="430"/>
      <c r="C365133" s="430"/>
    </row>
    <row r="365134" spans="2:3">
      <c r="B365134" s="430"/>
      <c r="C365134" s="430"/>
    </row>
    <row r="365135" spans="2:3">
      <c r="B365135" s="430"/>
      <c r="C365135" s="430"/>
    </row>
    <row r="365136" spans="2:3">
      <c r="B365136" s="430"/>
      <c r="C365136" s="430"/>
    </row>
    <row r="365137" spans="2:3">
      <c r="B365137" s="430"/>
      <c r="C365137" s="430"/>
    </row>
    <row r="365138" spans="2:3">
      <c r="B365138" s="430"/>
      <c r="C365138" s="430"/>
    </row>
    <row r="365139" spans="2:3">
      <c r="B365139" s="430"/>
      <c r="C365139" s="430"/>
    </row>
    <row r="365140" spans="2:3">
      <c r="B365140" s="430"/>
      <c r="C365140" s="430"/>
    </row>
    <row r="365141" spans="2:3">
      <c r="B365141" s="430"/>
      <c r="C365141" s="430"/>
    </row>
    <row r="365142" spans="2:3">
      <c r="B365142" s="430"/>
      <c r="C365142" s="430"/>
    </row>
    <row r="365143" spans="2:3">
      <c r="B365143" s="430"/>
      <c r="C365143" s="430"/>
    </row>
    <row r="365144" spans="2:3">
      <c r="B365144" s="430"/>
      <c r="C365144" s="430"/>
    </row>
    <row r="365145" spans="2:3">
      <c r="B365145" s="430"/>
      <c r="C365145" s="430"/>
    </row>
    <row r="365146" spans="2:3">
      <c r="B365146" s="430"/>
      <c r="C365146" s="430"/>
    </row>
    <row r="365147" spans="2:3">
      <c r="B365147" s="430"/>
      <c r="C365147" s="430"/>
    </row>
    <row r="365148" spans="2:3">
      <c r="B365148" s="430"/>
      <c r="C365148" s="430"/>
    </row>
    <row r="365149" spans="2:3">
      <c r="B365149" s="430"/>
      <c r="C365149" s="430"/>
    </row>
    <row r="365150" spans="2:3">
      <c r="B365150" s="430"/>
      <c r="C365150" s="430"/>
    </row>
    <row r="365151" spans="2:3">
      <c r="B365151" s="430"/>
      <c r="C365151" s="430"/>
    </row>
    <row r="365152" spans="2:3">
      <c r="B365152" s="430"/>
      <c r="C365152" s="430"/>
    </row>
    <row r="365153" spans="2:3">
      <c r="B365153" s="430"/>
      <c r="C365153" s="430"/>
    </row>
    <row r="365154" spans="2:3">
      <c r="B365154" s="430"/>
      <c r="C365154" s="430"/>
    </row>
    <row r="365155" spans="2:3">
      <c r="B365155" s="430"/>
      <c r="C365155" s="430"/>
    </row>
    <row r="365156" spans="2:3">
      <c r="B365156" s="430"/>
      <c r="C365156" s="430"/>
    </row>
    <row r="365157" spans="2:3">
      <c r="B365157" s="430"/>
      <c r="C365157" s="430"/>
    </row>
    <row r="365158" spans="2:3">
      <c r="B365158" s="430"/>
      <c r="C365158" s="430"/>
    </row>
    <row r="365159" spans="2:3">
      <c r="B365159" s="430"/>
      <c r="C365159" s="430"/>
    </row>
    <row r="365160" spans="2:3">
      <c r="B365160" s="430"/>
      <c r="C365160" s="430"/>
    </row>
    <row r="365161" spans="2:3">
      <c r="B365161" s="430"/>
      <c r="C365161" s="430"/>
    </row>
    <row r="365162" spans="2:3">
      <c r="B365162" s="430"/>
      <c r="C365162" s="430"/>
    </row>
    <row r="365163" spans="2:3">
      <c r="B365163" s="430"/>
      <c r="C365163" s="430"/>
    </row>
    <row r="365164" spans="2:3">
      <c r="B365164" s="430"/>
      <c r="C365164" s="430"/>
    </row>
    <row r="365165" spans="2:3">
      <c r="B365165" s="430"/>
      <c r="C365165" s="430"/>
    </row>
    <row r="365166" spans="2:3">
      <c r="B365166" s="430"/>
      <c r="C365166" s="430"/>
    </row>
    <row r="365167" spans="2:3">
      <c r="B365167" s="430"/>
      <c r="C365167" s="430"/>
    </row>
    <row r="365168" spans="2:3">
      <c r="B365168" s="430"/>
      <c r="C365168" s="430"/>
    </row>
    <row r="365169" spans="2:3">
      <c r="B365169" s="430"/>
      <c r="C365169" s="430"/>
    </row>
    <row r="365170" spans="2:3">
      <c r="B365170" s="430"/>
      <c r="C365170" s="430"/>
    </row>
    <row r="365171" spans="2:3">
      <c r="B365171" s="430"/>
      <c r="C365171" s="430"/>
    </row>
    <row r="365172" spans="2:3">
      <c r="B365172" s="430"/>
      <c r="C365172" s="430"/>
    </row>
    <row r="365173" spans="2:3">
      <c r="B365173" s="430"/>
      <c r="C365173" s="430"/>
    </row>
    <row r="365174" spans="2:3">
      <c r="B365174" s="430"/>
      <c r="C365174" s="430"/>
    </row>
    <row r="365175" spans="2:3">
      <c r="B365175" s="430"/>
      <c r="C365175" s="430"/>
    </row>
    <row r="365176" spans="2:3">
      <c r="B365176" s="430"/>
      <c r="C365176" s="430"/>
    </row>
    <row r="365177" spans="2:3">
      <c r="B365177" s="430"/>
      <c r="C365177" s="430"/>
    </row>
    <row r="365178" spans="2:3">
      <c r="B365178" s="430"/>
      <c r="C365178" s="430"/>
    </row>
    <row r="365179" spans="2:3">
      <c r="B365179" s="430"/>
      <c r="C365179" s="430"/>
    </row>
    <row r="365180" spans="2:3">
      <c r="B365180" s="430"/>
      <c r="C365180" s="430"/>
    </row>
    <row r="365181" spans="2:3">
      <c r="B365181" s="430"/>
      <c r="C365181" s="430"/>
    </row>
    <row r="365182" spans="2:3">
      <c r="B365182" s="430"/>
      <c r="C365182" s="430"/>
    </row>
    <row r="365183" spans="2:3">
      <c r="B365183" s="430"/>
      <c r="C365183" s="430"/>
    </row>
    <row r="365184" spans="2:3">
      <c r="B365184" s="430"/>
      <c r="C365184" s="430"/>
    </row>
    <row r="365185" spans="2:3">
      <c r="B365185" s="430"/>
      <c r="C365185" s="430"/>
    </row>
    <row r="365186" spans="2:3">
      <c r="B365186" s="430"/>
      <c r="C365186" s="430"/>
    </row>
    <row r="365187" spans="2:3">
      <c r="B365187" s="430"/>
      <c r="C365187" s="430"/>
    </row>
    <row r="365188" spans="2:3">
      <c r="B365188" s="430"/>
      <c r="C365188" s="430"/>
    </row>
    <row r="365189" spans="2:3">
      <c r="B365189" s="430"/>
      <c r="C365189" s="430"/>
    </row>
    <row r="365190" spans="2:3">
      <c r="B365190" s="430"/>
      <c r="C365190" s="430"/>
    </row>
    <row r="365191" spans="2:3">
      <c r="B365191" s="430"/>
      <c r="C365191" s="430"/>
    </row>
    <row r="365192" spans="2:3">
      <c r="B365192" s="430"/>
      <c r="C365192" s="430"/>
    </row>
    <row r="365193" spans="2:3">
      <c r="B365193" s="430"/>
      <c r="C365193" s="430"/>
    </row>
    <row r="365194" spans="2:3">
      <c r="B365194" s="430"/>
      <c r="C365194" s="430"/>
    </row>
    <row r="365195" spans="2:3">
      <c r="B365195" s="430"/>
      <c r="C365195" s="430"/>
    </row>
    <row r="365196" spans="2:3">
      <c r="B365196" s="430"/>
      <c r="C365196" s="430"/>
    </row>
    <row r="365197" spans="2:3">
      <c r="B365197" s="430"/>
      <c r="C365197" s="430"/>
    </row>
    <row r="365198" spans="2:3">
      <c r="B365198" s="430"/>
      <c r="C365198" s="430"/>
    </row>
    <row r="365199" spans="2:3">
      <c r="B365199" s="430"/>
      <c r="C365199" s="430"/>
    </row>
    <row r="365200" spans="2:3">
      <c r="B365200" s="430"/>
      <c r="C365200" s="430"/>
    </row>
    <row r="365201" spans="2:3">
      <c r="B365201" s="430"/>
      <c r="C365201" s="430"/>
    </row>
    <row r="365202" spans="2:3">
      <c r="B365202" s="430"/>
      <c r="C365202" s="430"/>
    </row>
    <row r="365203" spans="2:3">
      <c r="B365203" s="430"/>
      <c r="C365203" s="430"/>
    </row>
    <row r="365204" spans="2:3">
      <c r="B365204" s="430"/>
      <c r="C365204" s="430"/>
    </row>
    <row r="365205" spans="2:3">
      <c r="B365205" s="430"/>
      <c r="C365205" s="430"/>
    </row>
    <row r="365206" spans="2:3">
      <c r="B365206" s="430"/>
      <c r="C365206" s="430"/>
    </row>
    <row r="365207" spans="2:3">
      <c r="B365207" s="430"/>
      <c r="C365207" s="430"/>
    </row>
    <row r="365208" spans="2:3">
      <c r="B365208" s="430"/>
      <c r="C365208" s="430"/>
    </row>
    <row r="365209" spans="2:3">
      <c r="B365209" s="430"/>
      <c r="C365209" s="430"/>
    </row>
    <row r="365210" spans="2:3">
      <c r="B365210" s="430"/>
      <c r="C365210" s="430"/>
    </row>
    <row r="365211" spans="2:3">
      <c r="B365211" s="430"/>
      <c r="C365211" s="430"/>
    </row>
    <row r="365212" spans="2:3">
      <c r="B365212" s="430"/>
      <c r="C365212" s="430"/>
    </row>
    <row r="365213" spans="2:3">
      <c r="B365213" s="430"/>
      <c r="C365213" s="430"/>
    </row>
    <row r="365214" spans="2:3">
      <c r="B365214" s="430"/>
      <c r="C365214" s="430"/>
    </row>
    <row r="365215" spans="2:3">
      <c r="B365215" s="430"/>
      <c r="C365215" s="430"/>
    </row>
    <row r="365216" spans="2:3">
      <c r="B365216" s="430"/>
      <c r="C365216" s="430"/>
    </row>
    <row r="365217" spans="2:3">
      <c r="B365217" s="430"/>
      <c r="C365217" s="430"/>
    </row>
    <row r="365218" spans="2:3">
      <c r="B365218" s="430"/>
      <c r="C365218" s="430"/>
    </row>
    <row r="365219" spans="2:3">
      <c r="B365219" s="430"/>
      <c r="C365219" s="430"/>
    </row>
    <row r="365220" spans="2:3">
      <c r="B365220" s="430"/>
      <c r="C365220" s="430"/>
    </row>
    <row r="365221" spans="2:3">
      <c r="B365221" s="430"/>
      <c r="C365221" s="430"/>
    </row>
    <row r="365222" spans="2:3">
      <c r="B365222" s="430"/>
      <c r="C365222" s="430"/>
    </row>
    <row r="365223" spans="2:3">
      <c r="B365223" s="430"/>
      <c r="C365223" s="430"/>
    </row>
    <row r="365224" spans="2:3">
      <c r="B365224" s="430"/>
      <c r="C365224" s="430"/>
    </row>
    <row r="365225" spans="2:3">
      <c r="B365225" s="430"/>
      <c r="C365225" s="430"/>
    </row>
    <row r="365226" spans="2:3">
      <c r="B365226" s="430"/>
      <c r="C365226" s="430"/>
    </row>
    <row r="365227" spans="2:3">
      <c r="B365227" s="430"/>
      <c r="C365227" s="430"/>
    </row>
    <row r="365228" spans="2:3">
      <c r="B365228" s="430"/>
      <c r="C365228" s="430"/>
    </row>
    <row r="365229" spans="2:3">
      <c r="B365229" s="430"/>
      <c r="C365229" s="430"/>
    </row>
    <row r="365230" spans="2:3">
      <c r="B365230" s="430"/>
      <c r="C365230" s="430"/>
    </row>
    <row r="365231" spans="2:3">
      <c r="B365231" s="430"/>
      <c r="C365231" s="430"/>
    </row>
    <row r="365232" spans="2:3">
      <c r="B365232" s="430"/>
      <c r="C365232" s="430"/>
    </row>
    <row r="365233" spans="2:3">
      <c r="B365233" s="430"/>
      <c r="C365233" s="430"/>
    </row>
    <row r="365234" spans="2:3">
      <c r="B365234" s="430"/>
      <c r="C365234" s="430"/>
    </row>
    <row r="365235" spans="2:3">
      <c r="B365235" s="430"/>
      <c r="C365235" s="430"/>
    </row>
    <row r="365236" spans="2:3">
      <c r="B365236" s="430"/>
      <c r="C365236" s="430"/>
    </row>
    <row r="365237" spans="2:3">
      <c r="B365237" s="430"/>
      <c r="C365237" s="430"/>
    </row>
    <row r="365238" spans="2:3">
      <c r="B365238" s="430"/>
      <c r="C365238" s="430"/>
    </row>
    <row r="365239" spans="2:3">
      <c r="B365239" s="430"/>
      <c r="C365239" s="430"/>
    </row>
    <row r="365240" spans="2:3">
      <c r="B365240" s="430"/>
      <c r="C365240" s="430"/>
    </row>
    <row r="365241" spans="2:3">
      <c r="B365241" s="430"/>
      <c r="C365241" s="430"/>
    </row>
    <row r="365242" spans="2:3">
      <c r="B365242" s="430"/>
      <c r="C365242" s="430"/>
    </row>
    <row r="365243" spans="2:3">
      <c r="B365243" s="430"/>
      <c r="C365243" s="430"/>
    </row>
    <row r="365244" spans="2:3">
      <c r="B365244" s="430"/>
      <c r="C365244" s="430"/>
    </row>
    <row r="365245" spans="2:3">
      <c r="B365245" s="430"/>
      <c r="C365245" s="430"/>
    </row>
    <row r="365246" spans="2:3">
      <c r="B365246" s="430"/>
      <c r="C365246" s="430"/>
    </row>
    <row r="365247" spans="2:3">
      <c r="B365247" s="430"/>
      <c r="C365247" s="430"/>
    </row>
    <row r="365248" spans="2:3">
      <c r="B365248" s="430"/>
      <c r="C365248" s="430"/>
    </row>
    <row r="365249" spans="2:3">
      <c r="B365249" s="430"/>
      <c r="C365249" s="430"/>
    </row>
    <row r="365250" spans="2:3">
      <c r="B365250" s="430"/>
      <c r="C365250" s="430"/>
    </row>
    <row r="365251" spans="2:3">
      <c r="B365251" s="430"/>
      <c r="C365251" s="430"/>
    </row>
    <row r="365252" spans="2:3">
      <c r="B365252" s="430"/>
      <c r="C365252" s="430"/>
    </row>
    <row r="365253" spans="2:3">
      <c r="B365253" s="430"/>
      <c r="C365253" s="430"/>
    </row>
    <row r="365254" spans="2:3">
      <c r="B365254" s="430"/>
      <c r="C365254" s="430"/>
    </row>
    <row r="365255" spans="2:3">
      <c r="B365255" s="430"/>
      <c r="C365255" s="430"/>
    </row>
    <row r="365256" spans="2:3">
      <c r="B365256" s="430"/>
      <c r="C365256" s="430"/>
    </row>
    <row r="365257" spans="2:3">
      <c r="B365257" s="430"/>
      <c r="C365257" s="430"/>
    </row>
    <row r="365258" spans="2:3">
      <c r="B365258" s="430"/>
      <c r="C365258" s="430"/>
    </row>
    <row r="365259" spans="2:3">
      <c r="B365259" s="430"/>
      <c r="C365259" s="430"/>
    </row>
    <row r="365260" spans="2:3">
      <c r="B365260" s="430"/>
      <c r="C365260" s="430"/>
    </row>
    <row r="365261" spans="2:3">
      <c r="B365261" s="430"/>
      <c r="C365261" s="430"/>
    </row>
    <row r="365262" spans="2:3">
      <c r="B365262" s="430"/>
      <c r="C365262" s="430"/>
    </row>
    <row r="365263" spans="2:3">
      <c r="B365263" s="430"/>
      <c r="C365263" s="430"/>
    </row>
    <row r="365264" spans="2:3">
      <c r="B365264" s="430"/>
      <c r="C365264" s="430"/>
    </row>
    <row r="365265" spans="2:3">
      <c r="B365265" s="430"/>
      <c r="C365265" s="430"/>
    </row>
    <row r="365266" spans="2:3">
      <c r="B365266" s="430"/>
      <c r="C365266" s="430"/>
    </row>
    <row r="365267" spans="2:3">
      <c r="B365267" s="430"/>
      <c r="C365267" s="430"/>
    </row>
    <row r="365268" spans="2:3">
      <c r="B365268" s="430"/>
      <c r="C365268" s="430"/>
    </row>
    <row r="365269" spans="2:3">
      <c r="B365269" s="430"/>
      <c r="C365269" s="430"/>
    </row>
    <row r="365270" spans="2:3">
      <c r="B365270" s="430"/>
      <c r="C365270" s="430"/>
    </row>
    <row r="365271" spans="2:3">
      <c r="B365271" s="430"/>
      <c r="C365271" s="430"/>
    </row>
    <row r="365272" spans="2:3">
      <c r="B365272" s="430"/>
      <c r="C365272" s="430"/>
    </row>
    <row r="365273" spans="2:3">
      <c r="B365273" s="430"/>
      <c r="C365273" s="430"/>
    </row>
    <row r="365274" spans="2:3">
      <c r="B365274" s="430"/>
      <c r="C365274" s="430"/>
    </row>
    <row r="365275" spans="2:3">
      <c r="B365275" s="430"/>
      <c r="C365275" s="430"/>
    </row>
    <row r="365276" spans="2:3">
      <c r="B365276" s="430"/>
      <c r="C365276" s="430"/>
    </row>
    <row r="365277" spans="2:3">
      <c r="B365277" s="430"/>
      <c r="C365277" s="430"/>
    </row>
    <row r="365278" spans="2:3">
      <c r="B365278" s="430"/>
      <c r="C365278" s="430"/>
    </row>
    <row r="365279" spans="2:3">
      <c r="B365279" s="430"/>
      <c r="C365279" s="430"/>
    </row>
    <row r="365280" spans="2:3">
      <c r="B365280" s="430"/>
      <c r="C365280" s="430"/>
    </row>
    <row r="365281" spans="2:3">
      <c r="B365281" s="430"/>
      <c r="C365281" s="430"/>
    </row>
    <row r="365282" spans="2:3">
      <c r="B365282" s="430"/>
      <c r="C365282" s="430"/>
    </row>
    <row r="365283" spans="2:3">
      <c r="B365283" s="430"/>
      <c r="C365283" s="430"/>
    </row>
    <row r="365284" spans="2:3">
      <c r="B365284" s="430"/>
      <c r="C365284" s="430"/>
    </row>
    <row r="365285" spans="2:3">
      <c r="B365285" s="430"/>
      <c r="C365285" s="430"/>
    </row>
    <row r="365286" spans="2:3">
      <c r="B365286" s="430"/>
      <c r="C365286" s="430"/>
    </row>
    <row r="365287" spans="2:3">
      <c r="B365287" s="430"/>
      <c r="C365287" s="430"/>
    </row>
    <row r="365288" spans="2:3">
      <c r="B365288" s="430"/>
      <c r="C365288" s="430"/>
    </row>
    <row r="365289" spans="2:3">
      <c r="B365289" s="430"/>
      <c r="C365289" s="430"/>
    </row>
    <row r="365290" spans="2:3">
      <c r="B365290" s="430"/>
      <c r="C365290" s="430"/>
    </row>
    <row r="365291" spans="2:3">
      <c r="B365291" s="430"/>
      <c r="C365291" s="430"/>
    </row>
    <row r="365292" spans="2:3">
      <c r="B365292" s="430"/>
      <c r="C365292" s="430"/>
    </row>
    <row r="365293" spans="2:3">
      <c r="B365293" s="430"/>
      <c r="C365293" s="430"/>
    </row>
    <row r="365294" spans="2:3">
      <c r="B365294" s="430"/>
      <c r="C365294" s="430"/>
    </row>
    <row r="365295" spans="2:3">
      <c r="B365295" s="430"/>
      <c r="C365295" s="430"/>
    </row>
    <row r="365296" spans="2:3">
      <c r="B365296" s="430"/>
      <c r="C365296" s="430"/>
    </row>
    <row r="365297" spans="2:3">
      <c r="B365297" s="430"/>
      <c r="C365297" s="430"/>
    </row>
    <row r="365298" spans="2:3">
      <c r="B365298" s="430"/>
      <c r="C365298" s="430"/>
    </row>
    <row r="365299" spans="2:3">
      <c r="B365299" s="430"/>
      <c r="C365299" s="430"/>
    </row>
    <row r="365300" spans="2:3">
      <c r="B365300" s="430"/>
      <c r="C365300" s="430"/>
    </row>
    <row r="365301" spans="2:3">
      <c r="B365301" s="430"/>
      <c r="C365301" s="430"/>
    </row>
    <row r="365302" spans="2:3">
      <c r="B365302" s="430"/>
      <c r="C365302" s="430"/>
    </row>
    <row r="365303" spans="2:3">
      <c r="B365303" s="430"/>
      <c r="C365303" s="430"/>
    </row>
    <row r="365304" spans="2:3">
      <c r="B365304" s="430"/>
      <c r="C365304" s="430"/>
    </row>
    <row r="365305" spans="2:3">
      <c r="B365305" s="430"/>
      <c r="C365305" s="430"/>
    </row>
    <row r="365306" spans="2:3">
      <c r="B365306" s="430"/>
      <c r="C365306" s="430"/>
    </row>
    <row r="365307" spans="2:3">
      <c r="B365307" s="430"/>
      <c r="C365307" s="430"/>
    </row>
    <row r="365308" spans="2:3">
      <c r="B365308" s="430"/>
      <c r="C365308" s="430"/>
    </row>
    <row r="365309" spans="2:3">
      <c r="B365309" s="430"/>
      <c r="C365309" s="430"/>
    </row>
    <row r="365310" spans="2:3">
      <c r="B365310" s="430"/>
      <c r="C365310" s="430"/>
    </row>
    <row r="365311" spans="2:3">
      <c r="B365311" s="430"/>
      <c r="C365311" s="430"/>
    </row>
    <row r="365312" spans="2:3">
      <c r="B365312" s="430"/>
      <c r="C365312" s="430"/>
    </row>
    <row r="365313" spans="2:3">
      <c r="B365313" s="430"/>
      <c r="C365313" s="430"/>
    </row>
    <row r="365314" spans="2:3">
      <c r="B365314" s="430"/>
      <c r="C365314" s="430"/>
    </row>
    <row r="365315" spans="2:3">
      <c r="B365315" s="430"/>
      <c r="C365315" s="430"/>
    </row>
    <row r="365316" spans="2:3">
      <c r="B365316" s="430"/>
      <c r="C365316" s="430"/>
    </row>
    <row r="365317" spans="2:3">
      <c r="B365317" s="430"/>
      <c r="C365317" s="430"/>
    </row>
    <row r="365318" spans="2:3">
      <c r="B365318" s="430"/>
      <c r="C365318" s="430"/>
    </row>
    <row r="365319" spans="2:3">
      <c r="B365319" s="430"/>
      <c r="C365319" s="430"/>
    </row>
    <row r="365320" spans="2:3">
      <c r="B365320" s="430"/>
      <c r="C365320" s="430"/>
    </row>
    <row r="365321" spans="2:3">
      <c r="B365321" s="430"/>
      <c r="C365321" s="430"/>
    </row>
    <row r="365322" spans="2:3">
      <c r="B365322" s="430"/>
      <c r="C365322" s="430"/>
    </row>
    <row r="365323" spans="2:3">
      <c r="B365323" s="430"/>
      <c r="C365323" s="430"/>
    </row>
    <row r="365324" spans="2:3">
      <c r="B365324" s="430"/>
      <c r="C365324" s="430"/>
    </row>
    <row r="365325" spans="2:3">
      <c r="B365325" s="430"/>
      <c r="C365325" s="430"/>
    </row>
    <row r="365326" spans="2:3">
      <c r="B365326" s="430"/>
      <c r="C365326" s="430"/>
    </row>
    <row r="365327" spans="2:3">
      <c r="B365327" s="430"/>
      <c r="C365327" s="430"/>
    </row>
    <row r="365328" spans="2:3">
      <c r="B365328" s="430"/>
      <c r="C365328" s="430"/>
    </row>
    <row r="365329" spans="2:3">
      <c r="B365329" s="430"/>
      <c r="C365329" s="430"/>
    </row>
    <row r="365330" spans="2:3">
      <c r="B365330" s="430"/>
      <c r="C365330" s="430"/>
    </row>
    <row r="365331" spans="2:3">
      <c r="B365331" s="430"/>
      <c r="C365331" s="430"/>
    </row>
    <row r="365332" spans="2:3">
      <c r="B365332" s="430"/>
      <c r="C365332" s="430"/>
    </row>
    <row r="365333" spans="2:3">
      <c r="B365333" s="430"/>
      <c r="C365333" s="430"/>
    </row>
    <row r="365334" spans="2:3">
      <c r="B365334" s="430"/>
      <c r="C365334" s="430"/>
    </row>
    <row r="365335" spans="2:3">
      <c r="B365335" s="430"/>
      <c r="C365335" s="430"/>
    </row>
    <row r="365336" spans="2:3">
      <c r="B365336" s="430"/>
      <c r="C365336" s="430"/>
    </row>
    <row r="365337" spans="2:3">
      <c r="B365337" s="430"/>
      <c r="C365337" s="430"/>
    </row>
    <row r="365338" spans="2:3">
      <c r="B365338" s="430"/>
      <c r="C365338" s="430"/>
    </row>
    <row r="365339" spans="2:3">
      <c r="B365339" s="430"/>
      <c r="C365339" s="430"/>
    </row>
    <row r="365340" spans="2:3">
      <c r="B365340" s="430"/>
      <c r="C365340" s="430"/>
    </row>
    <row r="365341" spans="2:3">
      <c r="B365341" s="430"/>
      <c r="C365341" s="430"/>
    </row>
    <row r="365342" spans="2:3">
      <c r="B365342" s="430"/>
      <c r="C365342" s="430"/>
    </row>
    <row r="365343" spans="2:3">
      <c r="B365343" s="430"/>
      <c r="C365343" s="430"/>
    </row>
    <row r="365344" spans="2:3">
      <c r="B365344" s="430"/>
      <c r="C365344" s="430"/>
    </row>
    <row r="365345" spans="2:3">
      <c r="B365345" s="430"/>
      <c r="C365345" s="430"/>
    </row>
    <row r="365346" spans="2:3">
      <c r="B365346" s="430"/>
      <c r="C365346" s="430"/>
    </row>
    <row r="365347" spans="2:3">
      <c r="B365347" s="430"/>
      <c r="C365347" s="430"/>
    </row>
    <row r="365348" spans="2:3">
      <c r="B365348" s="430"/>
      <c r="C365348" s="430"/>
    </row>
    <row r="365349" spans="2:3">
      <c r="B365349" s="430"/>
      <c r="C365349" s="430"/>
    </row>
    <row r="365350" spans="2:3">
      <c r="B365350" s="430"/>
      <c r="C365350" s="430"/>
    </row>
    <row r="365351" spans="2:3">
      <c r="B365351" s="430"/>
      <c r="C365351" s="430"/>
    </row>
    <row r="365352" spans="2:3">
      <c r="B365352" s="430"/>
      <c r="C365352" s="430"/>
    </row>
    <row r="365353" spans="2:3">
      <c r="B365353" s="430"/>
      <c r="C365353" s="430"/>
    </row>
    <row r="365354" spans="2:3">
      <c r="B365354" s="430"/>
      <c r="C365354" s="430"/>
    </row>
    <row r="365355" spans="2:3">
      <c r="B365355" s="430"/>
      <c r="C365355" s="430"/>
    </row>
    <row r="365356" spans="2:3">
      <c r="B365356" s="430"/>
      <c r="C365356" s="430"/>
    </row>
    <row r="365357" spans="2:3">
      <c r="B365357" s="430"/>
      <c r="C365357" s="430"/>
    </row>
    <row r="365358" spans="2:3">
      <c r="B365358" s="430"/>
      <c r="C365358" s="430"/>
    </row>
    <row r="365359" spans="2:3">
      <c r="B365359" s="430"/>
      <c r="C365359" s="430"/>
    </row>
    <row r="365360" spans="2:3">
      <c r="B365360" s="430"/>
      <c r="C365360" s="430"/>
    </row>
    <row r="365361" spans="2:3">
      <c r="B365361" s="430"/>
      <c r="C365361" s="430"/>
    </row>
    <row r="365362" spans="2:3">
      <c r="B365362" s="430"/>
      <c r="C365362" s="430"/>
    </row>
    <row r="365363" spans="2:3">
      <c r="B365363" s="430"/>
      <c r="C365363" s="430"/>
    </row>
    <row r="365364" spans="2:3">
      <c r="B365364" s="430"/>
      <c r="C365364" s="430"/>
    </row>
    <row r="365365" spans="2:3">
      <c r="B365365" s="430"/>
      <c r="C365365" s="430"/>
    </row>
    <row r="365366" spans="2:3">
      <c r="B365366" s="430"/>
      <c r="C365366" s="430"/>
    </row>
    <row r="365367" spans="2:3">
      <c r="B365367" s="430"/>
      <c r="C365367" s="430"/>
    </row>
    <row r="365368" spans="2:3">
      <c r="B365368" s="430"/>
      <c r="C365368" s="430"/>
    </row>
    <row r="365369" spans="2:3">
      <c r="B365369" s="430"/>
      <c r="C365369" s="430"/>
    </row>
    <row r="365370" spans="2:3">
      <c r="B365370" s="430"/>
      <c r="C365370" s="430"/>
    </row>
    <row r="365371" spans="2:3">
      <c r="B365371" s="430"/>
      <c r="C365371" s="430"/>
    </row>
    <row r="365372" spans="2:3">
      <c r="B365372" s="430"/>
      <c r="C365372" s="430"/>
    </row>
    <row r="365373" spans="2:3">
      <c r="B365373" s="430"/>
      <c r="C365373" s="430"/>
    </row>
    <row r="365374" spans="2:3">
      <c r="B365374" s="430"/>
      <c r="C365374" s="430"/>
    </row>
    <row r="365375" spans="2:3">
      <c r="B365375" s="430"/>
      <c r="C365375" s="430"/>
    </row>
    <row r="365376" spans="2:3">
      <c r="B365376" s="430"/>
      <c r="C365376" s="430"/>
    </row>
    <row r="365377" spans="2:3">
      <c r="B365377" s="430"/>
      <c r="C365377" s="430"/>
    </row>
    <row r="365378" spans="2:3">
      <c r="B365378" s="430"/>
      <c r="C365378" s="430"/>
    </row>
    <row r="365379" spans="2:3">
      <c r="B365379" s="430"/>
      <c r="C365379" s="430"/>
    </row>
    <row r="365380" spans="2:3">
      <c r="B365380" s="430"/>
      <c r="C365380" s="430"/>
    </row>
    <row r="365381" spans="2:3">
      <c r="B365381" s="430"/>
      <c r="C365381" s="430"/>
    </row>
    <row r="365382" spans="2:3">
      <c r="B365382" s="430"/>
      <c r="C365382" s="430"/>
    </row>
    <row r="365383" spans="2:3">
      <c r="B365383" s="430"/>
      <c r="C365383" s="430"/>
    </row>
    <row r="365384" spans="2:3">
      <c r="B365384" s="430"/>
      <c r="C365384" s="430"/>
    </row>
    <row r="365385" spans="2:3">
      <c r="B365385" s="430"/>
      <c r="C365385" s="430"/>
    </row>
    <row r="365386" spans="2:3">
      <c r="B365386" s="430"/>
      <c r="C365386" s="430"/>
    </row>
    <row r="365387" spans="2:3">
      <c r="B365387" s="430"/>
      <c r="C365387" s="430"/>
    </row>
    <row r="365388" spans="2:3">
      <c r="B365388" s="430"/>
      <c r="C365388" s="430"/>
    </row>
    <row r="365389" spans="2:3">
      <c r="B365389" s="430"/>
      <c r="C365389" s="430"/>
    </row>
    <row r="365390" spans="2:3">
      <c r="B365390" s="430"/>
      <c r="C365390" s="430"/>
    </row>
    <row r="365391" spans="2:3">
      <c r="B365391" s="430"/>
      <c r="C365391" s="430"/>
    </row>
    <row r="365392" spans="2:3">
      <c r="B365392" s="430"/>
      <c r="C365392" s="430"/>
    </row>
    <row r="365393" spans="2:3">
      <c r="B365393" s="430"/>
      <c r="C365393" s="430"/>
    </row>
    <row r="365394" spans="2:3">
      <c r="B365394" s="430"/>
      <c r="C365394" s="430"/>
    </row>
    <row r="365395" spans="2:3">
      <c r="B365395" s="430"/>
      <c r="C365395" s="430"/>
    </row>
    <row r="365396" spans="2:3">
      <c r="B365396" s="430"/>
      <c r="C365396" s="430"/>
    </row>
    <row r="365397" spans="2:3">
      <c r="B365397" s="430"/>
      <c r="C365397" s="430"/>
    </row>
    <row r="365398" spans="2:3">
      <c r="B365398" s="430"/>
      <c r="C365398" s="430"/>
    </row>
    <row r="365399" spans="2:3">
      <c r="B365399" s="430"/>
      <c r="C365399" s="430"/>
    </row>
    <row r="365400" spans="2:3">
      <c r="B365400" s="430"/>
      <c r="C365400" s="430"/>
    </row>
    <row r="365401" spans="2:3">
      <c r="B365401" s="430"/>
      <c r="C365401" s="430"/>
    </row>
    <row r="365402" spans="2:3">
      <c r="B365402" s="430"/>
      <c r="C365402" s="430"/>
    </row>
    <row r="365403" spans="2:3">
      <c r="B365403" s="430"/>
      <c r="C365403" s="430"/>
    </row>
    <row r="365404" spans="2:3">
      <c r="B365404" s="430"/>
      <c r="C365404" s="430"/>
    </row>
    <row r="365405" spans="2:3">
      <c r="B365405" s="430"/>
      <c r="C365405" s="430"/>
    </row>
    <row r="365406" spans="2:3">
      <c r="B365406" s="430"/>
      <c r="C365406" s="430"/>
    </row>
    <row r="365407" spans="2:3">
      <c r="B365407" s="430"/>
      <c r="C365407" s="430"/>
    </row>
    <row r="365408" spans="2:3">
      <c r="B365408" s="430"/>
      <c r="C365408" s="430"/>
    </row>
    <row r="365409" spans="2:3">
      <c r="B365409" s="430"/>
      <c r="C365409" s="430"/>
    </row>
    <row r="365410" spans="2:3">
      <c r="B365410" s="430"/>
      <c r="C365410" s="430"/>
    </row>
    <row r="365411" spans="2:3">
      <c r="B365411" s="430"/>
      <c r="C365411" s="430"/>
    </row>
    <row r="365412" spans="2:3">
      <c r="B365412" s="430"/>
      <c r="C365412" s="430"/>
    </row>
    <row r="365413" spans="2:3">
      <c r="B365413" s="430"/>
      <c r="C365413" s="430"/>
    </row>
    <row r="365414" spans="2:3">
      <c r="B365414" s="430"/>
      <c r="C365414" s="430"/>
    </row>
    <row r="365415" spans="2:3">
      <c r="B365415" s="430"/>
      <c r="C365415" s="430"/>
    </row>
    <row r="365416" spans="2:3">
      <c r="B365416" s="430"/>
      <c r="C365416" s="430"/>
    </row>
    <row r="365417" spans="2:3">
      <c r="B365417" s="430"/>
      <c r="C365417" s="430"/>
    </row>
    <row r="365418" spans="2:3">
      <c r="B365418" s="430"/>
      <c r="C365418" s="430"/>
    </row>
    <row r="365419" spans="2:3">
      <c r="B365419" s="430"/>
      <c r="C365419" s="430"/>
    </row>
    <row r="365420" spans="2:3">
      <c r="B365420" s="430"/>
      <c r="C365420" s="430"/>
    </row>
    <row r="365421" spans="2:3">
      <c r="B365421" s="430"/>
      <c r="C365421" s="430"/>
    </row>
    <row r="365422" spans="2:3">
      <c r="B365422" s="430"/>
      <c r="C365422" s="430"/>
    </row>
    <row r="365423" spans="2:3">
      <c r="B365423" s="430"/>
      <c r="C365423" s="430"/>
    </row>
    <row r="365424" spans="2:3">
      <c r="B365424" s="430"/>
      <c r="C365424" s="430"/>
    </row>
    <row r="365425" spans="2:3">
      <c r="B365425" s="430"/>
      <c r="C365425" s="430"/>
    </row>
    <row r="365426" spans="2:3">
      <c r="B365426" s="430"/>
      <c r="C365426" s="430"/>
    </row>
    <row r="365427" spans="2:3">
      <c r="B365427" s="430"/>
      <c r="C365427" s="430"/>
    </row>
    <row r="365428" spans="2:3">
      <c r="B365428" s="430"/>
      <c r="C365428" s="430"/>
    </row>
    <row r="365429" spans="2:3">
      <c r="B365429" s="430"/>
      <c r="C365429" s="430"/>
    </row>
    <row r="365430" spans="2:3">
      <c r="B365430" s="430"/>
      <c r="C365430" s="430"/>
    </row>
    <row r="365431" spans="2:3">
      <c r="B365431" s="430"/>
      <c r="C365431" s="430"/>
    </row>
    <row r="365432" spans="2:3">
      <c r="B365432" s="430"/>
      <c r="C365432" s="430"/>
    </row>
    <row r="365433" spans="2:3">
      <c r="B365433" s="430"/>
      <c r="C365433" s="430"/>
    </row>
    <row r="365434" spans="2:3">
      <c r="B365434" s="430"/>
      <c r="C365434" s="430"/>
    </row>
    <row r="365435" spans="2:3">
      <c r="B365435" s="430"/>
      <c r="C365435" s="430"/>
    </row>
    <row r="365436" spans="2:3">
      <c r="B365436" s="430"/>
      <c r="C365436" s="430"/>
    </row>
    <row r="365437" spans="2:3">
      <c r="B365437" s="430"/>
      <c r="C365437" s="430"/>
    </row>
    <row r="365438" spans="2:3">
      <c r="B365438" s="430"/>
      <c r="C365438" s="430"/>
    </row>
    <row r="365439" spans="2:3">
      <c r="B365439" s="430"/>
      <c r="C365439" s="430"/>
    </row>
    <row r="365440" spans="2:3">
      <c r="B365440" s="430"/>
      <c r="C365440" s="430"/>
    </row>
    <row r="365441" spans="2:3">
      <c r="B365441" s="430"/>
      <c r="C365441" s="430"/>
    </row>
    <row r="365442" spans="2:3">
      <c r="B365442" s="430"/>
      <c r="C365442" s="430"/>
    </row>
    <row r="365443" spans="2:3">
      <c r="B365443" s="430"/>
      <c r="C365443" s="430"/>
    </row>
    <row r="365444" spans="2:3">
      <c r="B365444" s="430"/>
      <c r="C365444" s="430"/>
    </row>
    <row r="365445" spans="2:3">
      <c r="B365445" s="430"/>
      <c r="C365445" s="430"/>
    </row>
    <row r="365446" spans="2:3">
      <c r="B365446" s="430"/>
      <c r="C365446" s="430"/>
    </row>
    <row r="365447" spans="2:3">
      <c r="B365447" s="430"/>
      <c r="C365447" s="430"/>
    </row>
    <row r="365448" spans="2:3">
      <c r="B365448" s="430"/>
      <c r="C365448" s="430"/>
    </row>
    <row r="365449" spans="2:3">
      <c r="B365449" s="430"/>
      <c r="C365449" s="430"/>
    </row>
    <row r="365450" spans="2:3">
      <c r="B365450" s="430"/>
      <c r="C365450" s="430"/>
    </row>
    <row r="365451" spans="2:3">
      <c r="B365451" s="430"/>
      <c r="C365451" s="430"/>
    </row>
    <row r="365452" spans="2:3">
      <c r="B365452" s="430"/>
      <c r="C365452" s="430"/>
    </row>
    <row r="365453" spans="2:3">
      <c r="B365453" s="430"/>
      <c r="C365453" s="430"/>
    </row>
    <row r="365454" spans="2:3">
      <c r="B365454" s="430"/>
      <c r="C365454" s="430"/>
    </row>
    <row r="365455" spans="2:3">
      <c r="B365455" s="430"/>
      <c r="C365455" s="430"/>
    </row>
    <row r="365456" spans="2:3">
      <c r="B365456" s="430"/>
      <c r="C365456" s="430"/>
    </row>
    <row r="365457" spans="2:3">
      <c r="B365457" s="430"/>
      <c r="C365457" s="430"/>
    </row>
    <row r="365458" spans="2:3">
      <c r="B365458" s="430"/>
      <c r="C365458" s="430"/>
    </row>
    <row r="365459" spans="2:3">
      <c r="B365459" s="430"/>
      <c r="C365459" s="430"/>
    </row>
    <row r="365460" spans="2:3">
      <c r="B365460" s="430"/>
      <c r="C365460" s="430"/>
    </row>
    <row r="365461" spans="2:3">
      <c r="B365461" s="430"/>
      <c r="C365461" s="430"/>
    </row>
    <row r="365462" spans="2:3">
      <c r="B365462" s="430"/>
      <c r="C365462" s="430"/>
    </row>
    <row r="365463" spans="2:3">
      <c r="B365463" s="430"/>
      <c r="C365463" s="430"/>
    </row>
    <row r="365464" spans="2:3">
      <c r="B365464" s="430"/>
      <c r="C365464" s="430"/>
    </row>
    <row r="365465" spans="2:3">
      <c r="B365465" s="430"/>
      <c r="C365465" s="430"/>
    </row>
    <row r="365466" spans="2:3">
      <c r="B365466" s="430"/>
      <c r="C365466" s="430"/>
    </row>
    <row r="365467" spans="2:3">
      <c r="B365467" s="430"/>
      <c r="C365467" s="430"/>
    </row>
    <row r="365468" spans="2:3">
      <c r="B365468" s="430"/>
      <c r="C365468" s="430"/>
    </row>
    <row r="365469" spans="2:3">
      <c r="B365469" s="430"/>
      <c r="C365469" s="430"/>
    </row>
    <row r="365470" spans="2:3">
      <c r="B365470" s="430"/>
      <c r="C365470" s="430"/>
    </row>
    <row r="365471" spans="2:3">
      <c r="B365471" s="430"/>
      <c r="C365471" s="430"/>
    </row>
    <row r="365472" spans="2:3">
      <c r="B365472" s="430"/>
      <c r="C365472" s="430"/>
    </row>
    <row r="365473" spans="2:3">
      <c r="B365473" s="430"/>
      <c r="C365473" s="430"/>
    </row>
    <row r="365474" spans="2:3">
      <c r="B365474" s="430"/>
      <c r="C365474" s="430"/>
    </row>
    <row r="365475" spans="2:3">
      <c r="B365475" s="430"/>
      <c r="C365475" s="430"/>
    </row>
    <row r="365476" spans="2:3">
      <c r="B365476" s="430"/>
      <c r="C365476" s="430"/>
    </row>
    <row r="365477" spans="2:3">
      <c r="B365477" s="430"/>
      <c r="C365477" s="430"/>
    </row>
    <row r="365478" spans="2:3">
      <c r="B365478" s="430"/>
      <c r="C365478" s="430"/>
    </row>
    <row r="365479" spans="2:3">
      <c r="B365479" s="430"/>
      <c r="C365479" s="430"/>
    </row>
    <row r="365480" spans="2:3">
      <c r="B365480" s="430"/>
      <c r="C365480" s="430"/>
    </row>
    <row r="365481" spans="2:3">
      <c r="B365481" s="430"/>
      <c r="C365481" s="430"/>
    </row>
    <row r="365482" spans="2:3">
      <c r="B365482" s="430"/>
      <c r="C365482" s="430"/>
    </row>
    <row r="365483" spans="2:3">
      <c r="B365483" s="430"/>
      <c r="C365483" s="430"/>
    </row>
    <row r="365484" spans="2:3">
      <c r="B365484" s="430"/>
      <c r="C365484" s="430"/>
    </row>
    <row r="365485" spans="2:3">
      <c r="B365485" s="430"/>
      <c r="C365485" s="430"/>
    </row>
    <row r="365486" spans="2:3">
      <c r="B365486" s="430"/>
      <c r="C365486" s="430"/>
    </row>
    <row r="365487" spans="2:3">
      <c r="B365487" s="430"/>
      <c r="C365487" s="430"/>
    </row>
    <row r="365488" spans="2:3">
      <c r="B365488" s="430"/>
      <c r="C365488" s="430"/>
    </row>
    <row r="365489" spans="2:3">
      <c r="B365489" s="430"/>
      <c r="C365489" s="430"/>
    </row>
    <row r="365490" spans="2:3">
      <c r="B365490" s="430"/>
      <c r="C365490" s="430"/>
    </row>
    <row r="365491" spans="2:3">
      <c r="B365491" s="430"/>
      <c r="C365491" s="430"/>
    </row>
    <row r="365492" spans="2:3">
      <c r="B365492" s="430"/>
      <c r="C365492" s="430"/>
    </row>
    <row r="365493" spans="2:3">
      <c r="B365493" s="430"/>
      <c r="C365493" s="430"/>
    </row>
    <row r="365494" spans="2:3">
      <c r="B365494" s="430"/>
      <c r="C365494" s="430"/>
    </row>
    <row r="365495" spans="2:3">
      <c r="B365495" s="430"/>
      <c r="C365495" s="430"/>
    </row>
    <row r="365496" spans="2:3">
      <c r="B365496" s="430"/>
      <c r="C365496" s="430"/>
    </row>
    <row r="365497" spans="2:3">
      <c r="B365497" s="430"/>
      <c r="C365497" s="430"/>
    </row>
    <row r="365498" spans="2:3">
      <c r="B365498" s="430"/>
      <c r="C365498" s="430"/>
    </row>
    <row r="365499" spans="2:3">
      <c r="B365499" s="430"/>
      <c r="C365499" s="430"/>
    </row>
    <row r="365500" spans="2:3">
      <c r="B365500" s="430"/>
      <c r="C365500" s="430"/>
    </row>
    <row r="365501" spans="2:3">
      <c r="B365501" s="430"/>
      <c r="C365501" s="430"/>
    </row>
    <row r="365502" spans="2:3">
      <c r="B365502" s="430"/>
      <c r="C365502" s="430"/>
    </row>
    <row r="365503" spans="2:3">
      <c r="B365503" s="430"/>
      <c r="C365503" s="430"/>
    </row>
    <row r="365504" spans="2:3">
      <c r="B365504" s="430"/>
      <c r="C365504" s="430"/>
    </row>
    <row r="365505" spans="2:3">
      <c r="B365505" s="430"/>
      <c r="C365505" s="430"/>
    </row>
    <row r="365506" spans="2:3">
      <c r="B365506" s="430"/>
      <c r="C365506" s="430"/>
    </row>
    <row r="365507" spans="2:3">
      <c r="B365507" s="430"/>
      <c r="C365507" s="430"/>
    </row>
    <row r="365508" spans="2:3">
      <c r="B365508" s="430"/>
      <c r="C365508" s="430"/>
    </row>
    <row r="365509" spans="2:3">
      <c r="B365509" s="430"/>
      <c r="C365509" s="430"/>
    </row>
    <row r="365510" spans="2:3">
      <c r="B365510" s="430"/>
      <c r="C365510" s="430"/>
    </row>
    <row r="365511" spans="2:3">
      <c r="B365511" s="430"/>
      <c r="C365511" s="430"/>
    </row>
    <row r="365512" spans="2:3">
      <c r="B365512" s="430"/>
      <c r="C365512" s="430"/>
    </row>
    <row r="365513" spans="2:3">
      <c r="B365513" s="430"/>
      <c r="C365513" s="430"/>
    </row>
    <row r="365514" spans="2:3">
      <c r="B365514" s="430"/>
      <c r="C365514" s="430"/>
    </row>
    <row r="365515" spans="2:3">
      <c r="B365515" s="430"/>
      <c r="C365515" s="430"/>
    </row>
    <row r="365516" spans="2:3">
      <c r="B365516" s="430"/>
      <c r="C365516" s="430"/>
    </row>
    <row r="365517" spans="2:3">
      <c r="B365517" s="430"/>
      <c r="C365517" s="430"/>
    </row>
    <row r="365518" spans="2:3">
      <c r="B365518" s="430"/>
      <c r="C365518" s="430"/>
    </row>
    <row r="365519" spans="2:3">
      <c r="B365519" s="430"/>
      <c r="C365519" s="430"/>
    </row>
    <row r="365520" spans="2:3">
      <c r="B365520" s="430"/>
      <c r="C365520" s="430"/>
    </row>
    <row r="365521" spans="2:3">
      <c r="B365521" s="430"/>
      <c r="C365521" s="430"/>
    </row>
    <row r="365522" spans="2:3">
      <c r="B365522" s="430"/>
      <c r="C365522" s="430"/>
    </row>
    <row r="365523" spans="2:3">
      <c r="B365523" s="430"/>
      <c r="C365523" s="430"/>
    </row>
    <row r="365524" spans="2:3">
      <c r="B365524" s="430"/>
      <c r="C365524" s="430"/>
    </row>
    <row r="365525" spans="2:3">
      <c r="B365525" s="430"/>
      <c r="C365525" s="430"/>
    </row>
    <row r="365526" spans="2:3">
      <c r="B365526" s="430"/>
      <c r="C365526" s="430"/>
    </row>
    <row r="365527" spans="2:3">
      <c r="B365527" s="430"/>
      <c r="C365527" s="430"/>
    </row>
    <row r="365528" spans="2:3">
      <c r="B365528" s="430"/>
      <c r="C365528" s="430"/>
    </row>
    <row r="365529" spans="2:3">
      <c r="B365529" s="430"/>
      <c r="C365529" s="430"/>
    </row>
    <row r="365530" spans="2:3">
      <c r="B365530" s="430"/>
      <c r="C365530" s="430"/>
    </row>
    <row r="365531" spans="2:3">
      <c r="B365531" s="430"/>
      <c r="C365531" s="430"/>
    </row>
    <row r="365532" spans="2:3">
      <c r="B365532" s="430"/>
      <c r="C365532" s="430"/>
    </row>
    <row r="365533" spans="2:3">
      <c r="B365533" s="430"/>
      <c r="C365533" s="430"/>
    </row>
    <row r="365534" spans="2:3">
      <c r="B365534" s="430"/>
      <c r="C365534" s="430"/>
    </row>
    <row r="365535" spans="2:3">
      <c r="B365535" s="430"/>
      <c r="C365535" s="430"/>
    </row>
    <row r="365536" spans="2:3">
      <c r="B365536" s="430"/>
      <c r="C365536" s="430"/>
    </row>
    <row r="365537" spans="2:3">
      <c r="B365537" s="430"/>
      <c r="C365537" s="430"/>
    </row>
    <row r="365538" spans="2:3">
      <c r="B365538" s="430"/>
      <c r="C365538" s="430"/>
    </row>
    <row r="365539" spans="2:3">
      <c r="B365539" s="430"/>
      <c r="C365539" s="430"/>
    </row>
    <row r="365540" spans="2:3">
      <c r="B365540" s="430"/>
      <c r="C365540" s="430"/>
    </row>
    <row r="365541" spans="2:3">
      <c r="B365541" s="430"/>
      <c r="C365541" s="430"/>
    </row>
    <row r="365542" spans="2:3">
      <c r="B365542" s="430"/>
      <c r="C365542" s="430"/>
    </row>
    <row r="365543" spans="2:3">
      <c r="B365543" s="430"/>
      <c r="C365543" s="430"/>
    </row>
    <row r="365544" spans="2:3">
      <c r="B365544" s="430"/>
      <c r="C365544" s="430"/>
    </row>
    <row r="365545" spans="2:3">
      <c r="B365545" s="430"/>
      <c r="C365545" s="430"/>
    </row>
    <row r="365546" spans="2:3">
      <c r="B365546" s="430"/>
      <c r="C365546" s="430"/>
    </row>
    <row r="365547" spans="2:3">
      <c r="B365547" s="430"/>
      <c r="C365547" s="430"/>
    </row>
    <row r="365548" spans="2:3">
      <c r="B365548" s="430"/>
      <c r="C365548" s="430"/>
    </row>
    <row r="365549" spans="2:3">
      <c r="B365549" s="430"/>
      <c r="C365549" s="430"/>
    </row>
    <row r="365550" spans="2:3">
      <c r="B365550" s="430"/>
      <c r="C365550" s="430"/>
    </row>
    <row r="365551" spans="2:3">
      <c r="B365551" s="430"/>
      <c r="C365551" s="430"/>
    </row>
    <row r="365552" spans="2:3">
      <c r="B365552" s="430"/>
      <c r="C365552" s="430"/>
    </row>
    <row r="365553" spans="2:3">
      <c r="B365553" s="430"/>
      <c r="C365553" s="430"/>
    </row>
    <row r="365554" spans="2:3">
      <c r="B365554" s="430"/>
      <c r="C365554" s="430"/>
    </row>
    <row r="365555" spans="2:3">
      <c r="B365555" s="430"/>
      <c r="C365555" s="430"/>
    </row>
    <row r="365556" spans="2:3">
      <c r="B365556" s="430"/>
      <c r="C365556" s="430"/>
    </row>
    <row r="365557" spans="2:3">
      <c r="B365557" s="430"/>
      <c r="C365557" s="430"/>
    </row>
    <row r="365558" spans="2:3">
      <c r="B365558" s="430"/>
      <c r="C365558" s="430"/>
    </row>
    <row r="365559" spans="2:3">
      <c r="B365559" s="430"/>
      <c r="C365559" s="430"/>
    </row>
    <row r="365560" spans="2:3">
      <c r="B365560" s="430"/>
      <c r="C365560" s="430"/>
    </row>
    <row r="365561" spans="2:3">
      <c r="B365561" s="430"/>
      <c r="C365561" s="430"/>
    </row>
    <row r="365562" spans="2:3">
      <c r="B365562" s="430"/>
      <c r="C365562" s="430"/>
    </row>
    <row r="365563" spans="2:3">
      <c r="B365563" s="430"/>
      <c r="C365563" s="430"/>
    </row>
    <row r="365564" spans="2:3">
      <c r="B365564" s="430"/>
      <c r="C365564" s="430"/>
    </row>
    <row r="365565" spans="2:3">
      <c r="B365565" s="430"/>
      <c r="C365565" s="430"/>
    </row>
    <row r="365566" spans="2:3">
      <c r="B365566" s="430"/>
      <c r="C365566" s="430"/>
    </row>
    <row r="365567" spans="2:3">
      <c r="B365567" s="430"/>
      <c r="C365567" s="430"/>
    </row>
    <row r="365568" spans="2:3">
      <c r="B365568" s="430"/>
      <c r="C365568" s="430"/>
    </row>
    <row r="365569" spans="2:3">
      <c r="B365569" s="430"/>
      <c r="C365569" s="430"/>
    </row>
    <row r="365570" spans="2:3">
      <c r="B365570" s="430"/>
      <c r="C365570" s="430"/>
    </row>
    <row r="365571" spans="2:3">
      <c r="B365571" s="430"/>
      <c r="C365571" s="430"/>
    </row>
    <row r="365572" spans="2:3">
      <c r="B365572" s="430"/>
      <c r="C365572" s="430"/>
    </row>
    <row r="365573" spans="2:3">
      <c r="B365573" s="430"/>
      <c r="C365573" s="430"/>
    </row>
    <row r="365574" spans="2:3">
      <c r="B365574" s="430"/>
      <c r="C365574" s="430"/>
    </row>
    <row r="365575" spans="2:3">
      <c r="B365575" s="430"/>
      <c r="C365575" s="430"/>
    </row>
    <row r="365576" spans="2:3">
      <c r="B365576" s="430"/>
      <c r="C365576" s="430"/>
    </row>
    <row r="365577" spans="2:3">
      <c r="B365577" s="430"/>
      <c r="C365577" s="430"/>
    </row>
    <row r="365578" spans="2:3">
      <c r="B365578" s="430"/>
      <c r="C365578" s="430"/>
    </row>
    <row r="365579" spans="2:3">
      <c r="B365579" s="430"/>
      <c r="C365579" s="430"/>
    </row>
    <row r="365580" spans="2:3">
      <c r="B365580" s="430"/>
      <c r="C365580" s="430"/>
    </row>
    <row r="365581" spans="2:3">
      <c r="B365581" s="430"/>
      <c r="C365581" s="430"/>
    </row>
    <row r="365582" spans="2:3">
      <c r="B365582" s="430"/>
      <c r="C365582" s="430"/>
    </row>
    <row r="365583" spans="2:3">
      <c r="B365583" s="430"/>
      <c r="C365583" s="430"/>
    </row>
    <row r="365584" spans="2:3">
      <c r="B365584" s="430"/>
      <c r="C365584" s="430"/>
    </row>
    <row r="365585" spans="2:3">
      <c r="B365585" s="430"/>
      <c r="C365585" s="430"/>
    </row>
    <row r="365586" spans="2:3">
      <c r="B365586" s="430"/>
      <c r="C365586" s="430"/>
    </row>
    <row r="365587" spans="2:3">
      <c r="B365587" s="430"/>
      <c r="C365587" s="430"/>
    </row>
    <row r="365588" spans="2:3">
      <c r="B365588" s="430"/>
      <c r="C365588" s="430"/>
    </row>
    <row r="365589" spans="2:3">
      <c r="B365589" s="430"/>
      <c r="C365589" s="430"/>
    </row>
    <row r="365590" spans="2:3">
      <c r="B365590" s="430"/>
      <c r="C365590" s="430"/>
    </row>
    <row r="365591" spans="2:3">
      <c r="B365591" s="430"/>
      <c r="C365591" s="430"/>
    </row>
    <row r="365592" spans="2:3">
      <c r="B365592" s="430"/>
      <c r="C365592" s="430"/>
    </row>
    <row r="365593" spans="2:3">
      <c r="B365593" s="430"/>
      <c r="C365593" s="430"/>
    </row>
    <row r="365594" spans="2:3">
      <c r="B365594" s="430"/>
      <c r="C365594" s="430"/>
    </row>
    <row r="365595" spans="2:3">
      <c r="B365595" s="430"/>
      <c r="C365595" s="430"/>
    </row>
    <row r="365596" spans="2:3">
      <c r="B365596" s="430"/>
      <c r="C365596" s="430"/>
    </row>
    <row r="365597" spans="2:3">
      <c r="B365597" s="430"/>
      <c r="C365597" s="430"/>
    </row>
    <row r="365598" spans="2:3">
      <c r="B365598" s="430"/>
      <c r="C365598" s="430"/>
    </row>
    <row r="365599" spans="2:3">
      <c r="B365599" s="430"/>
      <c r="C365599" s="430"/>
    </row>
    <row r="365600" spans="2:3">
      <c r="B365600" s="430"/>
      <c r="C365600" s="430"/>
    </row>
    <row r="365601" spans="2:3">
      <c r="B365601" s="430"/>
      <c r="C365601" s="430"/>
    </row>
    <row r="365602" spans="2:3">
      <c r="B365602" s="430"/>
      <c r="C365602" s="430"/>
    </row>
    <row r="365603" spans="2:3">
      <c r="B365603" s="430"/>
      <c r="C365603" s="430"/>
    </row>
    <row r="365604" spans="2:3">
      <c r="B365604" s="430"/>
      <c r="C365604" s="430"/>
    </row>
    <row r="365605" spans="2:3">
      <c r="B365605" s="430"/>
      <c r="C365605" s="430"/>
    </row>
    <row r="365606" spans="2:3">
      <c r="B365606" s="430"/>
      <c r="C365606" s="430"/>
    </row>
    <row r="365607" spans="2:3">
      <c r="B365607" s="430"/>
      <c r="C365607" s="430"/>
    </row>
    <row r="365608" spans="2:3">
      <c r="B365608" s="430"/>
      <c r="C365608" s="430"/>
    </row>
    <row r="365609" spans="2:3">
      <c r="B365609" s="430"/>
      <c r="C365609" s="430"/>
    </row>
    <row r="365610" spans="2:3">
      <c r="B365610" s="430"/>
      <c r="C365610" s="430"/>
    </row>
    <row r="365611" spans="2:3">
      <c r="B365611" s="430"/>
      <c r="C365611" s="430"/>
    </row>
    <row r="365612" spans="2:3">
      <c r="B365612" s="430"/>
      <c r="C365612" s="430"/>
    </row>
    <row r="365613" spans="2:3">
      <c r="B365613" s="430"/>
      <c r="C365613" s="430"/>
    </row>
    <row r="365614" spans="2:3">
      <c r="B365614" s="430"/>
      <c r="C365614" s="430"/>
    </row>
    <row r="365615" spans="2:3">
      <c r="B365615" s="430"/>
      <c r="C365615" s="430"/>
    </row>
    <row r="365616" spans="2:3">
      <c r="B365616" s="430"/>
      <c r="C365616" s="430"/>
    </row>
    <row r="365617" spans="2:3">
      <c r="B365617" s="430"/>
      <c r="C365617" s="430"/>
    </row>
    <row r="365618" spans="2:3">
      <c r="B365618" s="430"/>
      <c r="C365618" s="430"/>
    </row>
    <row r="365619" spans="2:3">
      <c r="B365619" s="430"/>
      <c r="C365619" s="430"/>
    </row>
    <row r="365620" spans="2:3">
      <c r="B365620" s="430"/>
      <c r="C365620" s="430"/>
    </row>
    <row r="365621" spans="2:3">
      <c r="B365621" s="430"/>
      <c r="C365621" s="430"/>
    </row>
    <row r="365622" spans="2:3">
      <c r="B365622" s="430"/>
      <c r="C365622" s="430"/>
    </row>
    <row r="365623" spans="2:3">
      <c r="B365623" s="430"/>
      <c r="C365623" s="430"/>
    </row>
    <row r="365624" spans="2:3">
      <c r="B365624" s="430"/>
      <c r="C365624" s="430"/>
    </row>
    <row r="365625" spans="2:3">
      <c r="B365625" s="430"/>
      <c r="C365625" s="430"/>
    </row>
    <row r="365626" spans="2:3">
      <c r="B365626" s="430"/>
      <c r="C365626" s="430"/>
    </row>
    <row r="365627" spans="2:3">
      <c r="B365627" s="430"/>
      <c r="C365627" s="430"/>
    </row>
    <row r="365628" spans="2:3">
      <c r="B365628" s="430"/>
      <c r="C365628" s="430"/>
    </row>
    <row r="365629" spans="2:3">
      <c r="B365629" s="430"/>
      <c r="C365629" s="430"/>
    </row>
    <row r="365630" spans="2:3">
      <c r="B365630" s="430"/>
      <c r="C365630" s="430"/>
    </row>
    <row r="365631" spans="2:3">
      <c r="B365631" s="430"/>
      <c r="C365631" s="430"/>
    </row>
    <row r="365632" spans="2:3">
      <c r="B365632" s="430"/>
      <c r="C365632" s="430"/>
    </row>
    <row r="365633" spans="2:3">
      <c r="B365633" s="430"/>
      <c r="C365633" s="430"/>
    </row>
    <row r="365634" spans="2:3">
      <c r="B365634" s="430"/>
      <c r="C365634" s="430"/>
    </row>
    <row r="365635" spans="2:3">
      <c r="B365635" s="430"/>
      <c r="C365635" s="430"/>
    </row>
    <row r="365636" spans="2:3">
      <c r="B365636" s="430"/>
      <c r="C365636" s="430"/>
    </row>
    <row r="365637" spans="2:3">
      <c r="B365637" s="430"/>
      <c r="C365637" s="430"/>
    </row>
    <row r="365638" spans="2:3">
      <c r="B365638" s="430"/>
      <c r="C365638" s="430"/>
    </row>
    <row r="365639" spans="2:3">
      <c r="B365639" s="430"/>
      <c r="C365639" s="430"/>
    </row>
    <row r="365640" spans="2:3">
      <c r="B365640" s="430"/>
      <c r="C365640" s="430"/>
    </row>
    <row r="365641" spans="2:3">
      <c r="B365641" s="430"/>
      <c r="C365641" s="430"/>
    </row>
    <row r="365642" spans="2:3">
      <c r="B365642" s="430"/>
      <c r="C365642" s="430"/>
    </row>
    <row r="365643" spans="2:3">
      <c r="B365643" s="430"/>
      <c r="C365643" s="430"/>
    </row>
    <row r="365644" spans="2:3">
      <c r="B365644" s="430"/>
      <c r="C365644" s="430"/>
    </row>
    <row r="365645" spans="2:3">
      <c r="B365645" s="430"/>
      <c r="C365645" s="430"/>
    </row>
    <row r="365646" spans="2:3">
      <c r="B365646" s="430"/>
      <c r="C365646" s="430"/>
    </row>
    <row r="365647" spans="2:3">
      <c r="B365647" s="430"/>
      <c r="C365647" s="430"/>
    </row>
    <row r="365648" spans="2:3">
      <c r="B365648" s="430"/>
      <c r="C365648" s="430"/>
    </row>
    <row r="365649" spans="2:3">
      <c r="B365649" s="430"/>
      <c r="C365649" s="430"/>
    </row>
    <row r="365650" spans="2:3">
      <c r="B365650" s="430"/>
      <c r="C365650" s="430"/>
    </row>
    <row r="365651" spans="2:3">
      <c r="B365651" s="430"/>
      <c r="C365651" s="430"/>
    </row>
    <row r="365652" spans="2:3">
      <c r="B365652" s="430"/>
      <c r="C365652" s="430"/>
    </row>
    <row r="365653" spans="2:3">
      <c r="B365653" s="430"/>
      <c r="C365653" s="430"/>
    </row>
    <row r="365654" spans="2:3">
      <c r="B365654" s="430"/>
      <c r="C365654" s="430"/>
    </row>
    <row r="365655" spans="2:3">
      <c r="B365655" s="430"/>
      <c r="C365655" s="430"/>
    </row>
    <row r="365656" spans="2:3">
      <c r="B365656" s="430"/>
      <c r="C365656" s="430"/>
    </row>
    <row r="365657" spans="2:3">
      <c r="B365657" s="430"/>
      <c r="C365657" s="430"/>
    </row>
    <row r="365658" spans="2:3">
      <c r="B365658" s="430"/>
      <c r="C365658" s="430"/>
    </row>
    <row r="365659" spans="2:3">
      <c r="B365659" s="430"/>
      <c r="C365659" s="430"/>
    </row>
    <row r="365660" spans="2:3">
      <c r="B365660" s="430"/>
      <c r="C365660" s="430"/>
    </row>
    <row r="365661" spans="2:3">
      <c r="B365661" s="430"/>
      <c r="C365661" s="430"/>
    </row>
    <row r="365662" spans="2:3">
      <c r="B365662" s="430"/>
      <c r="C365662" s="430"/>
    </row>
    <row r="365663" spans="2:3">
      <c r="B365663" s="430"/>
      <c r="C365663" s="430"/>
    </row>
    <row r="365664" spans="2:3">
      <c r="B365664" s="430"/>
      <c r="C365664" s="430"/>
    </row>
    <row r="365665" spans="2:3">
      <c r="B365665" s="430"/>
      <c r="C365665" s="430"/>
    </row>
    <row r="365666" spans="2:3">
      <c r="B365666" s="430"/>
      <c r="C365666" s="430"/>
    </row>
    <row r="365667" spans="2:3">
      <c r="B365667" s="430"/>
      <c r="C365667" s="430"/>
    </row>
    <row r="365668" spans="2:3">
      <c r="B365668" s="430"/>
      <c r="C365668" s="430"/>
    </row>
    <row r="365669" spans="2:3">
      <c r="B365669" s="430"/>
      <c r="C365669" s="430"/>
    </row>
    <row r="365670" spans="2:3">
      <c r="B365670" s="430"/>
      <c r="C365670" s="430"/>
    </row>
    <row r="365671" spans="2:3">
      <c r="B365671" s="430"/>
      <c r="C365671" s="430"/>
    </row>
    <row r="365672" spans="2:3">
      <c r="B365672" s="430"/>
      <c r="C365672" s="430"/>
    </row>
    <row r="365673" spans="2:3">
      <c r="B365673" s="430"/>
      <c r="C365673" s="430"/>
    </row>
    <row r="365674" spans="2:3">
      <c r="B365674" s="430"/>
      <c r="C365674" s="430"/>
    </row>
    <row r="365675" spans="2:3">
      <c r="B365675" s="430"/>
      <c r="C365675" s="430"/>
    </row>
    <row r="365676" spans="2:3">
      <c r="B365676" s="430"/>
      <c r="C365676" s="430"/>
    </row>
    <row r="365677" spans="2:3">
      <c r="B365677" s="430"/>
      <c r="C365677" s="430"/>
    </row>
    <row r="365678" spans="2:3">
      <c r="B365678" s="430"/>
      <c r="C365678" s="430"/>
    </row>
    <row r="365679" spans="2:3">
      <c r="B365679" s="430"/>
      <c r="C365679" s="430"/>
    </row>
    <row r="365680" spans="2:3">
      <c r="B365680" s="430"/>
      <c r="C365680" s="430"/>
    </row>
    <row r="365681" spans="2:3">
      <c r="B365681" s="430"/>
      <c r="C365681" s="430"/>
    </row>
    <row r="365682" spans="2:3">
      <c r="B365682" s="430"/>
      <c r="C365682" s="430"/>
    </row>
    <row r="365683" spans="2:3">
      <c r="B365683" s="430"/>
      <c r="C365683" s="430"/>
    </row>
    <row r="365684" spans="2:3">
      <c r="B365684" s="430"/>
      <c r="C365684" s="430"/>
    </row>
    <row r="365685" spans="2:3">
      <c r="B365685" s="430"/>
      <c r="C365685" s="430"/>
    </row>
    <row r="365686" spans="2:3">
      <c r="B365686" s="430"/>
      <c r="C365686" s="430"/>
    </row>
    <row r="365687" spans="2:3">
      <c r="B365687" s="430"/>
      <c r="C365687" s="430"/>
    </row>
    <row r="365688" spans="2:3">
      <c r="B365688" s="430"/>
      <c r="C365688" s="430"/>
    </row>
    <row r="365689" spans="2:3">
      <c r="B365689" s="430"/>
      <c r="C365689" s="430"/>
    </row>
    <row r="365690" spans="2:3">
      <c r="B365690" s="430"/>
      <c r="C365690" s="430"/>
    </row>
    <row r="365691" spans="2:3">
      <c r="B365691" s="430"/>
      <c r="C365691" s="430"/>
    </row>
    <row r="365692" spans="2:3">
      <c r="B365692" s="430"/>
      <c r="C365692" s="430"/>
    </row>
    <row r="365693" spans="2:3">
      <c r="B365693" s="430"/>
      <c r="C365693" s="430"/>
    </row>
    <row r="365694" spans="2:3">
      <c r="B365694" s="430"/>
      <c r="C365694" s="430"/>
    </row>
    <row r="365695" spans="2:3">
      <c r="B365695" s="430"/>
      <c r="C365695" s="430"/>
    </row>
    <row r="365696" spans="2:3">
      <c r="B365696" s="430"/>
      <c r="C365696" s="430"/>
    </row>
    <row r="365697" spans="2:3">
      <c r="B365697" s="430"/>
      <c r="C365697" s="430"/>
    </row>
    <row r="365698" spans="2:3">
      <c r="B365698" s="430"/>
      <c r="C365698" s="430"/>
    </row>
    <row r="365699" spans="2:3">
      <c r="B365699" s="430"/>
      <c r="C365699" s="430"/>
    </row>
    <row r="365700" spans="2:3">
      <c r="B365700" s="430"/>
      <c r="C365700" s="430"/>
    </row>
    <row r="365701" spans="2:3">
      <c r="B365701" s="430"/>
      <c r="C365701" s="430"/>
    </row>
    <row r="365702" spans="2:3">
      <c r="B365702" s="430"/>
      <c r="C365702" s="430"/>
    </row>
    <row r="365703" spans="2:3">
      <c r="B365703" s="430"/>
      <c r="C365703" s="430"/>
    </row>
    <row r="365704" spans="2:3">
      <c r="B365704" s="430"/>
      <c r="C365704" s="430"/>
    </row>
    <row r="365705" spans="2:3">
      <c r="B365705" s="430"/>
      <c r="C365705" s="430"/>
    </row>
    <row r="365706" spans="2:3">
      <c r="B365706" s="430"/>
      <c r="C365706" s="430"/>
    </row>
    <row r="365707" spans="2:3">
      <c r="B365707" s="430"/>
      <c r="C365707" s="430"/>
    </row>
    <row r="365708" spans="2:3">
      <c r="B365708" s="430"/>
      <c r="C365708" s="430"/>
    </row>
    <row r="365709" spans="2:3">
      <c r="B365709" s="430"/>
      <c r="C365709" s="430"/>
    </row>
    <row r="365710" spans="2:3">
      <c r="B365710" s="430"/>
      <c r="C365710" s="430"/>
    </row>
    <row r="365711" spans="2:3">
      <c r="B365711" s="430"/>
      <c r="C365711" s="430"/>
    </row>
    <row r="365712" spans="2:3">
      <c r="B365712" s="430"/>
      <c r="C365712" s="430"/>
    </row>
    <row r="365713" spans="2:3">
      <c r="B365713" s="430"/>
      <c r="C365713" s="430"/>
    </row>
    <row r="365714" spans="2:3">
      <c r="B365714" s="430"/>
      <c r="C365714" s="430"/>
    </row>
    <row r="365715" spans="2:3">
      <c r="B365715" s="430"/>
      <c r="C365715" s="430"/>
    </row>
    <row r="365716" spans="2:3">
      <c r="B365716" s="430"/>
      <c r="C365716" s="430"/>
    </row>
    <row r="365717" spans="2:3">
      <c r="B365717" s="430"/>
      <c r="C365717" s="430"/>
    </row>
    <row r="365718" spans="2:3">
      <c r="B365718" s="430"/>
      <c r="C365718" s="430"/>
    </row>
    <row r="365719" spans="2:3">
      <c r="B365719" s="430"/>
      <c r="C365719" s="430"/>
    </row>
    <row r="365720" spans="2:3">
      <c r="B365720" s="430"/>
      <c r="C365720" s="430"/>
    </row>
    <row r="365721" spans="2:3">
      <c r="B365721" s="430"/>
      <c r="C365721" s="430"/>
    </row>
    <row r="365722" spans="2:3">
      <c r="B365722" s="430"/>
      <c r="C365722" s="430"/>
    </row>
    <row r="365723" spans="2:3">
      <c r="B365723" s="430"/>
      <c r="C365723" s="430"/>
    </row>
    <row r="365724" spans="2:3">
      <c r="B365724" s="430"/>
      <c r="C365724" s="430"/>
    </row>
    <row r="365725" spans="2:3">
      <c r="B365725" s="430"/>
      <c r="C365725" s="430"/>
    </row>
    <row r="365726" spans="2:3">
      <c r="B365726" s="430"/>
      <c r="C365726" s="430"/>
    </row>
    <row r="365727" spans="2:3">
      <c r="B365727" s="430"/>
      <c r="C365727" s="430"/>
    </row>
    <row r="365728" spans="2:3">
      <c r="B365728" s="430"/>
      <c r="C365728" s="430"/>
    </row>
    <row r="365729" spans="2:3">
      <c r="B365729" s="430"/>
      <c r="C365729" s="430"/>
    </row>
    <row r="365730" spans="2:3">
      <c r="B365730" s="430"/>
      <c r="C365730" s="430"/>
    </row>
    <row r="365731" spans="2:3">
      <c r="B365731" s="430"/>
      <c r="C365731" s="430"/>
    </row>
    <row r="365732" spans="2:3">
      <c r="B365732" s="430"/>
      <c r="C365732" s="430"/>
    </row>
    <row r="365733" spans="2:3">
      <c r="B365733" s="430"/>
      <c r="C365733" s="430"/>
    </row>
    <row r="365734" spans="2:3">
      <c r="B365734" s="430"/>
      <c r="C365734" s="430"/>
    </row>
    <row r="365735" spans="2:3">
      <c r="B365735" s="430"/>
      <c r="C365735" s="430"/>
    </row>
    <row r="365736" spans="2:3">
      <c r="B365736" s="430"/>
      <c r="C365736" s="430"/>
    </row>
    <row r="365737" spans="2:3">
      <c r="B365737" s="430"/>
      <c r="C365737" s="430"/>
    </row>
    <row r="365738" spans="2:3">
      <c r="B365738" s="430"/>
      <c r="C365738" s="430"/>
    </row>
    <row r="365739" spans="2:3">
      <c r="B365739" s="430"/>
      <c r="C365739" s="430"/>
    </row>
    <row r="365740" spans="2:3">
      <c r="B365740" s="430"/>
      <c r="C365740" s="430"/>
    </row>
    <row r="365741" spans="2:3">
      <c r="B365741" s="430"/>
      <c r="C365741" s="430"/>
    </row>
    <row r="365742" spans="2:3">
      <c r="B365742" s="430"/>
      <c r="C365742" s="430"/>
    </row>
    <row r="365743" spans="2:3">
      <c r="B365743" s="430"/>
      <c r="C365743" s="430"/>
    </row>
    <row r="365744" spans="2:3">
      <c r="B365744" s="430"/>
      <c r="C365744" s="430"/>
    </row>
    <row r="365745" spans="2:3">
      <c r="B365745" s="430"/>
      <c r="C365745" s="430"/>
    </row>
    <row r="365746" spans="2:3">
      <c r="B365746" s="430"/>
      <c r="C365746" s="430"/>
    </row>
    <row r="365747" spans="2:3">
      <c r="B365747" s="430"/>
      <c r="C365747" s="430"/>
    </row>
    <row r="365748" spans="2:3">
      <c r="B365748" s="430"/>
      <c r="C365748" s="430"/>
    </row>
    <row r="365749" spans="2:3">
      <c r="B365749" s="430"/>
      <c r="C365749" s="430"/>
    </row>
    <row r="365750" spans="2:3">
      <c r="B365750" s="430"/>
      <c r="C365750" s="430"/>
    </row>
    <row r="365751" spans="2:3">
      <c r="B365751" s="430"/>
      <c r="C365751" s="430"/>
    </row>
    <row r="365752" spans="2:3">
      <c r="B365752" s="430"/>
      <c r="C365752" s="430"/>
    </row>
    <row r="365753" spans="2:3">
      <c r="B365753" s="430"/>
      <c r="C365753" s="430"/>
    </row>
    <row r="365754" spans="2:3">
      <c r="B365754" s="430"/>
      <c r="C365754" s="430"/>
    </row>
    <row r="365755" spans="2:3">
      <c r="B365755" s="430"/>
      <c r="C365755" s="430"/>
    </row>
    <row r="365756" spans="2:3">
      <c r="B365756" s="430"/>
      <c r="C365756" s="430"/>
    </row>
    <row r="365757" spans="2:3">
      <c r="B365757" s="430"/>
      <c r="C365757" s="430"/>
    </row>
    <row r="365758" spans="2:3">
      <c r="B365758" s="430"/>
      <c r="C365758" s="430"/>
    </row>
    <row r="365759" spans="2:3">
      <c r="B365759" s="430"/>
      <c r="C365759" s="430"/>
    </row>
    <row r="365760" spans="2:3">
      <c r="B365760" s="430"/>
      <c r="C365760" s="430"/>
    </row>
    <row r="365761" spans="2:3">
      <c r="B365761" s="430"/>
      <c r="C365761" s="430"/>
    </row>
    <row r="365762" spans="2:3">
      <c r="B365762" s="430"/>
      <c r="C365762" s="430"/>
    </row>
    <row r="365763" spans="2:3">
      <c r="B365763" s="430"/>
      <c r="C365763" s="430"/>
    </row>
    <row r="365764" spans="2:3">
      <c r="B365764" s="430"/>
      <c r="C365764" s="430"/>
    </row>
    <row r="365765" spans="2:3">
      <c r="B365765" s="430"/>
      <c r="C365765" s="430"/>
    </row>
    <row r="365766" spans="2:3">
      <c r="B365766" s="430"/>
      <c r="C365766" s="430"/>
    </row>
    <row r="365767" spans="2:3">
      <c r="B365767" s="430"/>
      <c r="C365767" s="430"/>
    </row>
    <row r="365768" spans="2:3">
      <c r="B365768" s="430"/>
      <c r="C365768" s="430"/>
    </row>
    <row r="365769" spans="2:3">
      <c r="B365769" s="430"/>
      <c r="C365769" s="430"/>
    </row>
    <row r="365770" spans="2:3">
      <c r="B365770" s="430"/>
      <c r="C365770" s="430"/>
    </row>
    <row r="365771" spans="2:3">
      <c r="B365771" s="430"/>
      <c r="C365771" s="430"/>
    </row>
    <row r="365772" spans="2:3">
      <c r="B365772" s="430"/>
      <c r="C365772" s="430"/>
    </row>
    <row r="365773" spans="2:3">
      <c r="B365773" s="430"/>
      <c r="C365773" s="430"/>
    </row>
    <row r="365774" spans="2:3">
      <c r="B365774" s="430"/>
      <c r="C365774" s="430"/>
    </row>
    <row r="365775" spans="2:3">
      <c r="B365775" s="430"/>
      <c r="C365775" s="430"/>
    </row>
    <row r="365776" spans="2:3">
      <c r="B365776" s="430"/>
      <c r="C365776" s="430"/>
    </row>
    <row r="365777" spans="2:3">
      <c r="B365777" s="430"/>
      <c r="C365777" s="430"/>
    </row>
    <row r="365778" spans="2:3">
      <c r="B365778" s="430"/>
      <c r="C365778" s="430"/>
    </row>
    <row r="365779" spans="2:3">
      <c r="B365779" s="430"/>
      <c r="C365779" s="430"/>
    </row>
    <row r="365780" spans="2:3">
      <c r="B365780" s="430"/>
      <c r="C365780" s="430"/>
    </row>
    <row r="365781" spans="2:3">
      <c r="B365781" s="430"/>
      <c r="C365781" s="430"/>
    </row>
    <row r="365782" spans="2:3">
      <c r="B365782" s="430"/>
      <c r="C365782" s="430"/>
    </row>
    <row r="365783" spans="2:3">
      <c r="B365783" s="430"/>
      <c r="C365783" s="430"/>
    </row>
    <row r="365784" spans="2:3">
      <c r="B365784" s="430"/>
      <c r="C365784" s="430"/>
    </row>
    <row r="365785" spans="2:3">
      <c r="B365785" s="430"/>
      <c r="C365785" s="430"/>
    </row>
    <row r="365786" spans="2:3">
      <c r="B365786" s="430"/>
      <c r="C365786" s="430"/>
    </row>
    <row r="365787" spans="2:3">
      <c r="B365787" s="430"/>
      <c r="C365787" s="430"/>
    </row>
    <row r="365788" spans="2:3">
      <c r="B365788" s="430"/>
      <c r="C365788" s="430"/>
    </row>
    <row r="365789" spans="2:3">
      <c r="B365789" s="430"/>
      <c r="C365789" s="430"/>
    </row>
    <row r="365790" spans="2:3">
      <c r="B365790" s="430"/>
      <c r="C365790" s="430"/>
    </row>
    <row r="365791" spans="2:3">
      <c r="B365791" s="430"/>
      <c r="C365791" s="430"/>
    </row>
    <row r="365792" spans="2:3">
      <c r="B365792" s="430"/>
      <c r="C365792" s="430"/>
    </row>
    <row r="365793" spans="2:3">
      <c r="B365793" s="430"/>
      <c r="C365793" s="430"/>
    </row>
    <row r="365794" spans="2:3">
      <c r="B365794" s="430"/>
      <c r="C365794" s="430"/>
    </row>
    <row r="365795" spans="2:3">
      <c r="B365795" s="430"/>
      <c r="C365795" s="430"/>
    </row>
    <row r="365796" spans="2:3">
      <c r="B365796" s="430"/>
      <c r="C365796" s="430"/>
    </row>
    <row r="365797" spans="2:3">
      <c r="B365797" s="430"/>
      <c r="C365797" s="430"/>
    </row>
    <row r="365798" spans="2:3">
      <c r="B365798" s="430"/>
      <c r="C365798" s="430"/>
    </row>
    <row r="365799" spans="2:3">
      <c r="B365799" s="430"/>
      <c r="C365799" s="430"/>
    </row>
    <row r="365800" spans="2:3">
      <c r="B365800" s="430"/>
      <c r="C365800" s="430"/>
    </row>
    <row r="365801" spans="2:3">
      <c r="B365801" s="430"/>
      <c r="C365801" s="430"/>
    </row>
    <row r="365802" spans="2:3">
      <c r="B365802" s="430"/>
      <c r="C365802" s="430"/>
    </row>
    <row r="365803" spans="2:3">
      <c r="B365803" s="430"/>
      <c r="C365803" s="430"/>
    </row>
    <row r="365804" spans="2:3">
      <c r="B365804" s="430"/>
      <c r="C365804" s="430"/>
    </row>
    <row r="365805" spans="2:3">
      <c r="B365805" s="430"/>
      <c r="C365805" s="430"/>
    </row>
    <row r="365806" spans="2:3">
      <c r="B365806" s="430"/>
      <c r="C365806" s="430"/>
    </row>
    <row r="365807" spans="2:3">
      <c r="B365807" s="430"/>
      <c r="C365807" s="430"/>
    </row>
    <row r="365808" spans="2:3">
      <c r="B365808" s="430"/>
      <c r="C365808" s="430"/>
    </row>
    <row r="365809" spans="2:3">
      <c r="B365809" s="430"/>
      <c r="C365809" s="430"/>
    </row>
    <row r="365810" spans="2:3">
      <c r="B365810" s="430"/>
      <c r="C365810" s="430"/>
    </row>
    <row r="365811" spans="2:3">
      <c r="B365811" s="430"/>
      <c r="C365811" s="430"/>
    </row>
    <row r="365812" spans="2:3">
      <c r="B365812" s="430"/>
      <c r="C365812" s="430"/>
    </row>
    <row r="365813" spans="2:3">
      <c r="B365813" s="430"/>
      <c r="C365813" s="430"/>
    </row>
    <row r="365814" spans="2:3">
      <c r="B365814" s="430"/>
      <c r="C365814" s="430"/>
    </row>
    <row r="365815" spans="2:3">
      <c r="B365815" s="430"/>
      <c r="C365815" s="430"/>
    </row>
    <row r="365816" spans="2:3">
      <c r="B365816" s="430"/>
      <c r="C365816" s="430"/>
    </row>
    <row r="365817" spans="2:3">
      <c r="B365817" s="430"/>
      <c r="C365817" s="430"/>
    </row>
    <row r="365818" spans="2:3">
      <c r="B365818" s="430"/>
      <c r="C365818" s="430"/>
    </row>
    <row r="365819" spans="2:3">
      <c r="B365819" s="430"/>
      <c r="C365819" s="430"/>
    </row>
    <row r="365820" spans="2:3">
      <c r="B365820" s="430"/>
      <c r="C365820" s="430"/>
    </row>
    <row r="365821" spans="2:3">
      <c r="B365821" s="430"/>
      <c r="C365821" s="430"/>
    </row>
    <row r="365822" spans="2:3">
      <c r="B365822" s="430"/>
      <c r="C365822" s="430"/>
    </row>
    <row r="365823" spans="2:3">
      <c r="B365823" s="430"/>
      <c r="C365823" s="430"/>
    </row>
    <row r="365824" spans="2:3">
      <c r="B365824" s="430"/>
      <c r="C365824" s="430"/>
    </row>
    <row r="365825" spans="2:3">
      <c r="B365825" s="430"/>
      <c r="C365825" s="430"/>
    </row>
    <row r="365826" spans="2:3">
      <c r="B365826" s="430"/>
      <c r="C365826" s="430"/>
    </row>
    <row r="365827" spans="2:3">
      <c r="B365827" s="430"/>
      <c r="C365827" s="430"/>
    </row>
    <row r="365828" spans="2:3">
      <c r="B365828" s="430"/>
      <c r="C365828" s="430"/>
    </row>
    <row r="365829" spans="2:3">
      <c r="B365829" s="430"/>
      <c r="C365829" s="430"/>
    </row>
    <row r="365830" spans="2:3">
      <c r="B365830" s="430"/>
      <c r="C365830" s="430"/>
    </row>
    <row r="365831" spans="2:3">
      <c r="B365831" s="430"/>
      <c r="C365831" s="430"/>
    </row>
    <row r="365832" spans="2:3">
      <c r="B365832" s="430"/>
      <c r="C365832" s="430"/>
    </row>
    <row r="365833" spans="2:3">
      <c r="B365833" s="430"/>
      <c r="C365833" s="430"/>
    </row>
    <row r="365834" spans="2:3">
      <c r="B365834" s="430"/>
      <c r="C365834" s="430"/>
    </row>
    <row r="365835" spans="2:3">
      <c r="B365835" s="430"/>
      <c r="C365835" s="430"/>
    </row>
    <row r="365836" spans="2:3">
      <c r="B365836" s="430"/>
      <c r="C365836" s="430"/>
    </row>
    <row r="365837" spans="2:3">
      <c r="B365837" s="430"/>
      <c r="C365837" s="430"/>
    </row>
    <row r="365838" spans="2:3">
      <c r="B365838" s="430"/>
      <c r="C365838" s="430"/>
    </row>
    <row r="365839" spans="2:3">
      <c r="B365839" s="430"/>
      <c r="C365839" s="430"/>
    </row>
    <row r="365840" spans="2:3">
      <c r="B365840" s="430"/>
      <c r="C365840" s="430"/>
    </row>
    <row r="365841" spans="2:3">
      <c r="B365841" s="430"/>
      <c r="C365841" s="430"/>
    </row>
    <row r="365842" spans="2:3">
      <c r="B365842" s="430"/>
      <c r="C365842" s="430"/>
    </row>
    <row r="365843" spans="2:3">
      <c r="B365843" s="430"/>
      <c r="C365843" s="430"/>
    </row>
    <row r="365844" spans="2:3">
      <c r="B365844" s="430"/>
      <c r="C365844" s="430"/>
    </row>
    <row r="365845" spans="2:3">
      <c r="B365845" s="430"/>
      <c r="C365845" s="430"/>
    </row>
    <row r="365846" spans="2:3">
      <c r="B365846" s="430"/>
      <c r="C365846" s="430"/>
    </row>
    <row r="365847" spans="2:3">
      <c r="B365847" s="430"/>
      <c r="C365847" s="430"/>
    </row>
    <row r="365848" spans="2:3">
      <c r="B365848" s="430"/>
      <c r="C365848" s="430"/>
    </row>
    <row r="365849" spans="2:3">
      <c r="B365849" s="430"/>
      <c r="C365849" s="430"/>
    </row>
    <row r="365850" spans="2:3">
      <c r="B365850" s="430"/>
      <c r="C365850" s="430"/>
    </row>
    <row r="365851" spans="2:3">
      <c r="B365851" s="430"/>
      <c r="C365851" s="430"/>
    </row>
    <row r="365852" spans="2:3">
      <c r="B365852" s="430"/>
      <c r="C365852" s="430"/>
    </row>
    <row r="365853" spans="2:3">
      <c r="B365853" s="430"/>
      <c r="C365853" s="430"/>
    </row>
    <row r="365854" spans="2:3">
      <c r="B365854" s="430"/>
      <c r="C365854" s="430"/>
    </row>
    <row r="365855" spans="2:3">
      <c r="B365855" s="430"/>
      <c r="C365855" s="430"/>
    </row>
    <row r="365856" spans="2:3">
      <c r="B365856" s="430"/>
      <c r="C365856" s="430"/>
    </row>
    <row r="365857" spans="2:3">
      <c r="B365857" s="430"/>
      <c r="C365857" s="430"/>
    </row>
    <row r="365858" spans="2:3">
      <c r="B365858" s="430"/>
      <c r="C365858" s="430"/>
    </row>
    <row r="365859" spans="2:3">
      <c r="B365859" s="430"/>
      <c r="C365859" s="430"/>
    </row>
    <row r="365860" spans="2:3">
      <c r="B365860" s="430"/>
      <c r="C365860" s="430"/>
    </row>
    <row r="365861" spans="2:3">
      <c r="B365861" s="430"/>
      <c r="C365861" s="430"/>
    </row>
    <row r="365862" spans="2:3">
      <c r="B365862" s="430"/>
      <c r="C365862" s="430"/>
    </row>
    <row r="365863" spans="2:3">
      <c r="B365863" s="430"/>
      <c r="C365863" s="430"/>
    </row>
    <row r="365864" spans="2:3">
      <c r="B365864" s="430"/>
      <c r="C365864" s="430"/>
    </row>
    <row r="365865" spans="2:3">
      <c r="B365865" s="430"/>
      <c r="C365865" s="430"/>
    </row>
    <row r="365866" spans="2:3">
      <c r="B365866" s="430"/>
      <c r="C365866" s="430"/>
    </row>
    <row r="365867" spans="2:3">
      <c r="B365867" s="430"/>
      <c r="C365867" s="430"/>
    </row>
    <row r="365868" spans="2:3">
      <c r="B365868" s="430"/>
      <c r="C365868" s="430"/>
    </row>
    <row r="365869" spans="2:3">
      <c r="B365869" s="430"/>
      <c r="C365869" s="430"/>
    </row>
    <row r="365870" spans="2:3">
      <c r="B365870" s="430"/>
      <c r="C365870" s="430"/>
    </row>
    <row r="365871" spans="2:3">
      <c r="B365871" s="430"/>
      <c r="C365871" s="430"/>
    </row>
    <row r="365872" spans="2:3">
      <c r="B365872" s="430"/>
      <c r="C365872" s="430"/>
    </row>
    <row r="365873" spans="2:3">
      <c r="B365873" s="430"/>
      <c r="C365873" s="430"/>
    </row>
    <row r="365874" spans="2:3">
      <c r="B365874" s="430"/>
      <c r="C365874" s="430"/>
    </row>
    <row r="365875" spans="2:3">
      <c r="B365875" s="430"/>
      <c r="C365875" s="430"/>
    </row>
    <row r="365876" spans="2:3">
      <c r="B365876" s="430"/>
      <c r="C365876" s="430"/>
    </row>
    <row r="365877" spans="2:3">
      <c r="B365877" s="430"/>
      <c r="C365877" s="430"/>
    </row>
    <row r="365878" spans="2:3">
      <c r="B365878" s="430"/>
      <c r="C365878" s="430"/>
    </row>
    <row r="365879" spans="2:3">
      <c r="B365879" s="430"/>
      <c r="C365879" s="430"/>
    </row>
    <row r="365880" spans="2:3">
      <c r="B365880" s="430"/>
      <c r="C365880" s="430"/>
    </row>
    <row r="365881" spans="2:3">
      <c r="B365881" s="430"/>
      <c r="C365881" s="430"/>
    </row>
    <row r="365882" spans="2:3">
      <c r="B365882" s="430"/>
      <c r="C365882" s="430"/>
    </row>
    <row r="365883" spans="2:3">
      <c r="B365883" s="430"/>
      <c r="C365883" s="430"/>
    </row>
    <row r="365884" spans="2:3">
      <c r="B365884" s="430"/>
      <c r="C365884" s="430"/>
    </row>
    <row r="365885" spans="2:3">
      <c r="B365885" s="430"/>
      <c r="C365885" s="430"/>
    </row>
    <row r="365886" spans="2:3">
      <c r="B365886" s="430"/>
      <c r="C365886" s="430"/>
    </row>
    <row r="365887" spans="2:3">
      <c r="B365887" s="430"/>
      <c r="C365887" s="430"/>
    </row>
    <row r="365888" spans="2:3">
      <c r="B365888" s="430"/>
      <c r="C365888" s="430"/>
    </row>
    <row r="365889" spans="2:3">
      <c r="B365889" s="430"/>
      <c r="C365889" s="430"/>
    </row>
    <row r="365890" spans="2:3">
      <c r="B365890" s="430"/>
      <c r="C365890" s="430"/>
    </row>
    <row r="365891" spans="2:3">
      <c r="B365891" s="430"/>
      <c r="C365891" s="430"/>
    </row>
    <row r="365892" spans="2:3">
      <c r="B365892" s="430"/>
      <c r="C365892" s="430"/>
    </row>
    <row r="365893" spans="2:3">
      <c r="B365893" s="430"/>
      <c r="C365893" s="430"/>
    </row>
    <row r="365894" spans="2:3">
      <c r="B365894" s="430"/>
      <c r="C365894" s="430"/>
    </row>
    <row r="365895" spans="2:3">
      <c r="B365895" s="430"/>
      <c r="C365895" s="430"/>
    </row>
    <row r="365896" spans="2:3">
      <c r="B365896" s="430"/>
      <c r="C365896" s="430"/>
    </row>
    <row r="365897" spans="2:3">
      <c r="B365897" s="430"/>
      <c r="C365897" s="430"/>
    </row>
    <row r="365898" spans="2:3">
      <c r="B365898" s="430"/>
      <c r="C365898" s="430"/>
    </row>
    <row r="365899" spans="2:3">
      <c r="B365899" s="430"/>
      <c r="C365899" s="430"/>
    </row>
    <row r="365900" spans="2:3">
      <c r="B365900" s="430"/>
      <c r="C365900" s="430"/>
    </row>
    <row r="365901" spans="2:3">
      <c r="B365901" s="430"/>
      <c r="C365901" s="430"/>
    </row>
    <row r="365902" spans="2:3">
      <c r="B365902" s="430"/>
      <c r="C365902" s="430"/>
    </row>
    <row r="365903" spans="2:3">
      <c r="B365903" s="430"/>
      <c r="C365903" s="430"/>
    </row>
    <row r="365904" spans="2:3">
      <c r="B365904" s="430"/>
      <c r="C365904" s="430"/>
    </row>
    <row r="365905" spans="2:3">
      <c r="B365905" s="430"/>
      <c r="C365905" s="430"/>
    </row>
    <row r="365906" spans="2:3">
      <c r="B365906" s="430"/>
      <c r="C365906" s="430"/>
    </row>
    <row r="365907" spans="2:3">
      <c r="B365907" s="430"/>
      <c r="C365907" s="430"/>
    </row>
    <row r="365908" spans="2:3">
      <c r="B365908" s="430"/>
      <c r="C365908" s="430"/>
    </row>
    <row r="365909" spans="2:3">
      <c r="B365909" s="430"/>
      <c r="C365909" s="430"/>
    </row>
    <row r="365910" spans="2:3">
      <c r="B365910" s="430"/>
      <c r="C365910" s="430"/>
    </row>
    <row r="365911" spans="2:3">
      <c r="B365911" s="430"/>
      <c r="C365911" s="430"/>
    </row>
    <row r="365912" spans="2:3">
      <c r="B365912" s="430"/>
      <c r="C365912" s="430"/>
    </row>
    <row r="365913" spans="2:3">
      <c r="B365913" s="430"/>
      <c r="C365913" s="430"/>
    </row>
    <row r="365914" spans="2:3">
      <c r="B365914" s="430"/>
      <c r="C365914" s="430"/>
    </row>
    <row r="365915" spans="2:3">
      <c r="B365915" s="430"/>
      <c r="C365915" s="430"/>
    </row>
    <row r="365916" spans="2:3">
      <c r="B365916" s="430"/>
      <c r="C365916" s="430"/>
    </row>
    <row r="365917" spans="2:3">
      <c r="B365917" s="430"/>
      <c r="C365917" s="430"/>
    </row>
    <row r="365918" spans="2:3">
      <c r="B365918" s="430"/>
      <c r="C365918" s="430"/>
    </row>
    <row r="365919" spans="2:3">
      <c r="B365919" s="430"/>
      <c r="C365919" s="430"/>
    </row>
    <row r="365920" spans="2:3">
      <c r="B365920" s="430"/>
      <c r="C365920" s="430"/>
    </row>
    <row r="365921" spans="2:3">
      <c r="B365921" s="430"/>
      <c r="C365921" s="430"/>
    </row>
    <row r="365922" spans="2:3">
      <c r="B365922" s="430"/>
      <c r="C365922" s="430"/>
    </row>
    <row r="365923" spans="2:3">
      <c r="B365923" s="430"/>
      <c r="C365923" s="430"/>
    </row>
    <row r="365924" spans="2:3">
      <c r="B365924" s="430"/>
      <c r="C365924" s="430"/>
    </row>
    <row r="365925" spans="2:3">
      <c r="B365925" s="430"/>
      <c r="C365925" s="430"/>
    </row>
    <row r="365926" spans="2:3">
      <c r="B365926" s="430"/>
      <c r="C365926" s="430"/>
    </row>
    <row r="365927" spans="2:3">
      <c r="B365927" s="430"/>
      <c r="C365927" s="430"/>
    </row>
    <row r="365928" spans="2:3">
      <c r="B365928" s="430"/>
      <c r="C365928" s="430"/>
    </row>
    <row r="365929" spans="2:3">
      <c r="B365929" s="430"/>
      <c r="C365929" s="430"/>
    </row>
    <row r="365930" spans="2:3">
      <c r="B365930" s="430"/>
      <c r="C365930" s="430"/>
    </row>
    <row r="365931" spans="2:3">
      <c r="B365931" s="430"/>
      <c r="C365931" s="430"/>
    </row>
    <row r="365932" spans="2:3">
      <c r="B365932" s="430"/>
      <c r="C365932" s="430"/>
    </row>
    <row r="365933" spans="2:3">
      <c r="B365933" s="430"/>
      <c r="C365933" s="430"/>
    </row>
    <row r="365934" spans="2:3">
      <c r="B365934" s="430"/>
      <c r="C365934" s="430"/>
    </row>
    <row r="365935" spans="2:3">
      <c r="B365935" s="430"/>
      <c r="C365935" s="430"/>
    </row>
    <row r="365936" spans="2:3">
      <c r="B365936" s="430"/>
      <c r="C365936" s="430"/>
    </row>
    <row r="365937" spans="2:3">
      <c r="B365937" s="430"/>
      <c r="C365937" s="430"/>
    </row>
    <row r="365938" spans="2:3">
      <c r="B365938" s="430"/>
      <c r="C365938" s="430"/>
    </row>
    <row r="365939" spans="2:3">
      <c r="B365939" s="430"/>
      <c r="C365939" s="430"/>
    </row>
    <row r="365940" spans="2:3">
      <c r="B365940" s="430"/>
      <c r="C365940" s="430"/>
    </row>
    <row r="365941" spans="2:3">
      <c r="B365941" s="430"/>
      <c r="C365941" s="430"/>
    </row>
    <row r="365942" spans="2:3">
      <c r="B365942" s="430"/>
      <c r="C365942" s="430"/>
    </row>
    <row r="365943" spans="2:3">
      <c r="B365943" s="430"/>
      <c r="C365943" s="430"/>
    </row>
    <row r="365944" spans="2:3">
      <c r="B365944" s="430"/>
      <c r="C365944" s="430"/>
    </row>
    <row r="365945" spans="2:3">
      <c r="B365945" s="430"/>
      <c r="C365945" s="430"/>
    </row>
    <row r="365946" spans="2:3">
      <c r="B365946" s="430"/>
      <c r="C365946" s="430"/>
    </row>
    <row r="365947" spans="2:3">
      <c r="B365947" s="430"/>
      <c r="C365947" s="430"/>
    </row>
    <row r="365948" spans="2:3">
      <c r="B365948" s="430"/>
      <c r="C365948" s="430"/>
    </row>
    <row r="365949" spans="2:3">
      <c r="B365949" s="430"/>
      <c r="C365949" s="430"/>
    </row>
    <row r="365950" spans="2:3">
      <c r="B365950" s="430"/>
      <c r="C365950" s="430"/>
    </row>
    <row r="365951" spans="2:3">
      <c r="B365951" s="430"/>
      <c r="C365951" s="430"/>
    </row>
    <row r="365952" spans="2:3">
      <c r="B365952" s="430"/>
      <c r="C365952" s="430"/>
    </row>
    <row r="365953" spans="2:3">
      <c r="B365953" s="430"/>
      <c r="C365953" s="430"/>
    </row>
    <row r="365954" spans="2:3">
      <c r="B365954" s="430"/>
      <c r="C365954" s="430"/>
    </row>
    <row r="365955" spans="2:3">
      <c r="B365955" s="430"/>
      <c r="C365955" s="430"/>
    </row>
    <row r="365956" spans="2:3">
      <c r="B365956" s="430"/>
      <c r="C365956" s="430"/>
    </row>
    <row r="365957" spans="2:3">
      <c r="B365957" s="430"/>
      <c r="C365957" s="430"/>
    </row>
    <row r="365958" spans="2:3">
      <c r="B365958" s="430"/>
      <c r="C365958" s="430"/>
    </row>
    <row r="365959" spans="2:3">
      <c r="B365959" s="430"/>
      <c r="C365959" s="430"/>
    </row>
    <row r="365960" spans="2:3">
      <c r="B365960" s="430"/>
      <c r="C365960" s="430"/>
    </row>
    <row r="365961" spans="2:3">
      <c r="B365961" s="430"/>
      <c r="C365961" s="430"/>
    </row>
    <row r="365962" spans="2:3">
      <c r="B365962" s="430"/>
      <c r="C365962" s="430"/>
    </row>
    <row r="365963" spans="2:3">
      <c r="B365963" s="430"/>
      <c r="C365963" s="430"/>
    </row>
    <row r="365964" spans="2:3">
      <c r="B365964" s="430"/>
      <c r="C365964" s="430"/>
    </row>
    <row r="365965" spans="2:3">
      <c r="B365965" s="430"/>
      <c r="C365965" s="430"/>
    </row>
    <row r="365966" spans="2:3">
      <c r="B365966" s="430"/>
      <c r="C365966" s="430"/>
    </row>
    <row r="365967" spans="2:3">
      <c r="B365967" s="430"/>
      <c r="C365967" s="430"/>
    </row>
    <row r="365968" spans="2:3">
      <c r="B365968" s="430"/>
      <c r="C365968" s="430"/>
    </row>
    <row r="365969" spans="2:3">
      <c r="B365969" s="430"/>
      <c r="C365969" s="430"/>
    </row>
    <row r="365970" spans="2:3">
      <c r="B365970" s="430"/>
      <c r="C365970" s="430"/>
    </row>
    <row r="365971" spans="2:3">
      <c r="B365971" s="430"/>
      <c r="C365971" s="430"/>
    </row>
    <row r="365972" spans="2:3">
      <c r="B365972" s="430"/>
      <c r="C365972" s="430"/>
    </row>
    <row r="365973" spans="2:3">
      <c r="B365973" s="430"/>
      <c r="C365973" s="430"/>
    </row>
    <row r="365974" spans="2:3">
      <c r="B365974" s="430"/>
      <c r="C365974" s="430"/>
    </row>
    <row r="365975" spans="2:3">
      <c r="B365975" s="430"/>
      <c r="C365975" s="430"/>
    </row>
    <row r="365976" spans="2:3">
      <c r="B365976" s="430"/>
      <c r="C365976" s="430"/>
    </row>
    <row r="365977" spans="2:3">
      <c r="B365977" s="430"/>
      <c r="C365977" s="430"/>
    </row>
    <row r="365978" spans="2:3">
      <c r="B365978" s="430"/>
      <c r="C365978" s="430"/>
    </row>
    <row r="365979" spans="2:3">
      <c r="B365979" s="430"/>
      <c r="C365979" s="430"/>
    </row>
    <row r="365980" spans="2:3">
      <c r="B365980" s="430"/>
      <c r="C365980" s="430"/>
    </row>
    <row r="365981" spans="2:3">
      <c r="B365981" s="430"/>
      <c r="C365981" s="430"/>
    </row>
    <row r="365982" spans="2:3">
      <c r="B365982" s="430"/>
      <c r="C365982" s="430"/>
    </row>
    <row r="365983" spans="2:3">
      <c r="B365983" s="430"/>
      <c r="C365983" s="430"/>
    </row>
    <row r="365984" spans="2:3">
      <c r="B365984" s="430"/>
      <c r="C365984" s="430"/>
    </row>
    <row r="365985" spans="2:3">
      <c r="B365985" s="430"/>
      <c r="C365985" s="430"/>
    </row>
    <row r="365986" spans="2:3">
      <c r="B365986" s="430"/>
      <c r="C365986" s="430"/>
    </row>
    <row r="365987" spans="2:3">
      <c r="B365987" s="430"/>
      <c r="C365987" s="430"/>
    </row>
    <row r="365988" spans="2:3">
      <c r="B365988" s="430"/>
      <c r="C365988" s="430"/>
    </row>
    <row r="365989" spans="2:3">
      <c r="B365989" s="430"/>
      <c r="C365989" s="430"/>
    </row>
    <row r="365990" spans="2:3">
      <c r="B365990" s="430"/>
      <c r="C365990" s="430"/>
    </row>
    <row r="365991" spans="2:3">
      <c r="B365991" s="430"/>
      <c r="C365991" s="430"/>
    </row>
    <row r="365992" spans="2:3">
      <c r="B365992" s="430"/>
      <c r="C365992" s="430"/>
    </row>
    <row r="365993" spans="2:3">
      <c r="B365993" s="430"/>
      <c r="C365993" s="430"/>
    </row>
    <row r="365994" spans="2:3">
      <c r="B365994" s="430"/>
      <c r="C365994" s="430"/>
    </row>
    <row r="365995" spans="2:3">
      <c r="B365995" s="430"/>
      <c r="C365995" s="430"/>
    </row>
    <row r="365996" spans="2:3">
      <c r="B365996" s="430"/>
      <c r="C365996" s="430"/>
    </row>
    <row r="365997" spans="2:3">
      <c r="B365997" s="430"/>
      <c r="C365997" s="430"/>
    </row>
    <row r="365998" spans="2:3">
      <c r="B365998" s="430"/>
      <c r="C365998" s="430"/>
    </row>
    <row r="365999" spans="2:3">
      <c r="B365999" s="430"/>
      <c r="C365999" s="430"/>
    </row>
    <row r="366000" spans="2:3">
      <c r="B366000" s="430"/>
      <c r="C366000" s="430"/>
    </row>
    <row r="366001" spans="2:3">
      <c r="B366001" s="430"/>
      <c r="C366001" s="430"/>
    </row>
    <row r="366002" spans="2:3">
      <c r="B366002" s="430"/>
      <c r="C366002" s="430"/>
    </row>
    <row r="366003" spans="2:3">
      <c r="B366003" s="430"/>
      <c r="C366003" s="430"/>
    </row>
    <row r="366004" spans="2:3">
      <c r="B366004" s="430"/>
      <c r="C366004" s="430"/>
    </row>
    <row r="366005" spans="2:3">
      <c r="B366005" s="430"/>
      <c r="C366005" s="430"/>
    </row>
    <row r="366006" spans="2:3">
      <c r="B366006" s="430"/>
      <c r="C366006" s="430"/>
    </row>
    <row r="366007" spans="2:3">
      <c r="B366007" s="430"/>
      <c r="C366007" s="430"/>
    </row>
    <row r="366008" spans="2:3">
      <c r="B366008" s="430"/>
      <c r="C366008" s="430"/>
    </row>
    <row r="366009" spans="2:3">
      <c r="B366009" s="430"/>
      <c r="C366009" s="430"/>
    </row>
    <row r="366010" spans="2:3">
      <c r="B366010" s="430"/>
      <c r="C366010" s="430"/>
    </row>
    <row r="366011" spans="2:3">
      <c r="B366011" s="430"/>
      <c r="C366011" s="430"/>
    </row>
    <row r="366012" spans="2:3">
      <c r="B366012" s="430"/>
      <c r="C366012" s="430"/>
    </row>
    <row r="366013" spans="2:3">
      <c r="B366013" s="430"/>
      <c r="C366013" s="430"/>
    </row>
    <row r="366014" spans="2:3">
      <c r="B366014" s="430"/>
      <c r="C366014" s="430"/>
    </row>
    <row r="366015" spans="2:3">
      <c r="B366015" s="430"/>
      <c r="C366015" s="430"/>
    </row>
    <row r="366016" spans="2:3">
      <c r="B366016" s="430"/>
      <c r="C366016" s="430"/>
    </row>
    <row r="366017" spans="2:3">
      <c r="B366017" s="430"/>
      <c r="C366017" s="430"/>
    </row>
    <row r="366018" spans="2:3">
      <c r="B366018" s="430"/>
      <c r="C366018" s="430"/>
    </row>
    <row r="366019" spans="2:3">
      <c r="B366019" s="430"/>
      <c r="C366019" s="430"/>
    </row>
    <row r="366020" spans="2:3">
      <c r="B366020" s="430"/>
      <c r="C366020" s="430"/>
    </row>
    <row r="366021" spans="2:3">
      <c r="B366021" s="430"/>
      <c r="C366021" s="430"/>
    </row>
    <row r="366022" spans="2:3">
      <c r="B366022" s="430"/>
      <c r="C366022" s="430"/>
    </row>
    <row r="366023" spans="2:3">
      <c r="B366023" s="430"/>
      <c r="C366023" s="430"/>
    </row>
    <row r="366024" spans="2:3">
      <c r="B366024" s="430"/>
      <c r="C366024" s="430"/>
    </row>
    <row r="366025" spans="2:3">
      <c r="B366025" s="430"/>
      <c r="C366025" s="430"/>
    </row>
    <row r="366026" spans="2:3">
      <c r="B366026" s="430"/>
      <c r="C366026" s="430"/>
    </row>
    <row r="366027" spans="2:3">
      <c r="B366027" s="430"/>
      <c r="C366027" s="430"/>
    </row>
    <row r="366028" spans="2:3">
      <c r="B366028" s="430"/>
      <c r="C366028" s="430"/>
    </row>
    <row r="366029" spans="2:3">
      <c r="B366029" s="430"/>
      <c r="C366029" s="430"/>
    </row>
    <row r="366030" spans="2:3">
      <c r="B366030" s="430"/>
      <c r="C366030" s="430"/>
    </row>
    <row r="366031" spans="2:3">
      <c r="B366031" s="430"/>
      <c r="C366031" s="430"/>
    </row>
    <row r="366032" spans="2:3">
      <c r="B366032" s="430"/>
      <c r="C366032" s="430"/>
    </row>
    <row r="366033" spans="2:3">
      <c r="B366033" s="430"/>
      <c r="C366033" s="430"/>
    </row>
    <row r="366034" spans="2:3">
      <c r="B366034" s="430"/>
      <c r="C366034" s="430"/>
    </row>
    <row r="366035" spans="2:3">
      <c r="B366035" s="430"/>
      <c r="C366035" s="430"/>
    </row>
    <row r="366036" spans="2:3">
      <c r="B366036" s="430"/>
      <c r="C366036" s="430"/>
    </row>
    <row r="366037" spans="2:3">
      <c r="B366037" s="430"/>
      <c r="C366037" s="430"/>
    </row>
    <row r="366038" spans="2:3">
      <c r="B366038" s="430"/>
      <c r="C366038" s="430"/>
    </row>
    <row r="366039" spans="2:3">
      <c r="B366039" s="430"/>
      <c r="C366039" s="430"/>
    </row>
    <row r="366040" spans="2:3">
      <c r="B366040" s="430"/>
      <c r="C366040" s="430"/>
    </row>
    <row r="366041" spans="2:3">
      <c r="B366041" s="430"/>
      <c r="C366041" s="430"/>
    </row>
    <row r="366042" spans="2:3">
      <c r="B366042" s="430"/>
      <c r="C366042" s="430"/>
    </row>
    <row r="366043" spans="2:3">
      <c r="B366043" s="430"/>
      <c r="C366043" s="430"/>
    </row>
    <row r="366044" spans="2:3">
      <c r="B366044" s="430"/>
      <c r="C366044" s="430"/>
    </row>
    <row r="366045" spans="2:3">
      <c r="B366045" s="430"/>
      <c r="C366045" s="430"/>
    </row>
    <row r="366046" spans="2:3">
      <c r="B366046" s="430"/>
      <c r="C366046" s="430"/>
    </row>
    <row r="366047" spans="2:3">
      <c r="B366047" s="430"/>
      <c r="C366047" s="430"/>
    </row>
    <row r="366048" spans="2:3">
      <c r="B366048" s="430"/>
      <c r="C366048" s="430"/>
    </row>
    <row r="366049" spans="2:3">
      <c r="B366049" s="430"/>
      <c r="C366049" s="430"/>
    </row>
    <row r="366050" spans="2:3">
      <c r="B366050" s="430"/>
      <c r="C366050" s="430"/>
    </row>
    <row r="366051" spans="2:3">
      <c r="B366051" s="430"/>
      <c r="C366051" s="430"/>
    </row>
    <row r="366052" spans="2:3">
      <c r="B366052" s="430"/>
      <c r="C366052" s="430"/>
    </row>
    <row r="366053" spans="2:3">
      <c r="B366053" s="430"/>
      <c r="C366053" s="430"/>
    </row>
    <row r="366054" spans="2:3">
      <c r="B366054" s="430"/>
      <c r="C366054" s="430"/>
    </row>
    <row r="366055" spans="2:3">
      <c r="B366055" s="430"/>
      <c r="C366055" s="430"/>
    </row>
    <row r="366056" spans="2:3">
      <c r="B366056" s="430"/>
      <c r="C366056" s="430"/>
    </row>
    <row r="366057" spans="2:3">
      <c r="B366057" s="430"/>
      <c r="C366057" s="430"/>
    </row>
    <row r="366058" spans="2:3">
      <c r="B366058" s="430"/>
      <c r="C366058" s="430"/>
    </row>
    <row r="366059" spans="2:3">
      <c r="B366059" s="430"/>
      <c r="C366059" s="430"/>
    </row>
    <row r="366060" spans="2:3">
      <c r="B366060" s="430"/>
      <c r="C366060" s="430"/>
    </row>
    <row r="366061" spans="2:3">
      <c r="B366061" s="430"/>
      <c r="C366061" s="430"/>
    </row>
    <row r="366062" spans="2:3">
      <c r="B366062" s="430"/>
      <c r="C366062" s="430"/>
    </row>
    <row r="366063" spans="2:3">
      <c r="B366063" s="430"/>
      <c r="C366063" s="430"/>
    </row>
    <row r="366064" spans="2:3">
      <c r="B366064" s="430"/>
      <c r="C366064" s="430"/>
    </row>
    <row r="366065" spans="2:3">
      <c r="B366065" s="430"/>
      <c r="C366065" s="430"/>
    </row>
    <row r="366066" spans="2:3">
      <c r="B366066" s="430"/>
      <c r="C366066" s="430"/>
    </row>
    <row r="366067" spans="2:3">
      <c r="B366067" s="430"/>
      <c r="C366067" s="430"/>
    </row>
    <row r="366068" spans="2:3">
      <c r="B366068" s="430"/>
      <c r="C366068" s="430"/>
    </row>
    <row r="366069" spans="2:3">
      <c r="B366069" s="430"/>
      <c r="C366069" s="430"/>
    </row>
    <row r="366070" spans="2:3">
      <c r="B366070" s="430"/>
      <c r="C366070" s="430"/>
    </row>
    <row r="366071" spans="2:3">
      <c r="B366071" s="430"/>
      <c r="C366071" s="430"/>
    </row>
    <row r="366072" spans="2:3">
      <c r="B366072" s="430"/>
      <c r="C366072" s="430"/>
    </row>
    <row r="366073" spans="2:3">
      <c r="B366073" s="430"/>
      <c r="C366073" s="430"/>
    </row>
    <row r="366074" spans="2:3">
      <c r="B366074" s="430"/>
      <c r="C366074" s="430"/>
    </row>
    <row r="366075" spans="2:3">
      <c r="B366075" s="430"/>
      <c r="C366075" s="430"/>
    </row>
    <row r="366076" spans="2:3">
      <c r="B366076" s="430"/>
      <c r="C366076" s="430"/>
    </row>
    <row r="366077" spans="2:3">
      <c r="B366077" s="430"/>
      <c r="C366077" s="430"/>
    </row>
    <row r="366078" spans="2:3">
      <c r="B366078" s="430"/>
      <c r="C366078" s="430"/>
    </row>
    <row r="366079" spans="2:3">
      <c r="B366079" s="430"/>
      <c r="C366079" s="430"/>
    </row>
    <row r="366080" spans="2:3">
      <c r="B366080" s="430"/>
      <c r="C366080" s="430"/>
    </row>
    <row r="366081" spans="2:3">
      <c r="B366081" s="430"/>
      <c r="C366081" s="430"/>
    </row>
    <row r="366082" spans="2:3">
      <c r="B366082" s="430"/>
      <c r="C366082" s="430"/>
    </row>
    <row r="366083" spans="2:3">
      <c r="B366083" s="430"/>
      <c r="C366083" s="430"/>
    </row>
    <row r="366084" spans="2:3">
      <c r="B366084" s="430"/>
      <c r="C366084" s="430"/>
    </row>
    <row r="366085" spans="2:3">
      <c r="B366085" s="430"/>
      <c r="C366085" s="430"/>
    </row>
    <row r="366086" spans="2:3">
      <c r="B366086" s="430"/>
      <c r="C366086" s="430"/>
    </row>
    <row r="366087" spans="2:3">
      <c r="B366087" s="430"/>
      <c r="C366087" s="430"/>
    </row>
    <row r="366088" spans="2:3">
      <c r="B366088" s="430"/>
      <c r="C366088" s="430"/>
    </row>
    <row r="366089" spans="2:3">
      <c r="B366089" s="430"/>
      <c r="C366089" s="430"/>
    </row>
    <row r="366090" spans="2:3">
      <c r="B366090" s="430"/>
      <c r="C366090" s="430"/>
    </row>
    <row r="366091" spans="2:3">
      <c r="B366091" s="430"/>
      <c r="C366091" s="430"/>
    </row>
    <row r="366092" spans="2:3">
      <c r="B366092" s="430"/>
      <c r="C366092" s="430"/>
    </row>
    <row r="366093" spans="2:3">
      <c r="B366093" s="430"/>
      <c r="C366093" s="430"/>
    </row>
    <row r="366094" spans="2:3">
      <c r="B366094" s="430"/>
      <c r="C366094" s="430"/>
    </row>
    <row r="366095" spans="2:3">
      <c r="B366095" s="430"/>
      <c r="C366095" s="430"/>
    </row>
    <row r="366096" spans="2:3">
      <c r="B366096" s="430"/>
      <c r="C366096" s="430"/>
    </row>
    <row r="366097" spans="2:3">
      <c r="B366097" s="430"/>
      <c r="C366097" s="430"/>
    </row>
    <row r="366098" spans="2:3">
      <c r="B366098" s="430"/>
      <c r="C366098" s="430"/>
    </row>
    <row r="366099" spans="2:3">
      <c r="B366099" s="430"/>
      <c r="C366099" s="430"/>
    </row>
    <row r="366100" spans="2:3">
      <c r="B366100" s="430"/>
      <c r="C366100" s="430"/>
    </row>
    <row r="366101" spans="2:3">
      <c r="B366101" s="430"/>
      <c r="C366101" s="430"/>
    </row>
    <row r="366102" spans="2:3">
      <c r="B366102" s="430"/>
      <c r="C366102" s="430"/>
    </row>
    <row r="366103" spans="2:3">
      <c r="B366103" s="430"/>
      <c r="C366103" s="430"/>
    </row>
    <row r="366104" spans="2:3">
      <c r="B366104" s="430"/>
      <c r="C366104" s="430"/>
    </row>
    <row r="366105" spans="2:3">
      <c r="B366105" s="430"/>
      <c r="C366105" s="430"/>
    </row>
    <row r="366106" spans="2:3">
      <c r="B366106" s="430"/>
      <c r="C366106" s="430"/>
    </row>
    <row r="366107" spans="2:3">
      <c r="B366107" s="430"/>
      <c r="C366107" s="430"/>
    </row>
    <row r="366108" spans="2:3">
      <c r="B366108" s="430"/>
      <c r="C366108" s="430"/>
    </row>
    <row r="366109" spans="2:3">
      <c r="B366109" s="430"/>
      <c r="C366109" s="430"/>
    </row>
    <row r="366110" spans="2:3">
      <c r="B366110" s="430"/>
      <c r="C366110" s="430"/>
    </row>
    <row r="366111" spans="2:3">
      <c r="B366111" s="430"/>
      <c r="C366111" s="430"/>
    </row>
    <row r="366112" spans="2:3">
      <c r="B366112" s="430"/>
      <c r="C366112" s="430"/>
    </row>
    <row r="366113" spans="2:3">
      <c r="B366113" s="430"/>
      <c r="C366113" s="430"/>
    </row>
    <row r="366114" spans="2:3">
      <c r="B366114" s="430"/>
      <c r="C366114" s="430"/>
    </row>
    <row r="366115" spans="2:3">
      <c r="B366115" s="430"/>
      <c r="C366115" s="430"/>
    </row>
    <row r="366116" spans="2:3">
      <c r="B366116" s="430"/>
      <c r="C366116" s="430"/>
    </row>
    <row r="366117" spans="2:3">
      <c r="B366117" s="430"/>
      <c r="C366117" s="430"/>
    </row>
    <row r="366118" spans="2:3">
      <c r="B366118" s="430"/>
      <c r="C366118" s="430"/>
    </row>
    <row r="366119" spans="2:3">
      <c r="B366119" s="430"/>
      <c r="C366119" s="430"/>
    </row>
    <row r="366120" spans="2:3">
      <c r="B366120" s="430"/>
      <c r="C366120" s="430"/>
    </row>
    <row r="366121" spans="2:3">
      <c r="B366121" s="430"/>
      <c r="C366121" s="430"/>
    </row>
    <row r="366122" spans="2:3">
      <c r="B366122" s="430"/>
      <c r="C366122" s="430"/>
    </row>
    <row r="366123" spans="2:3">
      <c r="B366123" s="430"/>
      <c r="C366123" s="430"/>
    </row>
    <row r="366124" spans="2:3">
      <c r="B366124" s="430"/>
      <c r="C366124" s="430"/>
    </row>
    <row r="366125" spans="2:3">
      <c r="B366125" s="430"/>
      <c r="C366125" s="430"/>
    </row>
    <row r="366126" spans="2:3">
      <c r="B366126" s="430"/>
      <c r="C366126" s="430"/>
    </row>
    <row r="366127" spans="2:3">
      <c r="B366127" s="430"/>
      <c r="C366127" s="430"/>
    </row>
    <row r="366128" spans="2:3">
      <c r="B366128" s="430"/>
      <c r="C366128" s="430"/>
    </row>
    <row r="366129" spans="2:3">
      <c r="B366129" s="430"/>
      <c r="C366129" s="430"/>
    </row>
    <row r="366130" spans="2:3">
      <c r="B366130" s="430"/>
      <c r="C366130" s="430"/>
    </row>
    <row r="366131" spans="2:3">
      <c r="B366131" s="430"/>
      <c r="C366131" s="430"/>
    </row>
    <row r="366132" spans="2:3">
      <c r="B366132" s="430"/>
      <c r="C366132" s="430"/>
    </row>
    <row r="366133" spans="2:3">
      <c r="B366133" s="430"/>
      <c r="C366133" s="430"/>
    </row>
    <row r="366134" spans="2:3">
      <c r="B366134" s="430"/>
      <c r="C366134" s="430"/>
    </row>
    <row r="366135" spans="2:3">
      <c r="B366135" s="430"/>
      <c r="C366135" s="430"/>
    </row>
    <row r="366136" spans="2:3">
      <c r="B366136" s="430"/>
      <c r="C366136" s="430"/>
    </row>
    <row r="366137" spans="2:3">
      <c r="B366137" s="430"/>
      <c r="C366137" s="430"/>
    </row>
    <row r="366138" spans="2:3">
      <c r="B366138" s="430"/>
      <c r="C366138" s="430"/>
    </row>
    <row r="366139" spans="2:3">
      <c r="B366139" s="430"/>
      <c r="C366139" s="430"/>
    </row>
    <row r="366140" spans="2:3">
      <c r="B366140" s="430"/>
      <c r="C366140" s="430"/>
    </row>
    <row r="366141" spans="2:3">
      <c r="B366141" s="430"/>
      <c r="C366141" s="430"/>
    </row>
    <row r="366142" spans="2:3">
      <c r="B366142" s="430"/>
      <c r="C366142" s="430"/>
    </row>
    <row r="366143" spans="2:3">
      <c r="B366143" s="430"/>
      <c r="C366143" s="430"/>
    </row>
    <row r="366144" spans="2:3">
      <c r="B366144" s="430"/>
      <c r="C366144" s="430"/>
    </row>
    <row r="366145" spans="2:3">
      <c r="B366145" s="430"/>
      <c r="C366145" s="430"/>
    </row>
    <row r="366146" spans="2:3">
      <c r="B366146" s="430"/>
      <c r="C366146" s="430"/>
    </row>
    <row r="366147" spans="2:3">
      <c r="B366147" s="430"/>
      <c r="C366147" s="430"/>
    </row>
    <row r="366148" spans="2:3">
      <c r="B366148" s="430"/>
      <c r="C366148" s="430"/>
    </row>
    <row r="366149" spans="2:3">
      <c r="B366149" s="430"/>
      <c r="C366149" s="430"/>
    </row>
    <row r="366150" spans="2:3">
      <c r="B366150" s="430"/>
      <c r="C366150" s="430"/>
    </row>
    <row r="366151" spans="2:3">
      <c r="B366151" s="430"/>
      <c r="C366151" s="430"/>
    </row>
    <row r="366152" spans="2:3">
      <c r="B366152" s="430"/>
      <c r="C366152" s="430"/>
    </row>
    <row r="366153" spans="2:3">
      <c r="B366153" s="430"/>
      <c r="C366153" s="430"/>
    </row>
    <row r="366154" spans="2:3">
      <c r="B366154" s="430"/>
      <c r="C366154" s="430"/>
    </row>
    <row r="366155" spans="2:3">
      <c r="B366155" s="430"/>
      <c r="C366155" s="430"/>
    </row>
    <row r="366156" spans="2:3">
      <c r="B366156" s="430"/>
      <c r="C366156" s="430"/>
    </row>
    <row r="366157" spans="2:3">
      <c r="B366157" s="430"/>
      <c r="C366157" s="430"/>
    </row>
    <row r="366158" spans="2:3">
      <c r="B366158" s="430"/>
      <c r="C366158" s="430"/>
    </row>
    <row r="366159" spans="2:3">
      <c r="B366159" s="430"/>
      <c r="C366159" s="430"/>
    </row>
    <row r="366160" spans="2:3">
      <c r="B366160" s="430"/>
      <c r="C366160" s="430"/>
    </row>
    <row r="366161" spans="2:3">
      <c r="B366161" s="430"/>
      <c r="C366161" s="430"/>
    </row>
    <row r="366162" spans="2:3">
      <c r="B366162" s="430"/>
      <c r="C366162" s="430"/>
    </row>
    <row r="366163" spans="2:3">
      <c r="B366163" s="430"/>
      <c r="C366163" s="430"/>
    </row>
    <row r="366164" spans="2:3">
      <c r="B366164" s="430"/>
      <c r="C366164" s="430"/>
    </row>
    <row r="366165" spans="2:3">
      <c r="B366165" s="430"/>
      <c r="C366165" s="430"/>
    </row>
    <row r="366166" spans="2:3">
      <c r="B366166" s="430"/>
      <c r="C366166" s="430"/>
    </row>
    <row r="366167" spans="2:3">
      <c r="B366167" s="430"/>
      <c r="C366167" s="430"/>
    </row>
    <row r="366168" spans="2:3">
      <c r="B366168" s="430"/>
      <c r="C366168" s="430"/>
    </row>
    <row r="366169" spans="2:3">
      <c r="B366169" s="430"/>
      <c r="C366169" s="430"/>
    </row>
    <row r="366170" spans="2:3">
      <c r="B366170" s="430"/>
      <c r="C366170" s="430"/>
    </row>
    <row r="366171" spans="2:3">
      <c r="B366171" s="430"/>
      <c r="C366171" s="430"/>
    </row>
    <row r="366172" spans="2:3">
      <c r="B366172" s="430"/>
      <c r="C366172" s="430"/>
    </row>
    <row r="366173" spans="2:3">
      <c r="B366173" s="430"/>
      <c r="C366173" s="430"/>
    </row>
    <row r="366174" spans="2:3">
      <c r="B366174" s="430"/>
      <c r="C366174" s="430"/>
    </row>
    <row r="366175" spans="2:3">
      <c r="B366175" s="430"/>
      <c r="C366175" s="430"/>
    </row>
    <row r="366176" spans="2:3">
      <c r="B366176" s="430"/>
      <c r="C366176" s="430"/>
    </row>
    <row r="366177" spans="2:3">
      <c r="B366177" s="430"/>
      <c r="C366177" s="430"/>
    </row>
    <row r="366178" spans="2:3">
      <c r="B366178" s="430"/>
      <c r="C366178" s="430"/>
    </row>
    <row r="366179" spans="2:3">
      <c r="B366179" s="430"/>
      <c r="C366179" s="430"/>
    </row>
    <row r="366180" spans="2:3">
      <c r="B366180" s="430"/>
      <c r="C366180" s="430"/>
    </row>
    <row r="366181" spans="2:3">
      <c r="B366181" s="430"/>
      <c r="C366181" s="430"/>
    </row>
    <row r="366182" spans="2:3">
      <c r="B366182" s="430"/>
      <c r="C366182" s="430"/>
    </row>
    <row r="366183" spans="2:3">
      <c r="B366183" s="430"/>
      <c r="C366183" s="430"/>
    </row>
    <row r="366184" spans="2:3">
      <c r="B366184" s="430"/>
      <c r="C366184" s="430"/>
    </row>
    <row r="366185" spans="2:3">
      <c r="B366185" s="430"/>
      <c r="C366185" s="430"/>
    </row>
    <row r="366186" spans="2:3">
      <c r="B366186" s="430"/>
      <c r="C366186" s="430"/>
    </row>
    <row r="366187" spans="2:3">
      <c r="B366187" s="430"/>
      <c r="C366187" s="430"/>
    </row>
    <row r="366188" spans="2:3">
      <c r="B366188" s="430"/>
      <c r="C366188" s="430"/>
    </row>
    <row r="366189" spans="2:3">
      <c r="B366189" s="430"/>
      <c r="C366189" s="430"/>
    </row>
    <row r="366190" spans="2:3">
      <c r="B366190" s="430"/>
      <c r="C366190" s="430"/>
    </row>
    <row r="366191" spans="2:3">
      <c r="B366191" s="430"/>
      <c r="C366191" s="430"/>
    </row>
    <row r="366192" spans="2:3">
      <c r="B366192" s="430"/>
      <c r="C366192" s="430"/>
    </row>
    <row r="366193" spans="2:3">
      <c r="B366193" s="430"/>
      <c r="C366193" s="430"/>
    </row>
    <row r="366194" spans="2:3">
      <c r="B366194" s="430"/>
      <c r="C366194" s="430"/>
    </row>
    <row r="366195" spans="2:3">
      <c r="B366195" s="430"/>
      <c r="C366195" s="430"/>
    </row>
    <row r="366196" spans="2:3">
      <c r="B366196" s="430"/>
      <c r="C366196" s="430"/>
    </row>
    <row r="366197" spans="2:3">
      <c r="B366197" s="430"/>
      <c r="C366197" s="430"/>
    </row>
    <row r="366198" spans="2:3">
      <c r="B366198" s="430"/>
      <c r="C366198" s="430"/>
    </row>
    <row r="366199" spans="2:3">
      <c r="B366199" s="430"/>
      <c r="C366199" s="430"/>
    </row>
    <row r="366200" spans="2:3">
      <c r="B366200" s="430"/>
      <c r="C366200" s="430"/>
    </row>
    <row r="366201" spans="2:3">
      <c r="B366201" s="430"/>
      <c r="C366201" s="430"/>
    </row>
    <row r="366202" spans="2:3">
      <c r="B366202" s="430"/>
      <c r="C366202" s="430"/>
    </row>
    <row r="366203" spans="2:3">
      <c r="B366203" s="430"/>
      <c r="C366203" s="430"/>
    </row>
    <row r="366204" spans="2:3">
      <c r="B366204" s="430"/>
      <c r="C366204" s="430"/>
    </row>
    <row r="366205" spans="2:3">
      <c r="B366205" s="430"/>
      <c r="C366205" s="430"/>
    </row>
    <row r="366206" spans="2:3">
      <c r="B366206" s="430"/>
      <c r="C366206" s="430"/>
    </row>
    <row r="366207" spans="2:3">
      <c r="B366207" s="430"/>
      <c r="C366207" s="430"/>
    </row>
    <row r="366208" spans="2:3">
      <c r="B366208" s="430"/>
      <c r="C366208" s="430"/>
    </row>
    <row r="366209" spans="2:3">
      <c r="B366209" s="430"/>
      <c r="C366209" s="430"/>
    </row>
    <row r="366210" spans="2:3">
      <c r="B366210" s="430"/>
      <c r="C366210" s="430"/>
    </row>
    <row r="366211" spans="2:3">
      <c r="B366211" s="430"/>
      <c r="C366211" s="430"/>
    </row>
    <row r="366212" spans="2:3">
      <c r="B366212" s="430"/>
      <c r="C366212" s="430"/>
    </row>
    <row r="366213" spans="2:3">
      <c r="B366213" s="430"/>
      <c r="C366213" s="430"/>
    </row>
    <row r="366214" spans="2:3">
      <c r="B366214" s="430"/>
      <c r="C366214" s="430"/>
    </row>
    <row r="366215" spans="2:3">
      <c r="B366215" s="430"/>
      <c r="C366215" s="430"/>
    </row>
    <row r="366216" spans="2:3">
      <c r="B366216" s="430"/>
      <c r="C366216" s="430"/>
    </row>
    <row r="366217" spans="2:3">
      <c r="B366217" s="430"/>
      <c r="C366217" s="430"/>
    </row>
    <row r="366218" spans="2:3">
      <c r="B366218" s="430"/>
      <c r="C366218" s="430"/>
    </row>
    <row r="366219" spans="2:3">
      <c r="B366219" s="430"/>
      <c r="C366219" s="430"/>
    </row>
    <row r="366220" spans="2:3">
      <c r="B366220" s="430"/>
      <c r="C366220" s="430"/>
    </row>
    <row r="366221" spans="2:3">
      <c r="B366221" s="430"/>
      <c r="C366221" s="430"/>
    </row>
    <row r="366222" spans="2:3">
      <c r="B366222" s="430"/>
      <c r="C366222" s="430"/>
    </row>
    <row r="366223" spans="2:3">
      <c r="B366223" s="430"/>
      <c r="C366223" s="430"/>
    </row>
    <row r="366224" spans="2:3">
      <c r="B366224" s="430"/>
      <c r="C366224" s="430"/>
    </row>
    <row r="366225" spans="2:3">
      <c r="B366225" s="430"/>
      <c r="C366225" s="430"/>
    </row>
    <row r="366226" spans="2:3">
      <c r="B366226" s="430"/>
      <c r="C366226" s="430"/>
    </row>
    <row r="366227" spans="2:3">
      <c r="B366227" s="430"/>
      <c r="C366227" s="430"/>
    </row>
    <row r="366228" spans="2:3">
      <c r="B366228" s="430"/>
      <c r="C366228" s="430"/>
    </row>
    <row r="366229" spans="2:3">
      <c r="B366229" s="430"/>
      <c r="C366229" s="430"/>
    </row>
    <row r="366230" spans="2:3">
      <c r="B366230" s="430"/>
      <c r="C366230" s="430"/>
    </row>
    <row r="366231" spans="2:3">
      <c r="B366231" s="430"/>
      <c r="C366231" s="430"/>
    </row>
    <row r="366232" spans="2:3">
      <c r="B366232" s="430"/>
      <c r="C366232" s="430"/>
    </row>
    <row r="366233" spans="2:3">
      <c r="B366233" s="430"/>
      <c r="C366233" s="430"/>
    </row>
    <row r="366234" spans="2:3">
      <c r="B366234" s="430"/>
      <c r="C366234" s="430"/>
    </row>
    <row r="366235" spans="2:3">
      <c r="B366235" s="430"/>
      <c r="C366235" s="430"/>
    </row>
    <row r="366236" spans="2:3">
      <c r="B366236" s="430"/>
      <c r="C366236" s="430"/>
    </row>
    <row r="366237" spans="2:3">
      <c r="B366237" s="430"/>
      <c r="C366237" s="430"/>
    </row>
    <row r="366238" spans="2:3">
      <c r="B366238" s="430"/>
      <c r="C366238" s="430"/>
    </row>
    <row r="366239" spans="2:3">
      <c r="B366239" s="430"/>
      <c r="C366239" s="430"/>
    </row>
    <row r="366240" spans="2:3">
      <c r="B366240" s="430"/>
      <c r="C366240" s="430"/>
    </row>
    <row r="366241" spans="2:3">
      <c r="B366241" s="430"/>
      <c r="C366241" s="430"/>
    </row>
    <row r="366242" spans="2:3">
      <c r="B366242" s="430"/>
      <c r="C366242" s="430"/>
    </row>
    <row r="366243" spans="2:3">
      <c r="B366243" s="430"/>
      <c r="C366243" s="430"/>
    </row>
    <row r="366244" spans="2:3">
      <c r="B366244" s="430"/>
      <c r="C366244" s="430"/>
    </row>
    <row r="366245" spans="2:3">
      <c r="B366245" s="430"/>
      <c r="C366245" s="430"/>
    </row>
    <row r="366246" spans="2:3">
      <c r="B366246" s="430"/>
      <c r="C366246" s="430"/>
    </row>
    <row r="366247" spans="2:3">
      <c r="B366247" s="430"/>
      <c r="C366247" s="430"/>
    </row>
    <row r="366248" spans="2:3">
      <c r="B366248" s="430"/>
      <c r="C366248" s="430"/>
    </row>
    <row r="366249" spans="2:3">
      <c r="B366249" s="430"/>
      <c r="C366249" s="430"/>
    </row>
    <row r="366250" spans="2:3">
      <c r="B366250" s="430"/>
      <c r="C366250" s="430"/>
    </row>
    <row r="366251" spans="2:3">
      <c r="B366251" s="430"/>
      <c r="C366251" s="430"/>
    </row>
    <row r="366252" spans="2:3">
      <c r="B366252" s="430"/>
      <c r="C366252" s="430"/>
    </row>
    <row r="366253" spans="2:3">
      <c r="B366253" s="430"/>
      <c r="C366253" s="430"/>
    </row>
    <row r="366254" spans="2:3">
      <c r="B366254" s="430"/>
      <c r="C366254" s="430"/>
    </row>
    <row r="366255" spans="2:3">
      <c r="B366255" s="430"/>
      <c r="C366255" s="430"/>
    </row>
    <row r="366256" spans="2:3">
      <c r="B366256" s="430"/>
      <c r="C366256" s="430"/>
    </row>
    <row r="366257" spans="2:3">
      <c r="B366257" s="430"/>
      <c r="C366257" s="430"/>
    </row>
    <row r="366258" spans="2:3">
      <c r="B366258" s="430"/>
      <c r="C366258" s="430"/>
    </row>
    <row r="366259" spans="2:3">
      <c r="B366259" s="430"/>
      <c r="C366259" s="430"/>
    </row>
    <row r="366260" spans="2:3">
      <c r="B366260" s="430"/>
      <c r="C366260" s="430"/>
    </row>
    <row r="366261" spans="2:3">
      <c r="B366261" s="430"/>
      <c r="C366261" s="430"/>
    </row>
    <row r="366262" spans="2:3">
      <c r="B366262" s="430"/>
      <c r="C366262" s="430"/>
    </row>
    <row r="366263" spans="2:3">
      <c r="B366263" s="430"/>
      <c r="C366263" s="430"/>
    </row>
    <row r="366264" spans="2:3">
      <c r="B366264" s="430"/>
      <c r="C366264" s="430"/>
    </row>
    <row r="366265" spans="2:3">
      <c r="B366265" s="430"/>
      <c r="C366265" s="430"/>
    </row>
    <row r="366266" spans="2:3">
      <c r="B366266" s="430"/>
      <c r="C366266" s="430"/>
    </row>
    <row r="366267" spans="2:3">
      <c r="B366267" s="430"/>
      <c r="C366267" s="430"/>
    </row>
    <row r="366268" spans="2:3">
      <c r="B366268" s="430"/>
      <c r="C366268" s="430"/>
    </row>
    <row r="366269" spans="2:3">
      <c r="B366269" s="430"/>
      <c r="C366269" s="430"/>
    </row>
    <row r="366270" spans="2:3">
      <c r="B366270" s="430"/>
      <c r="C366270" s="430"/>
    </row>
    <row r="366271" spans="2:3">
      <c r="B366271" s="430"/>
      <c r="C366271" s="430"/>
    </row>
    <row r="366272" spans="2:3">
      <c r="B366272" s="430"/>
      <c r="C366272" s="430"/>
    </row>
    <row r="366273" spans="2:3">
      <c r="B366273" s="430"/>
      <c r="C366273" s="430"/>
    </row>
    <row r="366274" spans="2:3">
      <c r="B366274" s="430"/>
      <c r="C366274" s="430"/>
    </row>
    <row r="366275" spans="2:3">
      <c r="B366275" s="430"/>
      <c r="C366275" s="430"/>
    </row>
    <row r="366276" spans="2:3">
      <c r="B366276" s="430"/>
      <c r="C366276" s="430"/>
    </row>
    <row r="366277" spans="2:3">
      <c r="B366277" s="430"/>
      <c r="C366277" s="430"/>
    </row>
    <row r="366278" spans="2:3">
      <c r="B366278" s="430"/>
      <c r="C366278" s="430"/>
    </row>
    <row r="366279" spans="2:3">
      <c r="B366279" s="430"/>
      <c r="C366279" s="430"/>
    </row>
    <row r="366280" spans="2:3">
      <c r="B366280" s="430"/>
      <c r="C366280" s="430"/>
    </row>
    <row r="366281" spans="2:3">
      <c r="B366281" s="430"/>
      <c r="C366281" s="430"/>
    </row>
    <row r="366282" spans="2:3">
      <c r="B366282" s="430"/>
      <c r="C366282" s="430"/>
    </row>
    <row r="366283" spans="2:3">
      <c r="B366283" s="430"/>
      <c r="C366283" s="430"/>
    </row>
    <row r="366284" spans="2:3">
      <c r="B366284" s="430"/>
      <c r="C366284" s="430"/>
    </row>
    <row r="366285" spans="2:3">
      <c r="B366285" s="430"/>
      <c r="C366285" s="430"/>
    </row>
    <row r="366286" spans="2:3">
      <c r="B366286" s="430"/>
      <c r="C366286" s="430"/>
    </row>
    <row r="366287" spans="2:3">
      <c r="B366287" s="430"/>
      <c r="C366287" s="430"/>
    </row>
    <row r="366288" spans="2:3">
      <c r="B366288" s="430"/>
      <c r="C366288" s="430"/>
    </row>
    <row r="366289" spans="2:3">
      <c r="B366289" s="430"/>
      <c r="C366289" s="430"/>
    </row>
    <row r="366290" spans="2:3">
      <c r="B366290" s="430"/>
      <c r="C366290" s="430"/>
    </row>
    <row r="366291" spans="2:3">
      <c r="B366291" s="430"/>
      <c r="C366291" s="430"/>
    </row>
    <row r="366292" spans="2:3">
      <c r="B366292" s="430"/>
      <c r="C366292" s="430"/>
    </row>
    <row r="366293" spans="2:3">
      <c r="B366293" s="430"/>
      <c r="C366293" s="430"/>
    </row>
    <row r="366294" spans="2:3">
      <c r="B366294" s="430"/>
      <c r="C366294" s="430"/>
    </row>
    <row r="366295" spans="2:3">
      <c r="B366295" s="430"/>
      <c r="C366295" s="430"/>
    </row>
    <row r="366296" spans="2:3">
      <c r="B366296" s="430"/>
      <c r="C366296" s="430"/>
    </row>
    <row r="366297" spans="2:3">
      <c r="B366297" s="430"/>
      <c r="C366297" s="430"/>
    </row>
    <row r="366298" spans="2:3">
      <c r="B366298" s="430"/>
      <c r="C366298" s="430"/>
    </row>
    <row r="366299" spans="2:3">
      <c r="B366299" s="430"/>
      <c r="C366299" s="430"/>
    </row>
    <row r="366300" spans="2:3">
      <c r="B366300" s="430"/>
      <c r="C366300" s="430"/>
    </row>
    <row r="366301" spans="2:3">
      <c r="B366301" s="430"/>
      <c r="C366301" s="430"/>
    </row>
    <row r="366302" spans="2:3">
      <c r="B366302" s="430"/>
      <c r="C366302" s="430"/>
    </row>
    <row r="366303" spans="2:3">
      <c r="B366303" s="430"/>
      <c r="C366303" s="430"/>
    </row>
    <row r="366304" spans="2:3">
      <c r="B366304" s="430"/>
      <c r="C366304" s="430"/>
    </row>
    <row r="366305" spans="2:3">
      <c r="B366305" s="430"/>
      <c r="C366305" s="430"/>
    </row>
    <row r="366306" spans="2:3">
      <c r="B366306" s="430"/>
      <c r="C366306" s="430"/>
    </row>
    <row r="366307" spans="2:3">
      <c r="B366307" s="430"/>
      <c r="C366307" s="430"/>
    </row>
    <row r="366308" spans="2:3">
      <c r="B366308" s="430"/>
      <c r="C366308" s="430"/>
    </row>
    <row r="366309" spans="2:3">
      <c r="B366309" s="430"/>
      <c r="C366309" s="430"/>
    </row>
    <row r="366310" spans="2:3">
      <c r="B366310" s="430"/>
      <c r="C366310" s="430"/>
    </row>
    <row r="366311" spans="2:3">
      <c r="B366311" s="430"/>
      <c r="C366311" s="430"/>
    </row>
    <row r="366312" spans="2:3">
      <c r="B366312" s="430"/>
      <c r="C366312" s="430"/>
    </row>
    <row r="366313" spans="2:3">
      <c r="B366313" s="430"/>
      <c r="C366313" s="430"/>
    </row>
    <row r="366314" spans="2:3">
      <c r="B366314" s="430"/>
      <c r="C366314" s="430"/>
    </row>
    <row r="366315" spans="2:3">
      <c r="B366315" s="430"/>
      <c r="C366315" s="430"/>
    </row>
    <row r="366316" spans="2:3">
      <c r="B366316" s="430"/>
      <c r="C366316" s="430"/>
    </row>
    <row r="366317" spans="2:3">
      <c r="B366317" s="430"/>
      <c r="C366317" s="430"/>
    </row>
    <row r="366318" spans="2:3">
      <c r="B366318" s="430"/>
      <c r="C366318" s="430"/>
    </row>
    <row r="366319" spans="2:3">
      <c r="B366319" s="430"/>
      <c r="C366319" s="430"/>
    </row>
    <row r="366320" spans="2:3">
      <c r="B366320" s="430"/>
      <c r="C366320" s="430"/>
    </row>
    <row r="366321" spans="2:3">
      <c r="B366321" s="430"/>
      <c r="C366321" s="430"/>
    </row>
    <row r="366322" spans="2:3">
      <c r="B366322" s="430"/>
      <c r="C366322" s="430"/>
    </row>
    <row r="366323" spans="2:3">
      <c r="B366323" s="430"/>
      <c r="C366323" s="430"/>
    </row>
    <row r="366324" spans="2:3">
      <c r="B366324" s="430"/>
      <c r="C366324" s="430"/>
    </row>
    <row r="366325" spans="2:3">
      <c r="B366325" s="430"/>
      <c r="C366325" s="430"/>
    </row>
    <row r="366326" spans="2:3">
      <c r="B366326" s="430"/>
      <c r="C366326" s="430"/>
    </row>
    <row r="366327" spans="2:3">
      <c r="B366327" s="430"/>
      <c r="C366327" s="430"/>
    </row>
    <row r="366328" spans="2:3">
      <c r="B366328" s="430"/>
      <c r="C366328" s="430"/>
    </row>
    <row r="366329" spans="2:3">
      <c r="B366329" s="430"/>
      <c r="C366329" s="430"/>
    </row>
    <row r="366330" spans="2:3">
      <c r="B366330" s="430"/>
      <c r="C366330" s="430"/>
    </row>
    <row r="366331" spans="2:3">
      <c r="B366331" s="430"/>
      <c r="C366331" s="430"/>
    </row>
    <row r="366332" spans="2:3">
      <c r="B366332" s="430"/>
      <c r="C366332" s="430"/>
    </row>
    <row r="366333" spans="2:3">
      <c r="B366333" s="430"/>
      <c r="C366333" s="430"/>
    </row>
    <row r="366334" spans="2:3">
      <c r="B366334" s="430"/>
      <c r="C366334" s="430"/>
    </row>
    <row r="366335" spans="2:3">
      <c r="B366335" s="430"/>
      <c r="C366335" s="430"/>
    </row>
    <row r="366336" spans="2:3">
      <c r="B366336" s="430"/>
      <c r="C366336" s="430"/>
    </row>
    <row r="366337" spans="2:3">
      <c r="B366337" s="430"/>
      <c r="C366337" s="430"/>
    </row>
    <row r="366338" spans="2:3">
      <c r="B366338" s="430"/>
      <c r="C366338" s="430"/>
    </row>
    <row r="366339" spans="2:3">
      <c r="B366339" s="430"/>
      <c r="C366339" s="430"/>
    </row>
    <row r="366340" spans="2:3">
      <c r="B366340" s="430"/>
      <c r="C366340" s="430"/>
    </row>
    <row r="366341" spans="2:3">
      <c r="B366341" s="430"/>
      <c r="C366341" s="430"/>
    </row>
    <row r="366342" spans="2:3">
      <c r="B366342" s="430"/>
      <c r="C366342" s="430"/>
    </row>
    <row r="366343" spans="2:3">
      <c r="B366343" s="430"/>
      <c r="C366343" s="430"/>
    </row>
    <row r="366344" spans="2:3">
      <c r="B366344" s="430"/>
      <c r="C366344" s="430"/>
    </row>
    <row r="366345" spans="2:3">
      <c r="B366345" s="430"/>
      <c r="C366345" s="430"/>
    </row>
    <row r="366346" spans="2:3">
      <c r="B366346" s="430"/>
      <c r="C366346" s="430"/>
    </row>
    <row r="366347" spans="2:3">
      <c r="B366347" s="430"/>
      <c r="C366347" s="430"/>
    </row>
    <row r="366348" spans="2:3">
      <c r="B366348" s="430"/>
      <c r="C366348" s="430"/>
    </row>
    <row r="366349" spans="2:3">
      <c r="B366349" s="430"/>
      <c r="C366349" s="430"/>
    </row>
    <row r="366350" spans="2:3">
      <c r="B366350" s="430"/>
      <c r="C366350" s="430"/>
    </row>
    <row r="366351" spans="2:3">
      <c r="B366351" s="430"/>
      <c r="C366351" s="430"/>
    </row>
    <row r="366352" spans="2:3">
      <c r="B366352" s="430"/>
      <c r="C366352" s="430"/>
    </row>
    <row r="366353" spans="2:3">
      <c r="B366353" s="430"/>
      <c r="C366353" s="430"/>
    </row>
    <row r="366354" spans="2:3">
      <c r="B366354" s="430"/>
      <c r="C366354" s="430"/>
    </row>
    <row r="366355" spans="2:3">
      <c r="B366355" s="430"/>
      <c r="C366355" s="430"/>
    </row>
    <row r="366356" spans="2:3">
      <c r="B366356" s="430"/>
      <c r="C366356" s="430"/>
    </row>
    <row r="366357" spans="2:3">
      <c r="B366357" s="430"/>
      <c r="C366357" s="430"/>
    </row>
    <row r="366358" spans="2:3">
      <c r="B366358" s="430"/>
      <c r="C366358" s="430"/>
    </row>
    <row r="366359" spans="2:3">
      <c r="B366359" s="430"/>
      <c r="C366359" s="430"/>
    </row>
    <row r="366360" spans="2:3">
      <c r="B366360" s="430"/>
      <c r="C366360" s="430"/>
    </row>
    <row r="366361" spans="2:3">
      <c r="B366361" s="430"/>
      <c r="C366361" s="430"/>
    </row>
    <row r="366362" spans="2:3">
      <c r="B366362" s="430"/>
      <c r="C366362" s="430"/>
    </row>
    <row r="366363" spans="2:3">
      <c r="B366363" s="430"/>
      <c r="C366363" s="430"/>
    </row>
    <row r="366364" spans="2:3">
      <c r="B366364" s="430"/>
      <c r="C366364" s="430"/>
    </row>
    <row r="366365" spans="2:3">
      <c r="B366365" s="430"/>
      <c r="C366365" s="430"/>
    </row>
    <row r="366366" spans="2:3">
      <c r="B366366" s="430"/>
      <c r="C366366" s="430"/>
    </row>
    <row r="366367" spans="2:3">
      <c r="B366367" s="430"/>
      <c r="C366367" s="430"/>
    </row>
    <row r="366368" spans="2:3">
      <c r="B366368" s="430"/>
      <c r="C366368" s="430"/>
    </row>
    <row r="366369" spans="2:3">
      <c r="B366369" s="430"/>
      <c r="C366369" s="430"/>
    </row>
    <row r="366370" spans="2:3">
      <c r="B366370" s="430"/>
      <c r="C366370" s="430"/>
    </row>
    <row r="366371" spans="2:3">
      <c r="B366371" s="430"/>
      <c r="C366371" s="430"/>
    </row>
    <row r="366372" spans="2:3">
      <c r="B366372" s="430"/>
      <c r="C366372" s="430"/>
    </row>
    <row r="366373" spans="2:3">
      <c r="B366373" s="430"/>
      <c r="C366373" s="430"/>
    </row>
    <row r="366374" spans="2:3">
      <c r="B366374" s="430"/>
      <c r="C366374" s="430"/>
    </row>
    <row r="366375" spans="2:3">
      <c r="B366375" s="430"/>
      <c r="C366375" s="430"/>
    </row>
    <row r="366376" spans="2:3">
      <c r="B366376" s="430"/>
      <c r="C366376" s="430"/>
    </row>
    <row r="366377" spans="2:3">
      <c r="B366377" s="430"/>
      <c r="C366377" s="430"/>
    </row>
    <row r="366378" spans="2:3">
      <c r="B366378" s="430"/>
      <c r="C366378" s="430"/>
    </row>
    <row r="366379" spans="2:3">
      <c r="B366379" s="430"/>
      <c r="C366379" s="430"/>
    </row>
    <row r="366380" spans="2:3">
      <c r="B366380" s="430"/>
      <c r="C366380" s="430"/>
    </row>
    <row r="366381" spans="2:3">
      <c r="B366381" s="430"/>
      <c r="C366381" s="430"/>
    </row>
    <row r="366382" spans="2:3">
      <c r="B366382" s="430"/>
      <c r="C366382" s="430"/>
    </row>
    <row r="366383" spans="2:3">
      <c r="B366383" s="430"/>
      <c r="C366383" s="430"/>
    </row>
    <row r="366384" spans="2:3">
      <c r="B366384" s="430"/>
      <c r="C366384" s="430"/>
    </row>
    <row r="366385" spans="2:3">
      <c r="B366385" s="430"/>
      <c r="C366385" s="430"/>
    </row>
    <row r="366386" spans="2:3">
      <c r="B366386" s="430"/>
      <c r="C366386" s="430"/>
    </row>
    <row r="366387" spans="2:3">
      <c r="B366387" s="430"/>
      <c r="C366387" s="430"/>
    </row>
    <row r="366388" spans="2:3">
      <c r="B366388" s="430"/>
      <c r="C366388" s="430"/>
    </row>
    <row r="366389" spans="2:3">
      <c r="B366389" s="430"/>
      <c r="C366389" s="430"/>
    </row>
    <row r="366390" spans="2:3">
      <c r="B366390" s="430"/>
      <c r="C366390" s="430"/>
    </row>
    <row r="366391" spans="2:3">
      <c r="B366391" s="430"/>
      <c r="C366391" s="430"/>
    </row>
    <row r="366392" spans="2:3">
      <c r="B366392" s="430"/>
      <c r="C366392" s="430"/>
    </row>
    <row r="366393" spans="2:3">
      <c r="B366393" s="430"/>
      <c r="C366393" s="430"/>
    </row>
    <row r="366394" spans="2:3">
      <c r="B366394" s="430"/>
      <c r="C366394" s="430"/>
    </row>
    <row r="366395" spans="2:3">
      <c r="B366395" s="430"/>
      <c r="C366395" s="430"/>
    </row>
    <row r="366396" spans="2:3">
      <c r="B366396" s="430"/>
      <c r="C366396" s="430"/>
    </row>
    <row r="366397" spans="2:3">
      <c r="B366397" s="430"/>
      <c r="C366397" s="430"/>
    </row>
    <row r="366398" spans="2:3">
      <c r="B366398" s="430"/>
      <c r="C366398" s="430"/>
    </row>
    <row r="366399" spans="2:3">
      <c r="B366399" s="430"/>
      <c r="C366399" s="430"/>
    </row>
    <row r="366400" spans="2:3">
      <c r="B366400" s="430"/>
      <c r="C366400" s="430"/>
    </row>
    <row r="366401" spans="2:3">
      <c r="B366401" s="430"/>
      <c r="C366401" s="430"/>
    </row>
    <row r="366402" spans="2:3">
      <c r="B366402" s="430"/>
      <c r="C366402" s="430"/>
    </row>
    <row r="366403" spans="2:3">
      <c r="B366403" s="430"/>
      <c r="C366403" s="430"/>
    </row>
    <row r="366404" spans="2:3">
      <c r="B366404" s="430"/>
      <c r="C366404" s="430"/>
    </row>
    <row r="366405" spans="2:3">
      <c r="B366405" s="430"/>
      <c r="C366405" s="430"/>
    </row>
    <row r="366406" spans="2:3">
      <c r="B366406" s="430"/>
      <c r="C366406" s="430"/>
    </row>
    <row r="366407" spans="2:3">
      <c r="B366407" s="430"/>
      <c r="C366407" s="430"/>
    </row>
    <row r="366408" spans="2:3">
      <c r="B366408" s="430"/>
      <c r="C366408" s="430"/>
    </row>
    <row r="366409" spans="2:3">
      <c r="B366409" s="430"/>
      <c r="C366409" s="430"/>
    </row>
    <row r="366410" spans="2:3">
      <c r="B366410" s="430"/>
      <c r="C366410" s="430"/>
    </row>
    <row r="366411" spans="2:3">
      <c r="B366411" s="430"/>
      <c r="C366411" s="430"/>
    </row>
    <row r="366412" spans="2:3">
      <c r="B366412" s="430"/>
      <c r="C366412" s="430"/>
    </row>
    <row r="366413" spans="2:3">
      <c r="B366413" s="430"/>
      <c r="C366413" s="430"/>
    </row>
    <row r="366414" spans="2:3">
      <c r="B366414" s="430"/>
      <c r="C366414" s="430"/>
    </row>
    <row r="366415" spans="2:3">
      <c r="B366415" s="430"/>
      <c r="C366415" s="430"/>
    </row>
    <row r="366416" spans="2:3">
      <c r="B366416" s="430"/>
      <c r="C366416" s="430"/>
    </row>
    <row r="366417" spans="2:3">
      <c r="B366417" s="430"/>
      <c r="C366417" s="430"/>
    </row>
    <row r="366418" spans="2:3">
      <c r="B366418" s="430"/>
      <c r="C366418" s="430"/>
    </row>
    <row r="366419" spans="2:3">
      <c r="B366419" s="430"/>
      <c r="C366419" s="430"/>
    </row>
    <row r="366420" spans="2:3">
      <c r="B366420" s="430"/>
      <c r="C366420" s="430"/>
    </row>
    <row r="366421" spans="2:3">
      <c r="B366421" s="430"/>
      <c r="C366421" s="430"/>
    </row>
    <row r="366422" spans="2:3">
      <c r="B366422" s="430"/>
      <c r="C366422" s="430"/>
    </row>
    <row r="366423" spans="2:3">
      <c r="B366423" s="430"/>
      <c r="C366423" s="430"/>
    </row>
    <row r="366424" spans="2:3">
      <c r="B366424" s="430"/>
      <c r="C366424" s="430"/>
    </row>
    <row r="366425" spans="2:3">
      <c r="B366425" s="430"/>
      <c r="C366425" s="430"/>
    </row>
    <row r="366426" spans="2:3">
      <c r="B366426" s="430"/>
      <c r="C366426" s="430"/>
    </row>
    <row r="366427" spans="2:3">
      <c r="B366427" s="430"/>
      <c r="C366427" s="430"/>
    </row>
    <row r="366428" spans="2:3">
      <c r="B366428" s="430"/>
      <c r="C366428" s="430"/>
    </row>
    <row r="366429" spans="2:3">
      <c r="B366429" s="430"/>
      <c r="C366429" s="430"/>
    </row>
    <row r="366430" spans="2:3">
      <c r="B366430" s="430"/>
      <c r="C366430" s="430"/>
    </row>
    <row r="366431" spans="2:3">
      <c r="B366431" s="430"/>
      <c r="C366431" s="430"/>
    </row>
    <row r="366432" spans="2:3">
      <c r="B366432" s="430"/>
      <c r="C366432" s="430"/>
    </row>
    <row r="366433" spans="2:3">
      <c r="B366433" s="430"/>
      <c r="C366433" s="430"/>
    </row>
    <row r="366434" spans="2:3">
      <c r="B366434" s="430"/>
      <c r="C366434" s="430"/>
    </row>
    <row r="366435" spans="2:3">
      <c r="B366435" s="430"/>
      <c r="C366435" s="430"/>
    </row>
    <row r="366436" spans="2:3">
      <c r="B366436" s="430"/>
      <c r="C366436" s="430"/>
    </row>
    <row r="366437" spans="2:3">
      <c r="B366437" s="430"/>
      <c r="C366437" s="430"/>
    </row>
    <row r="366438" spans="2:3">
      <c r="B366438" s="430"/>
      <c r="C366438" s="430"/>
    </row>
    <row r="366439" spans="2:3">
      <c r="B366439" s="430"/>
      <c r="C366439" s="430"/>
    </row>
    <row r="366440" spans="2:3">
      <c r="B366440" s="430"/>
      <c r="C366440" s="430"/>
    </row>
    <row r="366441" spans="2:3">
      <c r="B366441" s="430"/>
      <c r="C366441" s="430"/>
    </row>
    <row r="366442" spans="2:3">
      <c r="B366442" s="430"/>
      <c r="C366442" s="430"/>
    </row>
    <row r="366443" spans="2:3">
      <c r="B366443" s="430"/>
      <c r="C366443" s="430"/>
    </row>
    <row r="366444" spans="2:3">
      <c r="B366444" s="430"/>
      <c r="C366444" s="430"/>
    </row>
    <row r="366445" spans="2:3">
      <c r="B366445" s="430"/>
      <c r="C366445" s="430"/>
    </row>
    <row r="366446" spans="2:3">
      <c r="B366446" s="430"/>
      <c r="C366446" s="430"/>
    </row>
    <row r="366447" spans="2:3">
      <c r="B366447" s="430"/>
      <c r="C366447" s="430"/>
    </row>
    <row r="366448" spans="2:3">
      <c r="B366448" s="430"/>
      <c r="C366448" s="430"/>
    </row>
    <row r="366449" spans="2:3">
      <c r="B366449" s="430"/>
      <c r="C366449" s="430"/>
    </row>
    <row r="366450" spans="2:3">
      <c r="B366450" s="430"/>
      <c r="C366450" s="430"/>
    </row>
    <row r="366451" spans="2:3">
      <c r="B366451" s="430"/>
      <c r="C366451" s="430"/>
    </row>
    <row r="366452" spans="2:3">
      <c r="B366452" s="430"/>
      <c r="C366452" s="430"/>
    </row>
    <row r="366453" spans="2:3">
      <c r="B366453" s="430"/>
      <c r="C366453" s="430"/>
    </row>
    <row r="366454" spans="2:3">
      <c r="B366454" s="430"/>
      <c r="C366454" s="430"/>
    </row>
    <row r="366455" spans="2:3">
      <c r="B366455" s="430"/>
      <c r="C366455" s="430"/>
    </row>
    <row r="366456" spans="2:3">
      <c r="B366456" s="430"/>
      <c r="C366456" s="430"/>
    </row>
    <row r="366457" spans="2:3">
      <c r="B366457" s="430"/>
      <c r="C366457" s="430"/>
    </row>
    <row r="366458" spans="2:3">
      <c r="B366458" s="430"/>
      <c r="C366458" s="430"/>
    </row>
    <row r="366459" spans="2:3">
      <c r="B366459" s="430"/>
      <c r="C366459" s="430"/>
    </row>
    <row r="366460" spans="2:3">
      <c r="B366460" s="430"/>
      <c r="C366460" s="430"/>
    </row>
    <row r="366461" spans="2:3">
      <c r="B366461" s="430"/>
      <c r="C366461" s="430"/>
    </row>
    <row r="366462" spans="2:3">
      <c r="B366462" s="430"/>
      <c r="C366462" s="430"/>
    </row>
    <row r="366463" spans="2:3">
      <c r="B366463" s="430"/>
      <c r="C366463" s="430"/>
    </row>
    <row r="366464" spans="2:3">
      <c r="B366464" s="430"/>
      <c r="C366464" s="430"/>
    </row>
    <row r="366465" spans="2:3">
      <c r="B366465" s="430"/>
      <c r="C366465" s="430"/>
    </row>
    <row r="366466" spans="2:3">
      <c r="B366466" s="430"/>
      <c r="C366466" s="430"/>
    </row>
    <row r="366467" spans="2:3">
      <c r="B366467" s="430"/>
      <c r="C366467" s="430"/>
    </row>
    <row r="366468" spans="2:3">
      <c r="B366468" s="430"/>
      <c r="C366468" s="430"/>
    </row>
    <row r="366469" spans="2:3">
      <c r="B366469" s="430"/>
      <c r="C366469" s="430"/>
    </row>
    <row r="366470" spans="2:3">
      <c r="B366470" s="430"/>
      <c r="C366470" s="430"/>
    </row>
    <row r="366471" spans="2:3">
      <c r="B366471" s="430"/>
      <c r="C366471" s="430"/>
    </row>
    <row r="366472" spans="2:3">
      <c r="B366472" s="430"/>
      <c r="C366472" s="430"/>
    </row>
    <row r="366473" spans="2:3">
      <c r="B366473" s="430"/>
      <c r="C366473" s="430"/>
    </row>
    <row r="366474" spans="2:3">
      <c r="B366474" s="430"/>
      <c r="C366474" s="430"/>
    </row>
    <row r="366475" spans="2:3">
      <c r="B366475" s="430"/>
      <c r="C366475" s="430"/>
    </row>
    <row r="366476" spans="2:3">
      <c r="B366476" s="430"/>
      <c r="C366476" s="430"/>
    </row>
    <row r="366477" spans="2:3">
      <c r="B366477" s="430"/>
      <c r="C366477" s="430"/>
    </row>
    <row r="366478" spans="2:3">
      <c r="B366478" s="430"/>
      <c r="C366478" s="430"/>
    </row>
    <row r="366479" spans="2:3">
      <c r="B366479" s="430"/>
      <c r="C366479" s="430"/>
    </row>
    <row r="366480" spans="2:3">
      <c r="B366480" s="430"/>
      <c r="C366480" s="430"/>
    </row>
    <row r="366481" spans="2:3">
      <c r="B366481" s="430"/>
      <c r="C366481" s="430"/>
    </row>
    <row r="366482" spans="2:3">
      <c r="B366482" s="430"/>
      <c r="C366482" s="430"/>
    </row>
    <row r="366483" spans="2:3">
      <c r="B366483" s="430"/>
      <c r="C366483" s="430"/>
    </row>
    <row r="366484" spans="2:3">
      <c r="B366484" s="430"/>
      <c r="C366484" s="430"/>
    </row>
    <row r="366485" spans="2:3">
      <c r="B366485" s="430"/>
      <c r="C366485" s="430"/>
    </row>
    <row r="366486" spans="2:3">
      <c r="B366486" s="430"/>
      <c r="C366486" s="430"/>
    </row>
    <row r="366487" spans="2:3">
      <c r="B366487" s="430"/>
      <c r="C366487" s="430"/>
    </row>
    <row r="366488" spans="2:3">
      <c r="B366488" s="430"/>
      <c r="C366488" s="430"/>
    </row>
    <row r="366489" spans="2:3">
      <c r="B366489" s="430"/>
      <c r="C366489" s="430"/>
    </row>
    <row r="366490" spans="2:3">
      <c r="B366490" s="430"/>
      <c r="C366490" s="430"/>
    </row>
    <row r="366491" spans="2:3">
      <c r="B366491" s="430"/>
      <c r="C366491" s="430"/>
    </row>
    <row r="366492" spans="2:3">
      <c r="B366492" s="430"/>
      <c r="C366492" s="430"/>
    </row>
    <row r="366493" spans="2:3">
      <c r="B366493" s="430"/>
      <c r="C366493" s="430"/>
    </row>
    <row r="366494" spans="2:3">
      <c r="B366494" s="430"/>
      <c r="C366494" s="430"/>
    </row>
    <row r="366495" spans="2:3">
      <c r="B366495" s="430"/>
      <c r="C366495" s="430"/>
    </row>
    <row r="366496" spans="2:3">
      <c r="B366496" s="430"/>
      <c r="C366496" s="430"/>
    </row>
    <row r="366497" spans="2:3">
      <c r="B366497" s="430"/>
      <c r="C366497" s="430"/>
    </row>
    <row r="366498" spans="2:3">
      <c r="B366498" s="430"/>
      <c r="C366498" s="430"/>
    </row>
    <row r="366499" spans="2:3">
      <c r="B366499" s="430"/>
      <c r="C366499" s="430"/>
    </row>
    <row r="366500" spans="2:3">
      <c r="B366500" s="430"/>
      <c r="C366500" s="430"/>
    </row>
    <row r="366501" spans="2:3">
      <c r="B366501" s="430"/>
      <c r="C366501" s="430"/>
    </row>
    <row r="366502" spans="2:3">
      <c r="B366502" s="430"/>
      <c r="C366502" s="430"/>
    </row>
    <row r="366503" spans="2:3">
      <c r="B366503" s="430"/>
      <c r="C366503" s="430"/>
    </row>
    <row r="366504" spans="2:3">
      <c r="B366504" s="430"/>
      <c r="C366504" s="430"/>
    </row>
    <row r="366505" spans="2:3">
      <c r="B366505" s="430"/>
      <c r="C366505" s="430"/>
    </row>
    <row r="366506" spans="2:3">
      <c r="B366506" s="430"/>
      <c r="C366506" s="430"/>
    </row>
    <row r="366507" spans="2:3">
      <c r="B366507" s="430"/>
      <c r="C366507" s="430"/>
    </row>
    <row r="366508" spans="2:3">
      <c r="B366508" s="430"/>
      <c r="C366508" s="430"/>
    </row>
    <row r="366509" spans="2:3">
      <c r="B366509" s="430"/>
      <c r="C366509" s="430"/>
    </row>
    <row r="366510" spans="2:3">
      <c r="B366510" s="430"/>
      <c r="C366510" s="430"/>
    </row>
    <row r="366511" spans="2:3">
      <c r="B366511" s="430"/>
      <c r="C366511" s="430"/>
    </row>
    <row r="366512" spans="2:3">
      <c r="B366512" s="430"/>
      <c r="C366512" s="430"/>
    </row>
    <row r="366513" spans="2:3">
      <c r="B366513" s="430"/>
      <c r="C366513" s="430"/>
    </row>
    <row r="366514" spans="2:3">
      <c r="B366514" s="430"/>
      <c r="C366514" s="430"/>
    </row>
    <row r="366515" spans="2:3">
      <c r="B366515" s="430"/>
      <c r="C366515" s="430"/>
    </row>
    <row r="366516" spans="2:3">
      <c r="B366516" s="430"/>
      <c r="C366516" s="430"/>
    </row>
    <row r="366517" spans="2:3">
      <c r="B366517" s="430"/>
      <c r="C366517" s="430"/>
    </row>
    <row r="366518" spans="2:3">
      <c r="B366518" s="430"/>
      <c r="C366518" s="430"/>
    </row>
    <row r="366519" spans="2:3">
      <c r="B366519" s="430"/>
      <c r="C366519" s="430"/>
    </row>
    <row r="366520" spans="2:3">
      <c r="B366520" s="430"/>
      <c r="C366520" s="430"/>
    </row>
    <row r="366521" spans="2:3">
      <c r="B366521" s="430"/>
      <c r="C366521" s="430"/>
    </row>
    <row r="366522" spans="2:3">
      <c r="B366522" s="430"/>
      <c r="C366522" s="430"/>
    </row>
    <row r="366523" spans="2:3">
      <c r="B366523" s="430"/>
      <c r="C366523" s="430"/>
    </row>
    <row r="366524" spans="2:3">
      <c r="B366524" s="430"/>
      <c r="C366524" s="430"/>
    </row>
    <row r="366525" spans="2:3">
      <c r="B366525" s="430"/>
      <c r="C366525" s="430"/>
    </row>
    <row r="366526" spans="2:3">
      <c r="B366526" s="430"/>
      <c r="C366526" s="430"/>
    </row>
    <row r="366527" spans="2:3">
      <c r="B366527" s="430"/>
      <c r="C366527" s="430"/>
    </row>
    <row r="366528" spans="2:3">
      <c r="B366528" s="430"/>
      <c r="C366528" s="430"/>
    </row>
    <row r="366529" spans="2:3">
      <c r="B366529" s="430"/>
      <c r="C366529" s="430"/>
    </row>
    <row r="366530" spans="2:3">
      <c r="B366530" s="430"/>
      <c r="C366530" s="430"/>
    </row>
    <row r="366531" spans="2:3">
      <c r="B366531" s="430"/>
      <c r="C366531" s="430"/>
    </row>
    <row r="366532" spans="2:3">
      <c r="B366532" s="430"/>
      <c r="C366532" s="430"/>
    </row>
    <row r="366533" spans="2:3">
      <c r="B366533" s="430"/>
      <c r="C366533" s="430"/>
    </row>
    <row r="366534" spans="2:3">
      <c r="B366534" s="430"/>
      <c r="C366534" s="430"/>
    </row>
    <row r="366535" spans="2:3">
      <c r="B366535" s="430"/>
      <c r="C366535" s="430"/>
    </row>
    <row r="366536" spans="2:3">
      <c r="B366536" s="430"/>
      <c r="C366536" s="430"/>
    </row>
    <row r="366537" spans="2:3">
      <c r="B366537" s="430"/>
      <c r="C366537" s="430"/>
    </row>
    <row r="366538" spans="2:3">
      <c r="B366538" s="430"/>
      <c r="C366538" s="430"/>
    </row>
    <row r="366539" spans="2:3">
      <c r="B366539" s="430"/>
      <c r="C366539" s="430"/>
    </row>
    <row r="366540" spans="2:3">
      <c r="B366540" s="430"/>
      <c r="C366540" s="430"/>
    </row>
    <row r="366541" spans="2:3">
      <c r="B366541" s="430"/>
      <c r="C366541" s="430"/>
    </row>
    <row r="366542" spans="2:3">
      <c r="B366542" s="430"/>
      <c r="C366542" s="430"/>
    </row>
    <row r="366543" spans="2:3">
      <c r="B366543" s="430"/>
      <c r="C366543" s="430"/>
    </row>
    <row r="366544" spans="2:3">
      <c r="B366544" s="430"/>
      <c r="C366544" s="430"/>
    </row>
    <row r="366545" spans="2:3">
      <c r="B366545" s="430"/>
      <c r="C366545" s="430"/>
    </row>
    <row r="366546" spans="2:3">
      <c r="B366546" s="430"/>
      <c r="C366546" s="430"/>
    </row>
    <row r="366547" spans="2:3">
      <c r="B366547" s="430"/>
      <c r="C366547" s="430"/>
    </row>
    <row r="366548" spans="2:3">
      <c r="B366548" s="430"/>
      <c r="C366548" s="430"/>
    </row>
    <row r="366549" spans="2:3">
      <c r="B366549" s="430"/>
      <c r="C366549" s="430"/>
    </row>
    <row r="366550" spans="2:3">
      <c r="B366550" s="430"/>
      <c r="C366550" s="430"/>
    </row>
    <row r="366551" spans="2:3">
      <c r="B366551" s="430"/>
      <c r="C366551" s="430"/>
    </row>
    <row r="366552" spans="2:3">
      <c r="B366552" s="430"/>
      <c r="C366552" s="430"/>
    </row>
    <row r="366553" spans="2:3">
      <c r="B366553" s="430"/>
      <c r="C366553" s="430"/>
    </row>
    <row r="366554" spans="2:3">
      <c r="B366554" s="430"/>
      <c r="C366554" s="430"/>
    </row>
    <row r="366555" spans="2:3">
      <c r="B366555" s="430"/>
      <c r="C366555" s="430"/>
    </row>
    <row r="366556" spans="2:3">
      <c r="B366556" s="430"/>
      <c r="C366556" s="430"/>
    </row>
    <row r="366557" spans="2:3">
      <c r="B366557" s="430"/>
      <c r="C366557" s="430"/>
    </row>
    <row r="366558" spans="2:3">
      <c r="B366558" s="430"/>
      <c r="C366558" s="430"/>
    </row>
    <row r="366559" spans="2:3">
      <c r="B366559" s="430"/>
      <c r="C366559" s="430"/>
    </row>
    <row r="366560" spans="2:3">
      <c r="B366560" s="430"/>
      <c r="C366560" s="430"/>
    </row>
    <row r="366561" spans="2:3">
      <c r="B366561" s="430"/>
      <c r="C366561" s="430"/>
    </row>
    <row r="366562" spans="2:3">
      <c r="B366562" s="430"/>
      <c r="C366562" s="430"/>
    </row>
    <row r="366563" spans="2:3">
      <c r="B366563" s="430"/>
      <c r="C366563" s="430"/>
    </row>
    <row r="366564" spans="2:3">
      <c r="B366564" s="430"/>
      <c r="C366564" s="430"/>
    </row>
    <row r="366565" spans="2:3">
      <c r="B366565" s="430"/>
      <c r="C366565" s="430"/>
    </row>
    <row r="366566" spans="2:3">
      <c r="B366566" s="430"/>
      <c r="C366566" s="430"/>
    </row>
    <row r="366567" spans="2:3">
      <c r="B366567" s="430"/>
      <c r="C366567" s="430"/>
    </row>
    <row r="366568" spans="2:3">
      <c r="B366568" s="430"/>
      <c r="C366568" s="430"/>
    </row>
    <row r="366569" spans="2:3">
      <c r="B366569" s="430"/>
      <c r="C366569" s="430"/>
    </row>
    <row r="366570" spans="2:3">
      <c r="B366570" s="430"/>
      <c r="C366570" s="430"/>
    </row>
    <row r="366571" spans="2:3">
      <c r="B366571" s="430"/>
      <c r="C366571" s="430"/>
    </row>
    <row r="366572" spans="2:3">
      <c r="B366572" s="430"/>
      <c r="C366572" s="430"/>
    </row>
    <row r="366573" spans="2:3">
      <c r="B366573" s="430"/>
      <c r="C366573" s="430"/>
    </row>
    <row r="366574" spans="2:3">
      <c r="B366574" s="430"/>
      <c r="C366574" s="430"/>
    </row>
    <row r="366575" spans="2:3">
      <c r="B366575" s="430"/>
      <c r="C366575" s="430"/>
    </row>
    <row r="366576" spans="2:3">
      <c r="B366576" s="430"/>
      <c r="C366576" s="430"/>
    </row>
    <row r="366577" spans="2:3">
      <c r="B366577" s="430"/>
      <c r="C366577" s="430"/>
    </row>
    <row r="366578" spans="2:3">
      <c r="B366578" s="430"/>
      <c r="C366578" s="430"/>
    </row>
    <row r="366579" spans="2:3">
      <c r="B366579" s="430"/>
      <c r="C366579" s="430"/>
    </row>
    <row r="366580" spans="2:3">
      <c r="B366580" s="430"/>
      <c r="C366580" s="430"/>
    </row>
    <row r="366581" spans="2:3">
      <c r="B366581" s="430"/>
      <c r="C366581" s="430"/>
    </row>
    <row r="366582" spans="2:3">
      <c r="B366582" s="430"/>
      <c r="C366582" s="430"/>
    </row>
    <row r="366583" spans="2:3">
      <c r="B366583" s="430"/>
      <c r="C366583" s="430"/>
    </row>
    <row r="366584" spans="2:3">
      <c r="B366584" s="430"/>
      <c r="C366584" s="430"/>
    </row>
    <row r="366585" spans="2:3">
      <c r="B366585" s="430"/>
      <c r="C366585" s="430"/>
    </row>
    <row r="366586" spans="2:3">
      <c r="B366586" s="430"/>
      <c r="C366586" s="430"/>
    </row>
    <row r="366587" spans="2:3">
      <c r="B366587" s="430"/>
      <c r="C366587" s="430"/>
    </row>
    <row r="366588" spans="2:3">
      <c r="B366588" s="430"/>
      <c r="C366588" s="430"/>
    </row>
    <row r="366589" spans="2:3">
      <c r="B366589" s="430"/>
      <c r="C366589" s="430"/>
    </row>
    <row r="366590" spans="2:3">
      <c r="B366590" s="430"/>
      <c r="C366590" s="430"/>
    </row>
    <row r="366591" spans="2:3">
      <c r="B366591" s="430"/>
      <c r="C366591" s="430"/>
    </row>
    <row r="366592" spans="2:3">
      <c r="B366592" s="430"/>
      <c r="C366592" s="430"/>
    </row>
    <row r="366593" spans="2:3">
      <c r="B366593" s="430"/>
      <c r="C366593" s="430"/>
    </row>
    <row r="366594" spans="2:3">
      <c r="B366594" s="430"/>
      <c r="C366594" s="430"/>
    </row>
    <row r="366595" spans="2:3">
      <c r="B366595" s="430"/>
      <c r="C366595" s="430"/>
    </row>
    <row r="366596" spans="2:3">
      <c r="B366596" s="430"/>
      <c r="C366596" s="430"/>
    </row>
    <row r="366597" spans="2:3">
      <c r="B366597" s="430"/>
      <c r="C366597" s="430"/>
    </row>
    <row r="366598" spans="2:3">
      <c r="B366598" s="430"/>
      <c r="C366598" s="430"/>
    </row>
    <row r="366599" spans="2:3">
      <c r="B366599" s="430"/>
      <c r="C366599" s="430"/>
    </row>
    <row r="366600" spans="2:3">
      <c r="B366600" s="430"/>
      <c r="C366600" s="430"/>
    </row>
    <row r="366601" spans="2:3">
      <c r="B366601" s="430"/>
      <c r="C366601" s="430"/>
    </row>
    <row r="366602" spans="2:3">
      <c r="B366602" s="430"/>
      <c r="C366602" s="430"/>
    </row>
    <row r="366603" spans="2:3">
      <c r="B366603" s="430"/>
      <c r="C366603" s="430"/>
    </row>
    <row r="366604" spans="2:3">
      <c r="B366604" s="430"/>
      <c r="C366604" s="430"/>
    </row>
    <row r="366605" spans="2:3">
      <c r="B366605" s="430"/>
      <c r="C366605" s="430"/>
    </row>
    <row r="366606" spans="2:3">
      <c r="B366606" s="430"/>
      <c r="C366606" s="430"/>
    </row>
    <row r="366607" spans="2:3">
      <c r="B366607" s="430"/>
      <c r="C366607" s="430"/>
    </row>
    <row r="366608" spans="2:3">
      <c r="B366608" s="430"/>
      <c r="C366608" s="430"/>
    </row>
    <row r="366609" spans="2:3">
      <c r="B366609" s="430"/>
      <c r="C366609" s="430"/>
    </row>
    <row r="366610" spans="2:3">
      <c r="B366610" s="430"/>
      <c r="C366610" s="430"/>
    </row>
    <row r="366611" spans="2:3">
      <c r="B366611" s="430"/>
      <c r="C366611" s="430"/>
    </row>
    <row r="366612" spans="2:3">
      <c r="B366612" s="430"/>
      <c r="C366612" s="430"/>
    </row>
    <row r="366613" spans="2:3">
      <c r="B366613" s="430"/>
      <c r="C366613" s="430"/>
    </row>
    <row r="366614" spans="2:3">
      <c r="B366614" s="430"/>
      <c r="C366614" s="430"/>
    </row>
    <row r="366615" spans="2:3">
      <c r="B366615" s="430"/>
      <c r="C366615" s="430"/>
    </row>
    <row r="366616" spans="2:3">
      <c r="B366616" s="430"/>
      <c r="C366616" s="430"/>
    </row>
    <row r="366617" spans="2:3">
      <c r="B366617" s="430"/>
      <c r="C366617" s="430"/>
    </row>
    <row r="366618" spans="2:3">
      <c r="B366618" s="430"/>
      <c r="C366618" s="430"/>
    </row>
    <row r="366619" spans="2:3">
      <c r="B366619" s="430"/>
      <c r="C366619" s="430"/>
    </row>
    <row r="366620" spans="2:3">
      <c r="B366620" s="430"/>
      <c r="C366620" s="430"/>
    </row>
    <row r="366621" spans="2:3">
      <c r="B366621" s="430"/>
      <c r="C366621" s="430"/>
    </row>
    <row r="366622" spans="2:3">
      <c r="B366622" s="430"/>
      <c r="C366622" s="430"/>
    </row>
    <row r="366623" spans="2:3">
      <c r="B366623" s="430"/>
      <c r="C366623" s="430"/>
    </row>
    <row r="366624" spans="2:3">
      <c r="B366624" s="430"/>
      <c r="C366624" s="430"/>
    </row>
    <row r="366625" spans="2:3">
      <c r="B366625" s="430"/>
      <c r="C366625" s="430"/>
    </row>
    <row r="366626" spans="2:3">
      <c r="B366626" s="430"/>
      <c r="C366626" s="430"/>
    </row>
    <row r="366627" spans="2:3">
      <c r="B366627" s="430"/>
      <c r="C366627" s="430"/>
    </row>
    <row r="366628" spans="2:3">
      <c r="B366628" s="430"/>
      <c r="C366628" s="430"/>
    </row>
    <row r="366629" spans="2:3">
      <c r="B366629" s="430"/>
      <c r="C366629" s="430"/>
    </row>
    <row r="366630" spans="2:3">
      <c r="B366630" s="430"/>
      <c r="C366630" s="430"/>
    </row>
    <row r="366631" spans="2:3">
      <c r="B366631" s="430"/>
      <c r="C366631" s="430"/>
    </row>
    <row r="366632" spans="2:3">
      <c r="B366632" s="430"/>
      <c r="C366632" s="430"/>
    </row>
    <row r="366633" spans="2:3">
      <c r="B366633" s="430"/>
      <c r="C366633" s="430"/>
    </row>
    <row r="366634" spans="2:3">
      <c r="B366634" s="430"/>
      <c r="C366634" s="430"/>
    </row>
    <row r="366635" spans="2:3">
      <c r="B366635" s="430"/>
      <c r="C366635" s="430"/>
    </row>
    <row r="366636" spans="2:3">
      <c r="B366636" s="430"/>
      <c r="C366636" s="430"/>
    </row>
    <row r="366637" spans="2:3">
      <c r="B366637" s="430"/>
      <c r="C366637" s="430"/>
    </row>
    <row r="366638" spans="2:3">
      <c r="B366638" s="430"/>
      <c r="C366638" s="430"/>
    </row>
    <row r="366639" spans="2:3">
      <c r="B366639" s="430"/>
      <c r="C366639" s="430"/>
    </row>
    <row r="366640" spans="2:3">
      <c r="B366640" s="430"/>
      <c r="C366640" s="430"/>
    </row>
    <row r="366641" spans="2:3">
      <c r="B366641" s="430"/>
      <c r="C366641" s="430"/>
    </row>
    <row r="366642" spans="2:3">
      <c r="B366642" s="430"/>
      <c r="C366642" s="430"/>
    </row>
    <row r="366643" spans="2:3">
      <c r="B366643" s="430"/>
      <c r="C366643" s="430"/>
    </row>
    <row r="366644" spans="2:3">
      <c r="B366644" s="430"/>
      <c r="C366644" s="430"/>
    </row>
    <row r="366645" spans="2:3">
      <c r="B366645" s="430"/>
      <c r="C366645" s="430"/>
    </row>
    <row r="366646" spans="2:3">
      <c r="B366646" s="430"/>
      <c r="C366646" s="430"/>
    </row>
    <row r="366647" spans="2:3">
      <c r="B366647" s="430"/>
      <c r="C366647" s="430"/>
    </row>
    <row r="366648" spans="2:3">
      <c r="B366648" s="430"/>
      <c r="C366648" s="430"/>
    </row>
    <row r="366649" spans="2:3">
      <c r="B366649" s="430"/>
      <c r="C366649" s="430"/>
    </row>
    <row r="366650" spans="2:3">
      <c r="B366650" s="430"/>
      <c r="C366650" s="430"/>
    </row>
    <row r="366651" spans="2:3">
      <c r="B366651" s="430"/>
      <c r="C366651" s="430"/>
    </row>
    <row r="366652" spans="2:3">
      <c r="B366652" s="430"/>
      <c r="C366652" s="430"/>
    </row>
    <row r="366653" spans="2:3">
      <c r="B366653" s="430"/>
      <c r="C366653" s="430"/>
    </row>
    <row r="366654" spans="2:3">
      <c r="B366654" s="430"/>
      <c r="C366654" s="430"/>
    </row>
    <row r="366655" spans="2:3">
      <c r="B366655" s="430"/>
      <c r="C366655" s="430"/>
    </row>
    <row r="366656" spans="2:3">
      <c r="B366656" s="430"/>
      <c r="C366656" s="430"/>
    </row>
    <row r="366657" spans="2:3">
      <c r="B366657" s="430"/>
      <c r="C366657" s="430"/>
    </row>
    <row r="366658" spans="2:3">
      <c r="B366658" s="430"/>
      <c r="C366658" s="430"/>
    </row>
    <row r="366659" spans="2:3">
      <c r="B366659" s="430"/>
      <c r="C366659" s="430"/>
    </row>
    <row r="366660" spans="2:3">
      <c r="B366660" s="430"/>
      <c r="C366660" s="430"/>
    </row>
    <row r="366661" spans="2:3">
      <c r="B366661" s="430"/>
      <c r="C366661" s="430"/>
    </row>
    <row r="366662" spans="2:3">
      <c r="B366662" s="430"/>
      <c r="C366662" s="430"/>
    </row>
    <row r="366663" spans="2:3">
      <c r="B366663" s="430"/>
      <c r="C366663" s="430"/>
    </row>
    <row r="366664" spans="2:3">
      <c r="B366664" s="430"/>
      <c r="C366664" s="430"/>
    </row>
    <row r="366665" spans="2:3">
      <c r="B366665" s="430"/>
      <c r="C366665" s="430"/>
    </row>
    <row r="366666" spans="2:3">
      <c r="B366666" s="430"/>
      <c r="C366666" s="430"/>
    </row>
    <row r="366667" spans="2:3">
      <c r="B366667" s="430"/>
      <c r="C366667" s="430"/>
    </row>
    <row r="366668" spans="2:3">
      <c r="B366668" s="430"/>
      <c r="C366668" s="430"/>
    </row>
    <row r="366669" spans="2:3">
      <c r="B366669" s="430"/>
      <c r="C366669" s="430"/>
    </row>
    <row r="366670" spans="2:3">
      <c r="B366670" s="430"/>
      <c r="C366670" s="430"/>
    </row>
    <row r="366671" spans="2:3">
      <c r="B366671" s="430"/>
      <c r="C366671" s="430"/>
    </row>
    <row r="366672" spans="2:3">
      <c r="B366672" s="430"/>
      <c r="C366672" s="430"/>
    </row>
    <row r="366673" spans="2:3">
      <c r="B366673" s="430"/>
      <c r="C366673" s="430"/>
    </row>
    <row r="366674" spans="2:3">
      <c r="B366674" s="430"/>
      <c r="C366674" s="430"/>
    </row>
    <row r="366675" spans="2:3">
      <c r="B366675" s="430"/>
      <c r="C366675" s="430"/>
    </row>
    <row r="366676" spans="2:3">
      <c r="B366676" s="430"/>
      <c r="C366676" s="430"/>
    </row>
    <row r="366677" spans="2:3">
      <c r="B366677" s="430"/>
      <c r="C366677" s="430"/>
    </row>
    <row r="366678" spans="2:3">
      <c r="B366678" s="430"/>
      <c r="C366678" s="430"/>
    </row>
    <row r="366679" spans="2:3">
      <c r="B366679" s="430"/>
      <c r="C366679" s="430"/>
    </row>
    <row r="366680" spans="2:3">
      <c r="B366680" s="430"/>
      <c r="C366680" s="430"/>
    </row>
    <row r="366681" spans="2:3">
      <c r="B366681" s="430"/>
      <c r="C366681" s="430"/>
    </row>
    <row r="366682" spans="2:3">
      <c r="B366682" s="430"/>
      <c r="C366682" s="430"/>
    </row>
    <row r="366683" spans="2:3">
      <c r="B366683" s="430"/>
      <c r="C366683" s="430"/>
    </row>
    <row r="366684" spans="2:3">
      <c r="B366684" s="430"/>
      <c r="C366684" s="430"/>
    </row>
    <row r="366685" spans="2:3">
      <c r="B366685" s="430"/>
      <c r="C366685" s="430"/>
    </row>
    <row r="366686" spans="2:3">
      <c r="B366686" s="430"/>
      <c r="C366686" s="430"/>
    </row>
    <row r="366687" spans="2:3">
      <c r="B366687" s="430"/>
      <c r="C366687" s="430"/>
    </row>
    <row r="366688" spans="2:3">
      <c r="B366688" s="430"/>
      <c r="C366688" s="430"/>
    </row>
    <row r="366689" spans="2:3">
      <c r="B366689" s="430"/>
      <c r="C366689" s="430"/>
    </row>
    <row r="366690" spans="2:3">
      <c r="B366690" s="430"/>
      <c r="C366690" s="430"/>
    </row>
    <row r="366691" spans="2:3">
      <c r="B366691" s="430"/>
      <c r="C366691" s="430"/>
    </row>
    <row r="366692" spans="2:3">
      <c r="B366692" s="430"/>
      <c r="C366692" s="430"/>
    </row>
    <row r="366693" spans="2:3">
      <c r="B366693" s="430"/>
      <c r="C366693" s="430"/>
    </row>
    <row r="366694" spans="2:3">
      <c r="B366694" s="430"/>
      <c r="C366694" s="430"/>
    </row>
    <row r="366695" spans="2:3">
      <c r="B366695" s="430"/>
      <c r="C366695" s="430"/>
    </row>
    <row r="366696" spans="2:3">
      <c r="B366696" s="430"/>
      <c r="C366696" s="430"/>
    </row>
    <row r="366697" spans="2:3">
      <c r="B366697" s="430"/>
      <c r="C366697" s="430"/>
    </row>
    <row r="366698" spans="2:3">
      <c r="B366698" s="430"/>
      <c r="C366698" s="430"/>
    </row>
    <row r="366699" spans="2:3">
      <c r="B366699" s="430"/>
      <c r="C366699" s="430"/>
    </row>
    <row r="366700" spans="2:3">
      <c r="B366700" s="430"/>
      <c r="C366700" s="430"/>
    </row>
    <row r="366701" spans="2:3">
      <c r="B366701" s="430"/>
      <c r="C366701" s="430"/>
    </row>
    <row r="366702" spans="2:3">
      <c r="B366702" s="430"/>
      <c r="C366702" s="430"/>
    </row>
    <row r="366703" spans="2:3">
      <c r="B366703" s="430"/>
      <c r="C366703" s="430"/>
    </row>
    <row r="366704" spans="2:3">
      <c r="B366704" s="430"/>
      <c r="C366704" s="430"/>
    </row>
    <row r="366705" spans="2:3">
      <c r="B366705" s="430"/>
      <c r="C366705" s="430"/>
    </row>
    <row r="366706" spans="2:3">
      <c r="B366706" s="430"/>
      <c r="C366706" s="430"/>
    </row>
    <row r="366707" spans="2:3">
      <c r="B366707" s="430"/>
      <c r="C366707" s="430"/>
    </row>
    <row r="366708" spans="2:3">
      <c r="B366708" s="430"/>
      <c r="C366708" s="430"/>
    </row>
    <row r="366709" spans="2:3">
      <c r="B366709" s="430"/>
      <c r="C366709" s="430"/>
    </row>
    <row r="366710" spans="2:3">
      <c r="B366710" s="430"/>
      <c r="C366710" s="430"/>
    </row>
    <row r="366711" spans="2:3">
      <c r="B366711" s="430"/>
      <c r="C366711" s="430"/>
    </row>
    <row r="366712" spans="2:3">
      <c r="B366712" s="430"/>
      <c r="C366712" s="430"/>
    </row>
    <row r="366713" spans="2:3">
      <c r="B366713" s="430"/>
      <c r="C366713" s="430"/>
    </row>
    <row r="366714" spans="2:3">
      <c r="B366714" s="430"/>
      <c r="C366714" s="430"/>
    </row>
    <row r="366715" spans="2:3">
      <c r="B366715" s="430"/>
      <c r="C366715" s="430"/>
    </row>
    <row r="366716" spans="2:3">
      <c r="B366716" s="430"/>
      <c r="C366716" s="430"/>
    </row>
    <row r="366717" spans="2:3">
      <c r="B366717" s="430"/>
      <c r="C366717" s="430"/>
    </row>
    <row r="366718" spans="2:3">
      <c r="B366718" s="430"/>
      <c r="C366718" s="430"/>
    </row>
    <row r="366719" spans="2:3">
      <c r="B366719" s="430"/>
      <c r="C366719" s="430"/>
    </row>
    <row r="366720" spans="2:3">
      <c r="B366720" s="430"/>
      <c r="C366720" s="430"/>
    </row>
    <row r="366721" spans="2:3">
      <c r="B366721" s="430"/>
      <c r="C366721" s="430"/>
    </row>
    <row r="366722" spans="2:3">
      <c r="B366722" s="430"/>
      <c r="C366722" s="430"/>
    </row>
    <row r="366723" spans="2:3">
      <c r="B366723" s="430"/>
      <c r="C366723" s="430"/>
    </row>
    <row r="366724" spans="2:3">
      <c r="B366724" s="430"/>
      <c r="C366724" s="430"/>
    </row>
    <row r="366725" spans="2:3">
      <c r="B366725" s="430"/>
      <c r="C366725" s="430"/>
    </row>
    <row r="366726" spans="2:3">
      <c r="B366726" s="430"/>
      <c r="C366726" s="430"/>
    </row>
    <row r="366727" spans="2:3">
      <c r="B366727" s="430"/>
      <c r="C366727" s="430"/>
    </row>
    <row r="366728" spans="2:3">
      <c r="B366728" s="430"/>
      <c r="C366728" s="430"/>
    </row>
    <row r="366729" spans="2:3">
      <c r="B366729" s="430"/>
      <c r="C366729" s="430"/>
    </row>
    <row r="366730" spans="2:3">
      <c r="B366730" s="430"/>
      <c r="C366730" s="430"/>
    </row>
    <row r="366731" spans="2:3">
      <c r="B366731" s="430"/>
      <c r="C366731" s="430"/>
    </row>
    <row r="366732" spans="2:3">
      <c r="B366732" s="430"/>
      <c r="C366732" s="430"/>
    </row>
    <row r="366733" spans="2:3">
      <c r="B366733" s="430"/>
      <c r="C366733" s="430"/>
    </row>
    <row r="366734" spans="2:3">
      <c r="B366734" s="430"/>
      <c r="C366734" s="430"/>
    </row>
    <row r="366735" spans="2:3">
      <c r="B366735" s="430"/>
      <c r="C366735" s="430"/>
    </row>
    <row r="366736" spans="2:3">
      <c r="B366736" s="430"/>
      <c r="C366736" s="430"/>
    </row>
    <row r="366737" spans="2:3">
      <c r="B366737" s="430"/>
      <c r="C366737" s="430"/>
    </row>
    <row r="366738" spans="2:3">
      <c r="B366738" s="430"/>
      <c r="C366738" s="430"/>
    </row>
    <row r="366739" spans="2:3">
      <c r="B366739" s="430"/>
      <c r="C366739" s="430"/>
    </row>
    <row r="366740" spans="2:3">
      <c r="B366740" s="430"/>
      <c r="C366740" s="430"/>
    </row>
    <row r="366741" spans="2:3">
      <c r="B366741" s="430"/>
      <c r="C366741" s="430"/>
    </row>
    <row r="366742" spans="2:3">
      <c r="B366742" s="430"/>
      <c r="C366742" s="430"/>
    </row>
    <row r="366743" spans="2:3">
      <c r="B366743" s="430"/>
      <c r="C366743" s="430"/>
    </row>
    <row r="366744" spans="2:3">
      <c r="B366744" s="430"/>
      <c r="C366744" s="430"/>
    </row>
    <row r="366745" spans="2:3">
      <c r="B366745" s="430"/>
      <c r="C366745" s="430"/>
    </row>
    <row r="366746" spans="2:3">
      <c r="B366746" s="430"/>
      <c r="C366746" s="430"/>
    </row>
    <row r="366747" spans="2:3">
      <c r="B366747" s="430"/>
      <c r="C366747" s="430"/>
    </row>
    <row r="366748" spans="2:3">
      <c r="B366748" s="430"/>
      <c r="C366748" s="430"/>
    </row>
    <row r="366749" spans="2:3">
      <c r="B366749" s="430"/>
      <c r="C366749" s="430"/>
    </row>
    <row r="366750" spans="2:3">
      <c r="B366750" s="430"/>
      <c r="C366750" s="430"/>
    </row>
    <row r="366751" spans="2:3">
      <c r="B366751" s="430"/>
      <c r="C366751" s="430"/>
    </row>
    <row r="366752" spans="2:3">
      <c r="B366752" s="430"/>
      <c r="C366752" s="430"/>
    </row>
    <row r="366753" spans="2:3">
      <c r="B366753" s="430"/>
      <c r="C366753" s="430"/>
    </row>
    <row r="366754" spans="2:3">
      <c r="B366754" s="430"/>
      <c r="C366754" s="430"/>
    </row>
    <row r="366755" spans="2:3">
      <c r="B366755" s="430"/>
      <c r="C366755" s="430"/>
    </row>
    <row r="366756" spans="2:3">
      <c r="B366756" s="430"/>
      <c r="C366756" s="430"/>
    </row>
    <row r="366757" spans="2:3">
      <c r="B366757" s="430"/>
      <c r="C366757" s="430"/>
    </row>
    <row r="366758" spans="2:3">
      <c r="B366758" s="430"/>
      <c r="C366758" s="430"/>
    </row>
    <row r="366759" spans="2:3">
      <c r="B366759" s="430"/>
      <c r="C366759" s="430"/>
    </row>
    <row r="366760" spans="2:3">
      <c r="B366760" s="430"/>
      <c r="C366760" s="430"/>
    </row>
    <row r="366761" spans="2:3">
      <c r="B366761" s="430"/>
      <c r="C366761" s="430"/>
    </row>
    <row r="366762" spans="2:3">
      <c r="B366762" s="430"/>
      <c r="C366762" s="430"/>
    </row>
    <row r="366763" spans="2:3">
      <c r="B366763" s="430"/>
      <c r="C366763" s="430"/>
    </row>
    <row r="366764" spans="2:3">
      <c r="B366764" s="430"/>
      <c r="C366764" s="430"/>
    </row>
    <row r="366765" spans="2:3">
      <c r="B366765" s="430"/>
      <c r="C366765" s="430"/>
    </row>
    <row r="366766" spans="2:3">
      <c r="B366766" s="430"/>
      <c r="C366766" s="430"/>
    </row>
    <row r="366767" spans="2:3">
      <c r="B366767" s="430"/>
      <c r="C366767" s="430"/>
    </row>
    <row r="366768" spans="2:3">
      <c r="B366768" s="430"/>
      <c r="C366768" s="430"/>
    </row>
    <row r="366769" spans="2:3">
      <c r="B366769" s="430"/>
      <c r="C366769" s="430"/>
    </row>
    <row r="366770" spans="2:3">
      <c r="B366770" s="430"/>
      <c r="C366770" s="430"/>
    </row>
    <row r="366771" spans="2:3">
      <c r="B366771" s="430"/>
      <c r="C366771" s="430"/>
    </row>
    <row r="366772" spans="2:3">
      <c r="B366772" s="430"/>
      <c r="C366772" s="430"/>
    </row>
    <row r="366773" spans="2:3">
      <c r="B366773" s="430"/>
      <c r="C366773" s="430"/>
    </row>
    <row r="366774" spans="2:3">
      <c r="B366774" s="430"/>
      <c r="C366774" s="430"/>
    </row>
    <row r="366775" spans="2:3">
      <c r="B366775" s="430"/>
      <c r="C366775" s="430"/>
    </row>
    <row r="366776" spans="2:3">
      <c r="B366776" s="430"/>
      <c r="C366776" s="430"/>
    </row>
    <row r="366777" spans="2:3">
      <c r="B366777" s="430"/>
      <c r="C366777" s="430"/>
    </row>
    <row r="366778" spans="2:3">
      <c r="B366778" s="430"/>
      <c r="C366778" s="430"/>
    </row>
    <row r="366779" spans="2:3">
      <c r="B366779" s="430"/>
      <c r="C366779" s="430"/>
    </row>
    <row r="366780" spans="2:3">
      <c r="B366780" s="430"/>
      <c r="C366780" s="430"/>
    </row>
    <row r="366781" spans="2:3">
      <c r="B366781" s="430"/>
      <c r="C366781" s="430"/>
    </row>
    <row r="366782" spans="2:3">
      <c r="B366782" s="430"/>
      <c r="C366782" s="430"/>
    </row>
    <row r="366783" spans="2:3">
      <c r="B366783" s="430"/>
      <c r="C366783" s="430"/>
    </row>
    <row r="366784" spans="2:3">
      <c r="B366784" s="430"/>
      <c r="C366784" s="430"/>
    </row>
    <row r="366785" spans="2:3">
      <c r="B366785" s="430"/>
      <c r="C366785" s="430"/>
    </row>
    <row r="366786" spans="2:3">
      <c r="B366786" s="430"/>
      <c r="C366786" s="430"/>
    </row>
    <row r="366787" spans="2:3">
      <c r="B366787" s="430"/>
      <c r="C366787" s="430"/>
    </row>
    <row r="366788" spans="2:3">
      <c r="B366788" s="430"/>
      <c r="C366788" s="430"/>
    </row>
    <row r="366789" spans="2:3">
      <c r="B366789" s="430"/>
      <c r="C366789" s="430"/>
    </row>
    <row r="366790" spans="2:3">
      <c r="B366790" s="430"/>
      <c r="C366790" s="430"/>
    </row>
    <row r="366791" spans="2:3">
      <c r="B366791" s="430"/>
      <c r="C366791" s="430"/>
    </row>
    <row r="366792" spans="2:3">
      <c r="B366792" s="430"/>
      <c r="C366792" s="430"/>
    </row>
    <row r="366793" spans="2:3">
      <c r="B366793" s="430"/>
      <c r="C366793" s="430"/>
    </row>
    <row r="366794" spans="2:3">
      <c r="B366794" s="430"/>
      <c r="C366794" s="430"/>
    </row>
    <row r="366795" spans="2:3">
      <c r="B366795" s="430"/>
      <c r="C366795" s="430"/>
    </row>
    <row r="366796" spans="2:3">
      <c r="B366796" s="430"/>
      <c r="C366796" s="430"/>
    </row>
    <row r="366797" spans="2:3">
      <c r="B366797" s="430"/>
      <c r="C366797" s="430"/>
    </row>
    <row r="366798" spans="2:3">
      <c r="B366798" s="430"/>
      <c r="C366798" s="430"/>
    </row>
    <row r="366799" spans="2:3">
      <c r="B366799" s="430"/>
      <c r="C366799" s="430"/>
    </row>
    <row r="366800" spans="2:3">
      <c r="B366800" s="430"/>
      <c r="C366800" s="430"/>
    </row>
    <row r="366801" spans="2:3">
      <c r="B366801" s="430"/>
      <c r="C366801" s="430"/>
    </row>
    <row r="366802" spans="2:3">
      <c r="B366802" s="430"/>
      <c r="C366802" s="430"/>
    </row>
    <row r="366803" spans="2:3">
      <c r="B366803" s="430"/>
      <c r="C366803" s="430"/>
    </row>
    <row r="366804" spans="2:3">
      <c r="B366804" s="430"/>
      <c r="C366804" s="430"/>
    </row>
    <row r="366805" spans="2:3">
      <c r="B366805" s="430"/>
      <c r="C366805" s="430"/>
    </row>
    <row r="366806" spans="2:3">
      <c r="B366806" s="430"/>
      <c r="C366806" s="430"/>
    </row>
    <row r="366807" spans="2:3">
      <c r="B366807" s="430"/>
      <c r="C366807" s="430"/>
    </row>
    <row r="366808" spans="2:3">
      <c r="B366808" s="430"/>
      <c r="C366808" s="430"/>
    </row>
    <row r="366809" spans="2:3">
      <c r="B366809" s="430"/>
      <c r="C366809" s="430"/>
    </row>
    <row r="366810" spans="2:3">
      <c r="B366810" s="430"/>
      <c r="C366810" s="430"/>
    </row>
    <row r="366811" spans="2:3">
      <c r="B366811" s="430"/>
      <c r="C366811" s="430"/>
    </row>
    <row r="366812" spans="2:3">
      <c r="B366812" s="430"/>
      <c r="C366812" s="430"/>
    </row>
    <row r="366813" spans="2:3">
      <c r="B366813" s="430"/>
      <c r="C366813" s="430"/>
    </row>
    <row r="366814" spans="2:3">
      <c r="B366814" s="430"/>
      <c r="C366814" s="430"/>
    </row>
    <row r="366815" spans="2:3">
      <c r="B366815" s="430"/>
      <c r="C366815" s="430"/>
    </row>
    <row r="366816" spans="2:3">
      <c r="B366816" s="430"/>
      <c r="C366816" s="430"/>
    </row>
    <row r="366817" spans="2:3">
      <c r="B366817" s="430"/>
      <c r="C366817" s="430"/>
    </row>
    <row r="366818" spans="2:3">
      <c r="B366818" s="430"/>
      <c r="C366818" s="430"/>
    </row>
    <row r="366819" spans="2:3">
      <c r="B366819" s="430"/>
      <c r="C366819" s="430"/>
    </row>
    <row r="366820" spans="2:3">
      <c r="B366820" s="430"/>
      <c r="C366820" s="430"/>
    </row>
    <row r="366821" spans="2:3">
      <c r="B366821" s="430"/>
      <c r="C366821" s="430"/>
    </row>
    <row r="366822" spans="2:3">
      <c r="B366822" s="430"/>
      <c r="C366822" s="430"/>
    </row>
    <row r="366823" spans="2:3">
      <c r="B366823" s="430"/>
      <c r="C366823" s="430"/>
    </row>
    <row r="366824" spans="2:3">
      <c r="B366824" s="430"/>
      <c r="C366824" s="430"/>
    </row>
    <row r="366825" spans="2:3">
      <c r="B366825" s="430"/>
      <c r="C366825" s="430"/>
    </row>
    <row r="366826" spans="2:3">
      <c r="B366826" s="430"/>
      <c r="C366826" s="430"/>
    </row>
    <row r="366827" spans="2:3">
      <c r="B366827" s="430"/>
      <c r="C366827" s="430"/>
    </row>
    <row r="366828" spans="2:3">
      <c r="B366828" s="430"/>
      <c r="C366828" s="430"/>
    </row>
    <row r="366829" spans="2:3">
      <c r="B366829" s="430"/>
      <c r="C366829" s="430"/>
    </row>
    <row r="366830" spans="2:3">
      <c r="B366830" s="430"/>
      <c r="C366830" s="430"/>
    </row>
    <row r="366831" spans="2:3">
      <c r="B366831" s="430"/>
      <c r="C366831" s="430"/>
    </row>
    <row r="366832" spans="2:3">
      <c r="B366832" s="430"/>
      <c r="C366832" s="430"/>
    </row>
    <row r="366833" spans="2:3">
      <c r="B366833" s="430"/>
      <c r="C366833" s="430"/>
    </row>
    <row r="366834" spans="2:3">
      <c r="B366834" s="430"/>
      <c r="C366834" s="430"/>
    </row>
    <row r="366835" spans="2:3">
      <c r="B366835" s="430"/>
      <c r="C366835" s="430"/>
    </row>
    <row r="366836" spans="2:3">
      <c r="B366836" s="430"/>
      <c r="C366836" s="430"/>
    </row>
    <row r="366837" spans="2:3">
      <c r="B366837" s="430"/>
      <c r="C366837" s="430"/>
    </row>
    <row r="366838" spans="2:3">
      <c r="B366838" s="430"/>
      <c r="C366838" s="430"/>
    </row>
    <row r="366839" spans="2:3">
      <c r="B366839" s="430"/>
      <c r="C366839" s="430"/>
    </row>
    <row r="366840" spans="2:3">
      <c r="B366840" s="430"/>
      <c r="C366840" s="430"/>
    </row>
    <row r="366841" spans="2:3">
      <c r="B366841" s="430"/>
      <c r="C366841" s="430"/>
    </row>
    <row r="366842" spans="2:3">
      <c r="B366842" s="430"/>
      <c r="C366842" s="430"/>
    </row>
    <row r="366843" spans="2:3">
      <c r="B366843" s="430"/>
      <c r="C366843" s="430"/>
    </row>
    <row r="366844" spans="2:3">
      <c r="B366844" s="430"/>
      <c r="C366844" s="430"/>
    </row>
    <row r="366845" spans="2:3">
      <c r="B366845" s="430"/>
      <c r="C366845" s="430"/>
    </row>
    <row r="366846" spans="2:3">
      <c r="B366846" s="430"/>
      <c r="C366846" s="430"/>
    </row>
    <row r="366847" spans="2:3">
      <c r="B366847" s="430"/>
      <c r="C366847" s="430"/>
    </row>
    <row r="366848" spans="2:3">
      <c r="B366848" s="430"/>
      <c r="C366848" s="430"/>
    </row>
    <row r="366849" spans="2:3">
      <c r="B366849" s="430"/>
      <c r="C366849" s="430"/>
    </row>
    <row r="366850" spans="2:3">
      <c r="B366850" s="430"/>
      <c r="C366850" s="430"/>
    </row>
    <row r="366851" spans="2:3">
      <c r="B366851" s="430"/>
      <c r="C366851" s="430"/>
    </row>
    <row r="366852" spans="2:3">
      <c r="B366852" s="430"/>
      <c r="C366852" s="430"/>
    </row>
    <row r="366853" spans="2:3">
      <c r="B366853" s="430"/>
      <c r="C366853" s="430"/>
    </row>
    <row r="366854" spans="2:3">
      <c r="B366854" s="430"/>
      <c r="C366854" s="430"/>
    </row>
    <row r="366855" spans="2:3">
      <c r="B366855" s="430"/>
      <c r="C366855" s="430"/>
    </row>
    <row r="366856" spans="2:3">
      <c r="B366856" s="430"/>
      <c r="C366856" s="430"/>
    </row>
    <row r="366857" spans="2:3">
      <c r="B366857" s="430"/>
      <c r="C366857" s="430"/>
    </row>
    <row r="366858" spans="2:3">
      <c r="B366858" s="430"/>
      <c r="C366858" s="430"/>
    </row>
    <row r="366859" spans="2:3">
      <c r="B366859" s="430"/>
      <c r="C366859" s="430"/>
    </row>
    <row r="366860" spans="2:3">
      <c r="B366860" s="430"/>
      <c r="C366860" s="430"/>
    </row>
    <row r="366861" spans="2:3">
      <c r="B366861" s="430"/>
      <c r="C366861" s="430"/>
    </row>
    <row r="366862" spans="2:3">
      <c r="B366862" s="430"/>
      <c r="C366862" s="430"/>
    </row>
    <row r="366863" spans="2:3">
      <c r="B366863" s="430"/>
      <c r="C366863" s="430"/>
    </row>
    <row r="366864" spans="2:3">
      <c r="B366864" s="430"/>
      <c r="C366864" s="430"/>
    </row>
    <row r="366865" spans="2:3">
      <c r="B366865" s="430"/>
      <c r="C366865" s="430"/>
    </row>
    <row r="366866" spans="2:3">
      <c r="B366866" s="430"/>
      <c r="C366866" s="430"/>
    </row>
    <row r="366867" spans="2:3">
      <c r="B366867" s="430"/>
      <c r="C366867" s="430"/>
    </row>
    <row r="366868" spans="2:3">
      <c r="B366868" s="430"/>
      <c r="C366868" s="430"/>
    </row>
    <row r="366869" spans="2:3">
      <c r="B366869" s="430"/>
      <c r="C366869" s="430"/>
    </row>
    <row r="366870" spans="2:3">
      <c r="B366870" s="430"/>
      <c r="C366870" s="430"/>
    </row>
    <row r="366871" spans="2:3">
      <c r="B366871" s="430"/>
      <c r="C366871" s="430"/>
    </row>
    <row r="366872" spans="2:3">
      <c r="B366872" s="430"/>
      <c r="C366872" s="430"/>
    </row>
    <row r="366873" spans="2:3">
      <c r="B366873" s="430"/>
      <c r="C366873" s="430"/>
    </row>
    <row r="366874" spans="2:3">
      <c r="B366874" s="430"/>
      <c r="C366874" s="430"/>
    </row>
    <row r="366875" spans="2:3">
      <c r="B366875" s="430"/>
      <c r="C366875" s="430"/>
    </row>
    <row r="366876" spans="2:3">
      <c r="B366876" s="430"/>
      <c r="C366876" s="430"/>
    </row>
    <row r="366877" spans="2:3">
      <c r="B366877" s="430"/>
      <c r="C366877" s="430"/>
    </row>
    <row r="366878" spans="2:3">
      <c r="B366878" s="430"/>
      <c r="C366878" s="430"/>
    </row>
    <row r="366879" spans="2:3">
      <c r="B366879" s="430"/>
      <c r="C366879" s="430"/>
    </row>
    <row r="366880" spans="2:3">
      <c r="B366880" s="430"/>
      <c r="C366880" s="430"/>
    </row>
    <row r="366881" spans="2:3">
      <c r="B366881" s="430"/>
      <c r="C366881" s="430"/>
    </row>
    <row r="366882" spans="2:3">
      <c r="B366882" s="430"/>
      <c r="C366882" s="430"/>
    </row>
    <row r="366883" spans="2:3">
      <c r="B366883" s="430"/>
      <c r="C366883" s="430"/>
    </row>
    <row r="366884" spans="2:3">
      <c r="B366884" s="430"/>
      <c r="C366884" s="430"/>
    </row>
    <row r="366885" spans="2:3">
      <c r="B366885" s="430"/>
      <c r="C366885" s="430"/>
    </row>
    <row r="366886" spans="2:3">
      <c r="B366886" s="430"/>
      <c r="C366886" s="430"/>
    </row>
    <row r="366887" spans="2:3">
      <c r="B366887" s="430"/>
      <c r="C366887" s="430"/>
    </row>
    <row r="366888" spans="2:3">
      <c r="B366888" s="430"/>
      <c r="C366888" s="430"/>
    </row>
    <row r="366889" spans="2:3">
      <c r="B366889" s="430"/>
      <c r="C366889" s="430"/>
    </row>
    <row r="366890" spans="2:3">
      <c r="B366890" s="430"/>
      <c r="C366890" s="430"/>
    </row>
    <row r="366891" spans="2:3">
      <c r="B366891" s="430"/>
      <c r="C366891" s="430"/>
    </row>
    <row r="366892" spans="2:3">
      <c r="B366892" s="430"/>
      <c r="C366892" s="430"/>
    </row>
    <row r="366893" spans="2:3">
      <c r="B366893" s="430"/>
      <c r="C366893" s="430"/>
    </row>
    <row r="366894" spans="2:3">
      <c r="B366894" s="430"/>
      <c r="C366894" s="430"/>
    </row>
    <row r="366895" spans="2:3">
      <c r="B366895" s="430"/>
      <c r="C366895" s="430"/>
    </row>
    <row r="366896" spans="2:3">
      <c r="B366896" s="430"/>
      <c r="C366896" s="430"/>
    </row>
    <row r="366897" spans="2:3">
      <c r="B366897" s="430"/>
      <c r="C366897" s="430"/>
    </row>
    <row r="366898" spans="2:3">
      <c r="B366898" s="430"/>
      <c r="C366898" s="430"/>
    </row>
    <row r="366899" spans="2:3">
      <c r="B366899" s="430"/>
      <c r="C366899" s="430"/>
    </row>
    <row r="366900" spans="2:3">
      <c r="B366900" s="430"/>
      <c r="C366900" s="430"/>
    </row>
    <row r="366901" spans="2:3">
      <c r="B366901" s="430"/>
      <c r="C366901" s="430"/>
    </row>
    <row r="366902" spans="2:3">
      <c r="B366902" s="430"/>
      <c r="C366902" s="430"/>
    </row>
    <row r="366903" spans="2:3">
      <c r="B366903" s="430"/>
      <c r="C366903" s="430"/>
    </row>
    <row r="366904" spans="2:3">
      <c r="B366904" s="430"/>
      <c r="C366904" s="430"/>
    </row>
    <row r="366905" spans="2:3">
      <c r="B366905" s="430"/>
      <c r="C366905" s="430"/>
    </row>
    <row r="366906" spans="2:3">
      <c r="B366906" s="430"/>
      <c r="C366906" s="430"/>
    </row>
    <row r="366907" spans="2:3">
      <c r="B366907" s="430"/>
      <c r="C366907" s="430"/>
    </row>
    <row r="366908" spans="2:3">
      <c r="B366908" s="430"/>
      <c r="C366908" s="430"/>
    </row>
    <row r="366909" spans="2:3">
      <c r="B366909" s="430"/>
      <c r="C366909" s="430"/>
    </row>
    <row r="366910" spans="2:3">
      <c r="B366910" s="430"/>
      <c r="C366910" s="430"/>
    </row>
    <row r="366911" spans="2:3">
      <c r="B366911" s="430"/>
      <c r="C366911" s="430"/>
    </row>
    <row r="366912" spans="2:3">
      <c r="B366912" s="430"/>
      <c r="C366912" s="430"/>
    </row>
    <row r="366913" spans="2:3">
      <c r="B366913" s="430"/>
      <c r="C366913" s="430"/>
    </row>
    <row r="366914" spans="2:3">
      <c r="B366914" s="430"/>
      <c r="C366914" s="430"/>
    </row>
    <row r="366915" spans="2:3">
      <c r="B366915" s="430"/>
      <c r="C366915" s="430"/>
    </row>
    <row r="366916" spans="2:3">
      <c r="B366916" s="430"/>
      <c r="C366916" s="430"/>
    </row>
    <row r="366917" spans="2:3">
      <c r="B366917" s="430"/>
      <c r="C366917" s="430"/>
    </row>
    <row r="366918" spans="2:3">
      <c r="B366918" s="430"/>
      <c r="C366918" s="430"/>
    </row>
    <row r="366919" spans="2:3">
      <c r="B366919" s="430"/>
      <c r="C366919" s="430"/>
    </row>
    <row r="366920" spans="2:3">
      <c r="B366920" s="430"/>
      <c r="C366920" s="430"/>
    </row>
    <row r="366921" spans="2:3">
      <c r="B366921" s="430"/>
      <c r="C366921" s="430"/>
    </row>
    <row r="366922" spans="2:3">
      <c r="B366922" s="430"/>
      <c r="C366922" s="430"/>
    </row>
    <row r="366923" spans="2:3">
      <c r="B366923" s="430"/>
      <c r="C366923" s="430"/>
    </row>
    <row r="366924" spans="2:3">
      <c r="B366924" s="430"/>
      <c r="C366924" s="430"/>
    </row>
    <row r="366925" spans="2:3">
      <c r="B366925" s="430"/>
      <c r="C366925" s="430"/>
    </row>
    <row r="366926" spans="2:3">
      <c r="B366926" s="430"/>
      <c r="C366926" s="430"/>
    </row>
    <row r="366927" spans="2:3">
      <c r="B366927" s="430"/>
      <c r="C366927" s="430"/>
    </row>
    <row r="366928" spans="2:3">
      <c r="B366928" s="430"/>
      <c r="C366928" s="430"/>
    </row>
    <row r="366929" spans="2:3">
      <c r="B366929" s="430"/>
      <c r="C366929" s="430"/>
    </row>
    <row r="366930" spans="2:3">
      <c r="B366930" s="430"/>
      <c r="C366930" s="430"/>
    </row>
    <row r="366931" spans="2:3">
      <c r="B366931" s="430"/>
      <c r="C366931" s="430"/>
    </row>
    <row r="366932" spans="2:3">
      <c r="B366932" s="430"/>
      <c r="C366932" s="430"/>
    </row>
    <row r="366933" spans="2:3">
      <c r="B366933" s="430"/>
      <c r="C366933" s="430"/>
    </row>
    <row r="366934" spans="2:3">
      <c r="B366934" s="430"/>
      <c r="C366934" s="430"/>
    </row>
    <row r="366935" spans="2:3">
      <c r="B366935" s="430"/>
      <c r="C366935" s="430"/>
    </row>
    <row r="366936" spans="2:3">
      <c r="B366936" s="430"/>
      <c r="C366936" s="430"/>
    </row>
    <row r="366937" spans="2:3">
      <c r="B366937" s="430"/>
      <c r="C366937" s="430"/>
    </row>
    <row r="366938" spans="2:3">
      <c r="B366938" s="430"/>
      <c r="C366938" s="430"/>
    </row>
    <row r="366939" spans="2:3">
      <c r="B366939" s="430"/>
      <c r="C366939" s="430"/>
    </row>
    <row r="366940" spans="2:3">
      <c r="B366940" s="430"/>
      <c r="C366940" s="430"/>
    </row>
    <row r="366941" spans="2:3">
      <c r="B366941" s="430"/>
      <c r="C366941" s="430"/>
    </row>
    <row r="366942" spans="2:3">
      <c r="B366942" s="430"/>
      <c r="C366942" s="430"/>
    </row>
    <row r="366943" spans="2:3">
      <c r="B366943" s="430"/>
      <c r="C366943" s="430"/>
    </row>
    <row r="366944" spans="2:3">
      <c r="B366944" s="430"/>
      <c r="C366944" s="430"/>
    </row>
    <row r="366945" spans="2:3">
      <c r="B366945" s="430"/>
      <c r="C366945" s="430"/>
    </row>
    <row r="366946" spans="2:3">
      <c r="B366946" s="430"/>
      <c r="C366946" s="430"/>
    </row>
    <row r="366947" spans="2:3">
      <c r="B366947" s="430"/>
      <c r="C366947" s="430"/>
    </row>
    <row r="366948" spans="2:3">
      <c r="B366948" s="430"/>
      <c r="C366948" s="430"/>
    </row>
    <row r="366949" spans="2:3">
      <c r="B366949" s="430"/>
      <c r="C366949" s="430"/>
    </row>
    <row r="366950" spans="2:3">
      <c r="B366950" s="430"/>
      <c r="C366950" s="430"/>
    </row>
    <row r="366951" spans="2:3">
      <c r="B366951" s="430"/>
      <c r="C366951" s="430"/>
    </row>
    <row r="366952" spans="2:3">
      <c r="B366952" s="430"/>
      <c r="C366952" s="430"/>
    </row>
    <row r="366953" spans="2:3">
      <c r="B366953" s="430"/>
      <c r="C366953" s="430"/>
    </row>
    <row r="366954" spans="2:3">
      <c r="B366954" s="430"/>
      <c r="C366954" s="430"/>
    </row>
    <row r="366955" spans="2:3">
      <c r="B366955" s="430"/>
      <c r="C366955" s="430"/>
    </row>
    <row r="366956" spans="2:3">
      <c r="B366956" s="430"/>
      <c r="C366956" s="430"/>
    </row>
    <row r="366957" spans="2:3">
      <c r="B366957" s="430"/>
      <c r="C366957" s="430"/>
    </row>
    <row r="366958" spans="2:3">
      <c r="B366958" s="430"/>
      <c r="C366958" s="430"/>
    </row>
    <row r="366959" spans="2:3">
      <c r="B366959" s="430"/>
      <c r="C366959" s="430"/>
    </row>
    <row r="366960" spans="2:3">
      <c r="B366960" s="430"/>
      <c r="C366960" s="430"/>
    </row>
    <row r="366961" spans="2:3">
      <c r="B366961" s="430"/>
      <c r="C366961" s="430"/>
    </row>
    <row r="366962" spans="2:3">
      <c r="B366962" s="430"/>
      <c r="C366962" s="430"/>
    </row>
    <row r="366963" spans="2:3">
      <c r="B366963" s="430"/>
      <c r="C366963" s="430"/>
    </row>
    <row r="366964" spans="2:3">
      <c r="B366964" s="430"/>
      <c r="C366964" s="430"/>
    </row>
    <row r="366965" spans="2:3">
      <c r="B366965" s="430"/>
      <c r="C366965" s="430"/>
    </row>
    <row r="366966" spans="2:3">
      <c r="B366966" s="430"/>
      <c r="C366966" s="430"/>
    </row>
    <row r="366967" spans="2:3">
      <c r="B366967" s="430"/>
      <c r="C366967" s="430"/>
    </row>
    <row r="366968" spans="2:3">
      <c r="B366968" s="430"/>
      <c r="C366968" s="430"/>
    </row>
    <row r="366969" spans="2:3">
      <c r="B366969" s="430"/>
      <c r="C366969" s="430"/>
    </row>
    <row r="366970" spans="2:3">
      <c r="B366970" s="430"/>
      <c r="C366970" s="430"/>
    </row>
    <row r="366971" spans="2:3">
      <c r="B366971" s="430"/>
      <c r="C366971" s="430"/>
    </row>
    <row r="366972" spans="2:3">
      <c r="B366972" s="430"/>
      <c r="C366972" s="430"/>
    </row>
    <row r="366973" spans="2:3">
      <c r="B366973" s="430"/>
      <c r="C366973" s="430"/>
    </row>
    <row r="366974" spans="2:3">
      <c r="B366974" s="430"/>
      <c r="C366974" s="430"/>
    </row>
    <row r="366975" spans="2:3">
      <c r="B366975" s="430"/>
      <c r="C366975" s="430"/>
    </row>
    <row r="366976" spans="2:3">
      <c r="B366976" s="430"/>
      <c r="C366976" s="430"/>
    </row>
    <row r="366977" spans="2:3">
      <c r="B366977" s="430"/>
      <c r="C366977" s="430"/>
    </row>
    <row r="366978" spans="2:3">
      <c r="B366978" s="430"/>
      <c r="C366978" s="430"/>
    </row>
    <row r="366979" spans="2:3">
      <c r="B366979" s="430"/>
      <c r="C366979" s="430"/>
    </row>
    <row r="366980" spans="2:3">
      <c r="B366980" s="430"/>
      <c r="C366980" s="430"/>
    </row>
    <row r="366981" spans="2:3">
      <c r="B366981" s="430"/>
      <c r="C366981" s="430"/>
    </row>
    <row r="366982" spans="2:3">
      <c r="B366982" s="430"/>
      <c r="C366982" s="430"/>
    </row>
    <row r="366983" spans="2:3">
      <c r="B366983" s="430"/>
      <c r="C366983" s="430"/>
    </row>
    <row r="366984" spans="2:3">
      <c r="B366984" s="430"/>
      <c r="C366984" s="430"/>
    </row>
    <row r="366985" spans="2:3">
      <c r="B366985" s="430"/>
      <c r="C366985" s="430"/>
    </row>
    <row r="366986" spans="2:3">
      <c r="B366986" s="430"/>
      <c r="C366986" s="430"/>
    </row>
    <row r="366987" spans="2:3">
      <c r="B366987" s="430"/>
      <c r="C366987" s="430"/>
    </row>
    <row r="366988" spans="2:3">
      <c r="B366988" s="430"/>
      <c r="C366988" s="430"/>
    </row>
    <row r="366989" spans="2:3">
      <c r="B366989" s="430"/>
      <c r="C366989" s="430"/>
    </row>
    <row r="366990" spans="2:3">
      <c r="B366990" s="430"/>
      <c r="C366990" s="430"/>
    </row>
    <row r="366991" spans="2:3">
      <c r="B366991" s="430"/>
      <c r="C366991" s="430"/>
    </row>
    <row r="366992" spans="2:3">
      <c r="B366992" s="430"/>
      <c r="C366992" s="430"/>
    </row>
    <row r="366993" spans="2:3">
      <c r="B366993" s="430"/>
      <c r="C366993" s="430"/>
    </row>
    <row r="366994" spans="2:3">
      <c r="B366994" s="430"/>
      <c r="C366994" s="430"/>
    </row>
    <row r="366995" spans="2:3">
      <c r="B366995" s="430"/>
      <c r="C366995" s="430"/>
    </row>
    <row r="366996" spans="2:3">
      <c r="B366996" s="430"/>
      <c r="C366996" s="430"/>
    </row>
    <row r="366997" spans="2:3">
      <c r="B366997" s="430"/>
      <c r="C366997" s="430"/>
    </row>
    <row r="366998" spans="2:3">
      <c r="B366998" s="430"/>
      <c r="C366998" s="430"/>
    </row>
    <row r="366999" spans="2:3">
      <c r="B366999" s="430"/>
      <c r="C366999" s="430"/>
    </row>
    <row r="367000" spans="2:3">
      <c r="B367000" s="430"/>
      <c r="C367000" s="430"/>
    </row>
    <row r="367001" spans="2:3">
      <c r="B367001" s="430"/>
      <c r="C367001" s="430"/>
    </row>
    <row r="367002" spans="2:3">
      <c r="B367002" s="430"/>
      <c r="C367002" s="430"/>
    </row>
    <row r="367003" spans="2:3">
      <c r="B367003" s="430"/>
      <c r="C367003" s="430"/>
    </row>
    <row r="367004" spans="2:3">
      <c r="B367004" s="430"/>
      <c r="C367004" s="430"/>
    </row>
    <row r="367005" spans="2:3">
      <c r="B367005" s="430"/>
      <c r="C367005" s="430"/>
    </row>
    <row r="367006" spans="2:3">
      <c r="B367006" s="430"/>
      <c r="C367006" s="430"/>
    </row>
    <row r="367007" spans="2:3">
      <c r="B367007" s="430"/>
      <c r="C367007" s="430"/>
    </row>
    <row r="367008" spans="2:3">
      <c r="B367008" s="430"/>
      <c r="C367008" s="430"/>
    </row>
    <row r="367009" spans="2:3">
      <c r="B367009" s="430"/>
      <c r="C367009" s="430"/>
    </row>
    <row r="367010" spans="2:3">
      <c r="B367010" s="430"/>
      <c r="C367010" s="430"/>
    </row>
    <row r="367011" spans="2:3">
      <c r="B367011" s="430"/>
      <c r="C367011" s="430"/>
    </row>
    <row r="367012" spans="2:3">
      <c r="B367012" s="430"/>
      <c r="C367012" s="430"/>
    </row>
    <row r="367013" spans="2:3">
      <c r="B367013" s="430"/>
      <c r="C367013" s="430"/>
    </row>
    <row r="367014" spans="2:3">
      <c r="B367014" s="430"/>
      <c r="C367014" s="430"/>
    </row>
    <row r="367015" spans="2:3">
      <c r="B367015" s="430"/>
      <c r="C367015" s="430"/>
    </row>
    <row r="367016" spans="2:3">
      <c r="B367016" s="430"/>
      <c r="C367016" s="430"/>
    </row>
    <row r="367017" spans="2:3">
      <c r="B367017" s="430"/>
      <c r="C367017" s="430"/>
    </row>
    <row r="367018" spans="2:3">
      <c r="B367018" s="430"/>
      <c r="C367018" s="430"/>
    </row>
    <row r="367019" spans="2:3">
      <c r="B367019" s="430"/>
      <c r="C367019" s="430"/>
    </row>
    <row r="367020" spans="2:3">
      <c r="B367020" s="430"/>
      <c r="C367020" s="430"/>
    </row>
    <row r="367021" spans="2:3">
      <c r="B367021" s="430"/>
      <c r="C367021" s="430"/>
    </row>
    <row r="367022" spans="2:3">
      <c r="B367022" s="430"/>
      <c r="C367022" s="430"/>
    </row>
    <row r="367023" spans="2:3">
      <c r="B367023" s="430"/>
      <c r="C367023" s="430"/>
    </row>
    <row r="367024" spans="2:3">
      <c r="B367024" s="430"/>
      <c r="C367024" s="430"/>
    </row>
    <row r="367025" spans="2:3">
      <c r="B367025" s="430"/>
      <c r="C367025" s="430"/>
    </row>
    <row r="367026" spans="2:3">
      <c r="B367026" s="430"/>
      <c r="C367026" s="430"/>
    </row>
    <row r="367027" spans="2:3">
      <c r="B367027" s="430"/>
      <c r="C367027" s="430"/>
    </row>
    <row r="367028" spans="2:3">
      <c r="B367028" s="430"/>
      <c r="C367028" s="430"/>
    </row>
    <row r="367029" spans="2:3">
      <c r="B367029" s="430"/>
      <c r="C367029" s="430"/>
    </row>
    <row r="367030" spans="2:3">
      <c r="B367030" s="430"/>
      <c r="C367030" s="430"/>
    </row>
    <row r="367031" spans="2:3">
      <c r="B367031" s="430"/>
      <c r="C367031" s="430"/>
    </row>
    <row r="367032" spans="2:3">
      <c r="B367032" s="430"/>
      <c r="C367032" s="430"/>
    </row>
    <row r="367033" spans="2:3">
      <c r="B367033" s="430"/>
      <c r="C367033" s="430"/>
    </row>
    <row r="367034" spans="2:3">
      <c r="B367034" s="430"/>
      <c r="C367034" s="430"/>
    </row>
    <row r="367035" spans="2:3">
      <c r="B367035" s="430"/>
      <c r="C367035" s="430"/>
    </row>
    <row r="367036" spans="2:3">
      <c r="B367036" s="430"/>
      <c r="C367036" s="430"/>
    </row>
    <row r="367037" spans="2:3">
      <c r="B367037" s="430"/>
      <c r="C367037" s="430"/>
    </row>
    <row r="367038" spans="2:3">
      <c r="B367038" s="430"/>
      <c r="C367038" s="430"/>
    </row>
    <row r="367039" spans="2:3">
      <c r="B367039" s="430"/>
      <c r="C367039" s="430"/>
    </row>
    <row r="367040" spans="2:3">
      <c r="B367040" s="430"/>
      <c r="C367040" s="430"/>
    </row>
    <row r="367041" spans="2:3">
      <c r="B367041" s="430"/>
      <c r="C367041" s="430"/>
    </row>
    <row r="367042" spans="2:3">
      <c r="B367042" s="430"/>
      <c r="C367042" s="430"/>
    </row>
    <row r="367043" spans="2:3">
      <c r="B367043" s="430"/>
      <c r="C367043" s="430"/>
    </row>
    <row r="367044" spans="2:3">
      <c r="B367044" s="430"/>
      <c r="C367044" s="430"/>
    </row>
    <row r="367045" spans="2:3">
      <c r="B367045" s="430"/>
      <c r="C367045" s="430"/>
    </row>
    <row r="367046" spans="2:3">
      <c r="B367046" s="430"/>
      <c r="C367046" s="430"/>
    </row>
    <row r="367047" spans="2:3">
      <c r="B367047" s="430"/>
      <c r="C367047" s="430"/>
    </row>
    <row r="367048" spans="2:3">
      <c r="B367048" s="430"/>
      <c r="C367048" s="430"/>
    </row>
    <row r="367049" spans="2:3">
      <c r="B367049" s="430"/>
      <c r="C367049" s="430"/>
    </row>
    <row r="367050" spans="2:3">
      <c r="B367050" s="430"/>
      <c r="C367050" s="430"/>
    </row>
    <row r="367051" spans="2:3">
      <c r="B367051" s="430"/>
      <c r="C367051" s="430"/>
    </row>
    <row r="367052" spans="2:3">
      <c r="B367052" s="430"/>
      <c r="C367052" s="430"/>
    </row>
    <row r="367053" spans="2:3">
      <c r="B367053" s="430"/>
      <c r="C367053" s="430"/>
    </row>
    <row r="367054" spans="2:3">
      <c r="B367054" s="430"/>
      <c r="C367054" s="430"/>
    </row>
    <row r="367055" spans="2:3">
      <c r="B367055" s="430"/>
      <c r="C367055" s="430"/>
    </row>
    <row r="367056" spans="2:3">
      <c r="B367056" s="430"/>
      <c r="C367056" s="430"/>
    </row>
    <row r="367057" spans="2:3">
      <c r="B367057" s="430"/>
      <c r="C367057" s="430"/>
    </row>
    <row r="367058" spans="2:3">
      <c r="B367058" s="430"/>
      <c r="C367058" s="430"/>
    </row>
    <row r="367059" spans="2:3">
      <c r="B367059" s="430"/>
      <c r="C367059" s="430"/>
    </row>
    <row r="367060" spans="2:3">
      <c r="B367060" s="430"/>
      <c r="C367060" s="430"/>
    </row>
    <row r="367061" spans="2:3">
      <c r="B367061" s="430"/>
      <c r="C367061" s="430"/>
    </row>
    <row r="367062" spans="2:3">
      <c r="B367062" s="430"/>
      <c r="C367062" s="430"/>
    </row>
    <row r="367063" spans="2:3">
      <c r="B367063" s="430"/>
      <c r="C367063" s="430"/>
    </row>
    <row r="367064" spans="2:3">
      <c r="B367064" s="430"/>
      <c r="C367064" s="430"/>
    </row>
    <row r="367065" spans="2:3">
      <c r="B367065" s="430"/>
      <c r="C367065" s="430"/>
    </row>
    <row r="367066" spans="2:3">
      <c r="B367066" s="430"/>
      <c r="C367066" s="430"/>
    </row>
    <row r="367067" spans="2:3">
      <c r="B367067" s="430"/>
      <c r="C367067" s="430"/>
    </row>
    <row r="367068" spans="2:3">
      <c r="B367068" s="430"/>
      <c r="C367068" s="430"/>
    </row>
    <row r="367069" spans="2:3">
      <c r="B367069" s="430"/>
      <c r="C367069" s="430"/>
    </row>
    <row r="367070" spans="2:3">
      <c r="B367070" s="430"/>
      <c r="C367070" s="430"/>
    </row>
    <row r="367071" spans="2:3">
      <c r="B367071" s="430"/>
      <c r="C367071" s="430"/>
    </row>
    <row r="367072" spans="2:3">
      <c r="B367072" s="430"/>
      <c r="C367072" s="430"/>
    </row>
    <row r="367073" spans="2:3">
      <c r="B367073" s="430"/>
      <c r="C367073" s="430"/>
    </row>
    <row r="367074" spans="2:3">
      <c r="B367074" s="430"/>
      <c r="C367074" s="430"/>
    </row>
    <row r="367075" spans="2:3">
      <c r="B367075" s="430"/>
      <c r="C367075" s="430"/>
    </row>
    <row r="367076" spans="2:3">
      <c r="B367076" s="430"/>
      <c r="C367076" s="430"/>
    </row>
    <row r="367077" spans="2:3">
      <c r="B367077" s="430"/>
      <c r="C367077" s="430"/>
    </row>
    <row r="367078" spans="2:3">
      <c r="B367078" s="430"/>
      <c r="C367078" s="430"/>
    </row>
    <row r="367079" spans="2:3">
      <c r="B367079" s="430"/>
      <c r="C367079" s="430"/>
    </row>
    <row r="367080" spans="2:3">
      <c r="B367080" s="430"/>
      <c r="C367080" s="430"/>
    </row>
    <row r="367081" spans="2:3">
      <c r="B367081" s="430"/>
      <c r="C367081" s="430"/>
    </row>
    <row r="367082" spans="2:3">
      <c r="B367082" s="430"/>
      <c r="C367082" s="430"/>
    </row>
    <row r="367083" spans="2:3">
      <c r="B367083" s="430"/>
      <c r="C367083" s="430"/>
    </row>
    <row r="367084" spans="2:3">
      <c r="B367084" s="430"/>
      <c r="C367084" s="430"/>
    </row>
    <row r="367085" spans="2:3">
      <c r="B367085" s="430"/>
      <c r="C367085" s="430"/>
    </row>
    <row r="367086" spans="2:3">
      <c r="B367086" s="430"/>
      <c r="C367086" s="430"/>
    </row>
    <row r="367087" spans="2:3">
      <c r="B367087" s="430"/>
      <c r="C367087" s="430"/>
    </row>
    <row r="367088" spans="2:3">
      <c r="B367088" s="430"/>
      <c r="C367088" s="430"/>
    </row>
    <row r="367089" spans="2:3">
      <c r="B367089" s="430"/>
      <c r="C367089" s="430"/>
    </row>
    <row r="367090" spans="2:3">
      <c r="B367090" s="430"/>
      <c r="C367090" s="430"/>
    </row>
    <row r="367091" spans="2:3">
      <c r="B367091" s="430"/>
      <c r="C367091" s="430"/>
    </row>
    <row r="367092" spans="2:3">
      <c r="B367092" s="430"/>
      <c r="C367092" s="430"/>
    </row>
    <row r="367093" spans="2:3">
      <c r="B367093" s="430"/>
      <c r="C367093" s="430"/>
    </row>
    <row r="367094" spans="2:3">
      <c r="B367094" s="430"/>
      <c r="C367094" s="430"/>
    </row>
    <row r="367095" spans="2:3">
      <c r="B367095" s="430"/>
      <c r="C367095" s="430"/>
    </row>
    <row r="367096" spans="2:3">
      <c r="B367096" s="430"/>
      <c r="C367096" s="430"/>
    </row>
    <row r="367097" spans="2:3">
      <c r="B367097" s="430"/>
      <c r="C367097" s="430"/>
    </row>
    <row r="367098" spans="2:3">
      <c r="B367098" s="430"/>
      <c r="C367098" s="430"/>
    </row>
    <row r="367099" spans="2:3">
      <c r="B367099" s="430"/>
      <c r="C367099" s="430"/>
    </row>
    <row r="367100" spans="2:3">
      <c r="B367100" s="430"/>
      <c r="C367100" s="430"/>
    </row>
    <row r="367101" spans="2:3">
      <c r="B367101" s="430"/>
      <c r="C367101" s="430"/>
    </row>
    <row r="367102" spans="2:3">
      <c r="B367102" s="430"/>
      <c r="C367102" s="430"/>
    </row>
    <row r="367103" spans="2:3">
      <c r="B367103" s="430"/>
      <c r="C367103" s="430"/>
    </row>
    <row r="367104" spans="2:3">
      <c r="B367104" s="430"/>
      <c r="C367104" s="430"/>
    </row>
    <row r="367105" spans="2:3">
      <c r="B367105" s="430"/>
      <c r="C367105" s="430"/>
    </row>
    <row r="367106" spans="2:3">
      <c r="B367106" s="430"/>
      <c r="C367106" s="430"/>
    </row>
    <row r="367107" spans="2:3">
      <c r="B367107" s="430"/>
      <c r="C367107" s="430"/>
    </row>
    <row r="367108" spans="2:3">
      <c r="B367108" s="430"/>
      <c r="C367108" s="430"/>
    </row>
    <row r="367109" spans="2:3">
      <c r="B367109" s="430"/>
      <c r="C367109" s="430"/>
    </row>
    <row r="367110" spans="2:3">
      <c r="B367110" s="430"/>
      <c r="C367110" s="430"/>
    </row>
    <row r="367111" spans="2:3">
      <c r="B367111" s="430"/>
      <c r="C367111" s="430"/>
    </row>
    <row r="367112" spans="2:3">
      <c r="B367112" s="430"/>
      <c r="C367112" s="430"/>
    </row>
    <row r="367113" spans="2:3">
      <c r="B367113" s="430"/>
      <c r="C367113" s="430"/>
    </row>
    <row r="367114" spans="2:3">
      <c r="B367114" s="430"/>
      <c r="C367114" s="430"/>
    </row>
    <row r="367115" spans="2:3">
      <c r="B367115" s="430"/>
      <c r="C367115" s="430"/>
    </row>
    <row r="367116" spans="2:3">
      <c r="B367116" s="430"/>
      <c r="C367116" s="430"/>
    </row>
    <row r="367117" spans="2:3">
      <c r="B367117" s="430"/>
      <c r="C367117" s="430"/>
    </row>
    <row r="367118" spans="2:3">
      <c r="B367118" s="430"/>
      <c r="C367118" s="430"/>
    </row>
    <row r="367119" spans="2:3">
      <c r="B367119" s="430"/>
      <c r="C367119" s="430"/>
    </row>
    <row r="367120" spans="2:3">
      <c r="B367120" s="430"/>
      <c r="C367120" s="430"/>
    </row>
    <row r="367121" spans="2:3">
      <c r="B367121" s="430"/>
      <c r="C367121" s="430"/>
    </row>
    <row r="367122" spans="2:3">
      <c r="B367122" s="430"/>
      <c r="C367122" s="430"/>
    </row>
    <row r="367123" spans="2:3">
      <c r="B367123" s="430"/>
      <c r="C367123" s="430"/>
    </row>
    <row r="367124" spans="2:3">
      <c r="B367124" s="430"/>
      <c r="C367124" s="430"/>
    </row>
    <row r="367125" spans="2:3">
      <c r="B367125" s="430"/>
      <c r="C367125" s="430"/>
    </row>
    <row r="367126" spans="2:3">
      <c r="B367126" s="430"/>
      <c r="C367126" s="430"/>
    </row>
    <row r="367127" spans="2:3">
      <c r="B367127" s="430"/>
      <c r="C367127" s="430"/>
    </row>
    <row r="367128" spans="2:3">
      <c r="B367128" s="430"/>
      <c r="C367128" s="430"/>
    </row>
    <row r="367129" spans="2:3">
      <c r="B367129" s="430"/>
      <c r="C367129" s="430"/>
    </row>
    <row r="367130" spans="2:3">
      <c r="B367130" s="430"/>
      <c r="C367130" s="430"/>
    </row>
    <row r="367131" spans="2:3">
      <c r="B367131" s="430"/>
      <c r="C367131" s="430"/>
    </row>
    <row r="367132" spans="2:3">
      <c r="B367132" s="430"/>
      <c r="C367132" s="430"/>
    </row>
    <row r="367133" spans="2:3">
      <c r="B367133" s="430"/>
      <c r="C367133" s="430"/>
    </row>
    <row r="367134" spans="2:3">
      <c r="B367134" s="430"/>
      <c r="C367134" s="430"/>
    </row>
    <row r="367135" spans="2:3">
      <c r="B367135" s="430"/>
      <c r="C367135" s="430"/>
    </row>
    <row r="367136" spans="2:3">
      <c r="B367136" s="430"/>
      <c r="C367136" s="430"/>
    </row>
    <row r="367137" spans="2:3">
      <c r="B367137" s="430"/>
      <c r="C367137" s="430"/>
    </row>
    <row r="367138" spans="2:3">
      <c r="B367138" s="430"/>
      <c r="C367138" s="430"/>
    </row>
    <row r="367139" spans="2:3">
      <c r="B367139" s="430"/>
      <c r="C367139" s="430"/>
    </row>
    <row r="367140" spans="2:3">
      <c r="B367140" s="430"/>
      <c r="C367140" s="430"/>
    </row>
    <row r="367141" spans="2:3">
      <c r="B367141" s="430"/>
      <c r="C367141" s="430"/>
    </row>
    <row r="367142" spans="2:3">
      <c r="B367142" s="430"/>
      <c r="C367142" s="430"/>
    </row>
    <row r="367143" spans="2:3">
      <c r="B367143" s="430"/>
      <c r="C367143" s="430"/>
    </row>
    <row r="367144" spans="2:3">
      <c r="B367144" s="430"/>
      <c r="C367144" s="430"/>
    </row>
    <row r="367145" spans="2:3">
      <c r="B367145" s="430"/>
      <c r="C367145" s="430"/>
    </row>
    <row r="367146" spans="2:3">
      <c r="B367146" s="430"/>
      <c r="C367146" s="430"/>
    </row>
    <row r="367147" spans="2:3">
      <c r="B367147" s="430"/>
      <c r="C367147" s="430"/>
    </row>
    <row r="367148" spans="2:3">
      <c r="B367148" s="430"/>
      <c r="C367148" s="430"/>
    </row>
    <row r="367149" spans="2:3">
      <c r="B367149" s="430"/>
      <c r="C367149" s="430"/>
    </row>
    <row r="367150" spans="2:3">
      <c r="B367150" s="430"/>
      <c r="C367150" s="430"/>
    </row>
    <row r="367151" spans="2:3">
      <c r="B367151" s="430"/>
      <c r="C367151" s="430"/>
    </row>
    <row r="367152" spans="2:3">
      <c r="B367152" s="430"/>
      <c r="C367152" s="430"/>
    </row>
    <row r="367153" spans="2:3">
      <c r="B367153" s="430"/>
      <c r="C367153" s="430"/>
    </row>
    <row r="367154" spans="2:3">
      <c r="B367154" s="430"/>
      <c r="C367154" s="430"/>
    </row>
    <row r="367155" spans="2:3">
      <c r="B367155" s="430"/>
      <c r="C367155" s="430"/>
    </row>
    <row r="367156" spans="2:3">
      <c r="B367156" s="430"/>
      <c r="C367156" s="430"/>
    </row>
    <row r="367157" spans="2:3">
      <c r="B367157" s="430"/>
      <c r="C367157" s="430"/>
    </row>
    <row r="367158" spans="2:3">
      <c r="B367158" s="430"/>
      <c r="C367158" s="430"/>
    </row>
    <row r="367159" spans="2:3">
      <c r="B367159" s="430"/>
      <c r="C367159" s="430"/>
    </row>
    <row r="367160" spans="2:3">
      <c r="B367160" s="430"/>
      <c r="C367160" s="430"/>
    </row>
    <row r="367161" spans="2:3">
      <c r="B367161" s="430"/>
      <c r="C367161" s="430"/>
    </row>
    <row r="367162" spans="2:3">
      <c r="B367162" s="430"/>
      <c r="C367162" s="430"/>
    </row>
    <row r="367163" spans="2:3">
      <c r="B367163" s="430"/>
      <c r="C367163" s="430"/>
    </row>
    <row r="367164" spans="2:3">
      <c r="B367164" s="430"/>
      <c r="C367164" s="430"/>
    </row>
    <row r="367165" spans="2:3">
      <c r="B367165" s="430"/>
      <c r="C367165" s="430"/>
    </row>
    <row r="367166" spans="2:3">
      <c r="B367166" s="430"/>
      <c r="C367166" s="430"/>
    </row>
    <row r="367167" spans="2:3">
      <c r="B367167" s="430"/>
      <c r="C367167" s="430"/>
    </row>
    <row r="367168" spans="2:3">
      <c r="B367168" s="430"/>
      <c r="C367168" s="430"/>
    </row>
    <row r="367169" spans="2:3">
      <c r="B367169" s="430"/>
      <c r="C367169" s="430"/>
    </row>
    <row r="367170" spans="2:3">
      <c r="B367170" s="430"/>
      <c r="C367170" s="430"/>
    </row>
    <row r="367171" spans="2:3">
      <c r="B367171" s="430"/>
      <c r="C367171" s="430"/>
    </row>
    <row r="367172" spans="2:3">
      <c r="B367172" s="430"/>
      <c r="C367172" s="430"/>
    </row>
    <row r="367173" spans="2:3">
      <c r="B367173" s="430"/>
      <c r="C367173" s="430"/>
    </row>
    <row r="367174" spans="2:3">
      <c r="B367174" s="430"/>
      <c r="C367174" s="430"/>
    </row>
    <row r="367175" spans="2:3">
      <c r="B367175" s="430"/>
      <c r="C367175" s="430"/>
    </row>
    <row r="367176" spans="2:3">
      <c r="B367176" s="430"/>
      <c r="C367176" s="430"/>
    </row>
    <row r="367177" spans="2:3">
      <c r="B367177" s="430"/>
      <c r="C367177" s="430"/>
    </row>
    <row r="367178" spans="2:3">
      <c r="B367178" s="430"/>
      <c r="C367178" s="430"/>
    </row>
    <row r="367179" spans="2:3">
      <c r="B367179" s="430"/>
      <c r="C367179" s="430"/>
    </row>
    <row r="367180" spans="2:3">
      <c r="B367180" s="430"/>
      <c r="C367180" s="430"/>
    </row>
    <row r="367181" spans="2:3">
      <c r="B367181" s="430"/>
      <c r="C367181" s="430"/>
    </row>
    <row r="367182" spans="2:3">
      <c r="B367182" s="430"/>
      <c r="C367182" s="430"/>
    </row>
    <row r="367183" spans="2:3">
      <c r="B367183" s="430"/>
      <c r="C367183" s="430"/>
    </row>
    <row r="367184" spans="2:3">
      <c r="B367184" s="430"/>
      <c r="C367184" s="430"/>
    </row>
    <row r="367185" spans="2:3">
      <c r="B367185" s="430"/>
      <c r="C367185" s="430"/>
    </row>
    <row r="367186" spans="2:3">
      <c r="B367186" s="430"/>
      <c r="C367186" s="430"/>
    </row>
    <row r="367187" spans="2:3">
      <c r="B367187" s="430"/>
      <c r="C367187" s="430"/>
    </row>
    <row r="367188" spans="2:3">
      <c r="B367188" s="430"/>
      <c r="C367188" s="430"/>
    </row>
    <row r="367189" spans="2:3">
      <c r="B367189" s="430"/>
      <c r="C367189" s="430"/>
    </row>
    <row r="367190" spans="2:3">
      <c r="B367190" s="430"/>
      <c r="C367190" s="430"/>
    </row>
    <row r="367191" spans="2:3">
      <c r="B367191" s="430"/>
      <c r="C367191" s="430"/>
    </row>
    <row r="367192" spans="2:3">
      <c r="B367192" s="430"/>
      <c r="C367192" s="430"/>
    </row>
    <row r="367193" spans="2:3">
      <c r="B367193" s="430"/>
      <c r="C367193" s="430"/>
    </row>
    <row r="367194" spans="2:3">
      <c r="B367194" s="430"/>
      <c r="C367194" s="430"/>
    </row>
    <row r="367195" spans="2:3">
      <c r="B367195" s="430"/>
      <c r="C367195" s="430"/>
    </row>
    <row r="367196" spans="2:3">
      <c r="B367196" s="430"/>
      <c r="C367196" s="430"/>
    </row>
    <row r="367197" spans="2:3">
      <c r="B367197" s="430"/>
      <c r="C367197" s="430"/>
    </row>
    <row r="367198" spans="2:3">
      <c r="B367198" s="430"/>
      <c r="C367198" s="430"/>
    </row>
    <row r="367199" spans="2:3">
      <c r="B367199" s="430"/>
      <c r="C367199" s="430"/>
    </row>
    <row r="367200" spans="2:3">
      <c r="B367200" s="430"/>
      <c r="C367200" s="430"/>
    </row>
    <row r="367201" spans="2:3">
      <c r="B367201" s="430"/>
      <c r="C367201" s="430"/>
    </row>
    <row r="367202" spans="2:3">
      <c r="B367202" s="430"/>
      <c r="C367202" s="430"/>
    </row>
    <row r="367203" spans="2:3">
      <c r="B367203" s="430"/>
      <c r="C367203" s="430"/>
    </row>
    <row r="367204" spans="2:3">
      <c r="B367204" s="430"/>
      <c r="C367204" s="430"/>
    </row>
    <row r="367205" spans="2:3">
      <c r="B367205" s="430"/>
      <c r="C367205" s="430"/>
    </row>
    <row r="367206" spans="2:3">
      <c r="B367206" s="430"/>
      <c r="C367206" s="430"/>
    </row>
    <row r="367207" spans="2:3">
      <c r="B367207" s="430"/>
      <c r="C367207" s="430"/>
    </row>
    <row r="367208" spans="2:3">
      <c r="B367208" s="430"/>
      <c r="C367208" s="430"/>
    </row>
    <row r="367209" spans="2:3">
      <c r="B367209" s="430"/>
      <c r="C367209" s="430"/>
    </row>
    <row r="367210" spans="2:3">
      <c r="B367210" s="430"/>
      <c r="C367210" s="430"/>
    </row>
    <row r="367211" spans="2:3">
      <c r="B367211" s="430"/>
      <c r="C367211" s="430"/>
    </row>
    <row r="367212" spans="2:3">
      <c r="B367212" s="430"/>
      <c r="C367212" s="430"/>
    </row>
    <row r="367213" spans="2:3">
      <c r="B367213" s="430"/>
      <c r="C367213" s="430"/>
    </row>
    <row r="367214" spans="2:3">
      <c r="B367214" s="430"/>
      <c r="C367214" s="430"/>
    </row>
    <row r="367215" spans="2:3">
      <c r="B367215" s="430"/>
      <c r="C367215" s="430"/>
    </row>
    <row r="367216" spans="2:3">
      <c r="B367216" s="430"/>
      <c r="C367216" s="430"/>
    </row>
    <row r="367217" spans="2:3">
      <c r="B367217" s="430"/>
      <c r="C367217" s="430"/>
    </row>
    <row r="367218" spans="2:3">
      <c r="B367218" s="430"/>
      <c r="C367218" s="430"/>
    </row>
    <row r="367219" spans="2:3">
      <c r="B367219" s="430"/>
      <c r="C367219" s="430"/>
    </row>
    <row r="367220" spans="2:3">
      <c r="B367220" s="430"/>
      <c r="C367220" s="430"/>
    </row>
    <row r="367221" spans="2:3">
      <c r="B367221" s="430"/>
      <c r="C367221" s="430"/>
    </row>
    <row r="367222" spans="2:3">
      <c r="B367222" s="430"/>
      <c r="C367222" s="430"/>
    </row>
    <row r="367223" spans="2:3">
      <c r="B367223" s="430"/>
      <c r="C367223" s="430"/>
    </row>
    <row r="367224" spans="2:3">
      <c r="B367224" s="430"/>
      <c r="C367224" s="430"/>
    </row>
    <row r="367225" spans="2:3">
      <c r="B367225" s="430"/>
      <c r="C367225" s="430"/>
    </row>
    <row r="367226" spans="2:3">
      <c r="B367226" s="430"/>
      <c r="C367226" s="430"/>
    </row>
    <row r="367227" spans="2:3">
      <c r="B367227" s="430"/>
      <c r="C367227" s="430"/>
    </row>
    <row r="367228" spans="2:3">
      <c r="B367228" s="430"/>
      <c r="C367228" s="430"/>
    </row>
    <row r="367229" spans="2:3">
      <c r="B367229" s="430"/>
      <c r="C367229" s="430"/>
    </row>
    <row r="367230" spans="2:3">
      <c r="B367230" s="430"/>
      <c r="C367230" s="430"/>
    </row>
    <row r="367231" spans="2:3">
      <c r="B367231" s="430"/>
      <c r="C367231" s="430"/>
    </row>
    <row r="367232" spans="2:3">
      <c r="B367232" s="430"/>
      <c r="C367232" s="430"/>
    </row>
    <row r="367233" spans="2:3">
      <c r="B367233" s="430"/>
      <c r="C367233" s="430"/>
    </row>
    <row r="367234" spans="2:3">
      <c r="B367234" s="430"/>
      <c r="C367234" s="430"/>
    </row>
    <row r="367235" spans="2:3">
      <c r="B367235" s="430"/>
      <c r="C367235" s="430"/>
    </row>
    <row r="367236" spans="2:3">
      <c r="B367236" s="430"/>
      <c r="C367236" s="430"/>
    </row>
    <row r="367237" spans="2:3">
      <c r="B367237" s="430"/>
      <c r="C367237" s="430"/>
    </row>
    <row r="367238" spans="2:3">
      <c r="B367238" s="430"/>
      <c r="C367238" s="430"/>
    </row>
    <row r="367239" spans="2:3">
      <c r="B367239" s="430"/>
      <c r="C367239" s="430"/>
    </row>
    <row r="367240" spans="2:3">
      <c r="B367240" s="430"/>
      <c r="C367240" s="430"/>
    </row>
    <row r="367241" spans="2:3">
      <c r="B367241" s="430"/>
      <c r="C367241" s="430"/>
    </row>
    <row r="367242" spans="2:3">
      <c r="B367242" s="430"/>
      <c r="C367242" s="430"/>
    </row>
    <row r="367243" spans="2:3">
      <c r="B367243" s="430"/>
      <c r="C367243" s="430"/>
    </row>
    <row r="367244" spans="2:3">
      <c r="B367244" s="430"/>
      <c r="C367244" s="430"/>
    </row>
    <row r="367245" spans="2:3">
      <c r="B367245" s="430"/>
      <c r="C367245" s="430"/>
    </row>
    <row r="367246" spans="2:3">
      <c r="B367246" s="430"/>
      <c r="C367246" s="430"/>
    </row>
    <row r="367247" spans="2:3">
      <c r="B367247" s="430"/>
      <c r="C367247" s="430"/>
    </row>
    <row r="367248" spans="2:3">
      <c r="B367248" s="430"/>
      <c r="C367248" s="430"/>
    </row>
    <row r="367249" spans="2:3">
      <c r="B367249" s="430"/>
      <c r="C367249" s="430"/>
    </row>
    <row r="367250" spans="2:3">
      <c r="B367250" s="430"/>
      <c r="C367250" s="430"/>
    </row>
    <row r="367251" spans="2:3">
      <c r="B367251" s="430"/>
      <c r="C367251" s="430"/>
    </row>
    <row r="367252" spans="2:3">
      <c r="B367252" s="430"/>
      <c r="C367252" s="430"/>
    </row>
    <row r="367253" spans="2:3">
      <c r="B367253" s="430"/>
      <c r="C367253" s="430"/>
    </row>
    <row r="367254" spans="2:3">
      <c r="B367254" s="430"/>
      <c r="C367254" s="430"/>
    </row>
    <row r="367255" spans="2:3">
      <c r="B367255" s="430"/>
      <c r="C367255" s="430"/>
    </row>
    <row r="367256" spans="2:3">
      <c r="B367256" s="430"/>
      <c r="C367256" s="430"/>
    </row>
    <row r="367257" spans="2:3">
      <c r="B367257" s="430"/>
      <c r="C367257" s="430"/>
    </row>
    <row r="367258" spans="2:3">
      <c r="B367258" s="430"/>
      <c r="C367258" s="430"/>
    </row>
    <row r="367259" spans="2:3">
      <c r="B367259" s="430"/>
      <c r="C367259" s="430"/>
    </row>
    <row r="367260" spans="2:3">
      <c r="B367260" s="430"/>
      <c r="C367260" s="430"/>
    </row>
    <row r="367261" spans="2:3">
      <c r="B367261" s="430"/>
      <c r="C367261" s="430"/>
    </row>
    <row r="367262" spans="2:3">
      <c r="B367262" s="430"/>
      <c r="C367262" s="430"/>
    </row>
    <row r="367263" spans="2:3">
      <c r="B367263" s="430"/>
      <c r="C367263" s="430"/>
    </row>
    <row r="367264" spans="2:3">
      <c r="B367264" s="430"/>
      <c r="C367264" s="430"/>
    </row>
    <row r="367265" spans="2:3">
      <c r="B367265" s="430"/>
      <c r="C367265" s="430"/>
    </row>
    <row r="367266" spans="2:3">
      <c r="B367266" s="430"/>
      <c r="C367266" s="430"/>
    </row>
    <row r="367267" spans="2:3">
      <c r="B367267" s="430"/>
      <c r="C367267" s="430"/>
    </row>
    <row r="367268" spans="2:3">
      <c r="B367268" s="430"/>
      <c r="C367268" s="430"/>
    </row>
    <row r="367269" spans="2:3">
      <c r="B367269" s="430"/>
      <c r="C367269" s="430"/>
    </row>
    <row r="367270" spans="2:3">
      <c r="B367270" s="430"/>
      <c r="C367270" s="430"/>
    </row>
    <row r="367271" spans="2:3">
      <c r="B367271" s="430"/>
      <c r="C367271" s="430"/>
    </row>
    <row r="367272" spans="2:3">
      <c r="B367272" s="430"/>
      <c r="C367272" s="430"/>
    </row>
    <row r="367273" spans="2:3">
      <c r="B367273" s="430"/>
      <c r="C367273" s="430"/>
    </row>
    <row r="367274" spans="2:3">
      <c r="B367274" s="430"/>
      <c r="C367274" s="430"/>
    </row>
    <row r="367275" spans="2:3">
      <c r="B367275" s="430"/>
      <c r="C367275" s="430"/>
    </row>
    <row r="367276" spans="2:3">
      <c r="B367276" s="430"/>
      <c r="C367276" s="430"/>
    </row>
    <row r="367277" spans="2:3">
      <c r="B367277" s="430"/>
      <c r="C367277" s="430"/>
    </row>
    <row r="367278" spans="2:3">
      <c r="B367278" s="430"/>
      <c r="C367278" s="430"/>
    </row>
    <row r="367279" spans="2:3">
      <c r="B367279" s="430"/>
      <c r="C367279" s="430"/>
    </row>
    <row r="367280" spans="2:3">
      <c r="B367280" s="430"/>
      <c r="C367280" s="430"/>
    </row>
    <row r="367281" spans="2:3">
      <c r="B367281" s="430"/>
      <c r="C367281" s="430"/>
    </row>
    <row r="367282" spans="2:3">
      <c r="B367282" s="430"/>
      <c r="C367282" s="430"/>
    </row>
    <row r="367283" spans="2:3">
      <c r="B367283" s="430"/>
      <c r="C367283" s="430"/>
    </row>
    <row r="367284" spans="2:3">
      <c r="B367284" s="430"/>
      <c r="C367284" s="430"/>
    </row>
    <row r="367285" spans="2:3">
      <c r="B367285" s="430"/>
      <c r="C367285" s="430"/>
    </row>
    <row r="367286" spans="2:3">
      <c r="B367286" s="430"/>
      <c r="C367286" s="430"/>
    </row>
    <row r="367287" spans="2:3">
      <c r="B367287" s="430"/>
      <c r="C367287" s="430"/>
    </row>
    <row r="367288" spans="2:3">
      <c r="B367288" s="430"/>
      <c r="C367288" s="430"/>
    </row>
    <row r="367289" spans="2:3">
      <c r="B367289" s="430"/>
      <c r="C367289" s="430"/>
    </row>
    <row r="367290" spans="2:3">
      <c r="B367290" s="430"/>
      <c r="C367290" s="430"/>
    </row>
    <row r="367291" spans="2:3">
      <c r="B367291" s="430"/>
      <c r="C367291" s="430"/>
    </row>
    <row r="367292" spans="2:3">
      <c r="B367292" s="430"/>
      <c r="C367292" s="430"/>
    </row>
    <row r="367293" spans="2:3">
      <c r="B367293" s="430"/>
      <c r="C367293" s="430"/>
    </row>
    <row r="367294" spans="2:3">
      <c r="B367294" s="430"/>
      <c r="C367294" s="430"/>
    </row>
    <row r="367295" spans="2:3">
      <c r="B367295" s="430"/>
      <c r="C367295" s="430"/>
    </row>
    <row r="367296" spans="2:3">
      <c r="B367296" s="430"/>
      <c r="C367296" s="430"/>
    </row>
    <row r="367297" spans="2:3">
      <c r="B367297" s="430"/>
      <c r="C367297" s="430"/>
    </row>
    <row r="367298" spans="2:3">
      <c r="B367298" s="430"/>
      <c r="C367298" s="430"/>
    </row>
    <row r="367299" spans="2:3">
      <c r="B367299" s="430"/>
      <c r="C367299" s="430"/>
    </row>
    <row r="367300" spans="2:3">
      <c r="B367300" s="430"/>
      <c r="C367300" s="430"/>
    </row>
    <row r="367301" spans="2:3">
      <c r="B367301" s="430"/>
      <c r="C367301" s="430"/>
    </row>
    <row r="367302" spans="2:3">
      <c r="B367302" s="430"/>
      <c r="C367302" s="430"/>
    </row>
    <row r="367303" spans="2:3">
      <c r="B367303" s="430"/>
      <c r="C367303" s="430"/>
    </row>
    <row r="367304" spans="2:3">
      <c r="B367304" s="430"/>
      <c r="C367304" s="430"/>
    </row>
    <row r="367305" spans="2:3">
      <c r="B367305" s="430"/>
      <c r="C367305" s="430"/>
    </row>
    <row r="367306" spans="2:3">
      <c r="B367306" s="430"/>
      <c r="C367306" s="430"/>
    </row>
    <row r="367307" spans="2:3">
      <c r="B367307" s="430"/>
      <c r="C367307" s="430"/>
    </row>
    <row r="367308" spans="2:3">
      <c r="B367308" s="430"/>
      <c r="C367308" s="430"/>
    </row>
    <row r="367309" spans="2:3">
      <c r="B367309" s="430"/>
      <c r="C367309" s="430"/>
    </row>
    <row r="367310" spans="2:3">
      <c r="B367310" s="430"/>
      <c r="C367310" s="430"/>
    </row>
    <row r="367311" spans="2:3">
      <c r="B367311" s="430"/>
      <c r="C367311" s="430"/>
    </row>
    <row r="367312" spans="2:3">
      <c r="B367312" s="430"/>
      <c r="C367312" s="430"/>
    </row>
    <row r="367313" spans="2:3">
      <c r="B367313" s="430"/>
      <c r="C367313" s="430"/>
    </row>
    <row r="367314" spans="2:3">
      <c r="B367314" s="430"/>
      <c r="C367314" s="430"/>
    </row>
    <row r="367315" spans="2:3">
      <c r="B367315" s="430"/>
      <c r="C367315" s="430"/>
    </row>
    <row r="367316" spans="2:3">
      <c r="B367316" s="430"/>
      <c r="C367316" s="430"/>
    </row>
    <row r="367317" spans="2:3">
      <c r="B367317" s="430"/>
      <c r="C367317" s="430"/>
    </row>
    <row r="367318" spans="2:3">
      <c r="B367318" s="430"/>
      <c r="C367318" s="430"/>
    </row>
    <row r="367319" spans="2:3">
      <c r="B367319" s="430"/>
      <c r="C367319" s="430"/>
    </row>
    <row r="367320" spans="2:3">
      <c r="B367320" s="430"/>
      <c r="C367320" s="430"/>
    </row>
    <row r="367321" spans="2:3">
      <c r="B367321" s="430"/>
      <c r="C367321" s="430"/>
    </row>
    <row r="367322" spans="2:3">
      <c r="B367322" s="430"/>
      <c r="C367322" s="430"/>
    </row>
    <row r="367323" spans="2:3">
      <c r="B367323" s="430"/>
      <c r="C367323" s="430"/>
    </row>
    <row r="367324" spans="2:3">
      <c r="B367324" s="430"/>
      <c r="C367324" s="430"/>
    </row>
    <row r="367325" spans="2:3">
      <c r="B367325" s="430"/>
      <c r="C367325" s="430"/>
    </row>
    <row r="367326" spans="2:3">
      <c r="B367326" s="430"/>
      <c r="C367326" s="430"/>
    </row>
    <row r="367327" spans="2:3">
      <c r="B367327" s="430"/>
      <c r="C367327" s="430"/>
    </row>
    <row r="367328" spans="2:3">
      <c r="B367328" s="430"/>
      <c r="C367328" s="430"/>
    </row>
    <row r="367329" spans="2:3">
      <c r="B367329" s="430"/>
      <c r="C367329" s="430"/>
    </row>
    <row r="367330" spans="2:3">
      <c r="B367330" s="430"/>
      <c r="C367330" s="430"/>
    </row>
    <row r="367331" spans="2:3">
      <c r="B367331" s="430"/>
      <c r="C367331" s="430"/>
    </row>
    <row r="367332" spans="2:3">
      <c r="B367332" s="430"/>
      <c r="C367332" s="430"/>
    </row>
    <row r="367333" spans="2:3">
      <c r="B367333" s="430"/>
      <c r="C367333" s="430"/>
    </row>
    <row r="367334" spans="2:3">
      <c r="B367334" s="430"/>
      <c r="C367334" s="430"/>
    </row>
    <row r="367335" spans="2:3">
      <c r="B367335" s="430"/>
      <c r="C367335" s="430"/>
    </row>
    <row r="367336" spans="2:3">
      <c r="B367336" s="430"/>
      <c r="C367336" s="430"/>
    </row>
    <row r="367337" spans="2:3">
      <c r="B367337" s="430"/>
      <c r="C367337" s="430"/>
    </row>
    <row r="367338" spans="2:3">
      <c r="B367338" s="430"/>
      <c r="C367338" s="430"/>
    </row>
    <row r="367339" spans="2:3">
      <c r="B367339" s="430"/>
      <c r="C367339" s="430"/>
    </row>
    <row r="367340" spans="2:3">
      <c r="B367340" s="430"/>
      <c r="C367340" s="430"/>
    </row>
    <row r="367341" spans="2:3">
      <c r="B367341" s="430"/>
      <c r="C367341" s="430"/>
    </row>
    <row r="367342" spans="2:3">
      <c r="B367342" s="430"/>
      <c r="C367342" s="430"/>
    </row>
    <row r="367343" spans="2:3">
      <c r="B367343" s="430"/>
      <c r="C367343" s="430"/>
    </row>
    <row r="367344" spans="2:3">
      <c r="B367344" s="430"/>
      <c r="C367344" s="430"/>
    </row>
    <row r="367345" spans="2:3">
      <c r="B367345" s="430"/>
      <c r="C367345" s="430"/>
    </row>
    <row r="367346" spans="2:3">
      <c r="B367346" s="430"/>
      <c r="C367346" s="430"/>
    </row>
    <row r="367347" spans="2:3">
      <c r="B367347" s="430"/>
      <c r="C367347" s="430"/>
    </row>
    <row r="367348" spans="2:3">
      <c r="B367348" s="430"/>
      <c r="C367348" s="430"/>
    </row>
    <row r="367349" spans="2:3">
      <c r="B367349" s="430"/>
      <c r="C367349" s="430"/>
    </row>
    <row r="367350" spans="2:3">
      <c r="B367350" s="430"/>
      <c r="C367350" s="430"/>
    </row>
    <row r="367351" spans="2:3">
      <c r="B367351" s="430"/>
      <c r="C367351" s="430"/>
    </row>
    <row r="367352" spans="2:3">
      <c r="B367352" s="430"/>
      <c r="C367352" s="430"/>
    </row>
    <row r="367353" spans="2:3">
      <c r="B367353" s="430"/>
      <c r="C367353" s="430"/>
    </row>
    <row r="367354" spans="2:3">
      <c r="B367354" s="430"/>
      <c r="C367354" s="430"/>
    </row>
    <row r="367355" spans="2:3">
      <c r="B367355" s="430"/>
      <c r="C367355" s="430"/>
    </row>
    <row r="367356" spans="2:3">
      <c r="B367356" s="430"/>
      <c r="C367356" s="430"/>
    </row>
    <row r="367357" spans="2:3">
      <c r="B367357" s="430"/>
      <c r="C367357" s="430"/>
    </row>
    <row r="367358" spans="2:3">
      <c r="B367358" s="430"/>
      <c r="C367358" s="430"/>
    </row>
    <row r="367359" spans="2:3">
      <c r="B367359" s="430"/>
      <c r="C367359" s="430"/>
    </row>
    <row r="367360" spans="2:3">
      <c r="B367360" s="430"/>
      <c r="C367360" s="430"/>
    </row>
    <row r="367361" spans="2:3">
      <c r="B367361" s="430"/>
      <c r="C367361" s="430"/>
    </row>
    <row r="367362" spans="2:3">
      <c r="B367362" s="430"/>
      <c r="C367362" s="430"/>
    </row>
    <row r="367363" spans="2:3">
      <c r="B367363" s="430"/>
      <c r="C367363" s="430"/>
    </row>
    <row r="367364" spans="2:3">
      <c r="B367364" s="430"/>
      <c r="C367364" s="430"/>
    </row>
    <row r="367365" spans="2:3">
      <c r="B367365" s="430"/>
      <c r="C367365" s="430"/>
    </row>
    <row r="367366" spans="2:3">
      <c r="B367366" s="430"/>
      <c r="C367366" s="430"/>
    </row>
    <row r="367367" spans="2:3">
      <c r="B367367" s="430"/>
      <c r="C367367" s="430"/>
    </row>
    <row r="367368" spans="2:3">
      <c r="B367368" s="430"/>
      <c r="C367368" s="430"/>
    </row>
    <row r="367369" spans="2:3">
      <c r="B367369" s="430"/>
      <c r="C367369" s="430"/>
    </row>
    <row r="367370" spans="2:3">
      <c r="B367370" s="430"/>
      <c r="C367370" s="430"/>
    </row>
    <row r="367371" spans="2:3">
      <c r="B367371" s="430"/>
      <c r="C367371" s="430"/>
    </row>
    <row r="367372" spans="2:3">
      <c r="B367372" s="430"/>
      <c r="C367372" s="430"/>
    </row>
    <row r="367373" spans="2:3">
      <c r="B367373" s="430"/>
      <c r="C367373" s="430"/>
    </row>
    <row r="367374" spans="2:3">
      <c r="B367374" s="430"/>
      <c r="C367374" s="430"/>
    </row>
    <row r="367375" spans="2:3">
      <c r="B367375" s="430"/>
      <c r="C367375" s="430"/>
    </row>
    <row r="367376" spans="2:3">
      <c r="B367376" s="430"/>
      <c r="C367376" s="430"/>
    </row>
    <row r="367377" spans="2:3">
      <c r="B367377" s="430"/>
      <c r="C367377" s="430"/>
    </row>
    <row r="367378" spans="2:3">
      <c r="B367378" s="430"/>
      <c r="C367378" s="430"/>
    </row>
    <row r="367379" spans="2:3">
      <c r="B367379" s="430"/>
      <c r="C367379" s="430"/>
    </row>
    <row r="367380" spans="2:3">
      <c r="B367380" s="430"/>
      <c r="C367380" s="430"/>
    </row>
    <row r="367381" spans="2:3">
      <c r="B367381" s="430"/>
      <c r="C367381" s="430"/>
    </row>
    <row r="367382" spans="2:3">
      <c r="B367382" s="430"/>
      <c r="C367382" s="430"/>
    </row>
    <row r="367383" spans="2:3">
      <c r="B367383" s="430"/>
      <c r="C367383" s="430"/>
    </row>
    <row r="367384" spans="2:3">
      <c r="B367384" s="430"/>
      <c r="C367384" s="430"/>
    </row>
    <row r="367385" spans="2:3">
      <c r="B367385" s="430"/>
      <c r="C367385" s="430"/>
    </row>
    <row r="367386" spans="2:3">
      <c r="B367386" s="430"/>
      <c r="C367386" s="430"/>
    </row>
    <row r="367387" spans="2:3">
      <c r="B367387" s="430"/>
      <c r="C367387" s="430"/>
    </row>
    <row r="367388" spans="2:3">
      <c r="B367388" s="430"/>
      <c r="C367388" s="430"/>
    </row>
    <row r="367389" spans="2:3">
      <c r="B367389" s="430"/>
      <c r="C367389" s="430"/>
    </row>
    <row r="367390" spans="2:3">
      <c r="B367390" s="430"/>
      <c r="C367390" s="430"/>
    </row>
    <row r="367391" spans="2:3">
      <c r="B367391" s="430"/>
      <c r="C367391" s="430"/>
    </row>
    <row r="367392" spans="2:3">
      <c r="B367392" s="430"/>
      <c r="C367392" s="430"/>
    </row>
    <row r="367393" spans="2:3">
      <c r="B367393" s="430"/>
      <c r="C367393" s="430"/>
    </row>
    <row r="367394" spans="2:3">
      <c r="B367394" s="430"/>
      <c r="C367394" s="430"/>
    </row>
    <row r="367395" spans="2:3">
      <c r="B367395" s="430"/>
      <c r="C367395" s="430"/>
    </row>
    <row r="367396" spans="2:3">
      <c r="B367396" s="430"/>
      <c r="C367396" s="430"/>
    </row>
    <row r="367397" spans="2:3">
      <c r="B367397" s="430"/>
      <c r="C367397" s="430"/>
    </row>
    <row r="367398" spans="2:3">
      <c r="B367398" s="430"/>
      <c r="C367398" s="430"/>
    </row>
    <row r="367399" spans="2:3">
      <c r="B367399" s="430"/>
      <c r="C367399" s="430"/>
    </row>
    <row r="367400" spans="2:3">
      <c r="B367400" s="430"/>
      <c r="C367400" s="430"/>
    </row>
    <row r="367401" spans="2:3">
      <c r="B367401" s="430"/>
      <c r="C367401" s="430"/>
    </row>
    <row r="367402" spans="2:3">
      <c r="B367402" s="430"/>
      <c r="C367402" s="430"/>
    </row>
    <row r="367403" spans="2:3">
      <c r="B367403" s="430"/>
      <c r="C367403" s="430"/>
    </row>
    <row r="367404" spans="2:3">
      <c r="B367404" s="430"/>
      <c r="C367404" s="430"/>
    </row>
    <row r="367405" spans="2:3">
      <c r="B367405" s="430"/>
      <c r="C367405" s="430"/>
    </row>
    <row r="367406" spans="2:3">
      <c r="B367406" s="430"/>
      <c r="C367406" s="430"/>
    </row>
    <row r="367407" spans="2:3">
      <c r="B367407" s="430"/>
      <c r="C367407" s="430"/>
    </row>
    <row r="367408" spans="2:3">
      <c r="B367408" s="430"/>
      <c r="C367408" s="430"/>
    </row>
    <row r="367409" spans="2:3">
      <c r="B367409" s="430"/>
      <c r="C367409" s="430"/>
    </row>
    <row r="367410" spans="2:3">
      <c r="B367410" s="430"/>
      <c r="C367410" s="430"/>
    </row>
    <row r="367411" spans="2:3">
      <c r="B367411" s="430"/>
      <c r="C367411" s="430"/>
    </row>
    <row r="367412" spans="2:3">
      <c r="B367412" s="430"/>
      <c r="C367412" s="430"/>
    </row>
    <row r="367413" spans="2:3">
      <c r="B367413" s="430"/>
      <c r="C367413" s="430"/>
    </row>
    <row r="367414" spans="2:3">
      <c r="B367414" s="430"/>
      <c r="C367414" s="430"/>
    </row>
    <row r="367415" spans="2:3">
      <c r="B367415" s="430"/>
      <c r="C367415" s="430"/>
    </row>
    <row r="367416" spans="2:3">
      <c r="B367416" s="430"/>
      <c r="C367416" s="430"/>
    </row>
    <row r="367417" spans="2:3">
      <c r="B367417" s="430"/>
      <c r="C367417" s="430"/>
    </row>
    <row r="367418" spans="2:3">
      <c r="B367418" s="430"/>
      <c r="C367418" s="430"/>
    </row>
    <row r="367419" spans="2:3">
      <c r="B367419" s="430"/>
      <c r="C367419" s="430"/>
    </row>
    <row r="367420" spans="2:3">
      <c r="B367420" s="430"/>
      <c r="C367420" s="430"/>
    </row>
    <row r="367421" spans="2:3">
      <c r="B367421" s="430"/>
      <c r="C367421" s="430"/>
    </row>
    <row r="367422" spans="2:3">
      <c r="B367422" s="430"/>
      <c r="C367422" s="430"/>
    </row>
    <row r="367423" spans="2:3">
      <c r="B367423" s="430"/>
      <c r="C367423" s="430"/>
    </row>
    <row r="367424" spans="2:3">
      <c r="B367424" s="430"/>
      <c r="C367424" s="430"/>
    </row>
    <row r="367425" spans="2:3">
      <c r="B367425" s="430"/>
      <c r="C367425" s="430"/>
    </row>
    <row r="367426" spans="2:3">
      <c r="B367426" s="430"/>
      <c r="C367426" s="430"/>
    </row>
    <row r="367427" spans="2:3">
      <c r="B367427" s="430"/>
      <c r="C367427" s="430"/>
    </row>
    <row r="367428" spans="2:3">
      <c r="B367428" s="430"/>
      <c r="C367428" s="430"/>
    </row>
    <row r="367429" spans="2:3">
      <c r="B367429" s="430"/>
      <c r="C367429" s="430"/>
    </row>
    <row r="367430" spans="2:3">
      <c r="B367430" s="430"/>
      <c r="C367430" s="430"/>
    </row>
    <row r="367431" spans="2:3">
      <c r="B367431" s="430"/>
      <c r="C367431" s="430"/>
    </row>
    <row r="367432" spans="2:3">
      <c r="B367432" s="430"/>
      <c r="C367432" s="430"/>
    </row>
    <row r="367433" spans="2:3">
      <c r="B367433" s="430"/>
      <c r="C367433" s="430"/>
    </row>
    <row r="367434" spans="2:3">
      <c r="B367434" s="430"/>
      <c r="C367434" s="430"/>
    </row>
    <row r="367435" spans="2:3">
      <c r="B367435" s="430"/>
      <c r="C367435" s="430"/>
    </row>
    <row r="367436" spans="2:3">
      <c r="B367436" s="430"/>
      <c r="C367436" s="430"/>
    </row>
    <row r="367437" spans="2:3">
      <c r="B367437" s="430"/>
      <c r="C367437" s="430"/>
    </row>
    <row r="367438" spans="2:3">
      <c r="B367438" s="430"/>
      <c r="C367438" s="430"/>
    </row>
    <row r="367439" spans="2:3">
      <c r="B367439" s="430"/>
      <c r="C367439" s="430"/>
    </row>
    <row r="367440" spans="2:3">
      <c r="B367440" s="430"/>
      <c r="C367440" s="430"/>
    </row>
    <row r="367441" spans="2:3">
      <c r="B367441" s="430"/>
      <c r="C367441" s="430"/>
    </row>
    <row r="367442" spans="2:3">
      <c r="B367442" s="430"/>
      <c r="C367442" s="430"/>
    </row>
    <row r="367443" spans="2:3">
      <c r="B367443" s="430"/>
      <c r="C367443" s="430"/>
    </row>
    <row r="367444" spans="2:3">
      <c r="B367444" s="430"/>
      <c r="C367444" s="430"/>
    </row>
    <row r="367445" spans="2:3">
      <c r="B367445" s="430"/>
      <c r="C367445" s="430"/>
    </row>
    <row r="367446" spans="2:3">
      <c r="B367446" s="430"/>
      <c r="C367446" s="430"/>
    </row>
    <row r="367447" spans="2:3">
      <c r="B367447" s="430"/>
      <c r="C367447" s="430"/>
    </row>
    <row r="367448" spans="2:3">
      <c r="B367448" s="430"/>
      <c r="C367448" s="430"/>
    </row>
    <row r="367449" spans="2:3">
      <c r="B367449" s="430"/>
      <c r="C367449" s="430"/>
    </row>
    <row r="367450" spans="2:3">
      <c r="B367450" s="430"/>
      <c r="C367450" s="430"/>
    </row>
    <row r="367451" spans="2:3">
      <c r="B367451" s="430"/>
      <c r="C367451" s="430"/>
    </row>
    <row r="367452" spans="2:3">
      <c r="B367452" s="430"/>
      <c r="C367452" s="430"/>
    </row>
    <row r="367453" spans="2:3">
      <c r="B367453" s="430"/>
      <c r="C367453" s="430"/>
    </row>
    <row r="367454" spans="2:3">
      <c r="B367454" s="430"/>
      <c r="C367454" s="430"/>
    </row>
    <row r="367455" spans="2:3">
      <c r="B367455" s="430"/>
      <c r="C367455" s="430"/>
    </row>
    <row r="367456" spans="2:3">
      <c r="B367456" s="430"/>
      <c r="C367456" s="430"/>
    </row>
    <row r="367457" spans="2:3">
      <c r="B367457" s="430"/>
      <c r="C367457" s="430"/>
    </row>
    <row r="367458" spans="2:3">
      <c r="B367458" s="430"/>
      <c r="C367458" s="430"/>
    </row>
    <row r="367459" spans="2:3">
      <c r="B367459" s="430"/>
      <c r="C367459" s="430"/>
    </row>
    <row r="367460" spans="2:3">
      <c r="B367460" s="430"/>
      <c r="C367460" s="430"/>
    </row>
    <row r="367461" spans="2:3">
      <c r="B367461" s="430"/>
      <c r="C367461" s="430"/>
    </row>
    <row r="367462" spans="2:3">
      <c r="B367462" s="430"/>
      <c r="C367462" s="430"/>
    </row>
    <row r="367463" spans="2:3">
      <c r="B367463" s="430"/>
      <c r="C367463" s="430"/>
    </row>
    <row r="367464" spans="2:3">
      <c r="B367464" s="430"/>
      <c r="C367464" s="430"/>
    </row>
    <row r="367465" spans="2:3">
      <c r="B367465" s="430"/>
      <c r="C367465" s="430"/>
    </row>
    <row r="367466" spans="2:3">
      <c r="B367466" s="430"/>
      <c r="C367466" s="430"/>
    </row>
    <row r="367467" spans="2:3">
      <c r="B367467" s="430"/>
      <c r="C367467" s="430"/>
    </row>
    <row r="367468" spans="2:3">
      <c r="B367468" s="430"/>
      <c r="C367468" s="430"/>
    </row>
    <row r="367469" spans="2:3">
      <c r="B367469" s="430"/>
      <c r="C367469" s="430"/>
    </row>
    <row r="367470" spans="2:3">
      <c r="B367470" s="430"/>
      <c r="C367470" s="430"/>
    </row>
    <row r="367471" spans="2:3">
      <c r="B367471" s="430"/>
      <c r="C367471" s="430"/>
    </row>
    <row r="367472" spans="2:3">
      <c r="B367472" s="430"/>
      <c r="C367472" s="430"/>
    </row>
    <row r="367473" spans="2:3">
      <c r="B367473" s="430"/>
      <c r="C367473" s="430"/>
    </row>
    <row r="367474" spans="2:3">
      <c r="B367474" s="430"/>
      <c r="C367474" s="430"/>
    </row>
    <row r="367475" spans="2:3">
      <c r="B367475" s="430"/>
      <c r="C367475" s="430"/>
    </row>
    <row r="367476" spans="2:3">
      <c r="B367476" s="430"/>
      <c r="C367476" s="430"/>
    </row>
    <row r="367477" spans="2:3">
      <c r="B367477" s="430"/>
      <c r="C367477" s="430"/>
    </row>
    <row r="367478" spans="2:3">
      <c r="B367478" s="430"/>
      <c r="C367478" s="430"/>
    </row>
    <row r="367479" spans="2:3">
      <c r="B367479" s="430"/>
      <c r="C367479" s="430"/>
    </row>
    <row r="367480" spans="2:3">
      <c r="B367480" s="430"/>
      <c r="C367480" s="430"/>
    </row>
    <row r="367481" spans="2:3">
      <c r="B367481" s="430"/>
      <c r="C367481" s="430"/>
    </row>
    <row r="367482" spans="2:3">
      <c r="B367482" s="430"/>
      <c r="C367482" s="430"/>
    </row>
    <row r="367483" spans="2:3">
      <c r="B367483" s="430"/>
      <c r="C367483" s="430"/>
    </row>
    <row r="367484" spans="2:3">
      <c r="B367484" s="430"/>
      <c r="C367484" s="430"/>
    </row>
    <row r="367485" spans="2:3">
      <c r="B367485" s="430"/>
      <c r="C367485" s="430"/>
    </row>
    <row r="367486" spans="2:3">
      <c r="B367486" s="430"/>
      <c r="C367486" s="430"/>
    </row>
    <row r="367487" spans="2:3">
      <c r="B367487" s="430"/>
      <c r="C367487" s="430"/>
    </row>
    <row r="367488" spans="2:3">
      <c r="B367488" s="430"/>
      <c r="C367488" s="430"/>
    </row>
    <row r="367489" spans="2:3">
      <c r="B367489" s="430"/>
      <c r="C367489" s="430"/>
    </row>
    <row r="367490" spans="2:3">
      <c r="B367490" s="430"/>
      <c r="C367490" s="430"/>
    </row>
    <row r="367491" spans="2:3">
      <c r="B367491" s="430"/>
      <c r="C367491" s="430"/>
    </row>
    <row r="367492" spans="2:3">
      <c r="B367492" s="430"/>
      <c r="C367492" s="430"/>
    </row>
    <row r="367493" spans="2:3">
      <c r="B367493" s="430"/>
      <c r="C367493" s="430"/>
    </row>
    <row r="367494" spans="2:3">
      <c r="B367494" s="430"/>
      <c r="C367494" s="430"/>
    </row>
    <row r="367495" spans="2:3">
      <c r="B367495" s="430"/>
      <c r="C367495" s="430"/>
    </row>
    <row r="367496" spans="2:3">
      <c r="B367496" s="430"/>
      <c r="C367496" s="430"/>
    </row>
    <row r="367497" spans="2:3">
      <c r="B367497" s="430"/>
      <c r="C367497" s="430"/>
    </row>
    <row r="367498" spans="2:3">
      <c r="B367498" s="430"/>
      <c r="C367498" s="430"/>
    </row>
    <row r="367499" spans="2:3">
      <c r="B367499" s="430"/>
      <c r="C367499" s="430"/>
    </row>
    <row r="367500" spans="2:3">
      <c r="B367500" s="430"/>
      <c r="C367500" s="430"/>
    </row>
    <row r="367501" spans="2:3">
      <c r="B367501" s="430"/>
      <c r="C367501" s="430"/>
    </row>
    <row r="367502" spans="2:3">
      <c r="B367502" s="430"/>
      <c r="C367502" s="430"/>
    </row>
    <row r="367503" spans="2:3">
      <c r="B367503" s="430"/>
      <c r="C367503" s="430"/>
    </row>
    <row r="367504" spans="2:3">
      <c r="B367504" s="430"/>
      <c r="C367504" s="430"/>
    </row>
    <row r="367505" spans="2:3">
      <c r="B367505" s="430"/>
      <c r="C367505" s="430"/>
    </row>
    <row r="367506" spans="2:3">
      <c r="B367506" s="430"/>
      <c r="C367506" s="430"/>
    </row>
    <row r="367507" spans="2:3">
      <c r="B367507" s="430"/>
      <c r="C367507" s="430"/>
    </row>
    <row r="367508" spans="2:3">
      <c r="B367508" s="430"/>
      <c r="C367508" s="430"/>
    </row>
    <row r="367509" spans="2:3">
      <c r="B367509" s="430"/>
      <c r="C367509" s="430"/>
    </row>
    <row r="367510" spans="2:3">
      <c r="B367510" s="430"/>
      <c r="C367510" s="430"/>
    </row>
    <row r="367511" spans="2:3">
      <c r="B367511" s="430"/>
      <c r="C367511" s="430"/>
    </row>
    <row r="367512" spans="2:3">
      <c r="B367512" s="430"/>
      <c r="C367512" s="430"/>
    </row>
    <row r="367513" spans="2:3">
      <c r="B367513" s="430"/>
      <c r="C367513" s="430"/>
    </row>
    <row r="367514" spans="2:3">
      <c r="B367514" s="430"/>
      <c r="C367514" s="430"/>
    </row>
    <row r="367515" spans="2:3">
      <c r="B367515" s="430"/>
      <c r="C367515" s="430"/>
    </row>
    <row r="367516" spans="2:3">
      <c r="B367516" s="430"/>
      <c r="C367516" s="430"/>
    </row>
    <row r="367517" spans="2:3">
      <c r="B367517" s="430"/>
      <c r="C367517" s="430"/>
    </row>
    <row r="367518" spans="2:3">
      <c r="B367518" s="430"/>
      <c r="C367518" s="430"/>
    </row>
    <row r="367519" spans="2:3">
      <c r="B367519" s="430"/>
      <c r="C367519" s="430"/>
    </row>
    <row r="367520" spans="2:3">
      <c r="B367520" s="430"/>
      <c r="C367520" s="430"/>
    </row>
    <row r="367521" spans="2:3">
      <c r="B367521" s="430"/>
      <c r="C367521" s="430"/>
    </row>
    <row r="367522" spans="2:3">
      <c r="B367522" s="430"/>
      <c r="C367522" s="430"/>
    </row>
    <row r="367523" spans="2:3">
      <c r="B367523" s="430"/>
      <c r="C367523" s="430"/>
    </row>
    <row r="367524" spans="2:3">
      <c r="B367524" s="430"/>
      <c r="C367524" s="430"/>
    </row>
    <row r="367525" spans="2:3">
      <c r="B367525" s="430"/>
      <c r="C367525" s="430"/>
    </row>
    <row r="367526" spans="2:3">
      <c r="B367526" s="430"/>
      <c r="C367526" s="430"/>
    </row>
    <row r="367527" spans="2:3">
      <c r="B367527" s="430"/>
      <c r="C367527" s="430"/>
    </row>
    <row r="367528" spans="2:3">
      <c r="B367528" s="430"/>
      <c r="C367528" s="430"/>
    </row>
    <row r="367529" spans="2:3">
      <c r="B367529" s="430"/>
      <c r="C367529" s="430"/>
    </row>
    <row r="367530" spans="2:3">
      <c r="B367530" s="430"/>
      <c r="C367530" s="430"/>
    </row>
    <row r="367531" spans="2:3">
      <c r="B367531" s="430"/>
      <c r="C367531" s="430"/>
    </row>
    <row r="367532" spans="2:3">
      <c r="B367532" s="430"/>
      <c r="C367532" s="430"/>
    </row>
    <row r="367533" spans="2:3">
      <c r="B367533" s="430"/>
      <c r="C367533" s="430"/>
    </row>
    <row r="367534" spans="2:3">
      <c r="B367534" s="430"/>
      <c r="C367534" s="430"/>
    </row>
    <row r="367535" spans="2:3">
      <c r="B367535" s="430"/>
      <c r="C367535" s="430"/>
    </row>
    <row r="367536" spans="2:3">
      <c r="B367536" s="430"/>
      <c r="C367536" s="430"/>
    </row>
    <row r="367537" spans="2:3">
      <c r="B367537" s="430"/>
      <c r="C367537" s="430"/>
    </row>
    <row r="367538" spans="2:3">
      <c r="B367538" s="430"/>
      <c r="C367538" s="430"/>
    </row>
    <row r="367539" spans="2:3">
      <c r="B367539" s="430"/>
      <c r="C367539" s="430"/>
    </row>
    <row r="367540" spans="2:3">
      <c r="B367540" s="430"/>
      <c r="C367540" s="430"/>
    </row>
    <row r="367541" spans="2:3">
      <c r="B367541" s="430"/>
      <c r="C367541" s="430"/>
    </row>
    <row r="367542" spans="2:3">
      <c r="B367542" s="430"/>
      <c r="C367542" s="430"/>
    </row>
    <row r="367543" spans="2:3">
      <c r="B367543" s="430"/>
      <c r="C367543" s="430"/>
    </row>
    <row r="367544" spans="2:3">
      <c r="B367544" s="430"/>
      <c r="C367544" s="430"/>
    </row>
    <row r="367545" spans="2:3">
      <c r="B367545" s="430"/>
      <c r="C367545" s="430"/>
    </row>
    <row r="367546" spans="2:3">
      <c r="B367546" s="430"/>
      <c r="C367546" s="430"/>
    </row>
    <row r="367547" spans="2:3">
      <c r="B367547" s="430"/>
      <c r="C367547" s="430"/>
    </row>
    <row r="367548" spans="2:3">
      <c r="B367548" s="430"/>
      <c r="C367548" s="430"/>
    </row>
    <row r="367549" spans="2:3">
      <c r="B367549" s="430"/>
      <c r="C367549" s="430"/>
    </row>
    <row r="367550" spans="2:3">
      <c r="B367550" s="430"/>
      <c r="C367550" s="430"/>
    </row>
    <row r="367551" spans="2:3">
      <c r="B367551" s="430"/>
      <c r="C367551" s="430"/>
    </row>
    <row r="367552" spans="2:3">
      <c r="B367552" s="430"/>
      <c r="C367552" s="430"/>
    </row>
    <row r="367553" spans="2:3">
      <c r="B367553" s="430"/>
      <c r="C367553" s="430"/>
    </row>
    <row r="367554" spans="2:3">
      <c r="B367554" s="430"/>
      <c r="C367554" s="430"/>
    </row>
    <row r="367555" spans="2:3">
      <c r="B367555" s="430"/>
      <c r="C367555" s="430"/>
    </row>
    <row r="367556" spans="2:3">
      <c r="B367556" s="430"/>
      <c r="C367556" s="430"/>
    </row>
    <row r="367557" spans="2:3">
      <c r="B367557" s="430"/>
      <c r="C367557" s="430"/>
    </row>
    <row r="367558" spans="2:3">
      <c r="B367558" s="430"/>
      <c r="C367558" s="430"/>
    </row>
    <row r="367559" spans="2:3">
      <c r="B367559" s="430"/>
      <c r="C367559" s="430"/>
    </row>
    <row r="367560" spans="2:3">
      <c r="B367560" s="430"/>
      <c r="C367560" s="430"/>
    </row>
    <row r="367561" spans="2:3">
      <c r="B367561" s="430"/>
      <c r="C367561" s="430"/>
    </row>
    <row r="367562" spans="2:3">
      <c r="B367562" s="430"/>
      <c r="C367562" s="430"/>
    </row>
    <row r="367563" spans="2:3">
      <c r="B367563" s="430"/>
      <c r="C367563" s="430"/>
    </row>
    <row r="367564" spans="2:3">
      <c r="B367564" s="430"/>
      <c r="C367564" s="430"/>
    </row>
    <row r="367565" spans="2:3">
      <c r="B367565" s="430"/>
      <c r="C367565" s="430"/>
    </row>
    <row r="367566" spans="2:3">
      <c r="B367566" s="430"/>
      <c r="C367566" s="430"/>
    </row>
    <row r="367567" spans="2:3">
      <c r="B367567" s="430"/>
      <c r="C367567" s="430"/>
    </row>
    <row r="367568" spans="2:3">
      <c r="B367568" s="430"/>
      <c r="C367568" s="430"/>
    </row>
    <row r="367569" spans="2:3">
      <c r="B367569" s="430"/>
      <c r="C367569" s="430"/>
    </row>
    <row r="367570" spans="2:3">
      <c r="B367570" s="430"/>
      <c r="C367570" s="430"/>
    </row>
    <row r="367571" spans="2:3">
      <c r="B367571" s="430"/>
      <c r="C367571" s="430"/>
    </row>
    <row r="367572" spans="2:3">
      <c r="B367572" s="430"/>
      <c r="C367572" s="430"/>
    </row>
    <row r="367573" spans="2:3">
      <c r="B367573" s="430"/>
      <c r="C367573" s="430"/>
    </row>
    <row r="367574" spans="2:3">
      <c r="B367574" s="430"/>
      <c r="C367574" s="430"/>
    </row>
    <row r="367575" spans="2:3">
      <c r="B367575" s="430"/>
      <c r="C367575" s="430"/>
    </row>
    <row r="367576" spans="2:3">
      <c r="B367576" s="430"/>
      <c r="C367576" s="430"/>
    </row>
    <row r="367577" spans="2:3">
      <c r="B367577" s="430"/>
      <c r="C367577" s="430"/>
    </row>
    <row r="367578" spans="2:3">
      <c r="B367578" s="430"/>
      <c r="C367578" s="430"/>
    </row>
    <row r="367579" spans="2:3">
      <c r="B367579" s="430"/>
      <c r="C367579" s="430"/>
    </row>
    <row r="367580" spans="2:3">
      <c r="B367580" s="430"/>
      <c r="C367580" s="430"/>
    </row>
    <row r="367581" spans="2:3">
      <c r="B367581" s="430"/>
      <c r="C367581" s="430"/>
    </row>
    <row r="367582" spans="2:3">
      <c r="B367582" s="430"/>
      <c r="C367582" s="430"/>
    </row>
    <row r="367583" spans="2:3">
      <c r="B367583" s="430"/>
      <c r="C367583" s="430"/>
    </row>
    <row r="367584" spans="2:3">
      <c r="B367584" s="430"/>
      <c r="C367584" s="430"/>
    </row>
    <row r="367585" spans="2:3">
      <c r="B367585" s="430"/>
      <c r="C367585" s="430"/>
    </row>
    <row r="367586" spans="2:3">
      <c r="B367586" s="430"/>
      <c r="C367586" s="430"/>
    </row>
    <row r="367587" spans="2:3">
      <c r="B367587" s="430"/>
      <c r="C367587" s="430"/>
    </row>
    <row r="367588" spans="2:3">
      <c r="B367588" s="430"/>
      <c r="C367588" s="430"/>
    </row>
    <row r="367589" spans="2:3">
      <c r="B367589" s="430"/>
      <c r="C367589" s="430"/>
    </row>
    <row r="367590" spans="2:3">
      <c r="B367590" s="430"/>
      <c r="C367590" s="430"/>
    </row>
    <row r="367591" spans="2:3">
      <c r="B367591" s="430"/>
      <c r="C367591" s="430"/>
    </row>
    <row r="367592" spans="2:3">
      <c r="B367592" s="430"/>
      <c r="C367592" s="430"/>
    </row>
    <row r="367593" spans="2:3">
      <c r="B367593" s="430"/>
      <c r="C367593" s="430"/>
    </row>
    <row r="367594" spans="2:3">
      <c r="B367594" s="430"/>
      <c r="C367594" s="430"/>
    </row>
    <row r="367595" spans="2:3">
      <c r="B367595" s="430"/>
      <c r="C367595" s="430"/>
    </row>
    <row r="367596" spans="2:3">
      <c r="B367596" s="430"/>
      <c r="C367596" s="430"/>
    </row>
    <row r="367597" spans="2:3">
      <c r="B367597" s="430"/>
      <c r="C367597" s="430"/>
    </row>
    <row r="367598" spans="2:3">
      <c r="B367598" s="430"/>
      <c r="C367598" s="430"/>
    </row>
    <row r="367599" spans="2:3">
      <c r="B367599" s="430"/>
      <c r="C367599" s="430"/>
    </row>
    <row r="367600" spans="2:3">
      <c r="B367600" s="430"/>
      <c r="C367600" s="430"/>
    </row>
    <row r="367601" spans="2:3">
      <c r="B367601" s="430"/>
      <c r="C367601" s="430"/>
    </row>
    <row r="367602" spans="2:3">
      <c r="B367602" s="430"/>
      <c r="C367602" s="430"/>
    </row>
    <row r="367603" spans="2:3">
      <c r="B367603" s="430"/>
      <c r="C367603" s="430"/>
    </row>
    <row r="367604" spans="2:3">
      <c r="B367604" s="430"/>
      <c r="C367604" s="430"/>
    </row>
    <row r="367605" spans="2:3">
      <c r="B367605" s="430"/>
      <c r="C367605" s="430"/>
    </row>
    <row r="367606" spans="2:3">
      <c r="B367606" s="430"/>
      <c r="C367606" s="430"/>
    </row>
    <row r="367607" spans="2:3">
      <c r="B367607" s="430"/>
      <c r="C367607" s="430"/>
    </row>
    <row r="367608" spans="2:3">
      <c r="B367608" s="430"/>
      <c r="C367608" s="430"/>
    </row>
    <row r="367609" spans="2:3">
      <c r="B367609" s="430"/>
      <c r="C367609" s="430"/>
    </row>
    <row r="367610" spans="2:3">
      <c r="B367610" s="430"/>
      <c r="C367610" s="430"/>
    </row>
    <row r="367611" spans="2:3">
      <c r="B367611" s="430"/>
      <c r="C367611" s="430"/>
    </row>
    <row r="367612" spans="2:3">
      <c r="B367612" s="430"/>
      <c r="C367612" s="430"/>
    </row>
    <row r="367613" spans="2:3">
      <c r="B367613" s="430"/>
      <c r="C367613" s="430"/>
    </row>
    <row r="367614" spans="2:3">
      <c r="B367614" s="430"/>
      <c r="C367614" s="430"/>
    </row>
    <row r="367615" spans="2:3">
      <c r="B367615" s="430"/>
      <c r="C367615" s="430"/>
    </row>
    <row r="367616" spans="2:3">
      <c r="B367616" s="430"/>
      <c r="C367616" s="430"/>
    </row>
    <row r="367617" spans="2:3">
      <c r="B367617" s="430"/>
      <c r="C367617" s="430"/>
    </row>
    <row r="367618" spans="2:3">
      <c r="B367618" s="430"/>
      <c r="C367618" s="430"/>
    </row>
    <row r="367619" spans="2:3">
      <c r="B367619" s="430"/>
      <c r="C367619" s="430"/>
    </row>
    <row r="367620" spans="2:3">
      <c r="B367620" s="430"/>
      <c r="C367620" s="430"/>
    </row>
    <row r="367621" spans="2:3">
      <c r="B367621" s="430"/>
      <c r="C367621" s="430"/>
    </row>
    <row r="367622" spans="2:3">
      <c r="B367622" s="430"/>
      <c r="C367622" s="430"/>
    </row>
    <row r="367623" spans="2:3">
      <c r="B367623" s="430"/>
      <c r="C367623" s="430"/>
    </row>
    <row r="367624" spans="2:3">
      <c r="B367624" s="430"/>
      <c r="C367624" s="430"/>
    </row>
    <row r="367625" spans="2:3">
      <c r="B367625" s="430"/>
      <c r="C367625" s="430"/>
    </row>
    <row r="367626" spans="2:3">
      <c r="B367626" s="430"/>
      <c r="C367626" s="430"/>
    </row>
    <row r="367627" spans="2:3">
      <c r="B367627" s="430"/>
      <c r="C367627" s="430"/>
    </row>
    <row r="367628" spans="2:3">
      <c r="B367628" s="430"/>
      <c r="C367628" s="430"/>
    </row>
    <row r="367629" spans="2:3">
      <c r="B367629" s="430"/>
      <c r="C367629" s="430"/>
    </row>
    <row r="367630" spans="2:3">
      <c r="B367630" s="430"/>
      <c r="C367630" s="430"/>
    </row>
    <row r="367631" spans="2:3">
      <c r="B367631" s="430"/>
      <c r="C367631" s="430"/>
    </row>
    <row r="367632" spans="2:3">
      <c r="B367632" s="430"/>
      <c r="C367632" s="430"/>
    </row>
    <row r="367633" spans="2:3">
      <c r="B367633" s="430"/>
      <c r="C367633" s="430"/>
    </row>
    <row r="367634" spans="2:3">
      <c r="B367634" s="430"/>
      <c r="C367634" s="430"/>
    </row>
    <row r="367635" spans="2:3">
      <c r="B367635" s="430"/>
      <c r="C367635" s="430"/>
    </row>
    <row r="367636" spans="2:3">
      <c r="B367636" s="430"/>
      <c r="C367636" s="430"/>
    </row>
    <row r="367637" spans="2:3">
      <c r="B367637" s="430"/>
      <c r="C367637" s="430"/>
    </row>
    <row r="367638" spans="2:3">
      <c r="B367638" s="430"/>
      <c r="C367638" s="430"/>
    </row>
    <row r="367639" spans="2:3">
      <c r="B367639" s="430"/>
      <c r="C367639" s="430"/>
    </row>
    <row r="367640" spans="2:3">
      <c r="B367640" s="430"/>
      <c r="C367640" s="430"/>
    </row>
    <row r="367641" spans="2:3">
      <c r="B367641" s="430"/>
      <c r="C367641" s="430"/>
    </row>
    <row r="367642" spans="2:3">
      <c r="B367642" s="430"/>
      <c r="C367642" s="430"/>
    </row>
    <row r="367643" spans="2:3">
      <c r="B367643" s="430"/>
      <c r="C367643" s="430"/>
    </row>
    <row r="367644" spans="2:3">
      <c r="B367644" s="430"/>
      <c r="C367644" s="430"/>
    </row>
    <row r="367645" spans="2:3">
      <c r="B367645" s="430"/>
      <c r="C367645" s="430"/>
    </row>
    <row r="367646" spans="2:3">
      <c r="B367646" s="430"/>
      <c r="C367646" s="430"/>
    </row>
    <row r="367647" spans="2:3">
      <c r="B367647" s="430"/>
      <c r="C367647" s="430"/>
    </row>
    <row r="367648" spans="2:3">
      <c r="B367648" s="430"/>
      <c r="C367648" s="430"/>
    </row>
    <row r="367649" spans="2:3">
      <c r="B367649" s="430"/>
      <c r="C367649" s="430"/>
    </row>
    <row r="367650" spans="2:3">
      <c r="B367650" s="430"/>
      <c r="C367650" s="430"/>
    </row>
    <row r="367651" spans="2:3">
      <c r="B367651" s="430"/>
      <c r="C367651" s="430"/>
    </row>
    <row r="367652" spans="2:3">
      <c r="B367652" s="430"/>
      <c r="C367652" s="430"/>
    </row>
    <row r="367653" spans="2:3">
      <c r="B367653" s="430"/>
      <c r="C367653" s="430"/>
    </row>
    <row r="367654" spans="2:3">
      <c r="B367654" s="430"/>
      <c r="C367654" s="430"/>
    </row>
    <row r="367655" spans="2:3">
      <c r="B367655" s="430"/>
      <c r="C367655" s="430"/>
    </row>
    <row r="367656" spans="2:3">
      <c r="B367656" s="430"/>
      <c r="C367656" s="430"/>
    </row>
    <row r="367657" spans="2:3">
      <c r="B367657" s="430"/>
      <c r="C367657" s="430"/>
    </row>
    <row r="367658" spans="2:3">
      <c r="B367658" s="430"/>
      <c r="C367658" s="430"/>
    </row>
    <row r="367659" spans="2:3">
      <c r="B367659" s="430"/>
      <c r="C367659" s="430"/>
    </row>
    <row r="367660" spans="2:3">
      <c r="B367660" s="430"/>
      <c r="C367660" s="430"/>
    </row>
    <row r="367661" spans="2:3">
      <c r="B367661" s="430"/>
      <c r="C367661" s="430"/>
    </row>
    <row r="367662" spans="2:3">
      <c r="B367662" s="430"/>
      <c r="C367662" s="430"/>
    </row>
    <row r="367663" spans="2:3">
      <c r="B367663" s="430"/>
      <c r="C367663" s="430"/>
    </row>
    <row r="367664" spans="2:3">
      <c r="B367664" s="430"/>
      <c r="C367664" s="430"/>
    </row>
    <row r="367665" spans="2:3">
      <c r="B367665" s="430"/>
      <c r="C367665" s="430"/>
    </row>
    <row r="367666" spans="2:3">
      <c r="B367666" s="430"/>
      <c r="C367666" s="430"/>
    </row>
    <row r="367667" spans="2:3">
      <c r="B367667" s="430"/>
      <c r="C367667" s="430"/>
    </row>
    <row r="367668" spans="2:3">
      <c r="B367668" s="430"/>
      <c r="C367668" s="430"/>
    </row>
    <row r="367669" spans="2:3">
      <c r="B367669" s="430"/>
      <c r="C367669" s="430"/>
    </row>
    <row r="367670" spans="2:3">
      <c r="B367670" s="430"/>
      <c r="C367670" s="430"/>
    </row>
    <row r="367671" spans="2:3">
      <c r="B367671" s="430"/>
      <c r="C367671" s="430"/>
    </row>
    <row r="367672" spans="2:3">
      <c r="B367672" s="430"/>
      <c r="C367672" s="430"/>
    </row>
    <row r="367673" spans="2:3">
      <c r="B367673" s="430"/>
      <c r="C367673" s="430"/>
    </row>
    <row r="367674" spans="2:3">
      <c r="B367674" s="430"/>
      <c r="C367674" s="430"/>
    </row>
    <row r="367675" spans="2:3">
      <c r="B367675" s="430"/>
      <c r="C367675" s="430"/>
    </row>
    <row r="367676" spans="2:3">
      <c r="B367676" s="430"/>
      <c r="C367676" s="430"/>
    </row>
    <row r="367677" spans="2:3">
      <c r="B367677" s="430"/>
      <c r="C367677" s="430"/>
    </row>
    <row r="367678" spans="2:3">
      <c r="B367678" s="430"/>
      <c r="C367678" s="430"/>
    </row>
    <row r="367679" spans="2:3">
      <c r="B367679" s="430"/>
      <c r="C367679" s="430"/>
    </row>
    <row r="367680" spans="2:3">
      <c r="B367680" s="430"/>
      <c r="C367680" s="430"/>
    </row>
    <row r="367681" spans="2:3">
      <c r="B367681" s="430"/>
      <c r="C367681" s="430"/>
    </row>
    <row r="367682" spans="2:3">
      <c r="B367682" s="430"/>
      <c r="C367682" s="430"/>
    </row>
    <row r="367683" spans="2:3">
      <c r="B367683" s="430"/>
      <c r="C367683" s="430"/>
    </row>
    <row r="367684" spans="2:3">
      <c r="B367684" s="430"/>
      <c r="C367684" s="430"/>
    </row>
    <row r="367685" spans="2:3">
      <c r="B367685" s="430"/>
      <c r="C367685" s="430"/>
    </row>
    <row r="367686" spans="2:3">
      <c r="B367686" s="430"/>
      <c r="C367686" s="430"/>
    </row>
    <row r="367687" spans="2:3">
      <c r="B367687" s="430"/>
      <c r="C367687" s="430"/>
    </row>
    <row r="367688" spans="2:3">
      <c r="B367688" s="430"/>
      <c r="C367688" s="430"/>
    </row>
    <row r="367689" spans="2:3">
      <c r="B367689" s="430"/>
      <c r="C367689" s="430"/>
    </row>
    <row r="367690" spans="2:3">
      <c r="B367690" s="430"/>
      <c r="C367690" s="430"/>
    </row>
    <row r="367691" spans="2:3">
      <c r="B367691" s="430"/>
      <c r="C367691" s="430"/>
    </row>
    <row r="367692" spans="2:3">
      <c r="B367692" s="430"/>
      <c r="C367692" s="430"/>
    </row>
    <row r="367693" spans="2:3">
      <c r="B367693" s="430"/>
      <c r="C367693" s="430"/>
    </row>
    <row r="367694" spans="2:3">
      <c r="B367694" s="430"/>
      <c r="C367694" s="430"/>
    </row>
    <row r="367695" spans="2:3">
      <c r="B367695" s="430"/>
      <c r="C367695" s="430"/>
    </row>
    <row r="367696" spans="2:3">
      <c r="B367696" s="430"/>
      <c r="C367696" s="430"/>
    </row>
    <row r="367697" spans="2:3">
      <c r="B367697" s="430"/>
      <c r="C367697" s="430"/>
    </row>
    <row r="367698" spans="2:3">
      <c r="B367698" s="430"/>
      <c r="C367698" s="430"/>
    </row>
    <row r="367699" spans="2:3">
      <c r="B367699" s="430"/>
      <c r="C367699" s="430"/>
    </row>
    <row r="367700" spans="2:3">
      <c r="B367700" s="430"/>
      <c r="C367700" s="430"/>
    </row>
    <row r="367701" spans="2:3">
      <c r="B367701" s="430"/>
      <c r="C367701" s="430"/>
    </row>
    <row r="367702" spans="2:3">
      <c r="B367702" s="430"/>
      <c r="C367702" s="430"/>
    </row>
    <row r="367703" spans="2:3">
      <c r="B367703" s="430"/>
      <c r="C367703" s="430"/>
    </row>
    <row r="367704" spans="2:3">
      <c r="B367704" s="430"/>
      <c r="C367704" s="430"/>
    </row>
    <row r="367705" spans="2:3">
      <c r="B367705" s="430"/>
      <c r="C367705" s="430"/>
    </row>
    <row r="367706" spans="2:3">
      <c r="B367706" s="430"/>
      <c r="C367706" s="430"/>
    </row>
    <row r="367707" spans="2:3">
      <c r="B367707" s="430"/>
      <c r="C367707" s="430"/>
    </row>
    <row r="367708" spans="2:3">
      <c r="B367708" s="430"/>
      <c r="C367708" s="430"/>
    </row>
    <row r="367709" spans="2:3">
      <c r="B367709" s="430"/>
      <c r="C367709" s="430"/>
    </row>
    <row r="367710" spans="2:3">
      <c r="B367710" s="430"/>
      <c r="C367710" s="430"/>
    </row>
    <row r="367711" spans="2:3">
      <c r="B367711" s="430"/>
      <c r="C367711" s="430"/>
    </row>
    <row r="367712" spans="2:3">
      <c r="B367712" s="430"/>
      <c r="C367712" s="430"/>
    </row>
    <row r="367713" spans="2:3">
      <c r="B367713" s="430"/>
      <c r="C367713" s="430"/>
    </row>
    <row r="367714" spans="2:3">
      <c r="B367714" s="430"/>
      <c r="C367714" s="430"/>
    </row>
    <row r="367715" spans="2:3">
      <c r="B367715" s="430"/>
      <c r="C367715" s="430"/>
    </row>
    <row r="367716" spans="2:3">
      <c r="B367716" s="430"/>
      <c r="C367716" s="430"/>
    </row>
    <row r="367717" spans="2:3">
      <c r="B367717" s="430"/>
      <c r="C367717" s="430"/>
    </row>
    <row r="367718" spans="2:3">
      <c r="B367718" s="430"/>
      <c r="C367718" s="430"/>
    </row>
    <row r="367719" spans="2:3">
      <c r="B367719" s="430"/>
      <c r="C367719" s="430"/>
    </row>
    <row r="367720" spans="2:3">
      <c r="B367720" s="430"/>
      <c r="C367720" s="430"/>
    </row>
    <row r="367721" spans="2:3">
      <c r="B367721" s="430"/>
      <c r="C367721" s="430"/>
    </row>
    <row r="367722" spans="2:3">
      <c r="B367722" s="430"/>
      <c r="C367722" s="430"/>
    </row>
    <row r="367723" spans="2:3">
      <c r="B367723" s="430"/>
      <c r="C367723" s="430"/>
    </row>
    <row r="367724" spans="2:3">
      <c r="B367724" s="430"/>
      <c r="C367724" s="430"/>
    </row>
    <row r="367725" spans="2:3">
      <c r="B367725" s="430"/>
      <c r="C367725" s="430"/>
    </row>
    <row r="367726" spans="2:3">
      <c r="B367726" s="430"/>
      <c r="C367726" s="430"/>
    </row>
    <row r="367727" spans="2:3">
      <c r="B367727" s="430"/>
      <c r="C367727" s="430"/>
    </row>
    <row r="367728" spans="2:3">
      <c r="B367728" s="430"/>
      <c r="C367728" s="430"/>
    </row>
    <row r="367729" spans="2:3">
      <c r="B367729" s="430"/>
      <c r="C367729" s="430"/>
    </row>
    <row r="367730" spans="2:3">
      <c r="B367730" s="430"/>
      <c r="C367730" s="430"/>
    </row>
    <row r="367731" spans="2:3">
      <c r="B367731" s="430"/>
      <c r="C367731" s="430"/>
    </row>
    <row r="367732" spans="2:3">
      <c r="B367732" s="430"/>
      <c r="C367732" s="430"/>
    </row>
    <row r="367733" spans="2:3">
      <c r="B367733" s="430"/>
      <c r="C367733" s="430"/>
    </row>
    <row r="367734" spans="2:3">
      <c r="B367734" s="430"/>
      <c r="C367734" s="430"/>
    </row>
    <row r="367735" spans="2:3">
      <c r="B367735" s="430"/>
      <c r="C367735" s="430"/>
    </row>
    <row r="367736" spans="2:3">
      <c r="B367736" s="430"/>
      <c r="C367736" s="430"/>
    </row>
    <row r="367737" spans="2:3">
      <c r="B367737" s="430"/>
      <c r="C367737" s="430"/>
    </row>
    <row r="367738" spans="2:3">
      <c r="B367738" s="430"/>
      <c r="C367738" s="430"/>
    </row>
    <row r="367739" spans="2:3">
      <c r="B367739" s="430"/>
      <c r="C367739" s="430"/>
    </row>
    <row r="367740" spans="2:3">
      <c r="B367740" s="430"/>
      <c r="C367740" s="430"/>
    </row>
    <row r="367741" spans="2:3">
      <c r="B367741" s="430"/>
      <c r="C367741" s="430"/>
    </row>
    <row r="367742" spans="2:3">
      <c r="B367742" s="430"/>
      <c r="C367742" s="430"/>
    </row>
    <row r="367743" spans="2:3">
      <c r="B367743" s="430"/>
      <c r="C367743" s="430"/>
    </row>
    <row r="367744" spans="2:3">
      <c r="B367744" s="430"/>
      <c r="C367744" s="430"/>
    </row>
    <row r="367745" spans="2:3">
      <c r="B367745" s="430"/>
      <c r="C367745" s="430"/>
    </row>
    <row r="367746" spans="2:3">
      <c r="B367746" s="430"/>
      <c r="C367746" s="430"/>
    </row>
    <row r="367747" spans="2:3">
      <c r="B367747" s="430"/>
      <c r="C367747" s="430"/>
    </row>
    <row r="367748" spans="2:3">
      <c r="B367748" s="430"/>
      <c r="C367748" s="430"/>
    </row>
    <row r="367749" spans="2:3">
      <c r="B367749" s="430"/>
      <c r="C367749" s="430"/>
    </row>
    <row r="367750" spans="2:3">
      <c r="B367750" s="430"/>
      <c r="C367750" s="430"/>
    </row>
    <row r="367751" spans="2:3">
      <c r="B367751" s="430"/>
      <c r="C367751" s="430"/>
    </row>
    <row r="367752" spans="2:3">
      <c r="B367752" s="430"/>
      <c r="C367752" s="430"/>
    </row>
    <row r="367753" spans="2:3">
      <c r="B367753" s="430"/>
      <c r="C367753" s="430"/>
    </row>
    <row r="367754" spans="2:3">
      <c r="B367754" s="430"/>
      <c r="C367754" s="430"/>
    </row>
    <row r="367755" spans="2:3">
      <c r="B367755" s="430"/>
      <c r="C367755" s="430"/>
    </row>
    <row r="367756" spans="2:3">
      <c r="B367756" s="430"/>
      <c r="C367756" s="430"/>
    </row>
    <row r="367757" spans="2:3">
      <c r="B367757" s="430"/>
      <c r="C367757" s="430"/>
    </row>
    <row r="367758" spans="2:3">
      <c r="B367758" s="430"/>
      <c r="C367758" s="430"/>
    </row>
    <row r="367759" spans="2:3">
      <c r="B367759" s="430"/>
      <c r="C367759" s="430"/>
    </row>
    <row r="367760" spans="2:3">
      <c r="B367760" s="430"/>
      <c r="C367760" s="430"/>
    </row>
    <row r="367761" spans="2:3">
      <c r="B367761" s="430"/>
      <c r="C367761" s="430"/>
    </row>
    <row r="367762" spans="2:3">
      <c r="B367762" s="430"/>
      <c r="C367762" s="430"/>
    </row>
    <row r="367763" spans="2:3">
      <c r="B367763" s="430"/>
      <c r="C367763" s="430"/>
    </row>
    <row r="367764" spans="2:3">
      <c r="B367764" s="430"/>
      <c r="C367764" s="430"/>
    </row>
    <row r="367765" spans="2:3">
      <c r="B367765" s="430"/>
      <c r="C367765" s="430"/>
    </row>
    <row r="367766" spans="2:3">
      <c r="B367766" s="430"/>
      <c r="C367766" s="430"/>
    </row>
    <row r="367767" spans="2:3">
      <c r="B367767" s="430"/>
      <c r="C367767" s="430"/>
    </row>
    <row r="367768" spans="2:3">
      <c r="B367768" s="430"/>
      <c r="C367768" s="430"/>
    </row>
    <row r="367769" spans="2:3">
      <c r="B367769" s="430"/>
      <c r="C367769" s="430"/>
    </row>
    <row r="367770" spans="2:3">
      <c r="B367770" s="430"/>
      <c r="C367770" s="430"/>
    </row>
    <row r="367771" spans="2:3">
      <c r="B367771" s="430"/>
      <c r="C367771" s="430"/>
    </row>
    <row r="367772" spans="2:3">
      <c r="B367772" s="430"/>
      <c r="C367772" s="430"/>
    </row>
    <row r="367773" spans="2:3">
      <c r="B367773" s="430"/>
      <c r="C367773" s="430"/>
    </row>
    <row r="367774" spans="2:3">
      <c r="B367774" s="430"/>
      <c r="C367774" s="430"/>
    </row>
    <row r="367775" spans="2:3">
      <c r="B367775" s="430"/>
      <c r="C367775" s="430"/>
    </row>
    <row r="367776" spans="2:3">
      <c r="B367776" s="430"/>
      <c r="C367776" s="430"/>
    </row>
    <row r="367777" spans="2:3">
      <c r="B367777" s="430"/>
      <c r="C367777" s="430"/>
    </row>
    <row r="367778" spans="2:3">
      <c r="B367778" s="430"/>
      <c r="C367778" s="430"/>
    </row>
    <row r="367779" spans="2:3">
      <c r="B367779" s="430"/>
      <c r="C367779" s="430"/>
    </row>
    <row r="367780" spans="2:3">
      <c r="B367780" s="430"/>
      <c r="C367780" s="430"/>
    </row>
    <row r="367781" spans="2:3">
      <c r="B367781" s="430"/>
      <c r="C367781" s="430"/>
    </row>
    <row r="367782" spans="2:3">
      <c r="B367782" s="430"/>
      <c r="C367782" s="430"/>
    </row>
    <row r="367783" spans="2:3">
      <c r="B367783" s="430"/>
      <c r="C367783" s="430"/>
    </row>
    <row r="367784" spans="2:3">
      <c r="B367784" s="430"/>
      <c r="C367784" s="430"/>
    </row>
    <row r="367785" spans="2:3">
      <c r="B367785" s="430"/>
      <c r="C367785" s="430"/>
    </row>
    <row r="367786" spans="2:3">
      <c r="B367786" s="430"/>
      <c r="C367786" s="430"/>
    </row>
    <row r="367787" spans="2:3">
      <c r="B367787" s="430"/>
      <c r="C367787" s="430"/>
    </row>
    <row r="367788" spans="2:3">
      <c r="B367788" s="430"/>
      <c r="C367788" s="430"/>
    </row>
    <row r="367789" spans="2:3">
      <c r="B367789" s="430"/>
      <c r="C367789" s="430"/>
    </row>
    <row r="367790" spans="2:3">
      <c r="B367790" s="430"/>
      <c r="C367790" s="430"/>
    </row>
    <row r="367791" spans="2:3">
      <c r="B367791" s="430"/>
      <c r="C367791" s="430"/>
    </row>
    <row r="367792" spans="2:3">
      <c r="B367792" s="430"/>
      <c r="C367792" s="430"/>
    </row>
    <row r="367793" spans="2:3">
      <c r="B367793" s="430"/>
      <c r="C367793" s="430"/>
    </row>
    <row r="367794" spans="2:3">
      <c r="B367794" s="430"/>
      <c r="C367794" s="430"/>
    </row>
    <row r="367795" spans="2:3">
      <c r="B367795" s="430"/>
      <c r="C367795" s="430"/>
    </row>
    <row r="367796" spans="2:3">
      <c r="B367796" s="430"/>
      <c r="C367796" s="430"/>
    </row>
    <row r="367797" spans="2:3">
      <c r="B367797" s="430"/>
      <c r="C367797" s="430"/>
    </row>
    <row r="367798" spans="2:3">
      <c r="B367798" s="430"/>
      <c r="C367798" s="430"/>
    </row>
    <row r="367799" spans="2:3">
      <c r="B367799" s="430"/>
      <c r="C367799" s="430"/>
    </row>
    <row r="367800" spans="2:3">
      <c r="B367800" s="430"/>
      <c r="C367800" s="430"/>
    </row>
    <row r="367801" spans="2:3">
      <c r="B367801" s="430"/>
      <c r="C367801" s="430"/>
    </row>
    <row r="367802" spans="2:3">
      <c r="B367802" s="430"/>
      <c r="C367802" s="430"/>
    </row>
    <row r="367803" spans="2:3">
      <c r="B367803" s="430"/>
      <c r="C367803" s="430"/>
    </row>
    <row r="367804" spans="2:3">
      <c r="B367804" s="430"/>
      <c r="C367804" s="430"/>
    </row>
    <row r="367805" spans="2:3">
      <c r="B367805" s="430"/>
      <c r="C367805" s="430"/>
    </row>
    <row r="367806" spans="2:3">
      <c r="B367806" s="430"/>
      <c r="C367806" s="430"/>
    </row>
    <row r="367807" spans="2:3">
      <c r="B367807" s="430"/>
      <c r="C367807" s="430"/>
    </row>
    <row r="367808" spans="2:3">
      <c r="B367808" s="430"/>
      <c r="C367808" s="430"/>
    </row>
    <row r="367809" spans="2:3">
      <c r="B367809" s="430"/>
      <c r="C367809" s="430"/>
    </row>
    <row r="367810" spans="2:3">
      <c r="B367810" s="430"/>
      <c r="C367810" s="430"/>
    </row>
    <row r="367811" spans="2:3">
      <c r="B367811" s="430"/>
      <c r="C367811" s="430"/>
    </row>
    <row r="367812" spans="2:3">
      <c r="B367812" s="430"/>
      <c r="C367812" s="430"/>
    </row>
    <row r="367813" spans="2:3">
      <c r="B367813" s="430"/>
      <c r="C367813" s="430"/>
    </row>
    <row r="367814" spans="2:3">
      <c r="B367814" s="430"/>
      <c r="C367814" s="430"/>
    </row>
    <row r="367815" spans="2:3">
      <c r="B367815" s="430"/>
      <c r="C367815" s="430"/>
    </row>
    <row r="367816" spans="2:3">
      <c r="B367816" s="430"/>
      <c r="C367816" s="430"/>
    </row>
    <row r="367817" spans="2:3">
      <c r="B367817" s="430"/>
      <c r="C367817" s="430"/>
    </row>
    <row r="367818" spans="2:3">
      <c r="B367818" s="430"/>
      <c r="C367818" s="430"/>
    </row>
    <row r="367819" spans="2:3">
      <c r="B367819" s="430"/>
      <c r="C367819" s="430"/>
    </row>
    <row r="367820" spans="2:3">
      <c r="B367820" s="430"/>
      <c r="C367820" s="430"/>
    </row>
    <row r="367821" spans="2:3">
      <c r="B367821" s="430"/>
      <c r="C367821" s="430"/>
    </row>
    <row r="367822" spans="2:3">
      <c r="B367822" s="430"/>
      <c r="C367822" s="430"/>
    </row>
    <row r="367823" spans="2:3">
      <c r="B367823" s="430"/>
      <c r="C367823" s="430"/>
    </row>
    <row r="367824" spans="2:3">
      <c r="B367824" s="430"/>
      <c r="C367824" s="430"/>
    </row>
    <row r="367825" spans="2:3">
      <c r="B367825" s="430"/>
      <c r="C367825" s="430"/>
    </row>
    <row r="367826" spans="2:3">
      <c r="B367826" s="430"/>
      <c r="C367826" s="430"/>
    </row>
    <row r="367827" spans="2:3">
      <c r="B367827" s="430"/>
      <c r="C367827" s="430"/>
    </row>
    <row r="367828" spans="2:3">
      <c r="B367828" s="430"/>
      <c r="C367828" s="430"/>
    </row>
    <row r="367829" spans="2:3">
      <c r="B367829" s="430"/>
      <c r="C367829" s="430"/>
    </row>
    <row r="367830" spans="2:3">
      <c r="B367830" s="430"/>
      <c r="C367830" s="430"/>
    </row>
    <row r="367831" spans="2:3">
      <c r="B367831" s="430"/>
      <c r="C367831" s="430"/>
    </row>
    <row r="367832" spans="2:3">
      <c r="B367832" s="430"/>
      <c r="C367832" s="430"/>
    </row>
    <row r="367833" spans="2:3">
      <c r="B367833" s="430"/>
      <c r="C367833" s="430"/>
    </row>
    <row r="367834" spans="2:3">
      <c r="B367834" s="430"/>
      <c r="C367834" s="430"/>
    </row>
    <row r="367835" spans="2:3">
      <c r="B367835" s="430"/>
      <c r="C367835" s="430"/>
    </row>
    <row r="367836" spans="2:3">
      <c r="B367836" s="430"/>
      <c r="C367836" s="430"/>
    </row>
    <row r="367837" spans="2:3">
      <c r="B367837" s="430"/>
      <c r="C367837" s="430"/>
    </row>
    <row r="367838" spans="2:3">
      <c r="B367838" s="430"/>
      <c r="C367838" s="430"/>
    </row>
    <row r="367839" spans="2:3">
      <c r="B367839" s="430"/>
      <c r="C367839" s="430"/>
    </row>
    <row r="367840" spans="2:3">
      <c r="B367840" s="430"/>
      <c r="C367840" s="430"/>
    </row>
    <row r="367841" spans="2:3">
      <c r="B367841" s="430"/>
      <c r="C367841" s="430"/>
    </row>
    <row r="367842" spans="2:3">
      <c r="B367842" s="430"/>
      <c r="C367842" s="430"/>
    </row>
    <row r="367843" spans="2:3">
      <c r="B367843" s="430"/>
      <c r="C367843" s="430"/>
    </row>
    <row r="367844" spans="2:3">
      <c r="B367844" s="430"/>
      <c r="C367844" s="430"/>
    </row>
    <row r="367845" spans="2:3">
      <c r="B367845" s="430"/>
      <c r="C367845" s="430"/>
    </row>
    <row r="367846" spans="2:3">
      <c r="B367846" s="430"/>
      <c r="C367846" s="430"/>
    </row>
    <row r="367847" spans="2:3">
      <c r="B367847" s="430"/>
      <c r="C367847" s="430"/>
    </row>
    <row r="367848" spans="2:3">
      <c r="B367848" s="430"/>
      <c r="C367848" s="430"/>
    </row>
    <row r="367849" spans="2:3">
      <c r="B367849" s="430"/>
      <c r="C367849" s="430"/>
    </row>
    <row r="367850" spans="2:3">
      <c r="B367850" s="430"/>
      <c r="C367850" s="430"/>
    </row>
    <row r="367851" spans="2:3">
      <c r="B367851" s="430"/>
      <c r="C367851" s="430"/>
    </row>
    <row r="367852" spans="2:3">
      <c r="B367852" s="430"/>
      <c r="C367852" s="430"/>
    </row>
    <row r="367853" spans="2:3">
      <c r="B367853" s="430"/>
      <c r="C367853" s="430"/>
    </row>
    <row r="367854" spans="2:3">
      <c r="B367854" s="430"/>
      <c r="C367854" s="430"/>
    </row>
    <row r="367855" spans="2:3">
      <c r="B367855" s="430"/>
      <c r="C367855" s="430"/>
    </row>
    <row r="367856" spans="2:3">
      <c r="B367856" s="430"/>
      <c r="C367856" s="430"/>
    </row>
    <row r="367857" spans="2:3">
      <c r="B367857" s="430"/>
      <c r="C367857" s="430"/>
    </row>
    <row r="367858" spans="2:3">
      <c r="B367858" s="430"/>
      <c r="C367858" s="430"/>
    </row>
    <row r="367859" spans="2:3">
      <c r="B367859" s="430"/>
      <c r="C367859" s="430"/>
    </row>
    <row r="367860" spans="2:3">
      <c r="B367860" s="430"/>
      <c r="C367860" s="430"/>
    </row>
    <row r="367861" spans="2:3">
      <c r="B367861" s="430"/>
      <c r="C367861" s="430"/>
    </row>
    <row r="367862" spans="2:3">
      <c r="B367862" s="430"/>
      <c r="C367862" s="430"/>
    </row>
    <row r="367863" spans="2:3">
      <c r="B367863" s="430"/>
      <c r="C367863" s="430"/>
    </row>
    <row r="367864" spans="2:3">
      <c r="B367864" s="430"/>
      <c r="C367864" s="430"/>
    </row>
    <row r="367865" spans="2:3">
      <c r="B367865" s="430"/>
      <c r="C367865" s="430"/>
    </row>
    <row r="367866" spans="2:3">
      <c r="B367866" s="430"/>
      <c r="C367866" s="430"/>
    </row>
    <row r="367867" spans="2:3">
      <c r="B367867" s="430"/>
      <c r="C367867" s="430"/>
    </row>
    <row r="367868" spans="2:3">
      <c r="B367868" s="430"/>
      <c r="C367868" s="430"/>
    </row>
    <row r="367869" spans="2:3">
      <c r="B367869" s="430"/>
      <c r="C367869" s="430"/>
    </row>
    <row r="367870" spans="2:3">
      <c r="B367870" s="430"/>
      <c r="C367870" s="430"/>
    </row>
    <row r="367871" spans="2:3">
      <c r="B367871" s="430"/>
      <c r="C367871" s="430"/>
    </row>
    <row r="367872" spans="2:3">
      <c r="B367872" s="430"/>
      <c r="C367872" s="430"/>
    </row>
    <row r="367873" spans="2:3">
      <c r="B367873" s="430"/>
      <c r="C367873" s="430"/>
    </row>
    <row r="367874" spans="2:3">
      <c r="B367874" s="430"/>
      <c r="C367874" s="430"/>
    </row>
    <row r="367875" spans="2:3">
      <c r="B367875" s="430"/>
      <c r="C367875" s="430"/>
    </row>
    <row r="367876" spans="2:3">
      <c r="B367876" s="430"/>
      <c r="C367876" s="430"/>
    </row>
    <row r="367877" spans="2:3">
      <c r="B367877" s="430"/>
      <c r="C367877" s="430"/>
    </row>
    <row r="367878" spans="2:3">
      <c r="B367878" s="430"/>
      <c r="C367878" s="430"/>
    </row>
    <row r="367879" spans="2:3">
      <c r="B367879" s="430"/>
      <c r="C367879" s="430"/>
    </row>
    <row r="367880" spans="2:3">
      <c r="B367880" s="430"/>
      <c r="C367880" s="430"/>
    </row>
    <row r="367881" spans="2:3">
      <c r="B367881" s="430"/>
      <c r="C367881" s="430"/>
    </row>
    <row r="367882" spans="2:3">
      <c r="B367882" s="430"/>
      <c r="C367882" s="430"/>
    </row>
    <row r="367883" spans="2:3">
      <c r="B367883" s="430"/>
      <c r="C367883" s="430"/>
    </row>
    <row r="367884" spans="2:3">
      <c r="B367884" s="430"/>
      <c r="C367884" s="430"/>
    </row>
    <row r="367885" spans="2:3">
      <c r="B367885" s="430"/>
      <c r="C367885" s="430"/>
    </row>
    <row r="367886" spans="2:3">
      <c r="B367886" s="430"/>
      <c r="C367886" s="430"/>
    </row>
    <row r="367887" spans="2:3">
      <c r="B367887" s="430"/>
      <c r="C367887" s="430"/>
    </row>
    <row r="367888" spans="2:3">
      <c r="B367888" s="430"/>
      <c r="C367888" s="430"/>
    </row>
    <row r="367889" spans="2:3">
      <c r="B367889" s="430"/>
      <c r="C367889" s="430"/>
    </row>
    <row r="367890" spans="2:3">
      <c r="B367890" s="430"/>
      <c r="C367890" s="430"/>
    </row>
    <row r="367891" spans="2:3">
      <c r="B367891" s="430"/>
      <c r="C367891" s="430"/>
    </row>
    <row r="367892" spans="2:3">
      <c r="B367892" s="430"/>
      <c r="C367892" s="430"/>
    </row>
    <row r="367893" spans="2:3">
      <c r="B367893" s="430"/>
      <c r="C367893" s="430"/>
    </row>
    <row r="367894" spans="2:3">
      <c r="B367894" s="430"/>
      <c r="C367894" s="430"/>
    </row>
    <row r="367895" spans="2:3">
      <c r="B367895" s="430"/>
      <c r="C367895" s="430"/>
    </row>
    <row r="367896" spans="2:3">
      <c r="B367896" s="430"/>
      <c r="C367896" s="430"/>
    </row>
    <row r="367897" spans="2:3">
      <c r="B367897" s="430"/>
      <c r="C367897" s="430"/>
    </row>
    <row r="367898" spans="2:3">
      <c r="B367898" s="430"/>
      <c r="C367898" s="430"/>
    </row>
    <row r="367899" spans="2:3">
      <c r="B367899" s="430"/>
      <c r="C367899" s="430"/>
    </row>
    <row r="367900" spans="2:3">
      <c r="B367900" s="430"/>
      <c r="C367900" s="430"/>
    </row>
    <row r="367901" spans="2:3">
      <c r="B367901" s="430"/>
      <c r="C367901" s="430"/>
    </row>
    <row r="367902" spans="2:3">
      <c r="B367902" s="430"/>
      <c r="C367902" s="430"/>
    </row>
    <row r="367903" spans="2:3">
      <c r="B367903" s="430"/>
      <c r="C367903" s="430"/>
    </row>
    <row r="367904" spans="2:3">
      <c r="B367904" s="430"/>
      <c r="C367904" s="430"/>
    </row>
    <row r="367905" spans="2:3">
      <c r="B367905" s="430"/>
      <c r="C367905" s="430"/>
    </row>
    <row r="367906" spans="2:3">
      <c r="B367906" s="430"/>
      <c r="C367906" s="430"/>
    </row>
    <row r="367907" spans="2:3">
      <c r="B367907" s="430"/>
      <c r="C367907" s="430"/>
    </row>
    <row r="367908" spans="2:3">
      <c r="B367908" s="430"/>
      <c r="C367908" s="430"/>
    </row>
    <row r="367909" spans="2:3">
      <c r="B367909" s="430"/>
      <c r="C367909" s="430"/>
    </row>
    <row r="367910" spans="2:3">
      <c r="B367910" s="430"/>
      <c r="C367910" s="430"/>
    </row>
    <row r="367911" spans="2:3">
      <c r="B367911" s="430"/>
      <c r="C367911" s="430"/>
    </row>
    <row r="367912" spans="2:3">
      <c r="B367912" s="430"/>
      <c r="C367912" s="430"/>
    </row>
    <row r="367913" spans="2:3">
      <c r="B367913" s="430"/>
      <c r="C367913" s="430"/>
    </row>
    <row r="367914" spans="2:3">
      <c r="B367914" s="430"/>
      <c r="C367914" s="430"/>
    </row>
    <row r="367915" spans="2:3">
      <c r="B367915" s="430"/>
      <c r="C367915" s="430"/>
    </row>
    <row r="367916" spans="2:3">
      <c r="B367916" s="430"/>
      <c r="C367916" s="430"/>
    </row>
    <row r="367917" spans="2:3">
      <c r="B367917" s="430"/>
      <c r="C367917" s="430"/>
    </row>
    <row r="367918" spans="2:3">
      <c r="B367918" s="430"/>
      <c r="C367918" s="430"/>
    </row>
    <row r="367919" spans="2:3">
      <c r="B367919" s="430"/>
      <c r="C367919" s="430"/>
    </row>
    <row r="367920" spans="2:3">
      <c r="B367920" s="430"/>
      <c r="C367920" s="430"/>
    </row>
    <row r="367921" spans="2:3">
      <c r="B367921" s="430"/>
      <c r="C367921" s="430"/>
    </row>
    <row r="367922" spans="2:3">
      <c r="B367922" s="430"/>
      <c r="C367922" s="430"/>
    </row>
    <row r="367923" spans="2:3">
      <c r="B367923" s="430"/>
      <c r="C367923" s="430"/>
    </row>
    <row r="367924" spans="2:3">
      <c r="B367924" s="430"/>
      <c r="C367924" s="430"/>
    </row>
    <row r="367925" spans="2:3">
      <c r="B367925" s="430"/>
      <c r="C367925" s="430"/>
    </row>
    <row r="367926" spans="2:3">
      <c r="B367926" s="430"/>
      <c r="C367926" s="430"/>
    </row>
    <row r="367927" spans="2:3">
      <c r="B367927" s="430"/>
      <c r="C367927" s="430"/>
    </row>
    <row r="367928" spans="2:3">
      <c r="B367928" s="430"/>
      <c r="C367928" s="430"/>
    </row>
    <row r="367929" spans="2:3">
      <c r="B367929" s="430"/>
      <c r="C367929" s="430"/>
    </row>
    <row r="367930" spans="2:3">
      <c r="B367930" s="430"/>
      <c r="C367930" s="430"/>
    </row>
    <row r="367931" spans="2:3">
      <c r="B367931" s="430"/>
      <c r="C367931" s="430"/>
    </row>
    <row r="367932" spans="2:3">
      <c r="B367932" s="430"/>
      <c r="C367932" s="430"/>
    </row>
    <row r="367933" spans="2:3">
      <c r="B367933" s="430"/>
      <c r="C367933" s="430"/>
    </row>
    <row r="367934" spans="2:3">
      <c r="B367934" s="430"/>
      <c r="C367934" s="430"/>
    </row>
    <row r="367935" spans="2:3">
      <c r="B367935" s="430"/>
      <c r="C367935" s="430"/>
    </row>
    <row r="367936" spans="2:3">
      <c r="B367936" s="430"/>
      <c r="C367936" s="430"/>
    </row>
    <row r="367937" spans="2:3">
      <c r="B367937" s="430"/>
      <c r="C367937" s="430"/>
    </row>
    <row r="367938" spans="2:3">
      <c r="B367938" s="430"/>
      <c r="C367938" s="430"/>
    </row>
    <row r="367939" spans="2:3">
      <c r="B367939" s="430"/>
      <c r="C367939" s="430"/>
    </row>
    <row r="367940" spans="2:3">
      <c r="B367940" s="430"/>
      <c r="C367940" s="430"/>
    </row>
    <row r="367941" spans="2:3">
      <c r="B367941" s="430"/>
      <c r="C367941" s="430"/>
    </row>
    <row r="367942" spans="2:3">
      <c r="B367942" s="430"/>
      <c r="C367942" s="430"/>
    </row>
    <row r="367943" spans="2:3">
      <c r="B367943" s="430"/>
      <c r="C367943" s="430"/>
    </row>
    <row r="367944" spans="2:3">
      <c r="B367944" s="430"/>
      <c r="C367944" s="430"/>
    </row>
    <row r="367945" spans="2:3">
      <c r="B367945" s="430"/>
      <c r="C367945" s="430"/>
    </row>
    <row r="367946" spans="2:3">
      <c r="B367946" s="430"/>
      <c r="C367946" s="430"/>
    </row>
    <row r="367947" spans="2:3">
      <c r="B367947" s="430"/>
      <c r="C367947" s="430"/>
    </row>
    <row r="367948" spans="2:3">
      <c r="B367948" s="430"/>
      <c r="C367948" s="430"/>
    </row>
    <row r="367949" spans="2:3">
      <c r="B367949" s="430"/>
      <c r="C367949" s="430"/>
    </row>
    <row r="367950" spans="2:3">
      <c r="B367950" s="430"/>
      <c r="C367950" s="430"/>
    </row>
    <row r="367951" spans="2:3">
      <c r="B367951" s="430"/>
      <c r="C367951" s="430"/>
    </row>
    <row r="367952" spans="2:3">
      <c r="B367952" s="430"/>
      <c r="C367952" s="430"/>
    </row>
    <row r="367953" spans="2:3">
      <c r="B367953" s="430"/>
      <c r="C367953" s="430"/>
    </row>
    <row r="367954" spans="2:3">
      <c r="B367954" s="430"/>
      <c r="C367954" s="430"/>
    </row>
    <row r="367955" spans="2:3">
      <c r="B367955" s="430"/>
      <c r="C367955" s="430"/>
    </row>
    <row r="367956" spans="2:3">
      <c r="B367956" s="430"/>
      <c r="C367956" s="430"/>
    </row>
    <row r="367957" spans="2:3">
      <c r="B367957" s="430"/>
      <c r="C367957" s="430"/>
    </row>
    <row r="367958" spans="2:3">
      <c r="B367958" s="430"/>
      <c r="C367958" s="430"/>
    </row>
    <row r="367959" spans="2:3">
      <c r="B367959" s="430"/>
      <c r="C367959" s="430"/>
    </row>
    <row r="367960" spans="2:3">
      <c r="B367960" s="430"/>
      <c r="C367960" s="430"/>
    </row>
    <row r="367961" spans="2:3">
      <c r="B367961" s="430"/>
      <c r="C367961" s="430"/>
    </row>
    <row r="367962" spans="2:3">
      <c r="B367962" s="430"/>
      <c r="C367962" s="430"/>
    </row>
    <row r="367963" spans="2:3">
      <c r="B367963" s="430"/>
      <c r="C367963" s="430"/>
    </row>
    <row r="367964" spans="2:3">
      <c r="B367964" s="430"/>
      <c r="C367964" s="430"/>
    </row>
    <row r="367965" spans="2:3">
      <c r="B367965" s="430"/>
      <c r="C367965" s="430"/>
    </row>
    <row r="367966" spans="2:3">
      <c r="B367966" s="430"/>
      <c r="C367966" s="430"/>
    </row>
    <row r="367967" spans="2:3">
      <c r="B367967" s="430"/>
      <c r="C367967" s="430"/>
    </row>
    <row r="367968" spans="2:3">
      <c r="B367968" s="430"/>
      <c r="C367968" s="430"/>
    </row>
    <row r="367969" spans="2:3">
      <c r="B367969" s="430"/>
      <c r="C367969" s="430"/>
    </row>
    <row r="367970" spans="2:3">
      <c r="B367970" s="430"/>
      <c r="C367970" s="430"/>
    </row>
    <row r="367971" spans="2:3">
      <c r="B367971" s="430"/>
      <c r="C367971" s="430"/>
    </row>
    <row r="367972" spans="2:3">
      <c r="B367972" s="430"/>
      <c r="C367972" s="430"/>
    </row>
    <row r="367973" spans="2:3">
      <c r="B367973" s="430"/>
      <c r="C367973" s="430"/>
    </row>
    <row r="367974" spans="2:3">
      <c r="B367974" s="430"/>
      <c r="C367974" s="430"/>
    </row>
    <row r="367975" spans="2:3">
      <c r="B367975" s="430"/>
      <c r="C367975" s="430"/>
    </row>
    <row r="367976" spans="2:3">
      <c r="B367976" s="430"/>
      <c r="C367976" s="430"/>
    </row>
    <row r="367977" spans="2:3">
      <c r="B367977" s="430"/>
      <c r="C367977" s="430"/>
    </row>
    <row r="367978" spans="2:3">
      <c r="B367978" s="430"/>
      <c r="C367978" s="430"/>
    </row>
    <row r="367979" spans="2:3">
      <c r="B367979" s="430"/>
      <c r="C367979" s="430"/>
    </row>
    <row r="367980" spans="2:3">
      <c r="B367980" s="430"/>
      <c r="C367980" s="430"/>
    </row>
    <row r="367981" spans="2:3">
      <c r="B367981" s="430"/>
      <c r="C367981" s="430"/>
    </row>
    <row r="367982" spans="2:3">
      <c r="B367982" s="430"/>
      <c r="C367982" s="430"/>
    </row>
    <row r="367983" spans="2:3">
      <c r="B367983" s="430"/>
      <c r="C367983" s="430"/>
    </row>
    <row r="367984" spans="2:3">
      <c r="B367984" s="430"/>
      <c r="C367984" s="430"/>
    </row>
    <row r="367985" spans="2:3">
      <c r="B367985" s="430"/>
      <c r="C367985" s="430"/>
    </row>
    <row r="367986" spans="2:3">
      <c r="B367986" s="430"/>
      <c r="C367986" s="430"/>
    </row>
    <row r="367987" spans="2:3">
      <c r="B367987" s="430"/>
      <c r="C367987" s="430"/>
    </row>
    <row r="367988" spans="2:3">
      <c r="B367988" s="430"/>
      <c r="C367988" s="430"/>
    </row>
    <row r="367989" spans="2:3">
      <c r="B367989" s="430"/>
      <c r="C367989" s="430"/>
    </row>
    <row r="367990" spans="2:3">
      <c r="B367990" s="430"/>
      <c r="C367990" s="430"/>
    </row>
    <row r="367991" spans="2:3">
      <c r="B367991" s="430"/>
      <c r="C367991" s="430"/>
    </row>
    <row r="367992" spans="2:3">
      <c r="B367992" s="430"/>
      <c r="C367992" s="430"/>
    </row>
    <row r="367993" spans="2:3">
      <c r="B367993" s="430"/>
      <c r="C367993" s="430"/>
    </row>
    <row r="367994" spans="2:3">
      <c r="B367994" s="430"/>
      <c r="C367994" s="430"/>
    </row>
    <row r="367995" spans="2:3">
      <c r="B367995" s="430"/>
      <c r="C367995" s="430"/>
    </row>
    <row r="367996" spans="2:3">
      <c r="B367996" s="430"/>
      <c r="C367996" s="430"/>
    </row>
    <row r="367997" spans="2:3">
      <c r="B367997" s="430"/>
      <c r="C367997" s="430"/>
    </row>
    <row r="367998" spans="2:3">
      <c r="B367998" s="430"/>
      <c r="C367998" s="430"/>
    </row>
    <row r="367999" spans="2:3">
      <c r="B367999" s="430"/>
      <c r="C367999" s="430"/>
    </row>
    <row r="368000" spans="2:3">
      <c r="B368000" s="430"/>
      <c r="C368000" s="430"/>
    </row>
    <row r="368001" spans="2:3">
      <c r="B368001" s="430"/>
      <c r="C368001" s="430"/>
    </row>
    <row r="368002" spans="2:3">
      <c r="B368002" s="430"/>
      <c r="C368002" s="430"/>
    </row>
    <row r="368003" spans="2:3">
      <c r="B368003" s="430"/>
      <c r="C368003" s="430"/>
    </row>
    <row r="368004" spans="2:3">
      <c r="B368004" s="430"/>
      <c r="C368004" s="430"/>
    </row>
    <row r="368005" spans="2:3">
      <c r="B368005" s="430"/>
      <c r="C368005" s="430"/>
    </row>
    <row r="368006" spans="2:3">
      <c r="B368006" s="430"/>
      <c r="C368006" s="430"/>
    </row>
    <row r="368007" spans="2:3">
      <c r="B368007" s="430"/>
      <c r="C368007" s="430"/>
    </row>
    <row r="368008" spans="2:3">
      <c r="B368008" s="430"/>
      <c r="C368008" s="430"/>
    </row>
    <row r="368009" spans="2:3">
      <c r="B368009" s="430"/>
      <c r="C368009" s="430"/>
    </row>
    <row r="368010" spans="2:3">
      <c r="B368010" s="430"/>
      <c r="C368010" s="430"/>
    </row>
    <row r="368011" spans="2:3">
      <c r="B368011" s="430"/>
      <c r="C368011" s="430"/>
    </row>
    <row r="368012" spans="2:3">
      <c r="B368012" s="430"/>
      <c r="C368012" s="430"/>
    </row>
    <row r="368013" spans="2:3">
      <c r="B368013" s="430"/>
      <c r="C368013" s="430"/>
    </row>
    <row r="368014" spans="2:3">
      <c r="B368014" s="430"/>
      <c r="C368014" s="430"/>
    </row>
    <row r="368015" spans="2:3">
      <c r="B368015" s="430"/>
      <c r="C368015" s="430"/>
    </row>
    <row r="368016" spans="2:3">
      <c r="B368016" s="430"/>
      <c r="C368016" s="430"/>
    </row>
    <row r="368017" spans="2:3">
      <c r="B368017" s="430"/>
      <c r="C368017" s="430"/>
    </row>
    <row r="368018" spans="2:3">
      <c r="B368018" s="430"/>
      <c r="C368018" s="430"/>
    </row>
    <row r="368019" spans="2:3">
      <c r="B368019" s="430"/>
      <c r="C368019" s="430"/>
    </row>
    <row r="368020" spans="2:3">
      <c r="B368020" s="430"/>
      <c r="C368020" s="430"/>
    </row>
    <row r="368021" spans="2:3">
      <c r="B368021" s="430"/>
      <c r="C368021" s="430"/>
    </row>
    <row r="368022" spans="2:3">
      <c r="B368022" s="430"/>
      <c r="C368022" s="430"/>
    </row>
    <row r="368023" spans="2:3">
      <c r="B368023" s="430"/>
      <c r="C368023" s="430"/>
    </row>
    <row r="368024" spans="2:3">
      <c r="B368024" s="430"/>
      <c r="C368024" s="430"/>
    </row>
    <row r="368025" spans="2:3">
      <c r="B368025" s="430"/>
      <c r="C368025" s="430"/>
    </row>
    <row r="368026" spans="2:3">
      <c r="B368026" s="430"/>
      <c r="C368026" s="430"/>
    </row>
    <row r="368027" spans="2:3">
      <c r="B368027" s="430"/>
      <c r="C368027" s="430"/>
    </row>
    <row r="368028" spans="2:3">
      <c r="B368028" s="430"/>
      <c r="C368028" s="430"/>
    </row>
    <row r="368029" spans="2:3">
      <c r="B368029" s="430"/>
      <c r="C368029" s="430"/>
    </row>
    <row r="368030" spans="2:3">
      <c r="B368030" s="430"/>
      <c r="C368030" s="430"/>
    </row>
    <row r="368031" spans="2:3">
      <c r="B368031" s="430"/>
      <c r="C368031" s="430"/>
    </row>
    <row r="368032" spans="2:3">
      <c r="B368032" s="430"/>
      <c r="C368032" s="430"/>
    </row>
    <row r="368033" spans="2:3">
      <c r="B368033" s="430"/>
      <c r="C368033" s="430"/>
    </row>
    <row r="368034" spans="2:3">
      <c r="B368034" s="430"/>
      <c r="C368034" s="430"/>
    </row>
    <row r="368035" spans="2:3">
      <c r="B368035" s="430"/>
      <c r="C368035" s="430"/>
    </row>
    <row r="368036" spans="2:3">
      <c r="B368036" s="430"/>
      <c r="C368036" s="430"/>
    </row>
    <row r="368037" spans="2:3">
      <c r="B368037" s="430"/>
      <c r="C368037" s="430"/>
    </row>
    <row r="368038" spans="2:3">
      <c r="B368038" s="430"/>
      <c r="C368038" s="430"/>
    </row>
    <row r="368039" spans="2:3">
      <c r="B368039" s="430"/>
      <c r="C368039" s="430"/>
    </row>
    <row r="368040" spans="2:3">
      <c r="B368040" s="430"/>
      <c r="C368040" s="430"/>
    </row>
    <row r="368041" spans="2:3">
      <c r="B368041" s="430"/>
      <c r="C368041" s="430"/>
    </row>
    <row r="368042" spans="2:3">
      <c r="B368042" s="430"/>
      <c r="C368042" s="430"/>
    </row>
    <row r="368043" spans="2:3">
      <c r="B368043" s="430"/>
      <c r="C368043" s="430"/>
    </row>
    <row r="368044" spans="2:3">
      <c r="B368044" s="430"/>
      <c r="C368044" s="430"/>
    </row>
    <row r="368045" spans="2:3">
      <c r="B368045" s="430"/>
      <c r="C368045" s="430"/>
    </row>
    <row r="368046" spans="2:3">
      <c r="B368046" s="430"/>
      <c r="C368046" s="430"/>
    </row>
    <row r="368047" spans="2:3">
      <c r="B368047" s="430"/>
      <c r="C368047" s="430"/>
    </row>
    <row r="368048" spans="2:3">
      <c r="B368048" s="430"/>
      <c r="C368048" s="430"/>
    </row>
    <row r="368049" spans="2:3">
      <c r="B368049" s="430"/>
      <c r="C368049" s="430"/>
    </row>
    <row r="368050" spans="2:3">
      <c r="B368050" s="430"/>
      <c r="C368050" s="430"/>
    </row>
    <row r="368051" spans="2:3">
      <c r="B368051" s="430"/>
      <c r="C368051" s="430"/>
    </row>
    <row r="368052" spans="2:3">
      <c r="B368052" s="430"/>
      <c r="C368052" s="430"/>
    </row>
    <row r="368053" spans="2:3">
      <c r="B368053" s="430"/>
      <c r="C368053" s="430"/>
    </row>
    <row r="368054" spans="2:3">
      <c r="B368054" s="430"/>
      <c r="C368054" s="430"/>
    </row>
    <row r="368055" spans="2:3">
      <c r="B368055" s="430"/>
      <c r="C368055" s="430"/>
    </row>
    <row r="368056" spans="2:3">
      <c r="B368056" s="430"/>
      <c r="C368056" s="430"/>
    </row>
    <row r="368057" spans="2:3">
      <c r="B368057" s="430"/>
      <c r="C368057" s="430"/>
    </row>
    <row r="368058" spans="2:3">
      <c r="B368058" s="430"/>
      <c r="C368058" s="430"/>
    </row>
    <row r="368059" spans="2:3">
      <c r="B368059" s="430"/>
      <c r="C368059" s="430"/>
    </row>
    <row r="368060" spans="2:3">
      <c r="B368060" s="430"/>
      <c r="C368060" s="430"/>
    </row>
    <row r="368061" spans="2:3">
      <c r="B368061" s="430"/>
      <c r="C368061" s="430"/>
    </row>
    <row r="368062" spans="2:3">
      <c r="B368062" s="430"/>
      <c r="C368062" s="430"/>
    </row>
    <row r="368063" spans="2:3">
      <c r="B368063" s="430"/>
      <c r="C368063" s="430"/>
    </row>
    <row r="368064" spans="2:3">
      <c r="B368064" s="430"/>
      <c r="C368064" s="430"/>
    </row>
    <row r="368065" spans="2:3">
      <c r="B368065" s="430"/>
      <c r="C368065" s="430"/>
    </row>
    <row r="368066" spans="2:3">
      <c r="B368066" s="430"/>
      <c r="C368066" s="430"/>
    </row>
    <row r="368067" spans="2:3">
      <c r="B368067" s="430"/>
      <c r="C368067" s="430"/>
    </row>
    <row r="368068" spans="2:3">
      <c r="B368068" s="430"/>
      <c r="C368068" s="430"/>
    </row>
    <row r="368069" spans="2:3">
      <c r="B368069" s="430"/>
      <c r="C368069" s="430"/>
    </row>
    <row r="368070" spans="2:3">
      <c r="B368070" s="430"/>
      <c r="C368070" s="430"/>
    </row>
    <row r="368071" spans="2:3">
      <c r="B368071" s="430"/>
      <c r="C368071" s="430"/>
    </row>
    <row r="368072" spans="2:3">
      <c r="B368072" s="430"/>
      <c r="C368072" s="430"/>
    </row>
    <row r="368073" spans="2:3">
      <c r="B368073" s="430"/>
      <c r="C368073" s="430"/>
    </row>
    <row r="368074" spans="2:3">
      <c r="B368074" s="430"/>
      <c r="C368074" s="430"/>
    </row>
    <row r="368075" spans="2:3">
      <c r="B368075" s="430"/>
      <c r="C368075" s="430"/>
    </row>
    <row r="368076" spans="2:3">
      <c r="B368076" s="430"/>
      <c r="C368076" s="430"/>
    </row>
    <row r="368077" spans="2:3">
      <c r="B368077" s="430"/>
      <c r="C368077" s="430"/>
    </row>
    <row r="368078" spans="2:3">
      <c r="B368078" s="430"/>
      <c r="C368078" s="430"/>
    </row>
    <row r="368079" spans="2:3">
      <c r="B368079" s="430"/>
      <c r="C368079" s="430"/>
    </row>
    <row r="368080" spans="2:3">
      <c r="B368080" s="430"/>
      <c r="C368080" s="430"/>
    </row>
    <row r="368081" spans="2:3">
      <c r="B368081" s="430"/>
      <c r="C368081" s="430"/>
    </row>
    <row r="368082" spans="2:3">
      <c r="B368082" s="430"/>
      <c r="C368082" s="430"/>
    </row>
    <row r="368083" spans="2:3">
      <c r="B368083" s="430"/>
      <c r="C368083" s="430"/>
    </row>
    <row r="368084" spans="2:3">
      <c r="B368084" s="430"/>
      <c r="C368084" s="430"/>
    </row>
    <row r="368085" spans="2:3">
      <c r="B368085" s="430"/>
      <c r="C368085" s="430"/>
    </row>
    <row r="368086" spans="2:3">
      <c r="B368086" s="430"/>
      <c r="C368086" s="430"/>
    </row>
    <row r="368087" spans="2:3">
      <c r="B368087" s="430"/>
      <c r="C368087" s="430"/>
    </row>
    <row r="368088" spans="2:3">
      <c r="B368088" s="430"/>
      <c r="C368088" s="430"/>
    </row>
    <row r="368089" spans="2:3">
      <c r="B368089" s="430"/>
      <c r="C368089" s="430"/>
    </row>
    <row r="368090" spans="2:3">
      <c r="B368090" s="430"/>
      <c r="C368090" s="430"/>
    </row>
    <row r="368091" spans="2:3">
      <c r="B368091" s="430"/>
      <c r="C368091" s="430"/>
    </row>
    <row r="368092" spans="2:3">
      <c r="B368092" s="430"/>
      <c r="C368092" s="430"/>
    </row>
    <row r="368093" spans="2:3">
      <c r="B368093" s="430"/>
      <c r="C368093" s="430"/>
    </row>
    <row r="368094" spans="2:3">
      <c r="B368094" s="430"/>
      <c r="C368094" s="430"/>
    </row>
    <row r="368095" spans="2:3">
      <c r="B368095" s="430"/>
      <c r="C368095" s="430"/>
    </row>
    <row r="368096" spans="2:3">
      <c r="B368096" s="430"/>
      <c r="C368096" s="430"/>
    </row>
    <row r="368097" spans="2:3">
      <c r="B368097" s="430"/>
      <c r="C368097" s="430"/>
    </row>
    <row r="368098" spans="2:3">
      <c r="B368098" s="430"/>
      <c r="C368098" s="430"/>
    </row>
    <row r="368099" spans="2:3">
      <c r="B368099" s="430"/>
      <c r="C368099" s="430"/>
    </row>
    <row r="368100" spans="2:3">
      <c r="B368100" s="430"/>
      <c r="C368100" s="430"/>
    </row>
    <row r="368101" spans="2:3">
      <c r="B368101" s="430"/>
      <c r="C368101" s="430"/>
    </row>
    <row r="368102" spans="2:3">
      <c r="B368102" s="430"/>
      <c r="C368102" s="430"/>
    </row>
    <row r="368103" spans="2:3">
      <c r="B368103" s="430"/>
      <c r="C368103" s="430"/>
    </row>
    <row r="368104" spans="2:3">
      <c r="B368104" s="430"/>
      <c r="C368104" s="430"/>
    </row>
    <row r="368105" spans="2:3">
      <c r="B368105" s="430"/>
      <c r="C368105" s="430"/>
    </row>
    <row r="368106" spans="2:3">
      <c r="B368106" s="430"/>
      <c r="C368106" s="430"/>
    </row>
    <row r="368107" spans="2:3">
      <c r="B368107" s="430"/>
      <c r="C368107" s="430"/>
    </row>
    <row r="368108" spans="2:3">
      <c r="B368108" s="430"/>
      <c r="C368108" s="430"/>
    </row>
    <row r="368109" spans="2:3">
      <c r="B368109" s="430"/>
      <c r="C368109" s="430"/>
    </row>
    <row r="368110" spans="2:3">
      <c r="B368110" s="430"/>
      <c r="C368110" s="430"/>
    </row>
    <row r="368111" spans="2:3">
      <c r="B368111" s="430"/>
      <c r="C368111" s="430"/>
    </row>
    <row r="368112" spans="2:3">
      <c r="B368112" s="430"/>
      <c r="C368112" s="430"/>
    </row>
    <row r="368113" spans="2:3">
      <c r="B368113" s="430"/>
      <c r="C368113" s="430"/>
    </row>
    <row r="368114" spans="2:3">
      <c r="B368114" s="430"/>
      <c r="C368114" s="430"/>
    </row>
    <row r="368115" spans="2:3">
      <c r="B368115" s="430"/>
      <c r="C368115" s="430"/>
    </row>
    <row r="368116" spans="2:3">
      <c r="B368116" s="430"/>
      <c r="C368116" s="430"/>
    </row>
    <row r="368117" spans="2:3">
      <c r="B368117" s="430"/>
      <c r="C368117" s="430"/>
    </row>
    <row r="368118" spans="2:3">
      <c r="B368118" s="430"/>
      <c r="C368118" s="430"/>
    </row>
    <row r="368119" spans="2:3">
      <c r="B368119" s="430"/>
      <c r="C368119" s="430"/>
    </row>
    <row r="368120" spans="2:3">
      <c r="B368120" s="430"/>
      <c r="C368120" s="430"/>
    </row>
    <row r="368121" spans="2:3">
      <c r="B368121" s="430"/>
      <c r="C368121" s="430"/>
    </row>
    <row r="368122" spans="2:3">
      <c r="B368122" s="430"/>
      <c r="C368122" s="430"/>
    </row>
    <row r="368123" spans="2:3">
      <c r="B368123" s="430"/>
      <c r="C368123" s="430"/>
    </row>
    <row r="368124" spans="2:3">
      <c r="B368124" s="430"/>
      <c r="C368124" s="430"/>
    </row>
    <row r="368125" spans="2:3">
      <c r="B368125" s="430"/>
      <c r="C368125" s="430"/>
    </row>
    <row r="368126" spans="2:3">
      <c r="B368126" s="430"/>
      <c r="C368126" s="430"/>
    </row>
    <row r="368127" spans="2:3">
      <c r="B368127" s="430"/>
      <c r="C368127" s="430"/>
    </row>
    <row r="368128" spans="2:3">
      <c r="B368128" s="430"/>
      <c r="C368128" s="430"/>
    </row>
    <row r="368129" spans="2:3">
      <c r="B368129" s="430"/>
      <c r="C368129" s="430"/>
    </row>
    <row r="368130" spans="2:3">
      <c r="B368130" s="430"/>
      <c r="C368130" s="430"/>
    </row>
    <row r="368131" spans="2:3">
      <c r="B368131" s="430"/>
      <c r="C368131" s="430"/>
    </row>
    <row r="368132" spans="2:3">
      <c r="B368132" s="430"/>
      <c r="C368132" s="430"/>
    </row>
    <row r="368133" spans="2:3">
      <c r="B368133" s="430"/>
      <c r="C368133" s="430"/>
    </row>
    <row r="368134" spans="2:3">
      <c r="B368134" s="430"/>
      <c r="C368134" s="430"/>
    </row>
    <row r="368135" spans="2:3">
      <c r="B368135" s="430"/>
      <c r="C368135" s="430"/>
    </row>
    <row r="368136" spans="2:3">
      <c r="B368136" s="430"/>
      <c r="C368136" s="430"/>
    </row>
    <row r="368137" spans="2:3">
      <c r="B368137" s="430"/>
      <c r="C368137" s="430"/>
    </row>
    <row r="368138" spans="2:3">
      <c r="B368138" s="430"/>
      <c r="C368138" s="430"/>
    </row>
    <row r="368139" spans="2:3">
      <c r="B368139" s="430"/>
      <c r="C368139" s="430"/>
    </row>
    <row r="368140" spans="2:3">
      <c r="B368140" s="430"/>
      <c r="C368140" s="430"/>
    </row>
    <row r="368141" spans="2:3">
      <c r="B368141" s="430"/>
      <c r="C368141" s="430"/>
    </row>
    <row r="368142" spans="2:3">
      <c r="B368142" s="430"/>
      <c r="C368142" s="430"/>
    </row>
    <row r="368143" spans="2:3">
      <c r="B368143" s="430"/>
      <c r="C368143" s="430"/>
    </row>
    <row r="368144" spans="2:3">
      <c r="B368144" s="430"/>
      <c r="C368144" s="430"/>
    </row>
    <row r="368145" spans="2:3">
      <c r="B368145" s="430"/>
      <c r="C368145" s="430"/>
    </row>
    <row r="368146" spans="2:3">
      <c r="B368146" s="430"/>
      <c r="C368146" s="430"/>
    </row>
    <row r="368147" spans="2:3">
      <c r="B368147" s="430"/>
      <c r="C368147" s="430"/>
    </row>
    <row r="368148" spans="2:3">
      <c r="B368148" s="430"/>
      <c r="C368148" s="430"/>
    </row>
    <row r="368149" spans="2:3">
      <c r="B368149" s="430"/>
      <c r="C368149" s="430"/>
    </row>
    <row r="368150" spans="2:3">
      <c r="B368150" s="430"/>
      <c r="C368150" s="430"/>
    </row>
    <row r="368151" spans="2:3">
      <c r="B368151" s="430"/>
      <c r="C368151" s="430"/>
    </row>
    <row r="368152" spans="2:3">
      <c r="B368152" s="430"/>
      <c r="C368152" s="430"/>
    </row>
    <row r="368153" spans="2:3">
      <c r="B368153" s="430"/>
      <c r="C368153" s="430"/>
    </row>
    <row r="368154" spans="2:3">
      <c r="B368154" s="430"/>
      <c r="C368154" s="430"/>
    </row>
    <row r="368155" spans="2:3">
      <c r="B368155" s="430"/>
      <c r="C368155" s="430"/>
    </row>
    <row r="368156" spans="2:3">
      <c r="B368156" s="430"/>
      <c r="C368156" s="430"/>
    </row>
    <row r="368157" spans="2:3">
      <c r="B368157" s="430"/>
      <c r="C368157" s="430"/>
    </row>
    <row r="368158" spans="2:3">
      <c r="B368158" s="430"/>
      <c r="C368158" s="430"/>
    </row>
    <row r="368159" spans="2:3">
      <c r="B368159" s="430"/>
      <c r="C368159" s="430"/>
    </row>
    <row r="368160" spans="2:3">
      <c r="B368160" s="430"/>
      <c r="C368160" s="430"/>
    </row>
    <row r="368161" spans="2:3">
      <c r="B368161" s="430"/>
      <c r="C368161" s="430"/>
    </row>
    <row r="368162" spans="2:3">
      <c r="B368162" s="430"/>
      <c r="C368162" s="430"/>
    </row>
    <row r="368163" spans="2:3">
      <c r="B368163" s="430"/>
      <c r="C368163" s="430"/>
    </row>
    <row r="368164" spans="2:3">
      <c r="B368164" s="430"/>
      <c r="C368164" s="430"/>
    </row>
    <row r="368165" spans="2:3">
      <c r="B368165" s="430"/>
      <c r="C368165" s="430"/>
    </row>
    <row r="368166" spans="2:3">
      <c r="B368166" s="430"/>
      <c r="C368166" s="430"/>
    </row>
    <row r="368167" spans="2:3">
      <c r="B368167" s="430"/>
      <c r="C368167" s="430"/>
    </row>
    <row r="368168" spans="2:3">
      <c r="B368168" s="430"/>
      <c r="C368168" s="430"/>
    </row>
    <row r="368169" spans="2:3">
      <c r="B368169" s="430"/>
      <c r="C368169" s="430"/>
    </row>
    <row r="368170" spans="2:3">
      <c r="B368170" s="430"/>
      <c r="C368170" s="430"/>
    </row>
    <row r="368171" spans="2:3">
      <c r="B368171" s="430"/>
      <c r="C368171" s="430"/>
    </row>
    <row r="368172" spans="2:3">
      <c r="B368172" s="430"/>
      <c r="C368172" s="430"/>
    </row>
    <row r="368173" spans="2:3">
      <c r="B368173" s="430"/>
      <c r="C368173" s="430"/>
    </row>
    <row r="368174" spans="2:3">
      <c r="B368174" s="430"/>
      <c r="C368174" s="430"/>
    </row>
    <row r="368175" spans="2:3">
      <c r="B368175" s="430"/>
      <c r="C368175" s="430"/>
    </row>
    <row r="368176" spans="2:3">
      <c r="B368176" s="430"/>
      <c r="C368176" s="430"/>
    </row>
    <row r="368177" spans="2:3">
      <c r="B368177" s="430"/>
      <c r="C368177" s="430"/>
    </row>
    <row r="368178" spans="2:3">
      <c r="B368178" s="430"/>
      <c r="C368178" s="430"/>
    </row>
    <row r="368179" spans="2:3">
      <c r="B368179" s="430"/>
      <c r="C368179" s="430"/>
    </row>
    <row r="368180" spans="2:3">
      <c r="B368180" s="430"/>
      <c r="C368180" s="430"/>
    </row>
    <row r="368181" spans="2:3">
      <c r="B368181" s="430"/>
      <c r="C368181" s="430"/>
    </row>
    <row r="368182" spans="2:3">
      <c r="B368182" s="430"/>
      <c r="C368182" s="430"/>
    </row>
    <row r="368183" spans="2:3">
      <c r="B368183" s="430"/>
      <c r="C368183" s="430"/>
    </row>
    <row r="368184" spans="2:3">
      <c r="B368184" s="430"/>
      <c r="C368184" s="430"/>
    </row>
    <row r="368185" spans="2:3">
      <c r="B368185" s="430"/>
      <c r="C368185" s="430"/>
    </row>
    <row r="368186" spans="2:3">
      <c r="B368186" s="430"/>
      <c r="C368186" s="430"/>
    </row>
    <row r="368187" spans="2:3">
      <c r="B368187" s="430"/>
      <c r="C368187" s="430"/>
    </row>
    <row r="368188" spans="2:3">
      <c r="B368188" s="430"/>
      <c r="C368188" s="430"/>
    </row>
    <row r="368189" spans="2:3">
      <c r="B368189" s="430"/>
      <c r="C368189" s="430"/>
    </row>
    <row r="368190" spans="2:3">
      <c r="B368190" s="430"/>
      <c r="C368190" s="430"/>
    </row>
    <row r="368191" spans="2:3">
      <c r="B368191" s="430"/>
      <c r="C368191" s="430"/>
    </row>
    <row r="368192" spans="2:3">
      <c r="B368192" s="430"/>
      <c r="C368192" s="430"/>
    </row>
    <row r="368193" spans="2:3">
      <c r="B368193" s="430"/>
      <c r="C368193" s="430"/>
    </row>
    <row r="368194" spans="2:3">
      <c r="B368194" s="430"/>
      <c r="C368194" s="430"/>
    </row>
    <row r="368195" spans="2:3">
      <c r="B368195" s="430"/>
      <c r="C368195" s="430"/>
    </row>
    <row r="368196" spans="2:3">
      <c r="B368196" s="430"/>
      <c r="C368196" s="430"/>
    </row>
    <row r="368197" spans="2:3">
      <c r="B368197" s="430"/>
      <c r="C368197" s="430"/>
    </row>
    <row r="368198" spans="2:3">
      <c r="B368198" s="430"/>
      <c r="C368198" s="430"/>
    </row>
    <row r="368199" spans="2:3">
      <c r="B368199" s="430"/>
      <c r="C368199" s="430"/>
    </row>
    <row r="368200" spans="2:3">
      <c r="B368200" s="430"/>
      <c r="C368200" s="430"/>
    </row>
    <row r="368201" spans="2:3">
      <c r="B368201" s="430"/>
      <c r="C368201" s="430"/>
    </row>
    <row r="368202" spans="2:3">
      <c r="B368202" s="430"/>
      <c r="C368202" s="430"/>
    </row>
    <row r="368203" spans="2:3">
      <c r="B368203" s="430"/>
      <c r="C368203" s="430"/>
    </row>
    <row r="368204" spans="2:3">
      <c r="B368204" s="430"/>
      <c r="C368204" s="430"/>
    </row>
    <row r="368205" spans="2:3">
      <c r="B368205" s="430"/>
      <c r="C368205" s="430"/>
    </row>
    <row r="368206" spans="2:3">
      <c r="B368206" s="430"/>
      <c r="C368206" s="430"/>
    </row>
    <row r="368207" spans="2:3">
      <c r="B368207" s="430"/>
      <c r="C368207" s="430"/>
    </row>
    <row r="368208" spans="2:3">
      <c r="B368208" s="430"/>
      <c r="C368208" s="430"/>
    </row>
    <row r="368209" spans="2:3">
      <c r="B368209" s="430"/>
      <c r="C368209" s="430"/>
    </row>
    <row r="368210" spans="2:3">
      <c r="B368210" s="430"/>
      <c r="C368210" s="430"/>
    </row>
    <row r="368211" spans="2:3">
      <c r="B368211" s="430"/>
      <c r="C368211" s="430"/>
    </row>
    <row r="368212" spans="2:3">
      <c r="B368212" s="430"/>
      <c r="C368212" s="430"/>
    </row>
    <row r="368213" spans="2:3">
      <c r="B368213" s="430"/>
      <c r="C368213" s="430"/>
    </row>
    <row r="368214" spans="2:3">
      <c r="B368214" s="430"/>
      <c r="C368214" s="430"/>
    </row>
    <row r="368215" spans="2:3">
      <c r="B368215" s="430"/>
      <c r="C368215" s="430"/>
    </row>
    <row r="368216" spans="2:3">
      <c r="B368216" s="430"/>
      <c r="C368216" s="430"/>
    </row>
    <row r="368217" spans="2:3">
      <c r="B368217" s="430"/>
      <c r="C368217" s="430"/>
    </row>
    <row r="368218" spans="2:3">
      <c r="B368218" s="430"/>
      <c r="C368218" s="430"/>
    </row>
    <row r="368219" spans="2:3">
      <c r="B368219" s="430"/>
      <c r="C368219" s="430"/>
    </row>
    <row r="368220" spans="2:3">
      <c r="B368220" s="430"/>
      <c r="C368220" s="430"/>
    </row>
    <row r="368221" spans="2:3">
      <c r="B368221" s="430"/>
      <c r="C368221" s="430"/>
    </row>
    <row r="368222" spans="2:3">
      <c r="B368222" s="430"/>
      <c r="C368222" s="430"/>
    </row>
    <row r="368223" spans="2:3">
      <c r="B368223" s="430"/>
      <c r="C368223" s="430"/>
    </row>
    <row r="368224" spans="2:3">
      <c r="B368224" s="430"/>
      <c r="C368224" s="430"/>
    </row>
    <row r="368225" spans="2:3">
      <c r="B368225" s="430"/>
      <c r="C368225" s="430"/>
    </row>
    <row r="368226" spans="2:3">
      <c r="B368226" s="430"/>
      <c r="C368226" s="430"/>
    </row>
    <row r="368227" spans="2:3">
      <c r="B368227" s="430"/>
      <c r="C368227" s="430"/>
    </row>
    <row r="368228" spans="2:3">
      <c r="B368228" s="430"/>
      <c r="C368228" s="430"/>
    </row>
    <row r="368229" spans="2:3">
      <c r="B368229" s="430"/>
      <c r="C368229" s="430"/>
    </row>
    <row r="368230" spans="2:3">
      <c r="B368230" s="430"/>
      <c r="C368230" s="430"/>
    </row>
    <row r="368231" spans="2:3">
      <c r="B368231" s="430"/>
      <c r="C368231" s="430"/>
    </row>
    <row r="368232" spans="2:3">
      <c r="B368232" s="430"/>
      <c r="C368232" s="430"/>
    </row>
    <row r="368233" spans="2:3">
      <c r="B368233" s="430"/>
      <c r="C368233" s="430"/>
    </row>
    <row r="368234" spans="2:3">
      <c r="B368234" s="430"/>
      <c r="C368234" s="430"/>
    </row>
    <row r="368235" spans="2:3">
      <c r="B368235" s="430"/>
      <c r="C368235" s="430"/>
    </row>
    <row r="368236" spans="2:3">
      <c r="B368236" s="430"/>
      <c r="C368236" s="430"/>
    </row>
    <row r="368237" spans="2:3">
      <c r="B368237" s="430"/>
      <c r="C368237" s="430"/>
    </row>
    <row r="368238" spans="2:3">
      <c r="B368238" s="430"/>
      <c r="C368238" s="430"/>
    </row>
    <row r="368239" spans="2:3">
      <c r="B368239" s="430"/>
      <c r="C368239" s="430"/>
    </row>
    <row r="368240" spans="2:3">
      <c r="B368240" s="430"/>
      <c r="C368240" s="430"/>
    </row>
    <row r="368241" spans="2:3">
      <c r="B368241" s="430"/>
      <c r="C368241" s="430"/>
    </row>
    <row r="368242" spans="2:3">
      <c r="B368242" s="430"/>
      <c r="C368242" s="430"/>
    </row>
    <row r="368243" spans="2:3">
      <c r="B368243" s="430"/>
      <c r="C368243" s="430"/>
    </row>
    <row r="368244" spans="2:3">
      <c r="B368244" s="430"/>
      <c r="C368244" s="430"/>
    </row>
    <row r="368245" spans="2:3">
      <c r="B368245" s="430"/>
      <c r="C368245" s="430"/>
    </row>
    <row r="368246" spans="2:3">
      <c r="B368246" s="430"/>
      <c r="C368246" s="430"/>
    </row>
    <row r="368247" spans="2:3">
      <c r="B368247" s="430"/>
      <c r="C368247" s="430"/>
    </row>
    <row r="368248" spans="2:3">
      <c r="B368248" s="430"/>
      <c r="C368248" s="430"/>
    </row>
    <row r="368249" spans="2:3">
      <c r="B368249" s="430"/>
      <c r="C368249" s="430"/>
    </row>
    <row r="368250" spans="2:3">
      <c r="B368250" s="430"/>
      <c r="C368250" s="430"/>
    </row>
    <row r="368251" spans="2:3">
      <c r="B368251" s="430"/>
      <c r="C368251" s="430"/>
    </row>
    <row r="368252" spans="2:3">
      <c r="B368252" s="430"/>
      <c r="C368252" s="430"/>
    </row>
    <row r="368253" spans="2:3">
      <c r="B368253" s="430"/>
      <c r="C368253" s="430"/>
    </row>
    <row r="368254" spans="2:3">
      <c r="B368254" s="430"/>
      <c r="C368254" s="430"/>
    </row>
    <row r="368255" spans="2:3">
      <c r="B368255" s="430"/>
      <c r="C368255" s="430"/>
    </row>
    <row r="368256" spans="2:3">
      <c r="B368256" s="430"/>
      <c r="C368256" s="430"/>
    </row>
    <row r="368257" spans="2:3">
      <c r="B368257" s="430"/>
      <c r="C368257" s="430"/>
    </row>
    <row r="368258" spans="2:3">
      <c r="B368258" s="430"/>
      <c r="C368258" s="430"/>
    </row>
    <row r="368259" spans="2:3">
      <c r="B368259" s="430"/>
      <c r="C368259" s="430"/>
    </row>
    <row r="368260" spans="2:3">
      <c r="B368260" s="430"/>
      <c r="C368260" s="430"/>
    </row>
    <row r="368261" spans="2:3">
      <c r="B368261" s="430"/>
      <c r="C368261" s="430"/>
    </row>
    <row r="368262" spans="2:3">
      <c r="B368262" s="430"/>
      <c r="C368262" s="430"/>
    </row>
    <row r="368263" spans="2:3">
      <c r="B368263" s="430"/>
      <c r="C368263" s="430"/>
    </row>
    <row r="368264" spans="2:3">
      <c r="B368264" s="430"/>
      <c r="C368264" s="430"/>
    </row>
    <row r="368265" spans="2:3">
      <c r="B368265" s="430"/>
      <c r="C368265" s="430"/>
    </row>
    <row r="368266" spans="2:3">
      <c r="B368266" s="430"/>
      <c r="C368266" s="430"/>
    </row>
    <row r="368267" spans="2:3">
      <c r="B368267" s="430"/>
      <c r="C368267" s="430"/>
    </row>
    <row r="368268" spans="2:3">
      <c r="B368268" s="430"/>
      <c r="C368268" s="430"/>
    </row>
    <row r="368269" spans="2:3">
      <c r="B368269" s="430"/>
      <c r="C368269" s="430"/>
    </row>
    <row r="368270" spans="2:3">
      <c r="B368270" s="430"/>
      <c r="C368270" s="430"/>
    </row>
    <row r="368271" spans="2:3">
      <c r="B368271" s="430"/>
      <c r="C368271" s="430"/>
    </row>
    <row r="368272" spans="2:3">
      <c r="B368272" s="430"/>
      <c r="C368272" s="430"/>
    </row>
    <row r="368273" spans="2:3">
      <c r="B368273" s="430"/>
      <c r="C368273" s="430"/>
    </row>
    <row r="368274" spans="2:3">
      <c r="B368274" s="430"/>
      <c r="C368274" s="430"/>
    </row>
    <row r="368275" spans="2:3">
      <c r="B368275" s="430"/>
      <c r="C368275" s="430"/>
    </row>
    <row r="368276" spans="2:3">
      <c r="B368276" s="430"/>
      <c r="C368276" s="430"/>
    </row>
    <row r="368277" spans="2:3">
      <c r="B368277" s="430"/>
      <c r="C368277" s="430"/>
    </row>
    <row r="368278" spans="2:3">
      <c r="B368278" s="430"/>
      <c r="C368278" s="430"/>
    </row>
    <row r="368279" spans="2:3">
      <c r="B368279" s="430"/>
      <c r="C368279" s="430"/>
    </row>
    <row r="368280" spans="2:3">
      <c r="B368280" s="430"/>
      <c r="C368280" s="430"/>
    </row>
    <row r="368281" spans="2:3">
      <c r="B368281" s="430"/>
      <c r="C368281" s="430"/>
    </row>
    <row r="368282" spans="2:3">
      <c r="B368282" s="430"/>
      <c r="C368282" s="430"/>
    </row>
    <row r="368283" spans="2:3">
      <c r="B368283" s="430"/>
      <c r="C368283" s="430"/>
    </row>
    <row r="368284" spans="2:3">
      <c r="B368284" s="430"/>
      <c r="C368284" s="430"/>
    </row>
    <row r="368285" spans="2:3">
      <c r="B368285" s="430"/>
      <c r="C368285" s="430"/>
    </row>
    <row r="368286" spans="2:3">
      <c r="B368286" s="430"/>
      <c r="C368286" s="430"/>
    </row>
    <row r="368287" spans="2:3">
      <c r="B368287" s="430"/>
      <c r="C368287" s="430"/>
    </row>
    <row r="368288" spans="2:3">
      <c r="B368288" s="430"/>
      <c r="C368288" s="430"/>
    </row>
    <row r="368289" spans="2:3">
      <c r="B368289" s="430"/>
      <c r="C368289" s="430"/>
    </row>
    <row r="368290" spans="2:3">
      <c r="B368290" s="430"/>
      <c r="C368290" s="430"/>
    </row>
    <row r="368291" spans="2:3">
      <c r="B368291" s="430"/>
      <c r="C368291" s="430"/>
    </row>
    <row r="368292" spans="2:3">
      <c r="B368292" s="430"/>
      <c r="C368292" s="430"/>
    </row>
    <row r="368293" spans="2:3">
      <c r="B368293" s="430"/>
      <c r="C368293" s="430"/>
    </row>
    <row r="368294" spans="2:3">
      <c r="B368294" s="430"/>
      <c r="C368294" s="430"/>
    </row>
    <row r="368295" spans="2:3">
      <c r="B368295" s="430"/>
      <c r="C368295" s="430"/>
    </row>
    <row r="368296" spans="2:3">
      <c r="B368296" s="430"/>
      <c r="C368296" s="430"/>
    </row>
    <row r="368297" spans="2:3">
      <c r="B368297" s="430"/>
      <c r="C368297" s="430"/>
    </row>
    <row r="368298" spans="2:3">
      <c r="B368298" s="430"/>
      <c r="C368298" s="430"/>
    </row>
    <row r="368299" spans="2:3">
      <c r="B368299" s="430"/>
      <c r="C368299" s="430"/>
    </row>
    <row r="368300" spans="2:3">
      <c r="B368300" s="430"/>
      <c r="C368300" s="430"/>
    </row>
    <row r="368301" spans="2:3">
      <c r="B368301" s="430"/>
      <c r="C368301" s="430"/>
    </row>
    <row r="368302" spans="2:3">
      <c r="B368302" s="430"/>
      <c r="C368302" s="430"/>
    </row>
    <row r="368303" spans="2:3">
      <c r="B368303" s="430"/>
      <c r="C368303" s="430"/>
    </row>
    <row r="368304" spans="2:3">
      <c r="B368304" s="430"/>
      <c r="C368304" s="430"/>
    </row>
    <row r="368305" spans="2:3">
      <c r="B368305" s="430"/>
      <c r="C368305" s="430"/>
    </row>
    <row r="368306" spans="2:3">
      <c r="B368306" s="430"/>
      <c r="C368306" s="430"/>
    </row>
    <row r="368307" spans="2:3">
      <c r="B368307" s="430"/>
      <c r="C368307" s="430"/>
    </row>
    <row r="368308" spans="2:3">
      <c r="B368308" s="430"/>
      <c r="C368308" s="430"/>
    </row>
    <row r="368309" spans="2:3">
      <c r="B368309" s="430"/>
      <c r="C368309" s="430"/>
    </row>
    <row r="368310" spans="2:3">
      <c r="B368310" s="430"/>
      <c r="C368310" s="430"/>
    </row>
    <row r="368311" spans="2:3">
      <c r="B368311" s="430"/>
      <c r="C368311" s="430"/>
    </row>
    <row r="368312" spans="2:3">
      <c r="B368312" s="430"/>
      <c r="C368312" s="430"/>
    </row>
    <row r="368313" spans="2:3">
      <c r="B368313" s="430"/>
      <c r="C368313" s="430"/>
    </row>
    <row r="368314" spans="2:3">
      <c r="B368314" s="430"/>
      <c r="C368314" s="430"/>
    </row>
    <row r="368315" spans="2:3">
      <c r="B368315" s="430"/>
      <c r="C368315" s="430"/>
    </row>
    <row r="368316" spans="2:3">
      <c r="B368316" s="430"/>
      <c r="C368316" s="430"/>
    </row>
    <row r="368317" spans="2:3">
      <c r="B368317" s="430"/>
      <c r="C368317" s="430"/>
    </row>
    <row r="368318" spans="2:3">
      <c r="B368318" s="430"/>
      <c r="C368318" s="430"/>
    </row>
    <row r="368319" spans="2:3">
      <c r="B368319" s="430"/>
      <c r="C368319" s="430"/>
    </row>
    <row r="368320" spans="2:3">
      <c r="B368320" s="430"/>
      <c r="C368320" s="430"/>
    </row>
    <row r="368321" spans="2:3">
      <c r="B368321" s="430"/>
      <c r="C368321" s="430"/>
    </row>
    <row r="368322" spans="2:3">
      <c r="B368322" s="430"/>
      <c r="C368322" s="430"/>
    </row>
    <row r="368323" spans="2:3">
      <c r="B368323" s="430"/>
      <c r="C368323" s="430"/>
    </row>
    <row r="368324" spans="2:3">
      <c r="B368324" s="430"/>
      <c r="C368324" s="430"/>
    </row>
    <row r="368325" spans="2:3">
      <c r="B368325" s="430"/>
      <c r="C368325" s="430"/>
    </row>
    <row r="368326" spans="2:3">
      <c r="B368326" s="430"/>
      <c r="C368326" s="430"/>
    </row>
    <row r="368327" spans="2:3">
      <c r="B368327" s="430"/>
      <c r="C368327" s="430"/>
    </row>
    <row r="368328" spans="2:3">
      <c r="B368328" s="430"/>
      <c r="C368328" s="430"/>
    </row>
    <row r="368329" spans="2:3">
      <c r="B368329" s="430"/>
      <c r="C368329" s="430"/>
    </row>
    <row r="368330" spans="2:3">
      <c r="B368330" s="430"/>
      <c r="C368330" s="430"/>
    </row>
    <row r="368331" spans="2:3">
      <c r="B368331" s="430"/>
      <c r="C368331" s="430"/>
    </row>
    <row r="368332" spans="2:3">
      <c r="B368332" s="430"/>
      <c r="C368332" s="430"/>
    </row>
    <row r="368333" spans="2:3">
      <c r="B368333" s="430"/>
      <c r="C368333" s="430"/>
    </row>
    <row r="368334" spans="2:3">
      <c r="B368334" s="430"/>
      <c r="C368334" s="430"/>
    </row>
    <row r="368335" spans="2:3">
      <c r="B368335" s="430"/>
      <c r="C368335" s="430"/>
    </row>
    <row r="368336" spans="2:3">
      <c r="B368336" s="430"/>
      <c r="C368336" s="430"/>
    </row>
    <row r="368337" spans="2:3">
      <c r="B368337" s="430"/>
      <c r="C368337" s="430"/>
    </row>
    <row r="368338" spans="2:3">
      <c r="B368338" s="430"/>
      <c r="C368338" s="430"/>
    </row>
    <row r="368339" spans="2:3">
      <c r="B368339" s="430"/>
      <c r="C368339" s="430"/>
    </row>
    <row r="368340" spans="2:3">
      <c r="B368340" s="430"/>
      <c r="C368340" s="430"/>
    </row>
    <row r="368341" spans="2:3">
      <c r="B368341" s="430"/>
      <c r="C368341" s="430"/>
    </row>
    <row r="368342" spans="2:3">
      <c r="B368342" s="430"/>
      <c r="C368342" s="430"/>
    </row>
    <row r="368343" spans="2:3">
      <c r="B368343" s="430"/>
      <c r="C368343" s="430"/>
    </row>
    <row r="368344" spans="2:3">
      <c r="B368344" s="430"/>
      <c r="C368344" s="430"/>
    </row>
    <row r="368345" spans="2:3">
      <c r="B368345" s="430"/>
      <c r="C368345" s="430"/>
    </row>
    <row r="368346" spans="2:3">
      <c r="B368346" s="430"/>
      <c r="C368346" s="430"/>
    </row>
    <row r="368347" spans="2:3">
      <c r="B368347" s="430"/>
      <c r="C368347" s="430"/>
    </row>
    <row r="368348" spans="2:3">
      <c r="B368348" s="430"/>
      <c r="C368348" s="430"/>
    </row>
    <row r="368349" spans="2:3">
      <c r="B368349" s="430"/>
      <c r="C368349" s="430"/>
    </row>
    <row r="368350" spans="2:3">
      <c r="B368350" s="430"/>
      <c r="C368350" s="430"/>
    </row>
    <row r="368351" spans="2:3">
      <c r="B368351" s="430"/>
      <c r="C368351" s="430"/>
    </row>
    <row r="368352" spans="2:3">
      <c r="B368352" s="430"/>
      <c r="C368352" s="430"/>
    </row>
    <row r="368353" spans="2:3">
      <c r="B368353" s="430"/>
      <c r="C368353" s="430"/>
    </row>
    <row r="368354" spans="2:3">
      <c r="B368354" s="430"/>
      <c r="C368354" s="430"/>
    </row>
    <row r="368355" spans="2:3">
      <c r="B368355" s="430"/>
      <c r="C368355" s="430"/>
    </row>
    <row r="368356" spans="2:3">
      <c r="B368356" s="430"/>
      <c r="C368356" s="430"/>
    </row>
    <row r="368357" spans="2:3">
      <c r="B368357" s="430"/>
      <c r="C368357" s="430"/>
    </row>
    <row r="368358" spans="2:3">
      <c r="B368358" s="430"/>
      <c r="C368358" s="430"/>
    </row>
    <row r="368359" spans="2:3">
      <c r="B368359" s="430"/>
      <c r="C368359" s="430"/>
    </row>
    <row r="368360" spans="2:3">
      <c r="B368360" s="430"/>
      <c r="C368360" s="430"/>
    </row>
    <row r="368361" spans="2:3">
      <c r="B368361" s="430"/>
      <c r="C368361" s="430"/>
    </row>
    <row r="368362" spans="2:3">
      <c r="B368362" s="430"/>
      <c r="C368362" s="430"/>
    </row>
    <row r="368363" spans="2:3">
      <c r="B368363" s="430"/>
      <c r="C368363" s="430"/>
    </row>
    <row r="368364" spans="2:3">
      <c r="B368364" s="430"/>
      <c r="C368364" s="430"/>
    </row>
    <row r="368365" spans="2:3">
      <c r="B368365" s="430"/>
      <c r="C368365" s="430"/>
    </row>
    <row r="368366" spans="2:3">
      <c r="B368366" s="430"/>
      <c r="C368366" s="430"/>
    </row>
    <row r="368367" spans="2:3">
      <c r="B368367" s="430"/>
      <c r="C368367" s="430"/>
    </row>
    <row r="368368" spans="2:3">
      <c r="B368368" s="430"/>
      <c r="C368368" s="430"/>
    </row>
    <row r="368369" spans="2:3">
      <c r="B368369" s="430"/>
      <c r="C368369" s="430"/>
    </row>
    <row r="368370" spans="2:3">
      <c r="B368370" s="430"/>
      <c r="C368370" s="430"/>
    </row>
    <row r="368371" spans="2:3">
      <c r="B368371" s="430"/>
      <c r="C368371" s="430"/>
    </row>
    <row r="368372" spans="2:3">
      <c r="B368372" s="430"/>
      <c r="C368372" s="430"/>
    </row>
    <row r="368373" spans="2:3">
      <c r="B368373" s="430"/>
      <c r="C368373" s="430"/>
    </row>
    <row r="368374" spans="2:3">
      <c r="B368374" s="430"/>
      <c r="C368374" s="430"/>
    </row>
    <row r="368375" spans="2:3">
      <c r="B368375" s="430"/>
      <c r="C368375" s="430"/>
    </row>
    <row r="368376" spans="2:3">
      <c r="B368376" s="430"/>
      <c r="C368376" s="430"/>
    </row>
    <row r="368377" spans="2:3">
      <c r="B368377" s="430"/>
      <c r="C368377" s="430"/>
    </row>
    <row r="368378" spans="2:3">
      <c r="B368378" s="430"/>
      <c r="C368378" s="430"/>
    </row>
    <row r="368379" spans="2:3">
      <c r="B368379" s="430"/>
      <c r="C368379" s="430"/>
    </row>
    <row r="368380" spans="2:3">
      <c r="B368380" s="430"/>
      <c r="C368380" s="430"/>
    </row>
    <row r="368381" spans="2:3">
      <c r="B368381" s="430"/>
      <c r="C368381" s="430"/>
    </row>
    <row r="368382" spans="2:3">
      <c r="B368382" s="430"/>
      <c r="C368382" s="430"/>
    </row>
    <row r="368383" spans="2:3">
      <c r="B368383" s="430"/>
      <c r="C368383" s="430"/>
    </row>
    <row r="368384" spans="2:3">
      <c r="B368384" s="430"/>
      <c r="C368384" s="430"/>
    </row>
    <row r="368385" spans="2:3">
      <c r="B368385" s="430"/>
      <c r="C368385" s="430"/>
    </row>
    <row r="368386" spans="2:3">
      <c r="B368386" s="430"/>
      <c r="C368386" s="430"/>
    </row>
    <row r="368387" spans="2:3">
      <c r="B368387" s="430"/>
      <c r="C368387" s="430"/>
    </row>
    <row r="368388" spans="2:3">
      <c r="B368388" s="430"/>
      <c r="C368388" s="430"/>
    </row>
    <row r="368389" spans="2:3">
      <c r="B368389" s="430"/>
      <c r="C368389" s="430"/>
    </row>
    <row r="368390" spans="2:3">
      <c r="B368390" s="430"/>
      <c r="C368390" s="430"/>
    </row>
    <row r="368391" spans="2:3">
      <c r="B368391" s="430"/>
      <c r="C368391" s="430"/>
    </row>
    <row r="368392" spans="2:3">
      <c r="B368392" s="430"/>
      <c r="C368392" s="430"/>
    </row>
    <row r="368393" spans="2:3">
      <c r="B368393" s="430"/>
      <c r="C368393" s="430"/>
    </row>
    <row r="368394" spans="2:3">
      <c r="B368394" s="430"/>
      <c r="C368394" s="430"/>
    </row>
    <row r="368395" spans="2:3">
      <c r="B368395" s="430"/>
      <c r="C368395" s="430"/>
    </row>
    <row r="368396" spans="2:3">
      <c r="B368396" s="430"/>
      <c r="C368396" s="430"/>
    </row>
    <row r="368397" spans="2:3">
      <c r="B368397" s="430"/>
      <c r="C368397" s="430"/>
    </row>
    <row r="368398" spans="2:3">
      <c r="B368398" s="430"/>
      <c r="C368398" s="430"/>
    </row>
    <row r="368399" spans="2:3">
      <c r="B368399" s="430"/>
      <c r="C368399" s="430"/>
    </row>
    <row r="368400" spans="2:3">
      <c r="B368400" s="430"/>
      <c r="C368400" s="430"/>
    </row>
    <row r="368401" spans="2:3">
      <c r="B368401" s="430"/>
      <c r="C368401" s="430"/>
    </row>
    <row r="368402" spans="2:3">
      <c r="B368402" s="430"/>
      <c r="C368402" s="430"/>
    </row>
    <row r="368403" spans="2:3">
      <c r="B368403" s="430"/>
      <c r="C368403" s="430"/>
    </row>
    <row r="368404" spans="2:3">
      <c r="B368404" s="430"/>
      <c r="C368404" s="430"/>
    </row>
    <row r="368405" spans="2:3">
      <c r="B368405" s="430"/>
      <c r="C368405" s="430"/>
    </row>
    <row r="368406" spans="2:3">
      <c r="B368406" s="430"/>
      <c r="C368406" s="430"/>
    </row>
    <row r="368407" spans="2:3">
      <c r="B368407" s="430"/>
      <c r="C368407" s="430"/>
    </row>
    <row r="368408" spans="2:3">
      <c r="B368408" s="430"/>
      <c r="C368408" s="430"/>
    </row>
    <row r="368409" spans="2:3">
      <c r="B368409" s="430"/>
      <c r="C368409" s="430"/>
    </row>
    <row r="368410" spans="2:3">
      <c r="B368410" s="430"/>
      <c r="C368410" s="430"/>
    </row>
    <row r="368411" spans="2:3">
      <c r="B368411" s="430"/>
      <c r="C368411" s="430"/>
    </row>
    <row r="368412" spans="2:3">
      <c r="B368412" s="430"/>
      <c r="C368412" s="430"/>
    </row>
    <row r="368413" spans="2:3">
      <c r="B368413" s="430"/>
      <c r="C368413" s="430"/>
    </row>
    <row r="368414" spans="2:3">
      <c r="B368414" s="430"/>
      <c r="C368414" s="430"/>
    </row>
    <row r="368415" spans="2:3">
      <c r="B368415" s="430"/>
      <c r="C368415" s="430"/>
    </row>
    <row r="368416" spans="2:3">
      <c r="B368416" s="430"/>
      <c r="C368416" s="430"/>
    </row>
    <row r="368417" spans="2:3">
      <c r="B368417" s="430"/>
      <c r="C368417" s="430"/>
    </row>
    <row r="368418" spans="2:3">
      <c r="B368418" s="430"/>
      <c r="C368418" s="430"/>
    </row>
    <row r="368419" spans="2:3">
      <c r="B368419" s="430"/>
      <c r="C368419" s="430"/>
    </row>
    <row r="368420" spans="2:3">
      <c r="B368420" s="430"/>
      <c r="C368420" s="430"/>
    </row>
    <row r="368421" spans="2:3">
      <c r="B368421" s="430"/>
      <c r="C368421" s="430"/>
    </row>
    <row r="368422" spans="2:3">
      <c r="B368422" s="430"/>
      <c r="C368422" s="430"/>
    </row>
    <row r="368423" spans="2:3">
      <c r="B368423" s="430"/>
      <c r="C368423" s="430"/>
    </row>
    <row r="368424" spans="2:3">
      <c r="B368424" s="430"/>
      <c r="C368424" s="430"/>
    </row>
    <row r="368425" spans="2:3">
      <c r="B368425" s="430"/>
      <c r="C368425" s="430"/>
    </row>
    <row r="368426" spans="2:3">
      <c r="B368426" s="430"/>
      <c r="C368426" s="430"/>
    </row>
    <row r="368427" spans="2:3">
      <c r="B368427" s="430"/>
      <c r="C368427" s="430"/>
    </row>
    <row r="368428" spans="2:3">
      <c r="B368428" s="430"/>
      <c r="C368428" s="430"/>
    </row>
    <row r="368429" spans="2:3">
      <c r="B368429" s="430"/>
      <c r="C368429" s="430"/>
    </row>
    <row r="368430" spans="2:3">
      <c r="B368430" s="430"/>
      <c r="C368430" s="430"/>
    </row>
    <row r="368431" spans="2:3">
      <c r="B368431" s="430"/>
      <c r="C368431" s="430"/>
    </row>
    <row r="368432" spans="2:3">
      <c r="B368432" s="430"/>
      <c r="C368432" s="430"/>
    </row>
    <row r="368433" spans="2:3">
      <c r="B368433" s="430"/>
      <c r="C368433" s="430"/>
    </row>
    <row r="368434" spans="2:3">
      <c r="B368434" s="430"/>
      <c r="C368434" s="430"/>
    </row>
    <row r="368435" spans="2:3">
      <c r="B368435" s="430"/>
      <c r="C368435" s="430"/>
    </row>
    <row r="368436" spans="2:3">
      <c r="B368436" s="430"/>
      <c r="C368436" s="430"/>
    </row>
    <row r="368437" spans="2:3">
      <c r="B368437" s="430"/>
      <c r="C368437" s="430"/>
    </row>
    <row r="368438" spans="2:3">
      <c r="B368438" s="430"/>
      <c r="C368438" s="430"/>
    </row>
    <row r="368439" spans="2:3">
      <c r="B368439" s="430"/>
      <c r="C368439" s="430"/>
    </row>
    <row r="368440" spans="2:3">
      <c r="B368440" s="430"/>
      <c r="C368440" s="430"/>
    </row>
    <row r="368441" spans="2:3">
      <c r="B368441" s="430"/>
      <c r="C368441" s="430"/>
    </row>
    <row r="368442" spans="2:3">
      <c r="B368442" s="430"/>
      <c r="C368442" s="430"/>
    </row>
    <row r="368443" spans="2:3">
      <c r="B368443" s="430"/>
      <c r="C368443" s="430"/>
    </row>
    <row r="368444" spans="2:3">
      <c r="B368444" s="430"/>
      <c r="C368444" s="430"/>
    </row>
    <row r="368445" spans="2:3">
      <c r="B368445" s="430"/>
      <c r="C368445" s="430"/>
    </row>
    <row r="368446" spans="2:3">
      <c r="B368446" s="430"/>
      <c r="C368446" s="430"/>
    </row>
    <row r="368447" spans="2:3">
      <c r="B368447" s="430"/>
      <c r="C368447" s="430"/>
    </row>
    <row r="368448" spans="2:3">
      <c r="B368448" s="430"/>
      <c r="C368448" s="430"/>
    </row>
    <row r="368449" spans="2:3">
      <c r="B368449" s="430"/>
      <c r="C368449" s="430"/>
    </row>
    <row r="368450" spans="2:3">
      <c r="B368450" s="430"/>
      <c r="C368450" s="430"/>
    </row>
    <row r="368451" spans="2:3">
      <c r="B368451" s="430"/>
      <c r="C368451" s="430"/>
    </row>
    <row r="368452" spans="2:3">
      <c r="B368452" s="430"/>
      <c r="C368452" s="430"/>
    </row>
    <row r="368453" spans="2:3">
      <c r="B368453" s="430"/>
      <c r="C368453" s="430"/>
    </row>
    <row r="368454" spans="2:3">
      <c r="B368454" s="430"/>
      <c r="C368454" s="430"/>
    </row>
    <row r="368455" spans="2:3">
      <c r="B368455" s="430"/>
      <c r="C368455" s="430"/>
    </row>
    <row r="368456" spans="2:3">
      <c r="B368456" s="430"/>
      <c r="C368456" s="430"/>
    </row>
    <row r="368457" spans="2:3">
      <c r="B368457" s="430"/>
      <c r="C368457" s="430"/>
    </row>
    <row r="368458" spans="2:3">
      <c r="B368458" s="430"/>
      <c r="C368458" s="430"/>
    </row>
    <row r="368459" spans="2:3">
      <c r="B368459" s="430"/>
      <c r="C368459" s="430"/>
    </row>
    <row r="368460" spans="2:3">
      <c r="B368460" s="430"/>
      <c r="C368460" s="430"/>
    </row>
    <row r="368461" spans="2:3">
      <c r="B368461" s="430"/>
      <c r="C368461" s="430"/>
    </row>
    <row r="368462" spans="2:3">
      <c r="B368462" s="430"/>
      <c r="C368462" s="430"/>
    </row>
    <row r="368463" spans="2:3">
      <c r="B368463" s="430"/>
      <c r="C368463" s="430"/>
    </row>
    <row r="368464" spans="2:3">
      <c r="B368464" s="430"/>
      <c r="C368464" s="430"/>
    </row>
    <row r="368465" spans="2:3">
      <c r="B368465" s="430"/>
      <c r="C368465" s="430"/>
    </row>
    <row r="368466" spans="2:3">
      <c r="B368466" s="430"/>
      <c r="C368466" s="430"/>
    </row>
    <row r="368467" spans="2:3">
      <c r="B368467" s="430"/>
      <c r="C368467" s="430"/>
    </row>
    <row r="368468" spans="2:3">
      <c r="B368468" s="430"/>
      <c r="C368468" s="430"/>
    </row>
    <row r="368469" spans="2:3">
      <c r="B368469" s="430"/>
      <c r="C368469" s="430"/>
    </row>
    <row r="368470" spans="2:3">
      <c r="B368470" s="430"/>
      <c r="C368470" s="430"/>
    </row>
    <row r="368471" spans="2:3">
      <c r="B368471" s="430"/>
      <c r="C368471" s="430"/>
    </row>
    <row r="368472" spans="2:3">
      <c r="B368472" s="430"/>
      <c r="C368472" s="430"/>
    </row>
    <row r="368473" spans="2:3">
      <c r="B368473" s="430"/>
      <c r="C368473" s="430"/>
    </row>
    <row r="368474" spans="2:3">
      <c r="B368474" s="430"/>
      <c r="C368474" s="430"/>
    </row>
    <row r="368475" spans="2:3">
      <c r="B368475" s="430"/>
      <c r="C368475" s="430"/>
    </row>
    <row r="368476" spans="2:3">
      <c r="B368476" s="430"/>
      <c r="C368476" s="430"/>
    </row>
    <row r="368477" spans="2:3">
      <c r="B368477" s="430"/>
      <c r="C368477" s="430"/>
    </row>
    <row r="368478" spans="2:3">
      <c r="B368478" s="430"/>
      <c r="C368478" s="430"/>
    </row>
    <row r="368479" spans="2:3">
      <c r="B368479" s="430"/>
      <c r="C368479" s="430"/>
    </row>
    <row r="368480" spans="2:3">
      <c r="B368480" s="430"/>
      <c r="C368480" s="430"/>
    </row>
    <row r="368481" spans="2:3">
      <c r="B368481" s="430"/>
      <c r="C368481" s="430"/>
    </row>
    <row r="368482" spans="2:3">
      <c r="B368482" s="430"/>
      <c r="C368482" s="430"/>
    </row>
    <row r="368483" spans="2:3">
      <c r="B368483" s="430"/>
      <c r="C368483" s="430"/>
    </row>
    <row r="368484" spans="2:3">
      <c r="B368484" s="430"/>
      <c r="C368484" s="430"/>
    </row>
    <row r="368485" spans="2:3">
      <c r="B368485" s="430"/>
      <c r="C368485" s="430"/>
    </row>
    <row r="368486" spans="2:3">
      <c r="B368486" s="430"/>
      <c r="C368486" s="430"/>
    </row>
    <row r="368487" spans="2:3">
      <c r="B368487" s="430"/>
      <c r="C368487" s="430"/>
    </row>
    <row r="368488" spans="2:3">
      <c r="B368488" s="430"/>
      <c r="C368488" s="430"/>
    </row>
    <row r="368489" spans="2:3">
      <c r="B368489" s="430"/>
      <c r="C368489" s="430"/>
    </row>
    <row r="368490" spans="2:3">
      <c r="B368490" s="430"/>
      <c r="C368490" s="430"/>
    </row>
    <row r="368491" spans="2:3">
      <c r="B368491" s="430"/>
      <c r="C368491" s="430"/>
    </row>
    <row r="368492" spans="2:3">
      <c r="B368492" s="430"/>
      <c r="C368492" s="430"/>
    </row>
    <row r="368493" spans="2:3">
      <c r="B368493" s="430"/>
      <c r="C368493" s="430"/>
    </row>
    <row r="368494" spans="2:3">
      <c r="B368494" s="430"/>
      <c r="C368494" s="430"/>
    </row>
    <row r="368495" spans="2:3">
      <c r="B368495" s="430"/>
      <c r="C368495" s="430"/>
    </row>
    <row r="368496" spans="2:3">
      <c r="B368496" s="430"/>
      <c r="C368496" s="430"/>
    </row>
    <row r="368497" spans="2:3">
      <c r="B368497" s="430"/>
      <c r="C368497" s="430"/>
    </row>
    <row r="368498" spans="2:3">
      <c r="B368498" s="430"/>
      <c r="C368498" s="430"/>
    </row>
    <row r="368499" spans="2:3">
      <c r="B368499" s="430"/>
      <c r="C368499" s="430"/>
    </row>
    <row r="368500" spans="2:3">
      <c r="B368500" s="430"/>
      <c r="C368500" s="430"/>
    </row>
    <row r="368501" spans="2:3">
      <c r="B368501" s="430"/>
      <c r="C368501" s="430"/>
    </row>
    <row r="368502" spans="2:3">
      <c r="B368502" s="430"/>
      <c r="C368502" s="430"/>
    </row>
    <row r="368503" spans="2:3">
      <c r="B368503" s="430"/>
      <c r="C368503" s="430"/>
    </row>
    <row r="368504" spans="2:3">
      <c r="B368504" s="430"/>
      <c r="C368504" s="430"/>
    </row>
    <row r="368505" spans="2:3">
      <c r="B368505" s="430"/>
      <c r="C368505" s="430"/>
    </row>
    <row r="368506" spans="2:3">
      <c r="B368506" s="430"/>
      <c r="C368506" s="430"/>
    </row>
    <row r="368507" spans="2:3">
      <c r="B368507" s="430"/>
      <c r="C368507" s="430"/>
    </row>
    <row r="368508" spans="2:3">
      <c r="B368508" s="430"/>
      <c r="C368508" s="430"/>
    </row>
    <row r="368509" spans="2:3">
      <c r="B368509" s="430"/>
      <c r="C368509" s="430"/>
    </row>
    <row r="368510" spans="2:3">
      <c r="B368510" s="430"/>
      <c r="C368510" s="430"/>
    </row>
    <row r="368511" spans="2:3">
      <c r="B368511" s="430"/>
      <c r="C368511" s="430"/>
    </row>
    <row r="368512" spans="2:3">
      <c r="B368512" s="430"/>
      <c r="C368512" s="430"/>
    </row>
    <row r="368513" spans="2:3">
      <c r="B368513" s="430"/>
      <c r="C368513" s="430"/>
    </row>
    <row r="368514" spans="2:3">
      <c r="B368514" s="430"/>
      <c r="C368514" s="430"/>
    </row>
    <row r="368515" spans="2:3">
      <c r="B368515" s="430"/>
      <c r="C368515" s="430"/>
    </row>
    <row r="368516" spans="2:3">
      <c r="B368516" s="430"/>
      <c r="C368516" s="430"/>
    </row>
    <row r="368517" spans="2:3">
      <c r="B368517" s="430"/>
      <c r="C368517" s="430"/>
    </row>
    <row r="368518" spans="2:3">
      <c r="B368518" s="430"/>
      <c r="C368518" s="430"/>
    </row>
    <row r="368519" spans="2:3">
      <c r="B368519" s="430"/>
      <c r="C368519" s="430"/>
    </row>
    <row r="368520" spans="2:3">
      <c r="B368520" s="430"/>
      <c r="C368520" s="430"/>
    </row>
    <row r="368521" spans="2:3">
      <c r="B368521" s="430"/>
      <c r="C368521" s="430"/>
    </row>
    <row r="368522" spans="2:3">
      <c r="B368522" s="430"/>
      <c r="C368522" s="430"/>
    </row>
    <row r="368523" spans="2:3">
      <c r="B368523" s="430"/>
      <c r="C368523" s="430"/>
    </row>
    <row r="368524" spans="2:3">
      <c r="B368524" s="430"/>
      <c r="C368524" s="430"/>
    </row>
    <row r="368525" spans="2:3">
      <c r="B368525" s="430"/>
      <c r="C368525" s="430"/>
    </row>
    <row r="368526" spans="2:3">
      <c r="B368526" s="430"/>
      <c r="C368526" s="430"/>
    </row>
    <row r="368527" spans="2:3">
      <c r="B368527" s="430"/>
      <c r="C368527" s="430"/>
    </row>
    <row r="368528" spans="2:3">
      <c r="B368528" s="430"/>
      <c r="C368528" s="430"/>
    </row>
    <row r="368529" spans="2:3">
      <c r="B368529" s="430"/>
      <c r="C368529" s="430"/>
    </row>
    <row r="368530" spans="2:3">
      <c r="B368530" s="430"/>
      <c r="C368530" s="430"/>
    </row>
    <row r="368531" spans="2:3">
      <c r="B368531" s="430"/>
      <c r="C368531" s="430"/>
    </row>
    <row r="368532" spans="2:3">
      <c r="B368532" s="430"/>
      <c r="C368532" s="430"/>
    </row>
    <row r="368533" spans="2:3">
      <c r="B368533" s="430"/>
      <c r="C368533" s="430"/>
    </row>
    <row r="368534" spans="2:3">
      <c r="B368534" s="430"/>
      <c r="C368534" s="430"/>
    </row>
    <row r="368535" spans="2:3">
      <c r="B368535" s="430"/>
      <c r="C368535" s="430"/>
    </row>
    <row r="368536" spans="2:3">
      <c r="B368536" s="430"/>
      <c r="C368536" s="430"/>
    </row>
    <row r="368537" spans="2:3">
      <c r="B368537" s="430"/>
      <c r="C368537" s="430"/>
    </row>
    <row r="368538" spans="2:3">
      <c r="B368538" s="430"/>
      <c r="C368538" s="430"/>
    </row>
    <row r="368539" spans="2:3">
      <c r="B368539" s="430"/>
      <c r="C368539" s="430"/>
    </row>
    <row r="368540" spans="2:3">
      <c r="B368540" s="430"/>
      <c r="C368540" s="430"/>
    </row>
    <row r="368541" spans="2:3">
      <c r="B368541" s="430"/>
      <c r="C368541" s="430"/>
    </row>
    <row r="368542" spans="2:3">
      <c r="B368542" s="430"/>
      <c r="C368542" s="430"/>
    </row>
    <row r="368543" spans="2:3">
      <c r="B368543" s="430"/>
      <c r="C368543" s="430"/>
    </row>
    <row r="368544" spans="2:3">
      <c r="B368544" s="430"/>
      <c r="C368544" s="430"/>
    </row>
    <row r="368545" spans="2:3">
      <c r="B368545" s="430"/>
      <c r="C368545" s="430"/>
    </row>
    <row r="368546" spans="2:3">
      <c r="B368546" s="430"/>
      <c r="C368546" s="430"/>
    </row>
    <row r="368547" spans="2:3">
      <c r="B368547" s="430"/>
      <c r="C368547" s="430"/>
    </row>
    <row r="368548" spans="2:3">
      <c r="B368548" s="430"/>
      <c r="C368548" s="430"/>
    </row>
    <row r="368549" spans="2:3">
      <c r="B368549" s="430"/>
      <c r="C368549" s="430"/>
    </row>
    <row r="368550" spans="2:3">
      <c r="B368550" s="430"/>
      <c r="C368550" s="430"/>
    </row>
    <row r="368551" spans="2:3">
      <c r="B368551" s="430"/>
      <c r="C368551" s="430"/>
    </row>
    <row r="368552" spans="2:3">
      <c r="B368552" s="430"/>
      <c r="C368552" s="430"/>
    </row>
    <row r="368553" spans="2:3">
      <c r="B368553" s="430"/>
      <c r="C368553" s="430"/>
    </row>
    <row r="368554" spans="2:3">
      <c r="B368554" s="430"/>
      <c r="C368554" s="430"/>
    </row>
    <row r="368555" spans="2:3">
      <c r="B368555" s="430"/>
      <c r="C368555" s="430"/>
    </row>
    <row r="368556" spans="2:3">
      <c r="B368556" s="430"/>
      <c r="C368556" s="430"/>
    </row>
    <row r="368557" spans="2:3">
      <c r="B368557" s="430"/>
      <c r="C368557" s="430"/>
    </row>
    <row r="368558" spans="2:3">
      <c r="B368558" s="430"/>
      <c r="C368558" s="430"/>
    </row>
    <row r="368559" spans="2:3">
      <c r="B368559" s="430"/>
      <c r="C368559" s="430"/>
    </row>
    <row r="368560" spans="2:3">
      <c r="B368560" s="430"/>
      <c r="C368560" s="430"/>
    </row>
    <row r="368561" spans="2:3">
      <c r="B368561" s="430"/>
      <c r="C368561" s="430"/>
    </row>
    <row r="368562" spans="2:3">
      <c r="B368562" s="430"/>
      <c r="C368562" s="430"/>
    </row>
    <row r="368563" spans="2:3">
      <c r="B368563" s="430"/>
      <c r="C368563" s="430"/>
    </row>
    <row r="368564" spans="2:3">
      <c r="B368564" s="430"/>
      <c r="C368564" s="430"/>
    </row>
    <row r="368565" spans="2:3">
      <c r="B368565" s="430"/>
      <c r="C368565" s="430"/>
    </row>
    <row r="368566" spans="2:3">
      <c r="B368566" s="430"/>
      <c r="C368566" s="430"/>
    </row>
    <row r="368567" spans="2:3">
      <c r="B368567" s="430"/>
      <c r="C368567" s="430"/>
    </row>
    <row r="368568" spans="2:3">
      <c r="B368568" s="430"/>
      <c r="C368568" s="430"/>
    </row>
    <row r="368569" spans="2:3">
      <c r="B368569" s="430"/>
      <c r="C368569" s="430"/>
    </row>
    <row r="368570" spans="2:3">
      <c r="B368570" s="430"/>
      <c r="C368570" s="430"/>
    </row>
    <row r="368571" spans="2:3">
      <c r="B368571" s="430"/>
      <c r="C368571" s="430"/>
    </row>
    <row r="368572" spans="2:3">
      <c r="B368572" s="430"/>
      <c r="C368572" s="430"/>
    </row>
    <row r="368573" spans="2:3">
      <c r="B368573" s="430"/>
      <c r="C368573" s="430"/>
    </row>
    <row r="368574" spans="2:3">
      <c r="B368574" s="430"/>
      <c r="C368574" s="430"/>
    </row>
    <row r="368575" spans="2:3">
      <c r="B368575" s="430"/>
      <c r="C368575" s="430"/>
    </row>
    <row r="368576" spans="2:3">
      <c r="B368576" s="430"/>
      <c r="C368576" s="430"/>
    </row>
    <row r="368577" spans="2:3">
      <c r="B368577" s="430"/>
      <c r="C368577" s="430"/>
    </row>
    <row r="368578" spans="2:3">
      <c r="B368578" s="430"/>
      <c r="C368578" s="430"/>
    </row>
    <row r="368579" spans="2:3">
      <c r="B368579" s="430"/>
      <c r="C368579" s="430"/>
    </row>
    <row r="368580" spans="2:3">
      <c r="B368580" s="430"/>
      <c r="C368580" s="430"/>
    </row>
    <row r="368581" spans="2:3">
      <c r="B368581" s="430"/>
      <c r="C368581" s="430"/>
    </row>
    <row r="368582" spans="2:3">
      <c r="B368582" s="430"/>
      <c r="C368582" s="430"/>
    </row>
    <row r="368583" spans="2:3">
      <c r="B368583" s="430"/>
      <c r="C368583" s="430"/>
    </row>
    <row r="368584" spans="2:3">
      <c r="B368584" s="430"/>
      <c r="C368584" s="430"/>
    </row>
    <row r="368585" spans="2:3">
      <c r="B368585" s="430"/>
      <c r="C368585" s="430"/>
    </row>
    <row r="368586" spans="2:3">
      <c r="B368586" s="430"/>
      <c r="C368586" s="430"/>
    </row>
    <row r="368587" spans="2:3">
      <c r="B368587" s="430"/>
      <c r="C368587" s="430"/>
    </row>
    <row r="368588" spans="2:3">
      <c r="B368588" s="430"/>
      <c r="C368588" s="430"/>
    </row>
    <row r="368589" spans="2:3">
      <c r="B368589" s="430"/>
      <c r="C368589" s="430"/>
    </row>
    <row r="368590" spans="2:3">
      <c r="B368590" s="430"/>
      <c r="C368590" s="430"/>
    </row>
    <row r="368591" spans="2:3">
      <c r="B368591" s="430"/>
      <c r="C368591" s="430"/>
    </row>
    <row r="368592" spans="2:3">
      <c r="B368592" s="430"/>
      <c r="C368592" s="430"/>
    </row>
    <row r="368593" spans="2:3">
      <c r="B368593" s="430"/>
      <c r="C368593" s="430"/>
    </row>
    <row r="368594" spans="2:3">
      <c r="B368594" s="430"/>
      <c r="C368594" s="430"/>
    </row>
    <row r="368595" spans="2:3">
      <c r="B368595" s="430"/>
      <c r="C368595" s="430"/>
    </row>
    <row r="368596" spans="2:3">
      <c r="B368596" s="430"/>
      <c r="C368596" s="430"/>
    </row>
    <row r="368597" spans="2:3">
      <c r="B368597" s="430"/>
      <c r="C368597" s="430"/>
    </row>
    <row r="368598" spans="2:3">
      <c r="B368598" s="430"/>
      <c r="C368598" s="430"/>
    </row>
    <row r="368599" spans="2:3">
      <c r="B368599" s="430"/>
      <c r="C368599" s="430"/>
    </row>
    <row r="368600" spans="2:3">
      <c r="B368600" s="430"/>
      <c r="C368600" s="430"/>
    </row>
    <row r="368601" spans="2:3">
      <c r="B368601" s="430"/>
      <c r="C368601" s="430"/>
    </row>
    <row r="368602" spans="2:3">
      <c r="B368602" s="430"/>
      <c r="C368602" s="430"/>
    </row>
    <row r="368603" spans="2:3">
      <c r="B368603" s="430"/>
      <c r="C368603" s="430"/>
    </row>
    <row r="368604" spans="2:3">
      <c r="B368604" s="430"/>
      <c r="C368604" s="430"/>
    </row>
    <row r="368605" spans="2:3">
      <c r="B368605" s="430"/>
      <c r="C368605" s="430"/>
    </row>
    <row r="368606" spans="2:3">
      <c r="B368606" s="430"/>
      <c r="C368606" s="430"/>
    </row>
    <row r="368607" spans="2:3">
      <c r="B368607" s="430"/>
      <c r="C368607" s="430"/>
    </row>
    <row r="368608" spans="2:3">
      <c r="B368608" s="430"/>
      <c r="C368608" s="430"/>
    </row>
    <row r="368609" spans="2:3">
      <c r="B368609" s="430"/>
      <c r="C368609" s="430"/>
    </row>
    <row r="368610" spans="2:3">
      <c r="B368610" s="430"/>
      <c r="C368610" s="430"/>
    </row>
    <row r="368611" spans="2:3">
      <c r="B368611" s="430"/>
      <c r="C368611" s="430"/>
    </row>
    <row r="368612" spans="2:3">
      <c r="B368612" s="430"/>
      <c r="C368612" s="430"/>
    </row>
    <row r="368613" spans="2:3">
      <c r="B368613" s="430"/>
      <c r="C368613" s="430"/>
    </row>
    <row r="368614" spans="2:3">
      <c r="B368614" s="430"/>
      <c r="C368614" s="430"/>
    </row>
    <row r="368615" spans="2:3">
      <c r="B368615" s="430"/>
      <c r="C368615" s="430"/>
    </row>
    <row r="368616" spans="2:3">
      <c r="B368616" s="430"/>
      <c r="C368616" s="430"/>
    </row>
    <row r="368617" spans="2:3">
      <c r="B368617" s="430"/>
      <c r="C368617" s="430"/>
    </row>
    <row r="368618" spans="2:3">
      <c r="B368618" s="430"/>
      <c r="C368618" s="430"/>
    </row>
    <row r="368619" spans="2:3">
      <c r="B368619" s="430"/>
      <c r="C368619" s="430"/>
    </row>
    <row r="368620" spans="2:3">
      <c r="B368620" s="430"/>
      <c r="C368620" s="430"/>
    </row>
    <row r="368621" spans="2:3">
      <c r="B368621" s="430"/>
      <c r="C368621" s="430"/>
    </row>
    <row r="368622" spans="2:3">
      <c r="B368622" s="430"/>
      <c r="C368622" s="430"/>
    </row>
    <row r="368623" spans="2:3">
      <c r="B368623" s="430"/>
      <c r="C368623" s="430"/>
    </row>
    <row r="368624" spans="2:3">
      <c r="B368624" s="430"/>
      <c r="C368624" s="430"/>
    </row>
    <row r="368625" spans="2:3">
      <c r="B368625" s="430"/>
      <c r="C368625" s="430"/>
    </row>
    <row r="368626" spans="2:3">
      <c r="B368626" s="430"/>
      <c r="C368626" s="430"/>
    </row>
    <row r="368627" spans="2:3">
      <c r="B368627" s="430"/>
      <c r="C368627" s="430"/>
    </row>
    <row r="368628" spans="2:3">
      <c r="B368628" s="430"/>
      <c r="C368628" s="430"/>
    </row>
    <row r="368629" spans="2:3">
      <c r="B368629" s="430"/>
      <c r="C368629" s="430"/>
    </row>
    <row r="368630" spans="2:3">
      <c r="B368630" s="430"/>
      <c r="C368630" s="430"/>
    </row>
    <row r="368631" spans="2:3">
      <c r="B368631" s="430"/>
      <c r="C368631" s="430"/>
    </row>
    <row r="368632" spans="2:3">
      <c r="B368632" s="430"/>
      <c r="C368632" s="430"/>
    </row>
    <row r="368633" spans="2:3">
      <c r="B368633" s="430"/>
      <c r="C368633" s="430"/>
    </row>
    <row r="368634" spans="2:3">
      <c r="B368634" s="430"/>
      <c r="C368634" s="430"/>
    </row>
    <row r="368635" spans="2:3">
      <c r="B368635" s="430"/>
      <c r="C368635" s="430"/>
    </row>
    <row r="368636" spans="2:3">
      <c r="B368636" s="430"/>
      <c r="C368636" s="430"/>
    </row>
    <row r="368637" spans="2:3">
      <c r="B368637" s="430"/>
      <c r="C368637" s="430"/>
    </row>
    <row r="368638" spans="2:3">
      <c r="B368638" s="430"/>
      <c r="C368638" s="430"/>
    </row>
    <row r="368639" spans="2:3">
      <c r="B368639" s="430"/>
      <c r="C368639" s="430"/>
    </row>
    <row r="368640" spans="2:3">
      <c r="B368640" s="430"/>
      <c r="C368640" s="430"/>
    </row>
    <row r="368641" spans="2:3">
      <c r="B368641" s="430"/>
      <c r="C368641" s="430"/>
    </row>
    <row r="368642" spans="2:3">
      <c r="B368642" s="430"/>
      <c r="C368642" s="430"/>
    </row>
    <row r="368643" spans="2:3">
      <c r="B368643" s="430"/>
      <c r="C368643" s="430"/>
    </row>
    <row r="368644" spans="2:3">
      <c r="B368644" s="430"/>
      <c r="C368644" s="430"/>
    </row>
    <row r="368645" spans="2:3">
      <c r="B368645" s="430"/>
      <c r="C368645" s="430"/>
    </row>
    <row r="368646" spans="2:3">
      <c r="B368646" s="430"/>
      <c r="C368646" s="430"/>
    </row>
    <row r="368647" spans="2:3">
      <c r="B368647" s="430"/>
      <c r="C368647" s="430"/>
    </row>
    <row r="368648" spans="2:3">
      <c r="B368648" s="430"/>
      <c r="C368648" s="430"/>
    </row>
    <row r="368649" spans="2:3">
      <c r="B368649" s="430"/>
      <c r="C368649" s="430"/>
    </row>
    <row r="368650" spans="2:3">
      <c r="B368650" s="430"/>
      <c r="C368650" s="430"/>
    </row>
    <row r="368651" spans="2:3">
      <c r="B368651" s="430"/>
      <c r="C368651" s="430"/>
    </row>
    <row r="368652" spans="2:3">
      <c r="B368652" s="430"/>
      <c r="C368652" s="430"/>
    </row>
    <row r="368653" spans="2:3">
      <c r="B368653" s="430"/>
      <c r="C368653" s="430"/>
    </row>
    <row r="368654" spans="2:3">
      <c r="B368654" s="430"/>
      <c r="C368654" s="430"/>
    </row>
    <row r="368655" spans="2:3">
      <c r="B368655" s="430"/>
      <c r="C368655" s="430"/>
    </row>
    <row r="368656" spans="2:3">
      <c r="B368656" s="430"/>
      <c r="C368656" s="430"/>
    </row>
    <row r="368657" spans="2:3">
      <c r="B368657" s="430"/>
      <c r="C368657" s="430"/>
    </row>
    <row r="368658" spans="2:3">
      <c r="B368658" s="430"/>
      <c r="C368658" s="430"/>
    </row>
    <row r="368659" spans="2:3">
      <c r="B368659" s="430"/>
      <c r="C368659" s="430"/>
    </row>
    <row r="368660" spans="2:3">
      <c r="B368660" s="430"/>
      <c r="C368660" s="430"/>
    </row>
    <row r="368661" spans="2:3">
      <c r="B368661" s="430"/>
      <c r="C368661" s="430"/>
    </row>
    <row r="368662" spans="2:3">
      <c r="B368662" s="430"/>
      <c r="C368662" s="430"/>
    </row>
    <row r="368663" spans="2:3">
      <c r="B368663" s="430"/>
      <c r="C368663" s="430"/>
    </row>
    <row r="368664" spans="2:3">
      <c r="B368664" s="430"/>
      <c r="C368664" s="430"/>
    </row>
    <row r="368665" spans="2:3">
      <c r="B368665" s="430"/>
      <c r="C368665" s="430"/>
    </row>
    <row r="368666" spans="2:3">
      <c r="B368666" s="430"/>
      <c r="C368666" s="430"/>
    </row>
    <row r="368667" spans="2:3">
      <c r="B368667" s="430"/>
      <c r="C368667" s="430"/>
    </row>
    <row r="368668" spans="2:3">
      <c r="B368668" s="430"/>
      <c r="C368668" s="430"/>
    </row>
    <row r="368669" spans="2:3">
      <c r="B368669" s="430"/>
      <c r="C368669" s="430"/>
    </row>
    <row r="368670" spans="2:3">
      <c r="B368670" s="430"/>
      <c r="C368670" s="430"/>
    </row>
    <row r="368671" spans="2:3">
      <c r="B368671" s="430"/>
      <c r="C368671" s="430"/>
    </row>
    <row r="368672" spans="2:3">
      <c r="B368672" s="430"/>
      <c r="C368672" s="430"/>
    </row>
    <row r="368673" spans="2:3">
      <c r="B368673" s="430"/>
      <c r="C368673" s="430"/>
    </row>
    <row r="368674" spans="2:3">
      <c r="B368674" s="430"/>
      <c r="C368674" s="430"/>
    </row>
    <row r="368675" spans="2:3">
      <c r="B368675" s="430"/>
      <c r="C368675" s="430"/>
    </row>
    <row r="368676" spans="2:3">
      <c r="B368676" s="430"/>
      <c r="C368676" s="430"/>
    </row>
    <row r="368677" spans="2:3">
      <c r="B368677" s="430"/>
      <c r="C368677" s="430"/>
    </row>
    <row r="368678" spans="2:3">
      <c r="B368678" s="430"/>
      <c r="C368678" s="430"/>
    </row>
    <row r="368679" spans="2:3">
      <c r="B368679" s="430"/>
      <c r="C368679" s="430"/>
    </row>
    <row r="368680" spans="2:3">
      <c r="B368680" s="430"/>
      <c r="C368680" s="430"/>
    </row>
    <row r="368681" spans="2:3">
      <c r="B368681" s="430"/>
      <c r="C368681" s="430"/>
    </row>
    <row r="368682" spans="2:3">
      <c r="B368682" s="430"/>
      <c r="C368682" s="430"/>
    </row>
    <row r="368683" spans="2:3">
      <c r="B368683" s="430"/>
      <c r="C368683" s="430"/>
    </row>
    <row r="368684" spans="2:3">
      <c r="B368684" s="430"/>
      <c r="C368684" s="430"/>
    </row>
    <row r="368685" spans="2:3">
      <c r="B368685" s="430"/>
      <c r="C368685" s="430"/>
    </row>
    <row r="368686" spans="2:3">
      <c r="B368686" s="430"/>
      <c r="C368686" s="430"/>
    </row>
    <row r="368687" spans="2:3">
      <c r="B368687" s="430"/>
      <c r="C368687" s="430"/>
    </row>
    <row r="368688" spans="2:3">
      <c r="B368688" s="430"/>
      <c r="C368688" s="430"/>
    </row>
    <row r="368689" spans="2:3">
      <c r="B368689" s="430"/>
      <c r="C368689" s="430"/>
    </row>
    <row r="368690" spans="2:3">
      <c r="B368690" s="430"/>
      <c r="C368690" s="430"/>
    </row>
    <row r="368691" spans="2:3">
      <c r="B368691" s="430"/>
      <c r="C368691" s="430"/>
    </row>
    <row r="368692" spans="2:3">
      <c r="B368692" s="430"/>
      <c r="C368692" s="430"/>
    </row>
    <row r="368693" spans="2:3">
      <c r="B368693" s="430"/>
      <c r="C368693" s="430"/>
    </row>
    <row r="368694" spans="2:3">
      <c r="B368694" s="430"/>
      <c r="C368694" s="430"/>
    </row>
    <row r="368695" spans="2:3">
      <c r="B368695" s="430"/>
      <c r="C368695" s="430"/>
    </row>
    <row r="368696" spans="2:3">
      <c r="B368696" s="430"/>
      <c r="C368696" s="430"/>
    </row>
    <row r="368697" spans="2:3">
      <c r="B368697" s="430"/>
      <c r="C368697" s="430"/>
    </row>
    <row r="368698" spans="2:3">
      <c r="B368698" s="430"/>
      <c r="C368698" s="430"/>
    </row>
    <row r="368699" spans="2:3">
      <c r="B368699" s="430"/>
      <c r="C368699" s="430"/>
    </row>
    <row r="368700" spans="2:3">
      <c r="B368700" s="430"/>
      <c r="C368700" s="430"/>
    </row>
    <row r="368701" spans="2:3">
      <c r="B368701" s="430"/>
      <c r="C368701" s="430"/>
    </row>
    <row r="368702" spans="2:3">
      <c r="B368702" s="430"/>
      <c r="C368702" s="430"/>
    </row>
    <row r="368703" spans="2:3">
      <c r="B368703" s="430"/>
      <c r="C368703" s="430"/>
    </row>
    <row r="368704" spans="2:3">
      <c r="B368704" s="430"/>
      <c r="C368704" s="430"/>
    </row>
    <row r="368705" spans="2:3">
      <c r="B368705" s="430"/>
      <c r="C368705" s="430"/>
    </row>
    <row r="368706" spans="2:3">
      <c r="B368706" s="430"/>
      <c r="C368706" s="430"/>
    </row>
    <row r="368707" spans="2:3">
      <c r="B368707" s="430"/>
      <c r="C368707" s="430"/>
    </row>
    <row r="368708" spans="2:3">
      <c r="B368708" s="430"/>
      <c r="C368708" s="430"/>
    </row>
    <row r="368709" spans="2:3">
      <c r="B368709" s="430"/>
      <c r="C368709" s="430"/>
    </row>
    <row r="368710" spans="2:3">
      <c r="B368710" s="430"/>
      <c r="C368710" s="430"/>
    </row>
    <row r="368711" spans="2:3">
      <c r="B368711" s="430"/>
      <c r="C368711" s="430"/>
    </row>
    <row r="368712" spans="2:3">
      <c r="B368712" s="430"/>
      <c r="C368712" s="430"/>
    </row>
    <row r="368713" spans="2:3">
      <c r="B368713" s="430"/>
      <c r="C368713" s="430"/>
    </row>
    <row r="368714" spans="2:3">
      <c r="B368714" s="430"/>
      <c r="C368714" s="430"/>
    </row>
    <row r="368715" spans="2:3">
      <c r="B368715" s="430"/>
      <c r="C368715" s="430"/>
    </row>
    <row r="368716" spans="2:3">
      <c r="B368716" s="430"/>
      <c r="C368716" s="430"/>
    </row>
    <row r="368717" spans="2:3">
      <c r="B368717" s="430"/>
      <c r="C368717" s="430"/>
    </row>
    <row r="368718" spans="2:3">
      <c r="B368718" s="430"/>
      <c r="C368718" s="430"/>
    </row>
    <row r="368719" spans="2:3">
      <c r="B368719" s="430"/>
      <c r="C368719" s="430"/>
    </row>
    <row r="368720" spans="2:3">
      <c r="B368720" s="430"/>
      <c r="C368720" s="430"/>
    </row>
    <row r="368721" spans="2:3">
      <c r="B368721" s="430"/>
      <c r="C368721" s="430"/>
    </row>
    <row r="368722" spans="2:3">
      <c r="B368722" s="430"/>
      <c r="C368722" s="430"/>
    </row>
    <row r="368723" spans="2:3">
      <c r="B368723" s="430"/>
      <c r="C368723" s="430"/>
    </row>
    <row r="368724" spans="2:3">
      <c r="B368724" s="430"/>
      <c r="C368724" s="430"/>
    </row>
    <row r="368725" spans="2:3">
      <c r="B368725" s="430"/>
      <c r="C368725" s="430"/>
    </row>
    <row r="368726" spans="2:3">
      <c r="B368726" s="430"/>
      <c r="C368726" s="430"/>
    </row>
    <row r="368727" spans="2:3">
      <c r="B368727" s="430"/>
      <c r="C368727" s="430"/>
    </row>
    <row r="368728" spans="2:3">
      <c r="B368728" s="430"/>
      <c r="C368728" s="430"/>
    </row>
    <row r="368729" spans="2:3">
      <c r="B368729" s="430"/>
      <c r="C368729" s="430"/>
    </row>
    <row r="368730" spans="2:3">
      <c r="B368730" s="430"/>
      <c r="C368730" s="430"/>
    </row>
    <row r="368731" spans="2:3">
      <c r="B368731" s="430"/>
      <c r="C368731" s="430"/>
    </row>
    <row r="368732" spans="2:3">
      <c r="B368732" s="430"/>
      <c r="C368732" s="430"/>
    </row>
    <row r="368733" spans="2:3">
      <c r="B368733" s="430"/>
      <c r="C368733" s="430"/>
    </row>
    <row r="368734" spans="2:3">
      <c r="B368734" s="430"/>
      <c r="C368734" s="430"/>
    </row>
    <row r="368735" spans="2:3">
      <c r="B368735" s="430"/>
      <c r="C368735" s="430"/>
    </row>
    <row r="368736" spans="2:3">
      <c r="B368736" s="430"/>
      <c r="C368736" s="430"/>
    </row>
    <row r="368737" spans="2:3">
      <c r="B368737" s="430"/>
      <c r="C368737" s="430"/>
    </row>
    <row r="368738" spans="2:3">
      <c r="B368738" s="430"/>
      <c r="C368738" s="430"/>
    </row>
    <row r="368739" spans="2:3">
      <c r="B368739" s="430"/>
      <c r="C368739" s="430"/>
    </row>
    <row r="368740" spans="2:3">
      <c r="B368740" s="430"/>
      <c r="C368740" s="430"/>
    </row>
    <row r="368741" spans="2:3">
      <c r="B368741" s="430"/>
      <c r="C368741" s="430"/>
    </row>
    <row r="368742" spans="2:3">
      <c r="B368742" s="430"/>
      <c r="C368742" s="430"/>
    </row>
    <row r="368743" spans="2:3">
      <c r="B368743" s="430"/>
      <c r="C368743" s="430"/>
    </row>
    <row r="368744" spans="2:3">
      <c r="B368744" s="430"/>
      <c r="C368744" s="430"/>
    </row>
    <row r="368745" spans="2:3">
      <c r="B368745" s="430"/>
      <c r="C368745" s="430"/>
    </row>
    <row r="368746" spans="2:3">
      <c r="B368746" s="430"/>
      <c r="C368746" s="430"/>
    </row>
    <row r="368747" spans="2:3">
      <c r="B368747" s="430"/>
      <c r="C368747" s="430"/>
    </row>
    <row r="368748" spans="2:3">
      <c r="B368748" s="430"/>
      <c r="C368748" s="430"/>
    </row>
    <row r="368749" spans="2:3">
      <c r="B368749" s="430"/>
      <c r="C368749" s="430"/>
    </row>
    <row r="368750" spans="2:3">
      <c r="B368750" s="430"/>
      <c r="C368750" s="430"/>
    </row>
    <row r="368751" spans="2:3">
      <c r="B368751" s="430"/>
      <c r="C368751" s="430"/>
    </row>
    <row r="368752" spans="2:3">
      <c r="B368752" s="430"/>
      <c r="C368752" s="430"/>
    </row>
    <row r="368753" spans="2:3">
      <c r="B368753" s="430"/>
      <c r="C368753" s="430"/>
    </row>
    <row r="368754" spans="2:3">
      <c r="B368754" s="430"/>
      <c r="C368754" s="430"/>
    </row>
    <row r="368755" spans="2:3">
      <c r="B368755" s="430"/>
      <c r="C368755" s="430"/>
    </row>
    <row r="368756" spans="2:3">
      <c r="B368756" s="430"/>
      <c r="C368756" s="430"/>
    </row>
    <row r="368757" spans="2:3">
      <c r="B368757" s="430"/>
      <c r="C368757" s="430"/>
    </row>
    <row r="368758" spans="2:3">
      <c r="B368758" s="430"/>
      <c r="C368758" s="430"/>
    </row>
    <row r="368759" spans="2:3">
      <c r="B368759" s="430"/>
      <c r="C368759" s="430"/>
    </row>
    <row r="368760" spans="2:3">
      <c r="B368760" s="430"/>
      <c r="C368760" s="430"/>
    </row>
    <row r="368761" spans="2:3">
      <c r="B368761" s="430"/>
      <c r="C368761" s="430"/>
    </row>
    <row r="368762" spans="2:3">
      <c r="B368762" s="430"/>
      <c r="C368762" s="430"/>
    </row>
    <row r="368763" spans="2:3">
      <c r="B368763" s="430"/>
      <c r="C368763" s="430"/>
    </row>
    <row r="368764" spans="2:3">
      <c r="B368764" s="430"/>
      <c r="C368764" s="430"/>
    </row>
    <row r="368765" spans="2:3">
      <c r="B368765" s="430"/>
      <c r="C368765" s="430"/>
    </row>
    <row r="368766" spans="2:3">
      <c r="B368766" s="430"/>
      <c r="C368766" s="430"/>
    </row>
    <row r="368767" spans="2:3">
      <c r="B368767" s="430"/>
      <c r="C368767" s="430"/>
    </row>
    <row r="368768" spans="2:3">
      <c r="B368768" s="430"/>
      <c r="C368768" s="430"/>
    </row>
    <row r="368769" spans="2:3">
      <c r="B368769" s="430"/>
      <c r="C368769" s="430"/>
    </row>
    <row r="368770" spans="2:3">
      <c r="B368770" s="430"/>
      <c r="C368770" s="430"/>
    </row>
    <row r="368771" spans="2:3">
      <c r="B368771" s="430"/>
      <c r="C368771" s="430"/>
    </row>
    <row r="368772" spans="2:3">
      <c r="B368772" s="430"/>
      <c r="C368772" s="430"/>
    </row>
    <row r="368773" spans="2:3">
      <c r="B368773" s="430"/>
      <c r="C368773" s="430"/>
    </row>
    <row r="368774" spans="2:3">
      <c r="B368774" s="430"/>
      <c r="C368774" s="430"/>
    </row>
    <row r="368775" spans="2:3">
      <c r="B368775" s="430"/>
      <c r="C368775" s="430"/>
    </row>
    <row r="368776" spans="2:3">
      <c r="B368776" s="430"/>
      <c r="C368776" s="430"/>
    </row>
    <row r="368777" spans="2:3">
      <c r="B368777" s="430"/>
      <c r="C368777" s="430"/>
    </row>
    <row r="368778" spans="2:3">
      <c r="B368778" s="430"/>
      <c r="C368778" s="430"/>
    </row>
    <row r="368779" spans="2:3">
      <c r="B368779" s="430"/>
      <c r="C368779" s="430"/>
    </row>
    <row r="368780" spans="2:3">
      <c r="B368780" s="430"/>
      <c r="C368780" s="430"/>
    </row>
    <row r="368781" spans="2:3">
      <c r="B368781" s="430"/>
      <c r="C368781" s="430"/>
    </row>
    <row r="368782" spans="2:3">
      <c r="B368782" s="430"/>
      <c r="C368782" s="430"/>
    </row>
    <row r="368783" spans="2:3">
      <c r="B368783" s="430"/>
      <c r="C368783" s="430"/>
    </row>
    <row r="368784" spans="2:3">
      <c r="B368784" s="430"/>
      <c r="C368784" s="430"/>
    </row>
    <row r="368785" spans="2:3">
      <c r="B368785" s="430"/>
      <c r="C368785" s="430"/>
    </row>
    <row r="368786" spans="2:3">
      <c r="B368786" s="430"/>
      <c r="C368786" s="430"/>
    </row>
    <row r="368787" spans="2:3">
      <c r="B368787" s="430"/>
      <c r="C368787" s="430"/>
    </row>
    <row r="368788" spans="2:3">
      <c r="B368788" s="430"/>
      <c r="C368788" s="430"/>
    </row>
    <row r="368789" spans="2:3">
      <c r="B368789" s="430"/>
      <c r="C368789" s="430"/>
    </row>
    <row r="368790" spans="2:3">
      <c r="B368790" s="430"/>
      <c r="C368790" s="430"/>
    </row>
    <row r="368791" spans="2:3">
      <c r="B368791" s="430"/>
      <c r="C368791" s="430"/>
    </row>
    <row r="368792" spans="2:3">
      <c r="B368792" s="430"/>
      <c r="C368792" s="430"/>
    </row>
    <row r="368793" spans="2:3">
      <c r="B368793" s="430"/>
      <c r="C368793" s="430"/>
    </row>
    <row r="368794" spans="2:3">
      <c r="B368794" s="430"/>
      <c r="C368794" s="430"/>
    </row>
    <row r="368795" spans="2:3">
      <c r="B368795" s="430"/>
      <c r="C368795" s="430"/>
    </row>
    <row r="368796" spans="2:3">
      <c r="B368796" s="430"/>
      <c r="C368796" s="430"/>
    </row>
    <row r="368797" spans="2:3">
      <c r="B368797" s="430"/>
      <c r="C368797" s="430"/>
    </row>
    <row r="368798" spans="2:3">
      <c r="B368798" s="430"/>
      <c r="C368798" s="430"/>
    </row>
    <row r="368799" spans="2:3">
      <c r="B368799" s="430"/>
      <c r="C368799" s="430"/>
    </row>
    <row r="368800" spans="2:3">
      <c r="B368800" s="430"/>
      <c r="C368800" s="430"/>
    </row>
    <row r="368801" spans="2:3">
      <c r="B368801" s="430"/>
      <c r="C368801" s="430"/>
    </row>
    <row r="368802" spans="2:3">
      <c r="B368802" s="430"/>
      <c r="C368802" s="430"/>
    </row>
    <row r="368803" spans="2:3">
      <c r="B368803" s="430"/>
      <c r="C368803" s="430"/>
    </row>
    <row r="368804" spans="2:3">
      <c r="B368804" s="430"/>
      <c r="C368804" s="430"/>
    </row>
    <row r="368805" spans="2:3">
      <c r="B368805" s="430"/>
      <c r="C368805" s="430"/>
    </row>
    <row r="368806" spans="2:3">
      <c r="B368806" s="430"/>
      <c r="C368806" s="430"/>
    </row>
    <row r="368807" spans="2:3">
      <c r="B368807" s="430"/>
      <c r="C368807" s="430"/>
    </row>
    <row r="368808" spans="2:3">
      <c r="B368808" s="430"/>
      <c r="C368808" s="430"/>
    </row>
    <row r="368809" spans="2:3">
      <c r="B368809" s="430"/>
      <c r="C368809" s="430"/>
    </row>
    <row r="368810" spans="2:3">
      <c r="B368810" s="430"/>
      <c r="C368810" s="430"/>
    </row>
    <row r="368811" spans="2:3">
      <c r="B368811" s="430"/>
      <c r="C368811" s="430"/>
    </row>
    <row r="368812" spans="2:3">
      <c r="B368812" s="430"/>
      <c r="C368812" s="430"/>
    </row>
    <row r="368813" spans="2:3">
      <c r="B368813" s="430"/>
      <c r="C368813" s="430"/>
    </row>
    <row r="368814" spans="2:3">
      <c r="B368814" s="430"/>
      <c r="C368814" s="430"/>
    </row>
    <row r="368815" spans="2:3">
      <c r="B368815" s="430"/>
      <c r="C368815" s="430"/>
    </row>
    <row r="368816" spans="2:3">
      <c r="B368816" s="430"/>
      <c r="C368816" s="430"/>
    </row>
    <row r="368817" spans="2:3">
      <c r="B368817" s="430"/>
      <c r="C368817" s="430"/>
    </row>
    <row r="368818" spans="2:3">
      <c r="B368818" s="430"/>
      <c r="C368818" s="430"/>
    </row>
    <row r="368819" spans="2:3">
      <c r="B368819" s="430"/>
      <c r="C368819" s="430"/>
    </row>
    <row r="368820" spans="2:3">
      <c r="B368820" s="430"/>
      <c r="C368820" s="430"/>
    </row>
    <row r="368821" spans="2:3">
      <c r="B368821" s="430"/>
      <c r="C368821" s="430"/>
    </row>
    <row r="368822" spans="2:3">
      <c r="B368822" s="430"/>
      <c r="C368822" s="430"/>
    </row>
    <row r="368823" spans="2:3">
      <c r="B368823" s="430"/>
      <c r="C368823" s="430"/>
    </row>
    <row r="368824" spans="2:3">
      <c r="B368824" s="430"/>
      <c r="C368824" s="430"/>
    </row>
    <row r="368825" spans="2:3">
      <c r="B368825" s="430"/>
      <c r="C368825" s="430"/>
    </row>
    <row r="368826" spans="2:3">
      <c r="B368826" s="430"/>
      <c r="C368826" s="430"/>
    </row>
    <row r="368827" spans="2:3">
      <c r="B368827" s="430"/>
      <c r="C368827" s="430"/>
    </row>
    <row r="368828" spans="2:3">
      <c r="B368828" s="430"/>
      <c r="C368828" s="430"/>
    </row>
    <row r="368829" spans="2:3">
      <c r="B368829" s="430"/>
      <c r="C368829" s="430"/>
    </row>
    <row r="368830" spans="2:3">
      <c r="B368830" s="430"/>
      <c r="C368830" s="430"/>
    </row>
    <row r="368831" spans="2:3">
      <c r="B368831" s="430"/>
      <c r="C368831" s="430"/>
    </row>
    <row r="368832" spans="2:3">
      <c r="B368832" s="430"/>
      <c r="C368832" s="430"/>
    </row>
    <row r="368833" spans="2:3">
      <c r="B368833" s="430"/>
      <c r="C368833" s="430"/>
    </row>
    <row r="368834" spans="2:3">
      <c r="B368834" s="430"/>
      <c r="C368834" s="430"/>
    </row>
    <row r="368835" spans="2:3">
      <c r="B368835" s="430"/>
      <c r="C368835" s="430"/>
    </row>
    <row r="368836" spans="2:3">
      <c r="B368836" s="430"/>
      <c r="C368836" s="430"/>
    </row>
    <row r="368837" spans="2:3">
      <c r="B368837" s="430"/>
      <c r="C368837" s="430"/>
    </row>
    <row r="368838" spans="2:3">
      <c r="B368838" s="430"/>
      <c r="C368838" s="430"/>
    </row>
    <row r="368839" spans="2:3">
      <c r="B368839" s="430"/>
      <c r="C368839" s="430"/>
    </row>
    <row r="368840" spans="2:3">
      <c r="B368840" s="430"/>
      <c r="C368840" s="430"/>
    </row>
    <row r="368841" spans="2:3">
      <c r="B368841" s="430"/>
      <c r="C368841" s="430"/>
    </row>
    <row r="368842" spans="2:3">
      <c r="B368842" s="430"/>
      <c r="C368842" s="430"/>
    </row>
    <row r="368843" spans="2:3">
      <c r="B368843" s="430"/>
      <c r="C368843" s="430"/>
    </row>
    <row r="368844" spans="2:3">
      <c r="B368844" s="430"/>
      <c r="C368844" s="430"/>
    </row>
    <row r="368845" spans="2:3">
      <c r="B368845" s="430"/>
      <c r="C368845" s="430"/>
    </row>
    <row r="368846" spans="2:3">
      <c r="B368846" s="430"/>
      <c r="C368846" s="430"/>
    </row>
    <row r="368847" spans="2:3">
      <c r="B368847" s="430"/>
      <c r="C368847" s="430"/>
    </row>
    <row r="368848" spans="2:3">
      <c r="B368848" s="430"/>
      <c r="C368848" s="430"/>
    </row>
    <row r="368849" spans="2:3">
      <c r="B368849" s="430"/>
      <c r="C368849" s="430"/>
    </row>
    <row r="368850" spans="2:3">
      <c r="B368850" s="430"/>
      <c r="C368850" s="430"/>
    </row>
    <row r="368851" spans="2:3">
      <c r="B368851" s="430"/>
      <c r="C368851" s="430"/>
    </row>
    <row r="368852" spans="2:3">
      <c r="B368852" s="430"/>
      <c r="C368852" s="430"/>
    </row>
    <row r="368853" spans="2:3">
      <c r="B368853" s="430"/>
      <c r="C368853" s="430"/>
    </row>
    <row r="368854" spans="2:3">
      <c r="B368854" s="430"/>
      <c r="C368854" s="430"/>
    </row>
    <row r="368855" spans="2:3">
      <c r="B368855" s="430"/>
      <c r="C368855" s="430"/>
    </row>
    <row r="368856" spans="2:3">
      <c r="B368856" s="430"/>
      <c r="C368856" s="430"/>
    </row>
    <row r="368857" spans="2:3">
      <c r="B368857" s="430"/>
      <c r="C368857" s="430"/>
    </row>
    <row r="368858" spans="2:3">
      <c r="B368858" s="430"/>
      <c r="C368858" s="430"/>
    </row>
    <row r="368859" spans="2:3">
      <c r="B368859" s="430"/>
      <c r="C368859" s="430"/>
    </row>
    <row r="368860" spans="2:3">
      <c r="B368860" s="430"/>
      <c r="C368860" s="430"/>
    </row>
    <row r="368861" spans="2:3">
      <c r="B368861" s="430"/>
      <c r="C368861" s="430"/>
    </row>
    <row r="368862" spans="2:3">
      <c r="B368862" s="430"/>
      <c r="C368862" s="430"/>
    </row>
    <row r="368863" spans="2:3">
      <c r="B368863" s="430"/>
      <c r="C368863" s="430"/>
    </row>
    <row r="368864" spans="2:3">
      <c r="B368864" s="430"/>
      <c r="C368864" s="430"/>
    </row>
    <row r="368865" spans="2:3">
      <c r="B368865" s="430"/>
      <c r="C368865" s="430"/>
    </row>
    <row r="368866" spans="2:3">
      <c r="B368866" s="430"/>
      <c r="C368866" s="430"/>
    </row>
    <row r="368867" spans="2:3">
      <c r="B368867" s="430"/>
      <c r="C368867" s="430"/>
    </row>
    <row r="368868" spans="2:3">
      <c r="B368868" s="430"/>
      <c r="C368868" s="430"/>
    </row>
    <row r="368869" spans="2:3">
      <c r="B368869" s="430"/>
      <c r="C368869" s="430"/>
    </row>
    <row r="368870" spans="2:3">
      <c r="B368870" s="430"/>
      <c r="C368870" s="430"/>
    </row>
    <row r="368871" spans="2:3">
      <c r="B368871" s="430"/>
      <c r="C368871" s="430"/>
    </row>
    <row r="368872" spans="2:3">
      <c r="B368872" s="430"/>
      <c r="C368872" s="430"/>
    </row>
    <row r="368873" spans="2:3">
      <c r="B368873" s="430"/>
      <c r="C368873" s="430"/>
    </row>
    <row r="368874" spans="2:3">
      <c r="B368874" s="430"/>
      <c r="C368874" s="430"/>
    </row>
    <row r="368875" spans="2:3">
      <c r="B368875" s="430"/>
      <c r="C368875" s="430"/>
    </row>
    <row r="368876" spans="2:3">
      <c r="B368876" s="430"/>
      <c r="C368876" s="430"/>
    </row>
    <row r="368877" spans="2:3">
      <c r="B368877" s="430"/>
      <c r="C368877" s="430"/>
    </row>
    <row r="368878" spans="2:3">
      <c r="B368878" s="430"/>
      <c r="C368878" s="430"/>
    </row>
    <row r="368879" spans="2:3">
      <c r="B368879" s="430"/>
      <c r="C368879" s="430"/>
    </row>
    <row r="368880" spans="2:3">
      <c r="B368880" s="430"/>
      <c r="C368880" s="430"/>
    </row>
    <row r="368881" spans="2:3">
      <c r="B368881" s="430"/>
      <c r="C368881" s="430"/>
    </row>
    <row r="368882" spans="2:3">
      <c r="B368882" s="430"/>
      <c r="C368882" s="430"/>
    </row>
    <row r="368883" spans="2:3">
      <c r="B368883" s="430"/>
      <c r="C368883" s="430"/>
    </row>
    <row r="368884" spans="2:3">
      <c r="B368884" s="430"/>
      <c r="C368884" s="430"/>
    </row>
    <row r="368885" spans="2:3">
      <c r="B368885" s="430"/>
      <c r="C368885" s="430"/>
    </row>
    <row r="368886" spans="2:3">
      <c r="B368886" s="430"/>
      <c r="C368886" s="430"/>
    </row>
    <row r="368887" spans="2:3">
      <c r="B368887" s="430"/>
      <c r="C368887" s="430"/>
    </row>
    <row r="368888" spans="2:3">
      <c r="B368888" s="430"/>
      <c r="C368888" s="430"/>
    </row>
    <row r="368889" spans="2:3">
      <c r="B368889" s="430"/>
      <c r="C368889" s="430"/>
    </row>
    <row r="368890" spans="2:3">
      <c r="B368890" s="430"/>
      <c r="C368890" s="430"/>
    </row>
    <row r="368891" spans="2:3">
      <c r="B368891" s="430"/>
      <c r="C368891" s="430"/>
    </row>
    <row r="368892" spans="2:3">
      <c r="B368892" s="430"/>
      <c r="C368892" s="430"/>
    </row>
    <row r="368893" spans="2:3">
      <c r="B368893" s="430"/>
      <c r="C368893" s="430"/>
    </row>
    <row r="368894" spans="2:3">
      <c r="B368894" s="430"/>
      <c r="C368894" s="430"/>
    </row>
    <row r="368895" spans="2:3">
      <c r="B368895" s="430"/>
      <c r="C368895" s="430"/>
    </row>
    <row r="368896" spans="2:3">
      <c r="B368896" s="430"/>
      <c r="C368896" s="430"/>
    </row>
    <row r="368897" spans="2:3">
      <c r="B368897" s="430"/>
      <c r="C368897" s="430"/>
    </row>
    <row r="368898" spans="2:3">
      <c r="B368898" s="430"/>
      <c r="C368898" s="430"/>
    </row>
    <row r="368899" spans="2:3">
      <c r="B368899" s="430"/>
      <c r="C368899" s="430"/>
    </row>
    <row r="368900" spans="2:3">
      <c r="B368900" s="430"/>
      <c r="C368900" s="430"/>
    </row>
    <row r="368901" spans="2:3">
      <c r="B368901" s="430"/>
      <c r="C368901" s="430"/>
    </row>
    <row r="368902" spans="2:3">
      <c r="B368902" s="430"/>
      <c r="C368902" s="430"/>
    </row>
    <row r="368903" spans="2:3">
      <c r="B368903" s="430"/>
      <c r="C368903" s="430"/>
    </row>
    <row r="368904" spans="2:3">
      <c r="B368904" s="430"/>
      <c r="C368904" s="430"/>
    </row>
    <row r="368905" spans="2:3">
      <c r="B368905" s="430"/>
      <c r="C368905" s="430"/>
    </row>
    <row r="368906" spans="2:3">
      <c r="B368906" s="430"/>
      <c r="C368906" s="430"/>
    </row>
    <row r="368907" spans="2:3">
      <c r="B368907" s="430"/>
      <c r="C368907" s="430"/>
    </row>
    <row r="368908" spans="2:3">
      <c r="B368908" s="430"/>
      <c r="C368908" s="430"/>
    </row>
    <row r="368909" spans="2:3">
      <c r="B368909" s="430"/>
      <c r="C368909" s="430"/>
    </row>
    <row r="368910" spans="2:3">
      <c r="B368910" s="430"/>
      <c r="C368910" s="430"/>
    </row>
    <row r="368911" spans="2:3">
      <c r="B368911" s="430"/>
      <c r="C368911" s="430"/>
    </row>
    <row r="368912" spans="2:3">
      <c r="B368912" s="430"/>
      <c r="C368912" s="430"/>
    </row>
    <row r="368913" spans="2:3">
      <c r="B368913" s="430"/>
      <c r="C368913" s="430"/>
    </row>
    <row r="368914" spans="2:3">
      <c r="B368914" s="430"/>
      <c r="C368914" s="430"/>
    </row>
    <row r="368915" spans="2:3">
      <c r="B368915" s="430"/>
      <c r="C368915" s="430"/>
    </row>
    <row r="368916" spans="2:3">
      <c r="B368916" s="430"/>
      <c r="C368916" s="430"/>
    </row>
    <row r="368917" spans="2:3">
      <c r="B368917" s="430"/>
      <c r="C368917" s="430"/>
    </row>
    <row r="368918" spans="2:3">
      <c r="B368918" s="430"/>
      <c r="C368918" s="430"/>
    </row>
    <row r="368919" spans="2:3">
      <c r="B368919" s="430"/>
      <c r="C368919" s="430"/>
    </row>
    <row r="368920" spans="2:3">
      <c r="B368920" s="430"/>
      <c r="C368920" s="430"/>
    </row>
    <row r="368921" spans="2:3">
      <c r="B368921" s="430"/>
      <c r="C368921" s="430"/>
    </row>
    <row r="368922" spans="2:3">
      <c r="B368922" s="430"/>
      <c r="C368922" s="430"/>
    </row>
    <row r="368923" spans="2:3">
      <c r="B368923" s="430"/>
      <c r="C368923" s="430"/>
    </row>
    <row r="368924" spans="2:3">
      <c r="B368924" s="430"/>
      <c r="C368924" s="430"/>
    </row>
    <row r="368925" spans="2:3">
      <c r="B368925" s="430"/>
      <c r="C368925" s="430"/>
    </row>
    <row r="368926" spans="2:3">
      <c r="B368926" s="430"/>
      <c r="C368926" s="430"/>
    </row>
    <row r="368927" spans="2:3">
      <c r="B368927" s="430"/>
      <c r="C368927" s="430"/>
    </row>
    <row r="368928" spans="2:3">
      <c r="B368928" s="430"/>
      <c r="C368928" s="430"/>
    </row>
    <row r="368929" spans="2:3">
      <c r="B368929" s="430"/>
      <c r="C368929" s="430"/>
    </row>
    <row r="368930" spans="2:3">
      <c r="B368930" s="430"/>
      <c r="C368930" s="430"/>
    </row>
    <row r="368931" spans="2:3">
      <c r="B368931" s="430"/>
      <c r="C368931" s="430"/>
    </row>
    <row r="368932" spans="2:3">
      <c r="B368932" s="430"/>
      <c r="C368932" s="430"/>
    </row>
    <row r="368933" spans="2:3">
      <c r="B368933" s="430"/>
      <c r="C368933" s="430"/>
    </row>
    <row r="368934" spans="2:3">
      <c r="B368934" s="430"/>
      <c r="C368934" s="430"/>
    </row>
    <row r="368935" spans="2:3">
      <c r="B368935" s="430"/>
      <c r="C368935" s="430"/>
    </row>
    <row r="368936" spans="2:3">
      <c r="B368936" s="430"/>
      <c r="C368936" s="430"/>
    </row>
    <row r="368937" spans="2:3">
      <c r="B368937" s="430"/>
      <c r="C368937" s="430"/>
    </row>
    <row r="368938" spans="2:3">
      <c r="B368938" s="430"/>
      <c r="C368938" s="430"/>
    </row>
    <row r="368939" spans="2:3">
      <c r="B368939" s="430"/>
      <c r="C368939" s="430"/>
    </row>
    <row r="368940" spans="2:3">
      <c r="B368940" s="430"/>
      <c r="C368940" s="430"/>
    </row>
    <row r="368941" spans="2:3">
      <c r="B368941" s="430"/>
      <c r="C368941" s="430"/>
    </row>
    <row r="368942" spans="2:3">
      <c r="B368942" s="430"/>
      <c r="C368942" s="430"/>
    </row>
    <row r="368943" spans="2:3">
      <c r="B368943" s="430"/>
      <c r="C368943" s="430"/>
    </row>
    <row r="368944" spans="2:3">
      <c r="B368944" s="430"/>
      <c r="C368944" s="430"/>
    </row>
    <row r="368945" spans="2:3">
      <c r="B368945" s="430"/>
      <c r="C368945" s="430"/>
    </row>
    <row r="368946" spans="2:3">
      <c r="B368946" s="430"/>
      <c r="C368946" s="430"/>
    </row>
    <row r="368947" spans="2:3">
      <c r="B368947" s="430"/>
      <c r="C368947" s="430"/>
    </row>
    <row r="368948" spans="2:3">
      <c r="B368948" s="430"/>
      <c r="C368948" s="430"/>
    </row>
    <row r="368949" spans="2:3">
      <c r="B368949" s="430"/>
      <c r="C368949" s="430"/>
    </row>
    <row r="368950" spans="2:3">
      <c r="B368950" s="430"/>
      <c r="C368950" s="430"/>
    </row>
    <row r="368951" spans="2:3">
      <c r="B368951" s="430"/>
      <c r="C368951" s="430"/>
    </row>
    <row r="368952" spans="2:3">
      <c r="B368952" s="430"/>
      <c r="C368952" s="430"/>
    </row>
    <row r="368953" spans="2:3">
      <c r="B368953" s="430"/>
      <c r="C368953" s="430"/>
    </row>
    <row r="368954" spans="2:3">
      <c r="B368954" s="430"/>
      <c r="C368954" s="430"/>
    </row>
    <row r="368955" spans="2:3">
      <c r="B368955" s="430"/>
      <c r="C368955" s="430"/>
    </row>
    <row r="368956" spans="2:3">
      <c r="B368956" s="430"/>
      <c r="C368956" s="430"/>
    </row>
    <row r="368957" spans="2:3">
      <c r="B368957" s="430"/>
      <c r="C368957" s="430"/>
    </row>
    <row r="368958" spans="2:3">
      <c r="B368958" s="430"/>
      <c r="C368958" s="430"/>
    </row>
    <row r="368959" spans="2:3">
      <c r="B368959" s="430"/>
      <c r="C368959" s="430"/>
    </row>
    <row r="368960" spans="2:3">
      <c r="B368960" s="430"/>
      <c r="C368960" s="430"/>
    </row>
    <row r="368961" spans="2:3">
      <c r="B368961" s="430"/>
      <c r="C368961" s="430"/>
    </row>
    <row r="368962" spans="2:3">
      <c r="B368962" s="430"/>
      <c r="C368962" s="430"/>
    </row>
    <row r="368963" spans="2:3">
      <c r="B368963" s="430"/>
      <c r="C368963" s="430"/>
    </row>
    <row r="368964" spans="2:3">
      <c r="B368964" s="430"/>
      <c r="C368964" s="430"/>
    </row>
    <row r="368965" spans="2:3">
      <c r="B368965" s="430"/>
      <c r="C368965" s="430"/>
    </row>
    <row r="368966" spans="2:3">
      <c r="B368966" s="430"/>
      <c r="C368966" s="430"/>
    </row>
    <row r="368967" spans="2:3">
      <c r="B368967" s="430"/>
      <c r="C368967" s="430"/>
    </row>
    <row r="368968" spans="2:3">
      <c r="B368968" s="430"/>
      <c r="C368968" s="430"/>
    </row>
    <row r="368969" spans="2:3">
      <c r="B368969" s="430"/>
      <c r="C368969" s="430"/>
    </row>
    <row r="368970" spans="2:3">
      <c r="B368970" s="430"/>
      <c r="C368970" s="430"/>
    </row>
    <row r="368971" spans="2:3">
      <c r="B368971" s="430"/>
      <c r="C368971" s="430"/>
    </row>
    <row r="368972" spans="2:3">
      <c r="B368972" s="430"/>
      <c r="C368972" s="430"/>
    </row>
    <row r="368973" spans="2:3">
      <c r="B368973" s="430"/>
      <c r="C368973" s="430"/>
    </row>
    <row r="368974" spans="2:3">
      <c r="B368974" s="430"/>
      <c r="C368974" s="430"/>
    </row>
    <row r="368975" spans="2:3">
      <c r="B368975" s="430"/>
      <c r="C368975" s="430"/>
    </row>
    <row r="368976" spans="2:3">
      <c r="B368976" s="430"/>
      <c r="C368976" s="430"/>
    </row>
    <row r="368977" spans="2:3">
      <c r="B368977" s="430"/>
      <c r="C368977" s="430"/>
    </row>
    <row r="368978" spans="2:3">
      <c r="B368978" s="430"/>
      <c r="C368978" s="430"/>
    </row>
    <row r="368979" spans="2:3">
      <c r="B368979" s="430"/>
      <c r="C368979" s="430"/>
    </row>
    <row r="368980" spans="2:3">
      <c r="B368980" s="430"/>
      <c r="C368980" s="430"/>
    </row>
    <row r="368981" spans="2:3">
      <c r="B368981" s="430"/>
      <c r="C368981" s="430"/>
    </row>
    <row r="368982" spans="2:3">
      <c r="B368982" s="430"/>
      <c r="C368982" s="430"/>
    </row>
    <row r="368983" spans="2:3">
      <c r="B368983" s="430"/>
      <c r="C368983" s="430"/>
    </row>
    <row r="368984" spans="2:3">
      <c r="B368984" s="430"/>
      <c r="C368984" s="430"/>
    </row>
    <row r="368985" spans="2:3">
      <c r="B368985" s="430"/>
      <c r="C368985" s="430"/>
    </row>
    <row r="368986" spans="2:3">
      <c r="B368986" s="430"/>
      <c r="C368986" s="430"/>
    </row>
    <row r="368987" spans="2:3">
      <c r="B368987" s="430"/>
      <c r="C368987" s="430"/>
    </row>
    <row r="368988" spans="2:3">
      <c r="B368988" s="430"/>
      <c r="C368988" s="430"/>
    </row>
    <row r="368989" spans="2:3">
      <c r="B368989" s="430"/>
      <c r="C368989" s="430"/>
    </row>
    <row r="368990" spans="2:3">
      <c r="B368990" s="430"/>
      <c r="C368990" s="430"/>
    </row>
    <row r="368991" spans="2:3">
      <c r="B368991" s="430"/>
      <c r="C368991" s="430"/>
    </row>
    <row r="368992" spans="2:3">
      <c r="B368992" s="430"/>
      <c r="C368992" s="430"/>
    </row>
    <row r="368993" spans="2:3">
      <c r="B368993" s="430"/>
      <c r="C368993" s="430"/>
    </row>
    <row r="368994" spans="2:3">
      <c r="B368994" s="430"/>
      <c r="C368994" s="430"/>
    </row>
    <row r="368995" spans="2:3">
      <c r="B368995" s="430"/>
      <c r="C368995" s="430"/>
    </row>
    <row r="368996" spans="2:3">
      <c r="B368996" s="430"/>
      <c r="C368996" s="430"/>
    </row>
    <row r="368997" spans="2:3">
      <c r="B368997" s="430"/>
      <c r="C368997" s="430"/>
    </row>
    <row r="368998" spans="2:3">
      <c r="B368998" s="430"/>
      <c r="C368998" s="430"/>
    </row>
    <row r="368999" spans="2:3">
      <c r="B368999" s="430"/>
      <c r="C368999" s="430"/>
    </row>
    <row r="369000" spans="2:3">
      <c r="B369000" s="430"/>
      <c r="C369000" s="430"/>
    </row>
    <row r="369001" spans="2:3">
      <c r="B369001" s="430"/>
      <c r="C369001" s="430"/>
    </row>
    <row r="369002" spans="2:3">
      <c r="B369002" s="430"/>
      <c r="C369002" s="430"/>
    </row>
    <row r="369003" spans="2:3">
      <c r="B369003" s="430"/>
      <c r="C369003" s="430"/>
    </row>
    <row r="369004" spans="2:3">
      <c r="B369004" s="430"/>
      <c r="C369004" s="430"/>
    </row>
    <row r="369005" spans="2:3">
      <c r="B369005" s="430"/>
      <c r="C369005" s="430"/>
    </row>
    <row r="369006" spans="2:3">
      <c r="B369006" s="430"/>
      <c r="C369006" s="430"/>
    </row>
    <row r="369007" spans="2:3">
      <c r="B369007" s="430"/>
      <c r="C369007" s="430"/>
    </row>
    <row r="369008" spans="2:3">
      <c r="B369008" s="430"/>
      <c r="C369008" s="430"/>
    </row>
    <row r="369009" spans="2:3">
      <c r="B369009" s="430"/>
      <c r="C369009" s="430"/>
    </row>
    <row r="369010" spans="2:3">
      <c r="B369010" s="430"/>
      <c r="C369010" s="430"/>
    </row>
    <row r="369011" spans="2:3">
      <c r="B369011" s="430"/>
      <c r="C369011" s="430"/>
    </row>
    <row r="369012" spans="2:3">
      <c r="B369012" s="430"/>
      <c r="C369012" s="430"/>
    </row>
    <row r="369013" spans="2:3">
      <c r="B369013" s="430"/>
      <c r="C369013" s="430"/>
    </row>
    <row r="369014" spans="2:3">
      <c r="B369014" s="430"/>
      <c r="C369014" s="430"/>
    </row>
    <row r="369015" spans="2:3">
      <c r="B369015" s="430"/>
      <c r="C369015" s="430"/>
    </row>
    <row r="369016" spans="2:3">
      <c r="B369016" s="430"/>
      <c r="C369016" s="430"/>
    </row>
    <row r="369017" spans="2:3">
      <c r="B369017" s="430"/>
      <c r="C369017" s="430"/>
    </row>
    <row r="369018" spans="2:3">
      <c r="B369018" s="430"/>
      <c r="C369018" s="430"/>
    </row>
    <row r="369019" spans="2:3">
      <c r="B369019" s="430"/>
      <c r="C369019" s="430"/>
    </row>
    <row r="369020" spans="2:3">
      <c r="B369020" s="430"/>
      <c r="C369020" s="430"/>
    </row>
    <row r="369021" spans="2:3">
      <c r="B369021" s="430"/>
      <c r="C369021" s="430"/>
    </row>
    <row r="369022" spans="2:3">
      <c r="B369022" s="430"/>
      <c r="C369022" s="430"/>
    </row>
    <row r="369023" spans="2:3">
      <c r="B369023" s="430"/>
      <c r="C369023" s="430"/>
    </row>
    <row r="369024" spans="2:3">
      <c r="B369024" s="430"/>
      <c r="C369024" s="430"/>
    </row>
    <row r="369025" spans="2:3">
      <c r="B369025" s="430"/>
      <c r="C369025" s="430"/>
    </row>
    <row r="369026" spans="2:3">
      <c r="B369026" s="430"/>
      <c r="C369026" s="430"/>
    </row>
    <row r="369027" spans="2:3">
      <c r="B369027" s="430"/>
      <c r="C369027" s="430"/>
    </row>
    <row r="369028" spans="2:3">
      <c r="B369028" s="430"/>
      <c r="C369028" s="430"/>
    </row>
    <row r="369029" spans="2:3">
      <c r="B369029" s="430"/>
      <c r="C369029" s="430"/>
    </row>
    <row r="369030" spans="2:3">
      <c r="B369030" s="430"/>
      <c r="C369030" s="430"/>
    </row>
    <row r="369031" spans="2:3">
      <c r="B369031" s="430"/>
      <c r="C369031" s="430"/>
    </row>
    <row r="369032" spans="2:3">
      <c r="B369032" s="430"/>
      <c r="C369032" s="430"/>
    </row>
    <row r="369033" spans="2:3">
      <c r="B369033" s="430"/>
      <c r="C369033" s="430"/>
    </row>
    <row r="369034" spans="2:3">
      <c r="B369034" s="430"/>
      <c r="C369034" s="430"/>
    </row>
    <row r="369035" spans="2:3">
      <c r="B369035" s="430"/>
      <c r="C369035" s="430"/>
    </row>
    <row r="369036" spans="2:3">
      <c r="B369036" s="430"/>
      <c r="C369036" s="430"/>
    </row>
    <row r="369037" spans="2:3">
      <c r="B369037" s="430"/>
      <c r="C369037" s="430"/>
    </row>
    <row r="369038" spans="2:3">
      <c r="B369038" s="430"/>
      <c r="C369038" s="430"/>
    </row>
    <row r="369039" spans="2:3">
      <c r="B369039" s="430"/>
      <c r="C369039" s="430"/>
    </row>
    <row r="369040" spans="2:3">
      <c r="B369040" s="430"/>
      <c r="C369040" s="430"/>
    </row>
    <row r="369041" spans="2:3">
      <c r="B369041" s="430"/>
      <c r="C369041" s="430"/>
    </row>
    <row r="369042" spans="2:3">
      <c r="B369042" s="430"/>
      <c r="C369042" s="430"/>
    </row>
    <row r="369043" spans="2:3">
      <c r="B369043" s="430"/>
      <c r="C369043" s="430"/>
    </row>
    <row r="369044" spans="2:3">
      <c r="B369044" s="430"/>
      <c r="C369044" s="430"/>
    </row>
    <row r="369045" spans="2:3">
      <c r="B369045" s="430"/>
      <c r="C369045" s="430"/>
    </row>
    <row r="369046" spans="2:3">
      <c r="B369046" s="430"/>
      <c r="C369046" s="430"/>
    </row>
    <row r="369047" spans="2:3">
      <c r="B369047" s="430"/>
      <c r="C369047" s="430"/>
    </row>
    <row r="369048" spans="2:3">
      <c r="B369048" s="430"/>
      <c r="C369048" s="430"/>
    </row>
    <row r="369049" spans="2:3">
      <c r="B369049" s="430"/>
      <c r="C369049" s="430"/>
    </row>
    <row r="369050" spans="2:3">
      <c r="B369050" s="430"/>
      <c r="C369050" s="430"/>
    </row>
    <row r="369051" spans="2:3">
      <c r="B369051" s="430"/>
      <c r="C369051" s="430"/>
    </row>
    <row r="369052" spans="2:3">
      <c r="B369052" s="430"/>
      <c r="C369052" s="430"/>
    </row>
    <row r="369053" spans="2:3">
      <c r="B369053" s="430"/>
      <c r="C369053" s="430"/>
    </row>
    <row r="369054" spans="2:3">
      <c r="B369054" s="430"/>
      <c r="C369054" s="430"/>
    </row>
    <row r="369055" spans="2:3">
      <c r="B369055" s="430"/>
      <c r="C369055" s="430"/>
    </row>
    <row r="369056" spans="2:3">
      <c r="B369056" s="430"/>
      <c r="C369056" s="430"/>
    </row>
    <row r="369057" spans="2:3">
      <c r="B369057" s="430"/>
      <c r="C369057" s="430"/>
    </row>
    <row r="369058" spans="2:3">
      <c r="B369058" s="430"/>
      <c r="C369058" s="430"/>
    </row>
    <row r="369059" spans="2:3">
      <c r="B369059" s="430"/>
      <c r="C369059" s="430"/>
    </row>
    <row r="369060" spans="2:3">
      <c r="B369060" s="430"/>
      <c r="C369060" s="430"/>
    </row>
    <row r="369061" spans="2:3">
      <c r="B369061" s="430"/>
      <c r="C369061" s="430"/>
    </row>
    <row r="369062" spans="2:3">
      <c r="B369062" s="430"/>
      <c r="C369062" s="430"/>
    </row>
    <row r="369063" spans="2:3">
      <c r="B369063" s="430"/>
      <c r="C369063" s="430"/>
    </row>
    <row r="369064" spans="2:3">
      <c r="B369064" s="430"/>
      <c r="C369064" s="430"/>
    </row>
    <row r="369065" spans="2:3">
      <c r="B369065" s="430"/>
      <c r="C369065" s="430"/>
    </row>
    <row r="369066" spans="2:3">
      <c r="B369066" s="430"/>
      <c r="C369066" s="430"/>
    </row>
    <row r="369067" spans="2:3">
      <c r="B369067" s="430"/>
      <c r="C369067" s="430"/>
    </row>
    <row r="369068" spans="2:3">
      <c r="B369068" s="430"/>
      <c r="C369068" s="430"/>
    </row>
    <row r="369069" spans="2:3">
      <c r="B369069" s="430"/>
      <c r="C369069" s="430"/>
    </row>
    <row r="369070" spans="2:3">
      <c r="B369070" s="430"/>
      <c r="C369070" s="430"/>
    </row>
    <row r="369071" spans="2:3">
      <c r="B369071" s="430"/>
      <c r="C369071" s="430"/>
    </row>
    <row r="369072" spans="2:3">
      <c r="B369072" s="430"/>
      <c r="C369072" s="430"/>
    </row>
    <row r="369073" spans="2:3">
      <c r="B369073" s="430"/>
      <c r="C369073" s="430"/>
    </row>
    <row r="369074" spans="2:3">
      <c r="B369074" s="430"/>
      <c r="C369074" s="430"/>
    </row>
    <row r="369075" spans="2:3">
      <c r="B369075" s="430"/>
      <c r="C369075" s="430"/>
    </row>
    <row r="369076" spans="2:3">
      <c r="B369076" s="430"/>
      <c r="C369076" s="430"/>
    </row>
    <row r="369077" spans="2:3">
      <c r="B369077" s="430"/>
      <c r="C369077" s="430"/>
    </row>
    <row r="369078" spans="2:3">
      <c r="B369078" s="430"/>
      <c r="C369078" s="430"/>
    </row>
    <row r="369079" spans="2:3">
      <c r="B369079" s="430"/>
      <c r="C369079" s="430"/>
    </row>
    <row r="369080" spans="2:3">
      <c r="B369080" s="430"/>
      <c r="C369080" s="430"/>
    </row>
    <row r="369081" spans="2:3">
      <c r="B369081" s="430"/>
      <c r="C369081" s="430"/>
    </row>
    <row r="369082" spans="2:3">
      <c r="B369082" s="430"/>
      <c r="C369082" s="430"/>
    </row>
    <row r="369083" spans="2:3">
      <c r="B369083" s="430"/>
      <c r="C369083" s="430"/>
    </row>
    <row r="369084" spans="2:3">
      <c r="B369084" s="430"/>
      <c r="C369084" s="430"/>
    </row>
    <row r="369085" spans="2:3">
      <c r="B369085" s="430"/>
      <c r="C369085" s="430"/>
    </row>
    <row r="369086" spans="2:3">
      <c r="B369086" s="430"/>
      <c r="C369086" s="430"/>
    </row>
    <row r="369087" spans="2:3">
      <c r="B369087" s="430"/>
      <c r="C369087" s="430"/>
    </row>
    <row r="369088" spans="2:3">
      <c r="B369088" s="430"/>
      <c r="C369088" s="430"/>
    </row>
    <row r="369089" spans="2:3">
      <c r="B369089" s="430"/>
      <c r="C369089" s="430"/>
    </row>
    <row r="369090" spans="2:3">
      <c r="B369090" s="430"/>
      <c r="C369090" s="430"/>
    </row>
    <row r="369091" spans="2:3">
      <c r="B369091" s="430"/>
      <c r="C369091" s="430"/>
    </row>
    <row r="369092" spans="2:3">
      <c r="B369092" s="430"/>
      <c r="C369092" s="430"/>
    </row>
    <row r="369093" spans="2:3">
      <c r="B369093" s="430"/>
      <c r="C369093" s="430"/>
    </row>
    <row r="369094" spans="2:3">
      <c r="B369094" s="430"/>
      <c r="C369094" s="430"/>
    </row>
    <row r="369095" spans="2:3">
      <c r="B369095" s="430"/>
      <c r="C369095" s="430"/>
    </row>
    <row r="369096" spans="2:3">
      <c r="B369096" s="430"/>
      <c r="C369096" s="430"/>
    </row>
    <row r="369097" spans="2:3">
      <c r="B369097" s="430"/>
      <c r="C369097" s="430"/>
    </row>
    <row r="369098" spans="2:3">
      <c r="B369098" s="430"/>
      <c r="C369098" s="430"/>
    </row>
    <row r="369099" spans="2:3">
      <c r="B369099" s="430"/>
      <c r="C369099" s="430"/>
    </row>
    <row r="369100" spans="2:3">
      <c r="B369100" s="430"/>
      <c r="C369100" s="430"/>
    </row>
    <row r="369101" spans="2:3">
      <c r="B369101" s="430"/>
      <c r="C369101" s="430"/>
    </row>
    <row r="369102" spans="2:3">
      <c r="B369102" s="430"/>
      <c r="C369102" s="430"/>
    </row>
    <row r="369103" spans="2:3">
      <c r="B369103" s="430"/>
      <c r="C369103" s="430"/>
    </row>
    <row r="369104" spans="2:3">
      <c r="B369104" s="430"/>
      <c r="C369104" s="430"/>
    </row>
    <row r="369105" spans="2:3">
      <c r="B369105" s="430"/>
      <c r="C369105" s="430"/>
    </row>
    <row r="369106" spans="2:3">
      <c r="B369106" s="430"/>
      <c r="C369106" s="430"/>
    </row>
    <row r="369107" spans="2:3">
      <c r="B369107" s="430"/>
      <c r="C369107" s="430"/>
    </row>
    <row r="369108" spans="2:3">
      <c r="B369108" s="430"/>
      <c r="C369108" s="430"/>
    </row>
    <row r="369109" spans="2:3">
      <c r="B369109" s="430"/>
      <c r="C369109" s="430"/>
    </row>
    <row r="369110" spans="2:3">
      <c r="B369110" s="430"/>
      <c r="C369110" s="430"/>
    </row>
    <row r="369111" spans="2:3">
      <c r="B369111" s="430"/>
      <c r="C369111" s="430"/>
    </row>
    <row r="369112" spans="2:3">
      <c r="B369112" s="430"/>
      <c r="C369112" s="430"/>
    </row>
    <row r="369113" spans="2:3">
      <c r="B369113" s="430"/>
      <c r="C369113" s="430"/>
    </row>
    <row r="369114" spans="2:3">
      <c r="B369114" s="430"/>
      <c r="C369114" s="430"/>
    </row>
    <row r="369115" spans="2:3">
      <c r="B369115" s="430"/>
      <c r="C369115" s="430"/>
    </row>
    <row r="369116" spans="2:3">
      <c r="B369116" s="430"/>
      <c r="C369116" s="430"/>
    </row>
    <row r="369117" spans="2:3">
      <c r="B369117" s="430"/>
      <c r="C369117" s="430"/>
    </row>
    <row r="369118" spans="2:3">
      <c r="B369118" s="430"/>
      <c r="C369118" s="430"/>
    </row>
    <row r="369119" spans="2:3">
      <c r="B369119" s="430"/>
      <c r="C369119" s="430"/>
    </row>
    <row r="369120" spans="2:3">
      <c r="B369120" s="430"/>
      <c r="C369120" s="430"/>
    </row>
    <row r="369121" spans="2:3">
      <c r="B369121" s="430"/>
      <c r="C369121" s="430"/>
    </row>
    <row r="369122" spans="2:3">
      <c r="B369122" s="430"/>
      <c r="C369122" s="430"/>
    </row>
    <row r="369123" spans="2:3">
      <c r="B369123" s="430"/>
      <c r="C369123" s="430"/>
    </row>
    <row r="369124" spans="2:3">
      <c r="B369124" s="430"/>
      <c r="C369124" s="430"/>
    </row>
    <row r="369125" spans="2:3">
      <c r="B369125" s="430"/>
      <c r="C369125" s="430"/>
    </row>
    <row r="369126" spans="2:3">
      <c r="B369126" s="430"/>
      <c r="C369126" s="430"/>
    </row>
    <row r="369127" spans="2:3">
      <c r="B369127" s="430"/>
      <c r="C369127" s="430"/>
    </row>
    <row r="369128" spans="2:3">
      <c r="B369128" s="430"/>
      <c r="C369128" s="430"/>
    </row>
    <row r="369129" spans="2:3">
      <c r="B369129" s="430"/>
      <c r="C369129" s="430"/>
    </row>
    <row r="369130" spans="2:3">
      <c r="B369130" s="430"/>
      <c r="C369130" s="430"/>
    </row>
    <row r="369131" spans="2:3">
      <c r="B369131" s="430"/>
      <c r="C369131" s="430"/>
    </row>
    <row r="369132" spans="2:3">
      <c r="B369132" s="430"/>
      <c r="C369132" s="430"/>
    </row>
    <row r="369133" spans="2:3">
      <c r="B369133" s="430"/>
      <c r="C369133" s="430"/>
    </row>
    <row r="369134" spans="2:3">
      <c r="B369134" s="430"/>
      <c r="C369134" s="430"/>
    </row>
    <row r="369135" spans="2:3">
      <c r="B369135" s="430"/>
      <c r="C369135" s="430"/>
    </row>
    <row r="369136" spans="2:3">
      <c r="B369136" s="430"/>
      <c r="C369136" s="430"/>
    </row>
    <row r="369137" spans="2:3">
      <c r="B369137" s="430"/>
      <c r="C369137" s="430"/>
    </row>
    <row r="369138" spans="2:3">
      <c r="B369138" s="430"/>
      <c r="C369138" s="430"/>
    </row>
    <row r="369139" spans="2:3">
      <c r="B369139" s="430"/>
      <c r="C369139" s="430"/>
    </row>
    <row r="369140" spans="2:3">
      <c r="B369140" s="430"/>
      <c r="C369140" s="430"/>
    </row>
    <row r="369141" spans="2:3">
      <c r="B369141" s="430"/>
      <c r="C369141" s="430"/>
    </row>
    <row r="369142" spans="2:3">
      <c r="B369142" s="430"/>
      <c r="C369142" s="430"/>
    </row>
    <row r="369143" spans="2:3">
      <c r="B369143" s="430"/>
      <c r="C369143" s="430"/>
    </row>
    <row r="369144" spans="2:3">
      <c r="B369144" s="430"/>
      <c r="C369144" s="430"/>
    </row>
    <row r="369145" spans="2:3">
      <c r="B369145" s="430"/>
      <c r="C369145" s="430"/>
    </row>
    <row r="369146" spans="2:3">
      <c r="B369146" s="430"/>
      <c r="C369146" s="430"/>
    </row>
    <row r="369147" spans="2:3">
      <c r="B369147" s="430"/>
      <c r="C369147" s="430"/>
    </row>
    <row r="369148" spans="2:3">
      <c r="B369148" s="430"/>
      <c r="C369148" s="430"/>
    </row>
    <row r="369149" spans="2:3">
      <c r="B369149" s="430"/>
      <c r="C369149" s="430"/>
    </row>
    <row r="369150" spans="2:3">
      <c r="B369150" s="430"/>
      <c r="C369150" s="430"/>
    </row>
    <row r="369151" spans="2:3">
      <c r="B369151" s="430"/>
      <c r="C369151" s="430"/>
    </row>
    <row r="369152" spans="2:3">
      <c r="B369152" s="430"/>
      <c r="C369152" s="430"/>
    </row>
    <row r="369153" spans="2:3">
      <c r="B369153" s="430"/>
      <c r="C369153" s="430"/>
    </row>
    <row r="369154" spans="2:3">
      <c r="B369154" s="430"/>
      <c r="C369154" s="430"/>
    </row>
    <row r="369155" spans="2:3">
      <c r="B369155" s="430"/>
      <c r="C369155" s="430"/>
    </row>
    <row r="369156" spans="2:3">
      <c r="B369156" s="430"/>
      <c r="C369156" s="430"/>
    </row>
    <row r="369157" spans="2:3">
      <c r="B369157" s="430"/>
      <c r="C369157" s="430"/>
    </row>
    <row r="369158" spans="2:3">
      <c r="B369158" s="430"/>
      <c r="C369158" s="430"/>
    </row>
    <row r="369159" spans="2:3">
      <c r="B369159" s="430"/>
      <c r="C369159" s="430"/>
    </row>
    <row r="369160" spans="2:3">
      <c r="B369160" s="430"/>
      <c r="C369160" s="430"/>
    </row>
    <row r="369161" spans="2:3">
      <c r="B369161" s="430"/>
      <c r="C369161" s="430"/>
    </row>
    <row r="369162" spans="2:3">
      <c r="B369162" s="430"/>
      <c r="C369162" s="430"/>
    </row>
    <row r="369163" spans="2:3">
      <c r="B369163" s="430"/>
      <c r="C369163" s="430"/>
    </row>
    <row r="369164" spans="2:3">
      <c r="B369164" s="430"/>
      <c r="C369164" s="430"/>
    </row>
    <row r="369165" spans="2:3">
      <c r="B369165" s="430"/>
      <c r="C369165" s="430"/>
    </row>
    <row r="369166" spans="2:3">
      <c r="B369166" s="430"/>
      <c r="C369166" s="430"/>
    </row>
    <row r="369167" spans="2:3">
      <c r="B369167" s="430"/>
      <c r="C369167" s="430"/>
    </row>
    <row r="369168" spans="2:3">
      <c r="B369168" s="430"/>
      <c r="C369168" s="430"/>
    </row>
    <row r="369169" spans="2:3">
      <c r="B369169" s="430"/>
      <c r="C369169" s="430"/>
    </row>
    <row r="369170" spans="2:3">
      <c r="B369170" s="430"/>
      <c r="C369170" s="430"/>
    </row>
    <row r="369171" spans="2:3">
      <c r="B369171" s="430"/>
      <c r="C369171" s="430"/>
    </row>
    <row r="369172" spans="2:3">
      <c r="B369172" s="430"/>
      <c r="C369172" s="430"/>
    </row>
    <row r="369173" spans="2:3">
      <c r="B369173" s="430"/>
      <c r="C369173" s="430"/>
    </row>
    <row r="369174" spans="2:3">
      <c r="B369174" s="430"/>
      <c r="C369174" s="430"/>
    </row>
    <row r="369175" spans="2:3">
      <c r="B369175" s="430"/>
      <c r="C369175" s="430"/>
    </row>
    <row r="369176" spans="2:3">
      <c r="B369176" s="430"/>
      <c r="C369176" s="430"/>
    </row>
    <row r="369177" spans="2:3">
      <c r="B369177" s="430"/>
      <c r="C369177" s="430"/>
    </row>
    <row r="369178" spans="2:3">
      <c r="B369178" s="430"/>
      <c r="C369178" s="430"/>
    </row>
    <row r="369179" spans="2:3">
      <c r="B369179" s="430"/>
      <c r="C369179" s="430"/>
    </row>
    <row r="369180" spans="2:3">
      <c r="B369180" s="430"/>
      <c r="C369180" s="430"/>
    </row>
    <row r="369181" spans="2:3">
      <c r="B369181" s="430"/>
      <c r="C369181" s="430"/>
    </row>
    <row r="369182" spans="2:3">
      <c r="B369182" s="430"/>
      <c r="C369182" s="430"/>
    </row>
    <row r="369183" spans="2:3">
      <c r="B369183" s="430"/>
      <c r="C369183" s="430"/>
    </row>
    <row r="369184" spans="2:3">
      <c r="B369184" s="430"/>
      <c r="C369184" s="430"/>
    </row>
    <row r="369185" spans="2:3">
      <c r="B369185" s="430"/>
      <c r="C369185" s="430"/>
    </row>
    <row r="369186" spans="2:3">
      <c r="B369186" s="430"/>
      <c r="C369186" s="430"/>
    </row>
    <row r="369187" spans="2:3">
      <c r="B369187" s="430"/>
      <c r="C369187" s="430"/>
    </row>
    <row r="369188" spans="2:3">
      <c r="B369188" s="430"/>
      <c r="C369188" s="430"/>
    </row>
    <row r="369189" spans="2:3">
      <c r="B369189" s="430"/>
      <c r="C369189" s="430"/>
    </row>
    <row r="369190" spans="2:3">
      <c r="B369190" s="430"/>
      <c r="C369190" s="430"/>
    </row>
    <row r="369191" spans="2:3">
      <c r="B369191" s="430"/>
      <c r="C369191" s="430"/>
    </row>
    <row r="369192" spans="2:3">
      <c r="B369192" s="430"/>
      <c r="C369192" s="430"/>
    </row>
    <row r="369193" spans="2:3">
      <c r="B369193" s="430"/>
      <c r="C369193" s="430"/>
    </row>
    <row r="369194" spans="2:3">
      <c r="B369194" s="430"/>
      <c r="C369194" s="430"/>
    </row>
    <row r="369195" spans="2:3">
      <c r="B369195" s="430"/>
      <c r="C369195" s="430"/>
    </row>
    <row r="369196" spans="2:3">
      <c r="B369196" s="430"/>
      <c r="C369196" s="430"/>
    </row>
    <row r="369197" spans="2:3">
      <c r="B369197" s="430"/>
      <c r="C369197" s="430"/>
    </row>
    <row r="369198" spans="2:3">
      <c r="B369198" s="430"/>
      <c r="C369198" s="430"/>
    </row>
    <row r="369199" spans="2:3">
      <c r="B369199" s="430"/>
      <c r="C369199" s="430"/>
    </row>
    <row r="369200" spans="2:3">
      <c r="B369200" s="430"/>
      <c r="C369200" s="430"/>
    </row>
    <row r="369201" spans="2:3">
      <c r="B369201" s="430"/>
      <c r="C369201" s="430"/>
    </row>
    <row r="369202" spans="2:3">
      <c r="B369202" s="430"/>
      <c r="C369202" s="430"/>
    </row>
    <row r="369203" spans="2:3">
      <c r="B369203" s="430"/>
      <c r="C369203" s="430"/>
    </row>
    <row r="369204" spans="2:3">
      <c r="B369204" s="430"/>
      <c r="C369204" s="430"/>
    </row>
    <row r="369205" spans="2:3">
      <c r="B369205" s="430"/>
      <c r="C369205" s="430"/>
    </row>
    <row r="369206" spans="2:3">
      <c r="B369206" s="430"/>
      <c r="C369206" s="430"/>
    </row>
    <row r="369207" spans="2:3">
      <c r="B369207" s="430"/>
      <c r="C369207" s="430"/>
    </row>
    <row r="369208" spans="2:3">
      <c r="B369208" s="430"/>
      <c r="C369208" s="430"/>
    </row>
    <row r="369209" spans="2:3">
      <c r="B369209" s="430"/>
      <c r="C369209" s="430"/>
    </row>
    <row r="369210" spans="2:3">
      <c r="B369210" s="430"/>
      <c r="C369210" s="430"/>
    </row>
    <row r="369211" spans="2:3">
      <c r="B369211" s="430"/>
      <c r="C369211" s="430"/>
    </row>
    <row r="369212" spans="2:3">
      <c r="B369212" s="430"/>
      <c r="C369212" s="430"/>
    </row>
    <row r="369213" spans="2:3">
      <c r="B369213" s="430"/>
      <c r="C369213" s="430"/>
    </row>
    <row r="369214" spans="2:3">
      <c r="B369214" s="430"/>
      <c r="C369214" s="430"/>
    </row>
    <row r="369215" spans="2:3">
      <c r="B369215" s="430"/>
      <c r="C369215" s="430"/>
    </row>
    <row r="369216" spans="2:3">
      <c r="B369216" s="430"/>
      <c r="C369216" s="430"/>
    </row>
    <row r="369217" spans="2:3">
      <c r="B369217" s="430"/>
      <c r="C369217" s="430"/>
    </row>
    <row r="369218" spans="2:3">
      <c r="B369218" s="430"/>
      <c r="C369218" s="430"/>
    </row>
    <row r="369219" spans="2:3">
      <c r="B369219" s="430"/>
      <c r="C369219" s="430"/>
    </row>
    <row r="369220" spans="2:3">
      <c r="B369220" s="430"/>
      <c r="C369220" s="430"/>
    </row>
    <row r="369221" spans="2:3">
      <c r="B369221" s="430"/>
      <c r="C369221" s="430"/>
    </row>
    <row r="369222" spans="2:3">
      <c r="B369222" s="430"/>
      <c r="C369222" s="430"/>
    </row>
    <row r="369223" spans="2:3">
      <c r="B369223" s="430"/>
      <c r="C369223" s="430"/>
    </row>
    <row r="369224" spans="2:3">
      <c r="B369224" s="430"/>
      <c r="C369224" s="430"/>
    </row>
    <row r="369225" spans="2:3">
      <c r="B369225" s="430"/>
      <c r="C369225" s="430"/>
    </row>
    <row r="369226" spans="2:3">
      <c r="B369226" s="430"/>
      <c r="C369226" s="430"/>
    </row>
    <row r="369227" spans="2:3">
      <c r="B369227" s="430"/>
      <c r="C369227" s="430"/>
    </row>
    <row r="369228" spans="2:3">
      <c r="B369228" s="430"/>
      <c r="C369228" s="430"/>
    </row>
    <row r="369229" spans="2:3">
      <c r="B369229" s="430"/>
      <c r="C369229" s="430"/>
    </row>
    <row r="369230" spans="2:3">
      <c r="B369230" s="430"/>
      <c r="C369230" s="430"/>
    </row>
    <row r="369231" spans="2:3">
      <c r="B369231" s="430"/>
      <c r="C369231" s="430"/>
    </row>
    <row r="369232" spans="2:3">
      <c r="B369232" s="430"/>
      <c r="C369232" s="430"/>
    </row>
    <row r="369233" spans="2:3">
      <c r="B369233" s="430"/>
      <c r="C369233" s="430"/>
    </row>
    <row r="369234" spans="2:3">
      <c r="B369234" s="430"/>
      <c r="C369234" s="430"/>
    </row>
    <row r="369235" spans="2:3">
      <c r="B369235" s="430"/>
      <c r="C369235" s="430"/>
    </row>
    <row r="369236" spans="2:3">
      <c r="B369236" s="430"/>
      <c r="C369236" s="430"/>
    </row>
    <row r="369237" spans="2:3">
      <c r="B369237" s="430"/>
      <c r="C369237" s="430"/>
    </row>
    <row r="369238" spans="2:3">
      <c r="B369238" s="430"/>
      <c r="C369238" s="430"/>
    </row>
    <row r="369239" spans="2:3">
      <c r="B369239" s="430"/>
      <c r="C369239" s="430"/>
    </row>
    <row r="369240" spans="2:3">
      <c r="B369240" s="430"/>
      <c r="C369240" s="430"/>
    </row>
    <row r="369241" spans="2:3">
      <c r="B369241" s="430"/>
      <c r="C369241" s="430"/>
    </row>
    <row r="369242" spans="2:3">
      <c r="B369242" s="430"/>
      <c r="C369242" s="430"/>
    </row>
    <row r="369243" spans="2:3">
      <c r="B369243" s="430"/>
      <c r="C369243" s="430"/>
    </row>
    <row r="369244" spans="2:3">
      <c r="B369244" s="430"/>
      <c r="C369244" s="430"/>
    </row>
    <row r="369245" spans="2:3">
      <c r="B369245" s="430"/>
      <c r="C369245" s="430"/>
    </row>
    <row r="369246" spans="2:3">
      <c r="B369246" s="430"/>
      <c r="C369246" s="430"/>
    </row>
    <row r="369247" spans="2:3">
      <c r="B369247" s="430"/>
      <c r="C369247" s="430"/>
    </row>
    <row r="369248" spans="2:3">
      <c r="B369248" s="430"/>
      <c r="C369248" s="430"/>
    </row>
    <row r="369249" spans="2:3">
      <c r="B369249" s="430"/>
      <c r="C369249" s="430"/>
    </row>
    <row r="369250" spans="2:3">
      <c r="B369250" s="430"/>
      <c r="C369250" s="430"/>
    </row>
    <row r="369251" spans="2:3">
      <c r="B369251" s="430"/>
      <c r="C369251" s="430"/>
    </row>
    <row r="369252" spans="2:3">
      <c r="B369252" s="430"/>
      <c r="C369252" s="430"/>
    </row>
    <row r="369253" spans="2:3">
      <c r="B369253" s="430"/>
      <c r="C369253" s="430"/>
    </row>
    <row r="369254" spans="2:3">
      <c r="B369254" s="430"/>
      <c r="C369254" s="430"/>
    </row>
    <row r="369255" spans="2:3">
      <c r="B369255" s="430"/>
      <c r="C369255" s="430"/>
    </row>
    <row r="369256" spans="2:3">
      <c r="B369256" s="430"/>
      <c r="C369256" s="430"/>
    </row>
    <row r="369257" spans="2:3">
      <c r="B369257" s="430"/>
      <c r="C369257" s="430"/>
    </row>
    <row r="369258" spans="2:3">
      <c r="B369258" s="430"/>
      <c r="C369258" s="430"/>
    </row>
    <row r="369259" spans="2:3">
      <c r="B369259" s="430"/>
      <c r="C369259" s="430"/>
    </row>
    <row r="369260" spans="2:3">
      <c r="B369260" s="430"/>
      <c r="C369260" s="430"/>
    </row>
    <row r="369261" spans="2:3">
      <c r="B369261" s="430"/>
      <c r="C369261" s="430"/>
    </row>
    <row r="369262" spans="2:3">
      <c r="B369262" s="430"/>
      <c r="C369262" s="430"/>
    </row>
    <row r="369263" spans="2:3">
      <c r="B369263" s="430"/>
      <c r="C369263" s="430"/>
    </row>
    <row r="369264" spans="2:3">
      <c r="B369264" s="430"/>
      <c r="C369264" s="430"/>
    </row>
    <row r="369265" spans="2:3">
      <c r="B369265" s="430"/>
      <c r="C369265" s="430"/>
    </row>
    <row r="369266" spans="2:3">
      <c r="B369266" s="430"/>
      <c r="C369266" s="430"/>
    </row>
    <row r="369267" spans="2:3">
      <c r="B369267" s="430"/>
      <c r="C369267" s="430"/>
    </row>
    <row r="369268" spans="2:3">
      <c r="B369268" s="430"/>
      <c r="C369268" s="430"/>
    </row>
    <row r="369269" spans="2:3">
      <c r="B369269" s="430"/>
      <c r="C369269" s="430"/>
    </row>
    <row r="369270" spans="2:3">
      <c r="B369270" s="430"/>
      <c r="C369270" s="430"/>
    </row>
    <row r="369271" spans="2:3">
      <c r="B369271" s="430"/>
      <c r="C369271" s="430"/>
    </row>
    <row r="369272" spans="2:3">
      <c r="B369272" s="430"/>
      <c r="C369272" s="430"/>
    </row>
    <row r="369273" spans="2:3">
      <c r="B369273" s="430"/>
      <c r="C369273" s="430"/>
    </row>
    <row r="369274" spans="2:3">
      <c r="B369274" s="430"/>
      <c r="C369274" s="430"/>
    </row>
    <row r="369275" spans="2:3">
      <c r="B369275" s="430"/>
      <c r="C369275" s="430"/>
    </row>
    <row r="369276" spans="2:3">
      <c r="B369276" s="430"/>
      <c r="C369276" s="430"/>
    </row>
    <row r="369277" spans="2:3">
      <c r="B369277" s="430"/>
      <c r="C369277" s="430"/>
    </row>
    <row r="369278" spans="2:3">
      <c r="B369278" s="430"/>
      <c r="C369278" s="430"/>
    </row>
    <row r="369279" spans="2:3">
      <c r="B369279" s="430"/>
      <c r="C369279" s="430"/>
    </row>
    <row r="369280" spans="2:3">
      <c r="B369280" s="430"/>
      <c r="C369280" s="430"/>
    </row>
    <row r="369281" spans="2:3">
      <c r="B369281" s="430"/>
      <c r="C369281" s="430"/>
    </row>
    <row r="369282" spans="2:3">
      <c r="B369282" s="430"/>
      <c r="C369282" s="430"/>
    </row>
    <row r="369283" spans="2:3">
      <c r="B369283" s="430"/>
      <c r="C369283" s="430"/>
    </row>
    <row r="369284" spans="2:3">
      <c r="B369284" s="430"/>
      <c r="C369284" s="430"/>
    </row>
    <row r="369285" spans="2:3">
      <c r="B369285" s="430"/>
      <c r="C369285" s="430"/>
    </row>
    <row r="369286" spans="2:3">
      <c r="B369286" s="430"/>
      <c r="C369286" s="430"/>
    </row>
    <row r="369287" spans="2:3">
      <c r="B369287" s="430"/>
      <c r="C369287" s="430"/>
    </row>
    <row r="369288" spans="2:3">
      <c r="B369288" s="430"/>
      <c r="C369288" s="430"/>
    </row>
    <row r="369289" spans="2:3">
      <c r="B369289" s="430"/>
      <c r="C369289" s="430"/>
    </row>
    <row r="369290" spans="2:3">
      <c r="B369290" s="430"/>
      <c r="C369290" s="430"/>
    </row>
    <row r="369291" spans="2:3">
      <c r="B369291" s="430"/>
      <c r="C369291" s="430"/>
    </row>
    <row r="369292" spans="2:3">
      <c r="B369292" s="430"/>
      <c r="C369292" s="430"/>
    </row>
    <row r="369293" spans="2:3">
      <c r="B369293" s="430"/>
      <c r="C369293" s="430"/>
    </row>
    <row r="369294" spans="2:3">
      <c r="B369294" s="430"/>
      <c r="C369294" s="430"/>
    </row>
    <row r="369295" spans="2:3">
      <c r="B369295" s="430"/>
      <c r="C369295" s="430"/>
    </row>
    <row r="369296" spans="2:3">
      <c r="B369296" s="430"/>
      <c r="C369296" s="430"/>
    </row>
    <row r="369297" spans="2:3">
      <c r="B369297" s="430"/>
      <c r="C369297" s="430"/>
    </row>
    <row r="369298" spans="2:3">
      <c r="B369298" s="430"/>
      <c r="C369298" s="430"/>
    </row>
    <row r="369299" spans="2:3">
      <c r="B369299" s="430"/>
      <c r="C369299" s="430"/>
    </row>
    <row r="369300" spans="2:3">
      <c r="B369300" s="430"/>
      <c r="C369300" s="430"/>
    </row>
    <row r="369301" spans="2:3">
      <c r="B369301" s="430"/>
      <c r="C369301" s="430"/>
    </row>
    <row r="369302" spans="2:3">
      <c r="B369302" s="430"/>
      <c r="C369302" s="430"/>
    </row>
    <row r="369303" spans="2:3">
      <c r="B369303" s="430"/>
      <c r="C369303" s="430"/>
    </row>
    <row r="369304" spans="2:3">
      <c r="B369304" s="430"/>
      <c r="C369304" s="430"/>
    </row>
    <row r="369305" spans="2:3">
      <c r="B369305" s="430"/>
      <c r="C369305" s="430"/>
    </row>
    <row r="369306" spans="2:3">
      <c r="B369306" s="430"/>
      <c r="C369306" s="430"/>
    </row>
    <row r="369307" spans="2:3">
      <c r="B369307" s="430"/>
      <c r="C369307" s="430"/>
    </row>
    <row r="369308" spans="2:3">
      <c r="B369308" s="430"/>
      <c r="C369308" s="430"/>
    </row>
    <row r="369309" spans="2:3">
      <c r="B369309" s="430"/>
      <c r="C369309" s="430"/>
    </row>
    <row r="369310" spans="2:3">
      <c r="B369310" s="430"/>
      <c r="C369310" s="430"/>
    </row>
    <row r="369311" spans="2:3">
      <c r="B369311" s="430"/>
      <c r="C369311" s="430"/>
    </row>
    <row r="369312" spans="2:3">
      <c r="B369312" s="430"/>
      <c r="C369312" s="430"/>
    </row>
    <row r="369313" spans="2:3">
      <c r="B369313" s="430"/>
      <c r="C369313" s="430"/>
    </row>
    <row r="369314" spans="2:3">
      <c r="B369314" s="430"/>
      <c r="C369314" s="430"/>
    </row>
    <row r="369315" spans="2:3">
      <c r="B369315" s="430"/>
      <c r="C369315" s="430"/>
    </row>
    <row r="369316" spans="2:3">
      <c r="B369316" s="430"/>
      <c r="C369316" s="430"/>
    </row>
    <row r="369317" spans="2:3">
      <c r="B369317" s="430"/>
      <c r="C369317" s="430"/>
    </row>
    <row r="369318" spans="2:3">
      <c r="B369318" s="430"/>
      <c r="C369318" s="430"/>
    </row>
    <row r="369319" spans="2:3">
      <c r="B369319" s="430"/>
      <c r="C369319" s="430"/>
    </row>
    <row r="369320" spans="2:3">
      <c r="B369320" s="430"/>
      <c r="C369320" s="430"/>
    </row>
    <row r="369321" spans="2:3">
      <c r="B369321" s="430"/>
      <c r="C369321" s="430"/>
    </row>
    <row r="369322" spans="2:3">
      <c r="B369322" s="430"/>
      <c r="C369322" s="430"/>
    </row>
    <row r="369323" spans="2:3">
      <c r="B369323" s="430"/>
      <c r="C369323" s="430"/>
    </row>
    <row r="369324" spans="2:3">
      <c r="B369324" s="430"/>
      <c r="C369324" s="430"/>
    </row>
    <row r="369325" spans="2:3">
      <c r="B369325" s="430"/>
      <c r="C369325" s="430"/>
    </row>
    <row r="369326" spans="2:3">
      <c r="B369326" s="430"/>
      <c r="C369326" s="430"/>
    </row>
    <row r="369327" spans="2:3">
      <c r="B369327" s="430"/>
      <c r="C369327" s="430"/>
    </row>
    <row r="369328" spans="2:3">
      <c r="B369328" s="430"/>
      <c r="C369328" s="430"/>
    </row>
    <row r="369329" spans="2:3">
      <c r="B369329" s="430"/>
      <c r="C369329" s="430"/>
    </row>
    <row r="369330" spans="2:3">
      <c r="B369330" s="430"/>
      <c r="C369330" s="430"/>
    </row>
    <row r="369331" spans="2:3">
      <c r="B369331" s="430"/>
      <c r="C369331" s="430"/>
    </row>
    <row r="369332" spans="2:3">
      <c r="B369332" s="430"/>
      <c r="C369332" s="430"/>
    </row>
    <row r="369333" spans="2:3">
      <c r="B369333" s="430"/>
      <c r="C369333" s="430"/>
    </row>
    <row r="369334" spans="2:3">
      <c r="B369334" s="430"/>
      <c r="C369334" s="430"/>
    </row>
    <row r="369335" spans="2:3">
      <c r="B369335" s="430"/>
      <c r="C369335" s="430"/>
    </row>
    <row r="369336" spans="2:3">
      <c r="B369336" s="430"/>
      <c r="C369336" s="430"/>
    </row>
    <row r="369337" spans="2:3">
      <c r="B369337" s="430"/>
      <c r="C369337" s="430"/>
    </row>
    <row r="369338" spans="2:3">
      <c r="B369338" s="430"/>
      <c r="C369338" s="430"/>
    </row>
    <row r="369339" spans="2:3">
      <c r="B369339" s="430"/>
      <c r="C369339" s="430"/>
    </row>
    <row r="369340" spans="2:3">
      <c r="B369340" s="430"/>
      <c r="C369340" s="430"/>
    </row>
    <row r="369341" spans="2:3">
      <c r="B369341" s="430"/>
      <c r="C369341" s="430"/>
    </row>
    <row r="369342" spans="2:3">
      <c r="B369342" s="430"/>
      <c r="C369342" s="430"/>
    </row>
    <row r="369343" spans="2:3">
      <c r="B369343" s="430"/>
      <c r="C369343" s="430"/>
    </row>
    <row r="369344" spans="2:3">
      <c r="B369344" s="430"/>
      <c r="C369344" s="430"/>
    </row>
    <row r="369345" spans="2:3">
      <c r="B369345" s="430"/>
      <c r="C369345" s="430"/>
    </row>
    <row r="369346" spans="2:3">
      <c r="B369346" s="430"/>
      <c r="C369346" s="430"/>
    </row>
    <row r="369347" spans="2:3">
      <c r="B369347" s="430"/>
      <c r="C369347" s="430"/>
    </row>
    <row r="369348" spans="2:3">
      <c r="B369348" s="430"/>
      <c r="C369348" s="430"/>
    </row>
    <row r="369349" spans="2:3">
      <c r="B369349" s="430"/>
      <c r="C369349" s="430"/>
    </row>
    <row r="369350" spans="2:3">
      <c r="B369350" s="430"/>
      <c r="C369350" s="430"/>
    </row>
    <row r="369351" spans="2:3">
      <c r="B369351" s="430"/>
      <c r="C369351" s="430"/>
    </row>
    <row r="369352" spans="2:3">
      <c r="B369352" s="430"/>
      <c r="C369352" s="430"/>
    </row>
    <row r="369353" spans="2:3">
      <c r="B369353" s="430"/>
      <c r="C369353" s="430"/>
    </row>
    <row r="369354" spans="2:3">
      <c r="B369354" s="430"/>
      <c r="C369354" s="430"/>
    </row>
    <row r="369355" spans="2:3">
      <c r="B369355" s="430"/>
      <c r="C369355" s="430"/>
    </row>
    <row r="369356" spans="2:3">
      <c r="B369356" s="430"/>
      <c r="C369356" s="430"/>
    </row>
    <row r="369357" spans="2:3">
      <c r="B369357" s="430"/>
      <c r="C369357" s="430"/>
    </row>
    <row r="369358" spans="2:3">
      <c r="B369358" s="430"/>
      <c r="C369358" s="430"/>
    </row>
    <row r="369359" spans="2:3">
      <c r="B369359" s="430"/>
      <c r="C369359" s="430"/>
    </row>
    <row r="369360" spans="2:3">
      <c r="B369360" s="430"/>
      <c r="C369360" s="430"/>
    </row>
    <row r="369361" spans="2:3">
      <c r="B369361" s="430"/>
      <c r="C369361" s="430"/>
    </row>
    <row r="369362" spans="2:3">
      <c r="B369362" s="430"/>
      <c r="C369362" s="430"/>
    </row>
    <row r="369363" spans="2:3">
      <c r="B369363" s="430"/>
      <c r="C369363" s="430"/>
    </row>
    <row r="369364" spans="2:3">
      <c r="B369364" s="430"/>
      <c r="C369364" s="430"/>
    </row>
    <row r="369365" spans="2:3">
      <c r="B369365" s="430"/>
      <c r="C369365" s="430"/>
    </row>
    <row r="369366" spans="2:3">
      <c r="B369366" s="430"/>
      <c r="C369366" s="430"/>
    </row>
    <row r="369367" spans="2:3">
      <c r="B369367" s="430"/>
      <c r="C369367" s="430"/>
    </row>
    <row r="369368" spans="2:3">
      <c r="B369368" s="430"/>
      <c r="C369368" s="430"/>
    </row>
    <row r="369369" spans="2:3">
      <c r="B369369" s="430"/>
      <c r="C369369" s="430"/>
    </row>
    <row r="369370" spans="2:3">
      <c r="B369370" s="430"/>
      <c r="C369370" s="430"/>
    </row>
    <row r="369371" spans="2:3">
      <c r="B369371" s="430"/>
      <c r="C369371" s="430"/>
    </row>
    <row r="369372" spans="2:3">
      <c r="B369372" s="430"/>
      <c r="C369372" s="430"/>
    </row>
    <row r="369373" spans="2:3">
      <c r="B369373" s="430"/>
      <c r="C369373" s="430"/>
    </row>
    <row r="369374" spans="2:3">
      <c r="B369374" s="430"/>
      <c r="C369374" s="430"/>
    </row>
    <row r="369375" spans="2:3">
      <c r="B369375" s="430"/>
      <c r="C369375" s="430"/>
    </row>
    <row r="369376" spans="2:3">
      <c r="B369376" s="430"/>
      <c r="C369376" s="430"/>
    </row>
    <row r="369377" spans="2:3">
      <c r="B369377" s="430"/>
      <c r="C369377" s="430"/>
    </row>
    <row r="369378" spans="2:3">
      <c r="B369378" s="430"/>
      <c r="C369378" s="430"/>
    </row>
    <row r="369379" spans="2:3">
      <c r="B369379" s="430"/>
      <c r="C369379" s="430"/>
    </row>
    <row r="369380" spans="2:3">
      <c r="B369380" s="430"/>
      <c r="C369380" s="430"/>
    </row>
    <row r="369381" spans="2:3">
      <c r="B369381" s="430"/>
      <c r="C369381" s="430"/>
    </row>
    <row r="369382" spans="2:3">
      <c r="B369382" s="430"/>
      <c r="C369382" s="430"/>
    </row>
    <row r="369383" spans="2:3">
      <c r="B369383" s="430"/>
      <c r="C369383" s="430"/>
    </row>
    <row r="369384" spans="2:3">
      <c r="B369384" s="430"/>
      <c r="C369384" s="430"/>
    </row>
    <row r="369385" spans="2:3">
      <c r="B369385" s="430"/>
      <c r="C369385" s="430"/>
    </row>
    <row r="369386" spans="2:3">
      <c r="B369386" s="430"/>
      <c r="C369386" s="430"/>
    </row>
    <row r="369387" spans="2:3">
      <c r="B369387" s="430"/>
      <c r="C369387" s="430"/>
    </row>
    <row r="369388" spans="2:3">
      <c r="B369388" s="430"/>
      <c r="C369388" s="430"/>
    </row>
    <row r="369389" spans="2:3">
      <c r="B369389" s="430"/>
      <c r="C369389" s="430"/>
    </row>
    <row r="369390" spans="2:3">
      <c r="B369390" s="430"/>
      <c r="C369390" s="430"/>
    </row>
    <row r="369391" spans="2:3">
      <c r="B369391" s="430"/>
      <c r="C369391" s="430"/>
    </row>
    <row r="369392" spans="2:3">
      <c r="B369392" s="430"/>
      <c r="C369392" s="430"/>
    </row>
    <row r="369393" spans="2:3">
      <c r="B369393" s="430"/>
      <c r="C369393" s="430"/>
    </row>
    <row r="369394" spans="2:3">
      <c r="B369394" s="430"/>
      <c r="C369394" s="430"/>
    </row>
    <row r="369395" spans="2:3">
      <c r="B369395" s="430"/>
      <c r="C369395" s="430"/>
    </row>
    <row r="369396" spans="2:3">
      <c r="B369396" s="430"/>
      <c r="C369396" s="430"/>
    </row>
    <row r="369397" spans="2:3">
      <c r="B369397" s="430"/>
      <c r="C369397" s="430"/>
    </row>
    <row r="369398" spans="2:3">
      <c r="B369398" s="430"/>
      <c r="C369398" s="430"/>
    </row>
    <row r="369399" spans="2:3">
      <c r="B369399" s="430"/>
      <c r="C369399" s="430"/>
    </row>
    <row r="369400" spans="2:3">
      <c r="B369400" s="430"/>
      <c r="C369400" s="430"/>
    </row>
    <row r="369401" spans="2:3">
      <c r="B369401" s="430"/>
      <c r="C369401" s="430"/>
    </row>
    <row r="369402" spans="2:3">
      <c r="B369402" s="430"/>
      <c r="C369402" s="430"/>
    </row>
    <row r="369403" spans="2:3">
      <c r="B369403" s="430"/>
      <c r="C369403" s="430"/>
    </row>
    <row r="369404" spans="2:3">
      <c r="B369404" s="430"/>
      <c r="C369404" s="430"/>
    </row>
    <row r="369405" spans="2:3">
      <c r="B369405" s="430"/>
      <c r="C369405" s="430"/>
    </row>
    <row r="369406" spans="2:3">
      <c r="B369406" s="430"/>
      <c r="C369406" s="430"/>
    </row>
    <row r="369407" spans="2:3">
      <c r="B369407" s="430"/>
      <c r="C369407" s="430"/>
    </row>
    <row r="369408" spans="2:3">
      <c r="B369408" s="430"/>
      <c r="C369408" s="430"/>
    </row>
    <row r="369409" spans="2:3">
      <c r="B369409" s="430"/>
      <c r="C369409" s="430"/>
    </row>
    <row r="369410" spans="2:3">
      <c r="B369410" s="430"/>
      <c r="C369410" s="430"/>
    </row>
    <row r="369411" spans="2:3">
      <c r="B369411" s="430"/>
      <c r="C369411" s="430"/>
    </row>
    <row r="369412" spans="2:3">
      <c r="B369412" s="430"/>
      <c r="C369412" s="430"/>
    </row>
    <row r="369413" spans="2:3">
      <c r="B369413" s="430"/>
      <c r="C369413" s="430"/>
    </row>
    <row r="369414" spans="2:3">
      <c r="B369414" s="430"/>
      <c r="C369414" s="430"/>
    </row>
    <row r="369415" spans="2:3">
      <c r="B369415" s="430"/>
      <c r="C369415" s="430"/>
    </row>
    <row r="369416" spans="2:3">
      <c r="B369416" s="430"/>
      <c r="C369416" s="430"/>
    </row>
    <row r="369417" spans="2:3">
      <c r="B369417" s="430"/>
      <c r="C369417" s="430"/>
    </row>
    <row r="369418" spans="2:3">
      <c r="B369418" s="430"/>
      <c r="C369418" s="430"/>
    </row>
    <row r="369419" spans="2:3">
      <c r="B369419" s="430"/>
      <c r="C369419" s="430"/>
    </row>
    <row r="369420" spans="2:3">
      <c r="B369420" s="430"/>
      <c r="C369420" s="430"/>
    </row>
    <row r="369421" spans="2:3">
      <c r="B369421" s="430"/>
      <c r="C369421" s="430"/>
    </row>
    <row r="369422" spans="2:3">
      <c r="B369422" s="430"/>
      <c r="C369422" s="430"/>
    </row>
    <row r="369423" spans="2:3">
      <c r="B369423" s="430"/>
      <c r="C369423" s="430"/>
    </row>
    <row r="369424" spans="2:3">
      <c r="B369424" s="430"/>
      <c r="C369424" s="430"/>
    </row>
    <row r="369425" spans="2:3">
      <c r="B369425" s="430"/>
      <c r="C369425" s="430"/>
    </row>
    <row r="369426" spans="2:3">
      <c r="B369426" s="430"/>
      <c r="C369426" s="430"/>
    </row>
    <row r="369427" spans="2:3">
      <c r="B369427" s="430"/>
      <c r="C369427" s="430"/>
    </row>
    <row r="369428" spans="2:3">
      <c r="B369428" s="430"/>
      <c r="C369428" s="430"/>
    </row>
    <row r="369429" spans="2:3">
      <c r="B369429" s="430"/>
      <c r="C369429" s="430"/>
    </row>
    <row r="369430" spans="2:3">
      <c r="B369430" s="430"/>
      <c r="C369430" s="430"/>
    </row>
    <row r="369431" spans="2:3">
      <c r="B369431" s="430"/>
      <c r="C369431" s="430"/>
    </row>
    <row r="369432" spans="2:3">
      <c r="B369432" s="430"/>
      <c r="C369432" s="430"/>
    </row>
    <row r="369433" spans="2:3">
      <c r="B369433" s="430"/>
      <c r="C369433" s="430"/>
    </row>
    <row r="369434" spans="2:3">
      <c r="B369434" s="430"/>
      <c r="C369434" s="430"/>
    </row>
    <row r="369435" spans="2:3">
      <c r="B369435" s="430"/>
      <c r="C369435" s="430"/>
    </row>
    <row r="369436" spans="2:3">
      <c r="B369436" s="430"/>
      <c r="C369436" s="430"/>
    </row>
    <row r="369437" spans="2:3">
      <c r="B369437" s="430"/>
      <c r="C369437" s="430"/>
    </row>
    <row r="369438" spans="2:3">
      <c r="B369438" s="430"/>
      <c r="C369438" s="430"/>
    </row>
    <row r="369439" spans="2:3">
      <c r="B369439" s="430"/>
      <c r="C369439" s="430"/>
    </row>
    <row r="369440" spans="2:3">
      <c r="B369440" s="430"/>
      <c r="C369440" s="430"/>
    </row>
    <row r="369441" spans="2:3">
      <c r="B369441" s="430"/>
      <c r="C369441" s="430"/>
    </row>
    <row r="369442" spans="2:3">
      <c r="B369442" s="430"/>
      <c r="C369442" s="430"/>
    </row>
    <row r="369443" spans="2:3">
      <c r="B369443" s="430"/>
      <c r="C369443" s="430"/>
    </row>
    <row r="369444" spans="2:3">
      <c r="B369444" s="430"/>
      <c r="C369444" s="430"/>
    </row>
    <row r="369445" spans="2:3">
      <c r="B369445" s="430"/>
      <c r="C369445" s="430"/>
    </row>
    <row r="369446" spans="2:3">
      <c r="B369446" s="430"/>
      <c r="C369446" s="430"/>
    </row>
    <row r="369447" spans="2:3">
      <c r="B369447" s="430"/>
      <c r="C369447" s="430"/>
    </row>
    <row r="369448" spans="2:3">
      <c r="B369448" s="430"/>
      <c r="C369448" s="430"/>
    </row>
    <row r="369449" spans="2:3">
      <c r="B369449" s="430"/>
      <c r="C369449" s="430"/>
    </row>
    <row r="369450" spans="2:3">
      <c r="B369450" s="430"/>
      <c r="C369450" s="430"/>
    </row>
    <row r="369451" spans="2:3">
      <c r="B369451" s="430"/>
      <c r="C369451" s="430"/>
    </row>
    <row r="369452" spans="2:3">
      <c r="B369452" s="430"/>
      <c r="C369452" s="430"/>
    </row>
    <row r="369453" spans="2:3">
      <c r="B369453" s="430"/>
      <c r="C369453" s="430"/>
    </row>
    <row r="369454" spans="2:3">
      <c r="B369454" s="430"/>
      <c r="C369454" s="430"/>
    </row>
    <row r="369455" spans="2:3">
      <c r="B369455" s="430"/>
      <c r="C369455" s="430"/>
    </row>
    <row r="369456" spans="2:3">
      <c r="B369456" s="430"/>
      <c r="C369456" s="430"/>
    </row>
    <row r="369457" spans="2:3">
      <c r="B369457" s="430"/>
      <c r="C369457" s="430"/>
    </row>
    <row r="369458" spans="2:3">
      <c r="B369458" s="430"/>
      <c r="C369458" s="430"/>
    </row>
    <row r="369459" spans="2:3">
      <c r="B369459" s="430"/>
      <c r="C369459" s="430"/>
    </row>
    <row r="369460" spans="2:3">
      <c r="B369460" s="430"/>
      <c r="C369460" s="430"/>
    </row>
    <row r="369461" spans="2:3">
      <c r="B369461" s="430"/>
      <c r="C369461" s="430"/>
    </row>
    <row r="369462" spans="2:3">
      <c r="B369462" s="430"/>
      <c r="C369462" s="430"/>
    </row>
    <row r="369463" spans="2:3">
      <c r="B369463" s="430"/>
      <c r="C369463" s="430"/>
    </row>
    <row r="369464" spans="2:3">
      <c r="B369464" s="430"/>
      <c r="C369464" s="430"/>
    </row>
    <row r="369465" spans="2:3">
      <c r="B369465" s="430"/>
      <c r="C369465" s="430"/>
    </row>
    <row r="369466" spans="2:3">
      <c r="B369466" s="430"/>
      <c r="C369466" s="430"/>
    </row>
    <row r="369467" spans="2:3">
      <c r="B369467" s="430"/>
      <c r="C369467" s="430"/>
    </row>
    <row r="369468" spans="2:3">
      <c r="B369468" s="430"/>
      <c r="C369468" s="430"/>
    </row>
    <row r="369469" spans="2:3">
      <c r="B369469" s="430"/>
      <c r="C369469" s="430"/>
    </row>
    <row r="369470" spans="2:3">
      <c r="B369470" s="430"/>
      <c r="C369470" s="430"/>
    </row>
    <row r="369471" spans="2:3">
      <c r="B369471" s="430"/>
      <c r="C369471" s="430"/>
    </row>
    <row r="369472" spans="2:3">
      <c r="B369472" s="430"/>
      <c r="C369472" s="430"/>
    </row>
    <row r="369473" spans="2:3">
      <c r="B369473" s="430"/>
      <c r="C369473" s="430"/>
    </row>
    <row r="369474" spans="2:3">
      <c r="B369474" s="430"/>
      <c r="C369474" s="430"/>
    </row>
    <row r="369475" spans="2:3">
      <c r="B369475" s="430"/>
      <c r="C369475" s="430"/>
    </row>
    <row r="369476" spans="2:3">
      <c r="B369476" s="430"/>
      <c r="C369476" s="430"/>
    </row>
    <row r="369477" spans="2:3">
      <c r="B369477" s="430"/>
      <c r="C369477" s="430"/>
    </row>
    <row r="369478" spans="2:3">
      <c r="B369478" s="430"/>
      <c r="C369478" s="430"/>
    </row>
    <row r="369479" spans="2:3">
      <c r="B369479" s="430"/>
      <c r="C369479" s="430"/>
    </row>
    <row r="369480" spans="2:3">
      <c r="B369480" s="430"/>
      <c r="C369480" s="430"/>
    </row>
    <row r="369481" spans="2:3">
      <c r="B369481" s="430"/>
      <c r="C369481" s="430"/>
    </row>
    <row r="369482" spans="2:3">
      <c r="B369482" s="430"/>
      <c r="C369482" s="430"/>
    </row>
    <row r="369483" spans="2:3">
      <c r="B369483" s="430"/>
      <c r="C369483" s="430"/>
    </row>
    <row r="369484" spans="2:3">
      <c r="B369484" s="430"/>
      <c r="C369484" s="430"/>
    </row>
    <row r="369485" spans="2:3">
      <c r="B369485" s="430"/>
      <c r="C369485" s="430"/>
    </row>
    <row r="369486" spans="2:3">
      <c r="B369486" s="430"/>
      <c r="C369486" s="430"/>
    </row>
    <row r="369487" spans="2:3">
      <c r="B369487" s="430"/>
      <c r="C369487" s="430"/>
    </row>
    <row r="369488" spans="2:3">
      <c r="B369488" s="430"/>
      <c r="C369488" s="430"/>
    </row>
    <row r="369489" spans="2:3">
      <c r="B369489" s="430"/>
      <c r="C369489" s="430"/>
    </row>
    <row r="369490" spans="2:3">
      <c r="B369490" s="430"/>
      <c r="C369490" s="430"/>
    </row>
    <row r="369491" spans="2:3">
      <c r="B369491" s="430"/>
      <c r="C369491" s="430"/>
    </row>
    <row r="369492" spans="2:3">
      <c r="B369492" s="430"/>
      <c r="C369492" s="430"/>
    </row>
    <row r="369493" spans="2:3">
      <c r="B369493" s="430"/>
      <c r="C369493" s="430"/>
    </row>
    <row r="369494" spans="2:3">
      <c r="B369494" s="430"/>
      <c r="C369494" s="430"/>
    </row>
    <row r="369495" spans="2:3">
      <c r="B369495" s="430"/>
      <c r="C369495" s="430"/>
    </row>
    <row r="369496" spans="2:3">
      <c r="B369496" s="430"/>
      <c r="C369496" s="430"/>
    </row>
    <row r="369497" spans="2:3">
      <c r="B369497" s="430"/>
      <c r="C369497" s="430"/>
    </row>
    <row r="369498" spans="2:3">
      <c r="B369498" s="430"/>
      <c r="C369498" s="430"/>
    </row>
    <row r="369499" spans="2:3">
      <c r="B369499" s="430"/>
      <c r="C369499" s="430"/>
    </row>
    <row r="369500" spans="2:3">
      <c r="B369500" s="430"/>
      <c r="C369500" s="430"/>
    </row>
    <row r="369501" spans="2:3">
      <c r="B369501" s="430"/>
      <c r="C369501" s="430"/>
    </row>
    <row r="369502" spans="2:3">
      <c r="B369502" s="430"/>
      <c r="C369502" s="430"/>
    </row>
    <row r="369503" spans="2:3">
      <c r="B369503" s="430"/>
      <c r="C369503" s="430"/>
    </row>
    <row r="369504" spans="2:3">
      <c r="B369504" s="430"/>
      <c r="C369504" s="430"/>
    </row>
    <row r="369505" spans="2:3">
      <c r="B369505" s="430"/>
      <c r="C369505" s="430"/>
    </row>
    <row r="369506" spans="2:3">
      <c r="B369506" s="430"/>
      <c r="C369506" s="430"/>
    </row>
    <row r="369507" spans="2:3">
      <c r="B369507" s="430"/>
      <c r="C369507" s="430"/>
    </row>
    <row r="369508" spans="2:3">
      <c r="B369508" s="430"/>
      <c r="C369508" s="430"/>
    </row>
    <row r="369509" spans="2:3">
      <c r="B369509" s="430"/>
      <c r="C369509" s="430"/>
    </row>
    <row r="369510" spans="2:3">
      <c r="B369510" s="430"/>
      <c r="C369510" s="430"/>
    </row>
    <row r="369511" spans="2:3">
      <c r="B369511" s="430"/>
      <c r="C369511" s="430"/>
    </row>
    <row r="369512" spans="2:3">
      <c r="B369512" s="430"/>
      <c r="C369512" s="430"/>
    </row>
    <row r="369513" spans="2:3">
      <c r="B369513" s="430"/>
      <c r="C369513" s="430"/>
    </row>
    <row r="369514" spans="2:3">
      <c r="B369514" s="430"/>
      <c r="C369514" s="430"/>
    </row>
    <row r="369515" spans="2:3">
      <c r="B369515" s="430"/>
      <c r="C369515" s="430"/>
    </row>
    <row r="369516" spans="2:3">
      <c r="B369516" s="430"/>
      <c r="C369516" s="430"/>
    </row>
    <row r="369517" spans="2:3">
      <c r="B369517" s="430"/>
      <c r="C369517" s="430"/>
    </row>
    <row r="369518" spans="2:3">
      <c r="B369518" s="430"/>
      <c r="C369518" s="430"/>
    </row>
    <row r="369519" spans="2:3">
      <c r="B369519" s="430"/>
      <c r="C369519" s="430"/>
    </row>
    <row r="369520" spans="2:3">
      <c r="B369520" s="430"/>
      <c r="C369520" s="430"/>
    </row>
    <row r="369521" spans="2:3">
      <c r="B369521" s="430"/>
      <c r="C369521" s="430"/>
    </row>
    <row r="369522" spans="2:3">
      <c r="B369522" s="430"/>
      <c r="C369522" s="430"/>
    </row>
    <row r="369523" spans="2:3">
      <c r="B369523" s="430"/>
      <c r="C369523" s="430"/>
    </row>
    <row r="369524" spans="2:3">
      <c r="B369524" s="430"/>
      <c r="C369524" s="430"/>
    </row>
    <row r="369525" spans="2:3">
      <c r="B369525" s="430"/>
      <c r="C369525" s="430"/>
    </row>
    <row r="369526" spans="2:3">
      <c r="B369526" s="430"/>
      <c r="C369526" s="430"/>
    </row>
    <row r="369527" spans="2:3">
      <c r="B369527" s="430"/>
      <c r="C369527" s="430"/>
    </row>
    <row r="369528" spans="2:3">
      <c r="B369528" s="430"/>
      <c r="C369528" s="430"/>
    </row>
    <row r="369529" spans="2:3">
      <c r="B369529" s="430"/>
      <c r="C369529" s="430"/>
    </row>
    <row r="369530" spans="2:3">
      <c r="B369530" s="430"/>
      <c r="C369530" s="430"/>
    </row>
    <row r="369531" spans="2:3">
      <c r="B369531" s="430"/>
      <c r="C369531" s="430"/>
    </row>
    <row r="369532" spans="2:3">
      <c r="B369532" s="430"/>
      <c r="C369532" s="430"/>
    </row>
    <row r="369533" spans="2:3">
      <c r="B369533" s="430"/>
      <c r="C369533" s="430"/>
    </row>
    <row r="369534" spans="2:3">
      <c r="B369534" s="430"/>
      <c r="C369534" s="430"/>
    </row>
    <row r="369535" spans="2:3">
      <c r="B369535" s="430"/>
      <c r="C369535" s="430"/>
    </row>
    <row r="369536" spans="2:3">
      <c r="B369536" s="430"/>
      <c r="C369536" s="430"/>
    </row>
    <row r="369537" spans="2:3">
      <c r="B369537" s="430"/>
      <c r="C369537" s="430"/>
    </row>
    <row r="369538" spans="2:3">
      <c r="B369538" s="430"/>
      <c r="C369538" s="430"/>
    </row>
    <row r="369539" spans="2:3">
      <c r="B369539" s="430"/>
      <c r="C369539" s="430"/>
    </row>
    <row r="369540" spans="2:3">
      <c r="B369540" s="430"/>
      <c r="C369540" s="430"/>
    </row>
    <row r="369541" spans="2:3">
      <c r="B369541" s="430"/>
      <c r="C369541" s="430"/>
    </row>
    <row r="369542" spans="2:3">
      <c r="B369542" s="430"/>
      <c r="C369542" s="430"/>
    </row>
    <row r="369543" spans="2:3">
      <c r="B369543" s="430"/>
      <c r="C369543" s="430"/>
    </row>
    <row r="369544" spans="2:3">
      <c r="B369544" s="430"/>
      <c r="C369544" s="430"/>
    </row>
    <row r="369545" spans="2:3">
      <c r="B369545" s="430"/>
      <c r="C369545" s="430"/>
    </row>
    <row r="369546" spans="2:3">
      <c r="B369546" s="430"/>
      <c r="C369546" s="430"/>
    </row>
    <row r="369547" spans="2:3">
      <c r="B369547" s="430"/>
      <c r="C369547" s="430"/>
    </row>
    <row r="369548" spans="2:3">
      <c r="B369548" s="430"/>
      <c r="C369548" s="430"/>
    </row>
    <row r="369549" spans="2:3">
      <c r="B369549" s="430"/>
      <c r="C369549" s="430"/>
    </row>
    <row r="369550" spans="2:3">
      <c r="B369550" s="430"/>
      <c r="C369550" s="430"/>
    </row>
    <row r="369551" spans="2:3">
      <c r="B369551" s="430"/>
      <c r="C369551" s="430"/>
    </row>
    <row r="369552" spans="2:3">
      <c r="B369552" s="430"/>
      <c r="C369552" s="430"/>
    </row>
    <row r="369553" spans="2:3">
      <c r="B369553" s="430"/>
      <c r="C369553" s="430"/>
    </row>
    <row r="369554" spans="2:3">
      <c r="B369554" s="430"/>
      <c r="C369554" s="430"/>
    </row>
    <row r="369555" spans="2:3">
      <c r="B369555" s="430"/>
      <c r="C369555" s="430"/>
    </row>
    <row r="369556" spans="2:3">
      <c r="B369556" s="430"/>
      <c r="C369556" s="430"/>
    </row>
    <row r="369557" spans="2:3">
      <c r="B369557" s="430"/>
      <c r="C369557" s="430"/>
    </row>
    <row r="369558" spans="2:3">
      <c r="B369558" s="430"/>
      <c r="C369558" s="430"/>
    </row>
    <row r="369559" spans="2:3">
      <c r="B369559" s="430"/>
      <c r="C369559" s="430"/>
    </row>
    <row r="369560" spans="2:3">
      <c r="B369560" s="430"/>
      <c r="C369560" s="430"/>
    </row>
    <row r="369561" spans="2:3">
      <c r="B369561" s="430"/>
      <c r="C369561" s="430"/>
    </row>
    <row r="369562" spans="2:3">
      <c r="B369562" s="430"/>
      <c r="C369562" s="430"/>
    </row>
    <row r="369563" spans="2:3">
      <c r="B369563" s="430"/>
      <c r="C369563" s="430"/>
    </row>
    <row r="369564" spans="2:3">
      <c r="B369564" s="430"/>
      <c r="C369564" s="430"/>
    </row>
    <row r="369565" spans="2:3">
      <c r="B369565" s="430"/>
      <c r="C369565" s="430"/>
    </row>
    <row r="369566" spans="2:3">
      <c r="B369566" s="430"/>
      <c r="C369566" s="430"/>
    </row>
    <row r="369567" spans="2:3">
      <c r="B369567" s="430"/>
      <c r="C369567" s="430"/>
    </row>
    <row r="369568" spans="2:3">
      <c r="B369568" s="430"/>
      <c r="C369568" s="430"/>
    </row>
    <row r="369569" spans="2:3">
      <c r="B369569" s="430"/>
      <c r="C369569" s="430"/>
    </row>
    <row r="369570" spans="2:3">
      <c r="B369570" s="430"/>
      <c r="C369570" s="430"/>
    </row>
    <row r="369571" spans="2:3">
      <c r="B369571" s="430"/>
      <c r="C369571" s="430"/>
    </row>
    <row r="369572" spans="2:3">
      <c r="B369572" s="430"/>
      <c r="C369572" s="430"/>
    </row>
    <row r="369573" spans="2:3">
      <c r="B369573" s="430"/>
      <c r="C369573" s="430"/>
    </row>
    <row r="369574" spans="2:3">
      <c r="B369574" s="430"/>
      <c r="C369574" s="430"/>
    </row>
    <row r="369575" spans="2:3">
      <c r="B369575" s="430"/>
      <c r="C369575" s="430"/>
    </row>
    <row r="369576" spans="2:3">
      <c r="B369576" s="430"/>
      <c r="C369576" s="430"/>
    </row>
    <row r="369577" spans="2:3">
      <c r="B369577" s="430"/>
      <c r="C369577" s="430"/>
    </row>
    <row r="369578" spans="2:3">
      <c r="B369578" s="430"/>
      <c r="C369578" s="430"/>
    </row>
    <row r="369579" spans="2:3">
      <c r="B369579" s="430"/>
      <c r="C369579" s="430"/>
    </row>
    <row r="369580" spans="2:3">
      <c r="B369580" s="430"/>
      <c r="C369580" s="430"/>
    </row>
    <row r="369581" spans="2:3">
      <c r="B369581" s="430"/>
      <c r="C369581" s="430"/>
    </row>
    <row r="369582" spans="2:3">
      <c r="B369582" s="430"/>
      <c r="C369582" s="430"/>
    </row>
    <row r="369583" spans="2:3">
      <c r="B369583" s="430"/>
      <c r="C369583" s="430"/>
    </row>
    <row r="369584" spans="2:3">
      <c r="B369584" s="430"/>
      <c r="C369584" s="430"/>
    </row>
    <row r="369585" spans="2:3">
      <c r="B369585" s="430"/>
      <c r="C369585" s="430"/>
    </row>
    <row r="369586" spans="2:3">
      <c r="B369586" s="430"/>
      <c r="C369586" s="430"/>
    </row>
    <row r="369587" spans="2:3">
      <c r="B369587" s="430"/>
      <c r="C369587" s="430"/>
    </row>
    <row r="369588" spans="2:3">
      <c r="B369588" s="430"/>
      <c r="C369588" s="430"/>
    </row>
    <row r="369589" spans="2:3">
      <c r="B369589" s="430"/>
      <c r="C369589" s="430"/>
    </row>
    <row r="369590" spans="2:3">
      <c r="B369590" s="430"/>
      <c r="C369590" s="430"/>
    </row>
    <row r="369591" spans="2:3">
      <c r="B369591" s="430"/>
      <c r="C369591" s="430"/>
    </row>
    <row r="369592" spans="2:3">
      <c r="B369592" s="430"/>
      <c r="C369592" s="430"/>
    </row>
    <row r="369593" spans="2:3">
      <c r="B369593" s="430"/>
      <c r="C369593" s="430"/>
    </row>
    <row r="369594" spans="2:3">
      <c r="B369594" s="430"/>
      <c r="C369594" s="430"/>
    </row>
    <row r="369595" spans="2:3">
      <c r="B369595" s="430"/>
      <c r="C369595" s="430"/>
    </row>
    <row r="369596" spans="2:3">
      <c r="B369596" s="430"/>
      <c r="C369596" s="430"/>
    </row>
    <row r="369597" spans="2:3">
      <c r="B369597" s="430"/>
      <c r="C369597" s="430"/>
    </row>
    <row r="369598" spans="2:3">
      <c r="B369598" s="430"/>
      <c r="C369598" s="430"/>
    </row>
    <row r="369599" spans="2:3">
      <c r="B369599" s="430"/>
      <c r="C369599" s="430"/>
    </row>
    <row r="369600" spans="2:3">
      <c r="B369600" s="430"/>
      <c r="C369600" s="430"/>
    </row>
    <row r="369601" spans="2:3">
      <c r="B369601" s="430"/>
      <c r="C369601" s="430"/>
    </row>
    <row r="369602" spans="2:3">
      <c r="B369602" s="430"/>
      <c r="C369602" s="430"/>
    </row>
    <row r="369603" spans="2:3">
      <c r="B369603" s="430"/>
      <c r="C369603" s="430"/>
    </row>
    <row r="369604" spans="2:3">
      <c r="B369604" s="430"/>
      <c r="C369604" s="430"/>
    </row>
    <row r="369605" spans="2:3">
      <c r="B369605" s="430"/>
      <c r="C369605" s="430"/>
    </row>
    <row r="369606" spans="2:3">
      <c r="B369606" s="430"/>
      <c r="C369606" s="430"/>
    </row>
    <row r="369607" spans="2:3">
      <c r="B369607" s="430"/>
      <c r="C369607" s="430"/>
    </row>
    <row r="369608" spans="2:3">
      <c r="B369608" s="430"/>
      <c r="C369608" s="430"/>
    </row>
    <row r="369609" spans="2:3">
      <c r="B369609" s="430"/>
      <c r="C369609" s="430"/>
    </row>
    <row r="369610" spans="2:3">
      <c r="B369610" s="430"/>
      <c r="C369610" s="430"/>
    </row>
    <row r="369611" spans="2:3">
      <c r="B369611" s="430"/>
      <c r="C369611" s="430"/>
    </row>
    <row r="369612" spans="2:3">
      <c r="B369612" s="430"/>
      <c r="C369612" s="430"/>
    </row>
    <row r="369613" spans="2:3">
      <c r="B369613" s="430"/>
      <c r="C369613" s="430"/>
    </row>
    <row r="369614" spans="2:3">
      <c r="B369614" s="430"/>
      <c r="C369614" s="430"/>
    </row>
    <row r="369615" spans="2:3">
      <c r="B369615" s="430"/>
      <c r="C369615" s="430"/>
    </row>
    <row r="369616" spans="2:3">
      <c r="B369616" s="430"/>
      <c r="C369616" s="430"/>
    </row>
    <row r="369617" spans="2:3">
      <c r="B369617" s="430"/>
      <c r="C369617" s="430"/>
    </row>
    <row r="369618" spans="2:3">
      <c r="B369618" s="430"/>
      <c r="C369618" s="430"/>
    </row>
    <row r="369619" spans="2:3">
      <c r="B369619" s="430"/>
      <c r="C369619" s="430"/>
    </row>
    <row r="369620" spans="2:3">
      <c r="B369620" s="430"/>
      <c r="C369620" s="430"/>
    </row>
    <row r="369621" spans="2:3">
      <c r="B369621" s="430"/>
      <c r="C369621" s="430"/>
    </row>
    <row r="369622" spans="2:3">
      <c r="B369622" s="430"/>
      <c r="C369622" s="430"/>
    </row>
    <row r="369623" spans="2:3">
      <c r="B369623" s="430"/>
      <c r="C369623" s="430"/>
    </row>
    <row r="369624" spans="2:3">
      <c r="B369624" s="430"/>
      <c r="C369624" s="430"/>
    </row>
    <row r="369625" spans="2:3">
      <c r="B369625" s="430"/>
      <c r="C369625" s="430"/>
    </row>
    <row r="369626" spans="2:3">
      <c r="B369626" s="430"/>
      <c r="C369626" s="430"/>
    </row>
    <row r="369627" spans="2:3">
      <c r="B369627" s="430"/>
      <c r="C369627" s="430"/>
    </row>
    <row r="369628" spans="2:3">
      <c r="B369628" s="430"/>
      <c r="C369628" s="430"/>
    </row>
    <row r="369629" spans="2:3">
      <c r="B369629" s="430"/>
      <c r="C369629" s="430"/>
    </row>
    <row r="369630" spans="2:3">
      <c r="B369630" s="430"/>
      <c r="C369630" s="430"/>
    </row>
    <row r="369631" spans="2:3">
      <c r="B369631" s="430"/>
      <c r="C369631" s="430"/>
    </row>
    <row r="369632" spans="2:3">
      <c r="B369632" s="430"/>
      <c r="C369632" s="430"/>
    </row>
    <row r="369633" spans="2:3">
      <c r="B369633" s="430"/>
      <c r="C369633" s="430"/>
    </row>
    <row r="369634" spans="2:3">
      <c r="B369634" s="430"/>
      <c r="C369634" s="430"/>
    </row>
    <row r="369635" spans="2:3">
      <c r="B369635" s="430"/>
      <c r="C369635" s="430"/>
    </row>
    <row r="369636" spans="2:3">
      <c r="B369636" s="430"/>
      <c r="C369636" s="430"/>
    </row>
    <row r="369637" spans="2:3">
      <c r="B369637" s="430"/>
      <c r="C369637" s="430"/>
    </row>
    <row r="369638" spans="2:3">
      <c r="B369638" s="430"/>
      <c r="C369638" s="430"/>
    </row>
    <row r="369639" spans="2:3">
      <c r="B369639" s="430"/>
      <c r="C369639" s="430"/>
    </row>
    <row r="369640" spans="2:3">
      <c r="B369640" s="430"/>
      <c r="C369640" s="430"/>
    </row>
    <row r="369641" spans="2:3">
      <c r="B369641" s="430"/>
      <c r="C369641" s="430"/>
    </row>
    <row r="369642" spans="2:3">
      <c r="B369642" s="430"/>
      <c r="C369642" s="430"/>
    </row>
    <row r="369643" spans="2:3">
      <c r="B369643" s="430"/>
      <c r="C369643" s="430"/>
    </row>
    <row r="369644" spans="2:3">
      <c r="B369644" s="430"/>
      <c r="C369644" s="430"/>
    </row>
    <row r="369645" spans="2:3">
      <c r="B369645" s="430"/>
      <c r="C369645" s="430"/>
    </row>
    <row r="369646" spans="2:3">
      <c r="B369646" s="430"/>
      <c r="C369646" s="430"/>
    </row>
    <row r="369647" spans="2:3">
      <c r="B369647" s="430"/>
      <c r="C369647" s="430"/>
    </row>
    <row r="369648" spans="2:3">
      <c r="B369648" s="430"/>
      <c r="C369648" s="430"/>
    </row>
    <row r="369649" spans="2:3">
      <c r="B369649" s="430"/>
      <c r="C369649" s="430"/>
    </row>
    <row r="369650" spans="2:3">
      <c r="B369650" s="430"/>
      <c r="C369650" s="430"/>
    </row>
    <row r="369651" spans="2:3">
      <c r="B369651" s="430"/>
      <c r="C369651" s="430"/>
    </row>
    <row r="369652" spans="2:3">
      <c r="B369652" s="430"/>
      <c r="C369652" s="430"/>
    </row>
    <row r="369653" spans="2:3">
      <c r="B369653" s="430"/>
      <c r="C369653" s="430"/>
    </row>
    <row r="369654" spans="2:3">
      <c r="B369654" s="430"/>
      <c r="C369654" s="430"/>
    </row>
    <row r="369655" spans="2:3">
      <c r="B369655" s="430"/>
      <c r="C369655" s="430"/>
    </row>
    <row r="369656" spans="2:3">
      <c r="B369656" s="430"/>
      <c r="C369656" s="430"/>
    </row>
    <row r="369657" spans="2:3">
      <c r="B369657" s="430"/>
      <c r="C369657" s="430"/>
    </row>
    <row r="369658" spans="2:3">
      <c r="B369658" s="430"/>
      <c r="C369658" s="430"/>
    </row>
    <row r="369659" spans="2:3">
      <c r="B369659" s="430"/>
      <c r="C369659" s="430"/>
    </row>
    <row r="369660" spans="2:3">
      <c r="B369660" s="430"/>
      <c r="C369660" s="430"/>
    </row>
    <row r="369661" spans="2:3">
      <c r="B369661" s="430"/>
      <c r="C369661" s="430"/>
    </row>
    <row r="369662" spans="2:3">
      <c r="B369662" s="430"/>
      <c r="C369662" s="430"/>
    </row>
    <row r="369663" spans="2:3">
      <c r="B369663" s="430"/>
      <c r="C369663" s="430"/>
    </row>
    <row r="369664" spans="2:3">
      <c r="B369664" s="430"/>
      <c r="C369664" s="430"/>
    </row>
    <row r="369665" spans="2:3">
      <c r="B369665" s="430"/>
      <c r="C369665" s="430"/>
    </row>
    <row r="369666" spans="2:3">
      <c r="B369666" s="430"/>
      <c r="C369666" s="430"/>
    </row>
    <row r="369667" spans="2:3">
      <c r="B369667" s="430"/>
      <c r="C369667" s="430"/>
    </row>
    <row r="369668" spans="2:3">
      <c r="B369668" s="430"/>
      <c r="C369668" s="430"/>
    </row>
    <row r="369669" spans="2:3">
      <c r="B369669" s="430"/>
      <c r="C369669" s="430"/>
    </row>
    <row r="369670" spans="2:3">
      <c r="B369670" s="430"/>
      <c r="C369670" s="430"/>
    </row>
    <row r="369671" spans="2:3">
      <c r="B369671" s="430"/>
      <c r="C369671" s="430"/>
    </row>
    <row r="369672" spans="2:3">
      <c r="B369672" s="430"/>
      <c r="C369672" s="430"/>
    </row>
    <row r="369673" spans="2:3">
      <c r="B369673" s="430"/>
      <c r="C369673" s="430"/>
    </row>
    <row r="369674" spans="2:3">
      <c r="B369674" s="430"/>
      <c r="C369674" s="430"/>
    </row>
    <row r="369675" spans="2:3">
      <c r="B369675" s="430"/>
      <c r="C369675" s="430"/>
    </row>
    <row r="369676" spans="2:3">
      <c r="B369676" s="430"/>
      <c r="C369676" s="430"/>
    </row>
    <row r="369677" spans="2:3">
      <c r="B369677" s="430"/>
      <c r="C369677" s="430"/>
    </row>
    <row r="369678" spans="2:3">
      <c r="B369678" s="430"/>
      <c r="C369678" s="430"/>
    </row>
    <row r="369679" spans="2:3">
      <c r="B369679" s="430"/>
      <c r="C369679" s="430"/>
    </row>
    <row r="369680" spans="2:3">
      <c r="B369680" s="430"/>
      <c r="C369680" s="430"/>
    </row>
    <row r="369681" spans="2:3">
      <c r="B369681" s="430"/>
      <c r="C369681" s="430"/>
    </row>
    <row r="369682" spans="2:3">
      <c r="B369682" s="430"/>
      <c r="C369682" s="430"/>
    </row>
    <row r="369683" spans="2:3">
      <c r="B369683" s="430"/>
      <c r="C369683" s="430"/>
    </row>
    <row r="369684" spans="2:3">
      <c r="B369684" s="430"/>
      <c r="C369684" s="430"/>
    </row>
    <row r="369685" spans="2:3">
      <c r="B369685" s="430"/>
      <c r="C369685" s="430"/>
    </row>
    <row r="369686" spans="2:3">
      <c r="B369686" s="430"/>
      <c r="C369686" s="430"/>
    </row>
    <row r="369687" spans="2:3">
      <c r="B369687" s="430"/>
      <c r="C369687" s="430"/>
    </row>
    <row r="369688" spans="2:3">
      <c r="B369688" s="430"/>
      <c r="C369688" s="430"/>
    </row>
    <row r="369689" spans="2:3">
      <c r="B369689" s="430"/>
      <c r="C369689" s="430"/>
    </row>
    <row r="369690" spans="2:3">
      <c r="B369690" s="430"/>
      <c r="C369690" s="430"/>
    </row>
    <row r="369691" spans="2:3">
      <c r="B369691" s="430"/>
      <c r="C369691" s="430"/>
    </row>
    <row r="369692" spans="2:3">
      <c r="B369692" s="430"/>
      <c r="C369692" s="430"/>
    </row>
    <row r="369693" spans="2:3">
      <c r="B369693" s="430"/>
      <c r="C369693" s="430"/>
    </row>
    <row r="369694" spans="2:3">
      <c r="B369694" s="430"/>
      <c r="C369694" s="430"/>
    </row>
    <row r="369695" spans="2:3">
      <c r="B369695" s="430"/>
      <c r="C369695" s="430"/>
    </row>
    <row r="369696" spans="2:3">
      <c r="B369696" s="430"/>
      <c r="C369696" s="430"/>
    </row>
    <row r="369697" spans="2:3">
      <c r="B369697" s="430"/>
      <c r="C369697" s="430"/>
    </row>
    <row r="369698" spans="2:3">
      <c r="B369698" s="430"/>
      <c r="C369698" s="430"/>
    </row>
    <row r="369699" spans="2:3">
      <c r="B369699" s="430"/>
      <c r="C369699" s="430"/>
    </row>
    <row r="369700" spans="2:3">
      <c r="B369700" s="430"/>
      <c r="C369700" s="430"/>
    </row>
    <row r="369701" spans="2:3">
      <c r="B369701" s="430"/>
      <c r="C369701" s="430"/>
    </row>
    <row r="369702" spans="2:3">
      <c r="B369702" s="430"/>
      <c r="C369702" s="430"/>
    </row>
    <row r="369703" spans="2:3">
      <c r="B369703" s="430"/>
      <c r="C369703" s="430"/>
    </row>
    <row r="369704" spans="2:3">
      <c r="B369704" s="430"/>
      <c r="C369704" s="430"/>
    </row>
    <row r="369705" spans="2:3">
      <c r="B369705" s="430"/>
      <c r="C369705" s="430"/>
    </row>
    <row r="369706" spans="2:3">
      <c r="B369706" s="430"/>
      <c r="C369706" s="430"/>
    </row>
    <row r="369707" spans="2:3">
      <c r="B369707" s="430"/>
      <c r="C369707" s="430"/>
    </row>
    <row r="369708" spans="2:3">
      <c r="B369708" s="430"/>
      <c r="C369708" s="430"/>
    </row>
    <row r="369709" spans="2:3">
      <c r="B369709" s="430"/>
      <c r="C369709" s="430"/>
    </row>
    <row r="369710" spans="2:3">
      <c r="B369710" s="430"/>
      <c r="C369710" s="430"/>
    </row>
    <row r="369711" spans="2:3">
      <c r="B369711" s="430"/>
      <c r="C369711" s="430"/>
    </row>
    <row r="369712" spans="2:3">
      <c r="B369712" s="430"/>
      <c r="C369712" s="430"/>
    </row>
    <row r="369713" spans="2:3">
      <c r="B369713" s="430"/>
      <c r="C369713" s="430"/>
    </row>
    <row r="369714" spans="2:3">
      <c r="B369714" s="430"/>
      <c r="C369714" s="430"/>
    </row>
    <row r="369715" spans="2:3">
      <c r="B369715" s="430"/>
      <c r="C369715" s="430"/>
    </row>
    <row r="369716" spans="2:3">
      <c r="B369716" s="430"/>
      <c r="C369716" s="430"/>
    </row>
    <row r="369717" spans="2:3">
      <c r="B369717" s="430"/>
      <c r="C369717" s="430"/>
    </row>
    <row r="369718" spans="2:3">
      <c r="B369718" s="430"/>
      <c r="C369718" s="430"/>
    </row>
    <row r="369719" spans="2:3">
      <c r="B369719" s="430"/>
      <c r="C369719" s="430"/>
    </row>
    <row r="369720" spans="2:3">
      <c r="B369720" s="430"/>
      <c r="C369720" s="430"/>
    </row>
    <row r="369721" spans="2:3">
      <c r="B369721" s="430"/>
      <c r="C369721" s="430"/>
    </row>
    <row r="369722" spans="2:3">
      <c r="B369722" s="430"/>
      <c r="C369722" s="430"/>
    </row>
    <row r="369723" spans="2:3">
      <c r="B369723" s="430"/>
      <c r="C369723" s="430"/>
    </row>
    <row r="369724" spans="2:3">
      <c r="B369724" s="430"/>
      <c r="C369724" s="430"/>
    </row>
    <row r="369725" spans="2:3">
      <c r="B369725" s="430"/>
      <c r="C369725" s="430"/>
    </row>
    <row r="369726" spans="2:3">
      <c r="B369726" s="430"/>
      <c r="C369726" s="430"/>
    </row>
    <row r="369727" spans="2:3">
      <c r="B369727" s="430"/>
      <c r="C369727" s="430"/>
    </row>
    <row r="369728" spans="2:3">
      <c r="B369728" s="430"/>
      <c r="C369728" s="430"/>
    </row>
    <row r="369729" spans="2:3">
      <c r="B369729" s="430"/>
      <c r="C369729" s="430"/>
    </row>
    <row r="369730" spans="2:3">
      <c r="B369730" s="430"/>
      <c r="C369730" s="430"/>
    </row>
    <row r="369731" spans="2:3">
      <c r="B369731" s="430"/>
      <c r="C369731" s="430"/>
    </row>
    <row r="369732" spans="2:3">
      <c r="B369732" s="430"/>
      <c r="C369732" s="430"/>
    </row>
    <row r="369733" spans="2:3">
      <c r="B369733" s="430"/>
      <c r="C369733" s="430"/>
    </row>
    <row r="369734" spans="2:3">
      <c r="B369734" s="430"/>
      <c r="C369734" s="430"/>
    </row>
    <row r="369735" spans="2:3">
      <c r="B369735" s="430"/>
      <c r="C369735" s="430"/>
    </row>
    <row r="369736" spans="2:3">
      <c r="B369736" s="430"/>
      <c r="C369736" s="430"/>
    </row>
    <row r="369737" spans="2:3">
      <c r="B369737" s="430"/>
      <c r="C369737" s="430"/>
    </row>
    <row r="369738" spans="2:3">
      <c r="B369738" s="430"/>
      <c r="C369738" s="430"/>
    </row>
    <row r="369739" spans="2:3">
      <c r="B369739" s="430"/>
      <c r="C369739" s="430"/>
    </row>
    <row r="369740" spans="2:3">
      <c r="B369740" s="430"/>
      <c r="C369740" s="430"/>
    </row>
    <row r="369741" spans="2:3">
      <c r="B369741" s="430"/>
      <c r="C369741" s="430"/>
    </row>
    <row r="369742" spans="2:3">
      <c r="B369742" s="430"/>
      <c r="C369742" s="430"/>
    </row>
    <row r="369743" spans="2:3">
      <c r="B369743" s="430"/>
      <c r="C369743" s="430"/>
    </row>
    <row r="369744" spans="2:3">
      <c r="B369744" s="430"/>
      <c r="C369744" s="430"/>
    </row>
    <row r="369745" spans="2:3">
      <c r="B369745" s="430"/>
      <c r="C369745" s="430"/>
    </row>
    <row r="369746" spans="2:3">
      <c r="B369746" s="430"/>
      <c r="C369746" s="430"/>
    </row>
    <row r="369747" spans="2:3">
      <c r="B369747" s="430"/>
      <c r="C369747" s="430"/>
    </row>
    <row r="369748" spans="2:3">
      <c r="B369748" s="430"/>
      <c r="C369748" s="430"/>
    </row>
    <row r="369749" spans="2:3">
      <c r="B369749" s="430"/>
      <c r="C369749" s="430"/>
    </row>
    <row r="369750" spans="2:3">
      <c r="B369750" s="430"/>
      <c r="C369750" s="430"/>
    </row>
    <row r="369751" spans="2:3">
      <c r="B369751" s="430"/>
      <c r="C369751" s="430"/>
    </row>
    <row r="369752" spans="2:3">
      <c r="B369752" s="430"/>
      <c r="C369752" s="430"/>
    </row>
    <row r="369753" spans="2:3">
      <c r="B369753" s="430"/>
      <c r="C369753" s="430"/>
    </row>
    <row r="369754" spans="2:3">
      <c r="B369754" s="430"/>
      <c r="C369754" s="430"/>
    </row>
    <row r="369755" spans="2:3">
      <c r="B369755" s="430"/>
      <c r="C369755" s="430"/>
    </row>
    <row r="369756" spans="2:3">
      <c r="B369756" s="430"/>
      <c r="C369756" s="430"/>
    </row>
    <row r="369757" spans="2:3">
      <c r="B369757" s="430"/>
      <c r="C369757" s="430"/>
    </row>
    <row r="369758" spans="2:3">
      <c r="B369758" s="430"/>
      <c r="C369758" s="430"/>
    </row>
    <row r="369759" spans="2:3">
      <c r="B369759" s="430"/>
      <c r="C369759" s="430"/>
    </row>
    <row r="369760" spans="2:3">
      <c r="B369760" s="430"/>
      <c r="C369760" s="430"/>
    </row>
    <row r="369761" spans="2:3">
      <c r="B369761" s="430"/>
      <c r="C369761" s="430"/>
    </row>
    <row r="369762" spans="2:3">
      <c r="B369762" s="430"/>
      <c r="C369762" s="430"/>
    </row>
    <row r="369763" spans="2:3">
      <c r="B369763" s="430"/>
      <c r="C369763" s="430"/>
    </row>
    <row r="369764" spans="2:3">
      <c r="B369764" s="430"/>
      <c r="C369764" s="430"/>
    </row>
    <row r="369765" spans="2:3">
      <c r="B369765" s="430"/>
      <c r="C369765" s="430"/>
    </row>
    <row r="369766" spans="2:3">
      <c r="B369766" s="430"/>
      <c r="C369766" s="430"/>
    </row>
    <row r="369767" spans="2:3">
      <c r="B369767" s="430"/>
      <c r="C369767" s="430"/>
    </row>
    <row r="369768" spans="2:3">
      <c r="B369768" s="430"/>
      <c r="C369768" s="430"/>
    </row>
    <row r="369769" spans="2:3">
      <c r="B369769" s="430"/>
      <c r="C369769" s="430"/>
    </row>
    <row r="369770" spans="2:3">
      <c r="B369770" s="430"/>
      <c r="C369770" s="430"/>
    </row>
    <row r="369771" spans="2:3">
      <c r="B369771" s="430"/>
      <c r="C369771" s="430"/>
    </row>
    <row r="369772" spans="2:3">
      <c r="B369772" s="430"/>
      <c r="C369772" s="430"/>
    </row>
    <row r="369773" spans="2:3">
      <c r="B369773" s="430"/>
      <c r="C369773" s="430"/>
    </row>
    <row r="369774" spans="2:3">
      <c r="B369774" s="430"/>
      <c r="C369774" s="430"/>
    </row>
    <row r="369775" spans="2:3">
      <c r="B369775" s="430"/>
      <c r="C369775" s="430"/>
    </row>
    <row r="369776" spans="2:3">
      <c r="B369776" s="430"/>
      <c r="C369776" s="430"/>
    </row>
    <row r="369777" spans="2:3">
      <c r="B369777" s="430"/>
      <c r="C369777" s="430"/>
    </row>
    <row r="369778" spans="2:3">
      <c r="B369778" s="430"/>
      <c r="C369778" s="430"/>
    </row>
    <row r="369779" spans="2:3">
      <c r="B369779" s="430"/>
      <c r="C369779" s="430"/>
    </row>
    <row r="369780" spans="2:3">
      <c r="B369780" s="430"/>
      <c r="C369780" s="430"/>
    </row>
    <row r="369781" spans="2:3">
      <c r="B369781" s="430"/>
      <c r="C369781" s="430"/>
    </row>
    <row r="369782" spans="2:3">
      <c r="B369782" s="430"/>
      <c r="C369782" s="430"/>
    </row>
    <row r="369783" spans="2:3">
      <c r="B369783" s="430"/>
      <c r="C369783" s="430"/>
    </row>
    <row r="369784" spans="2:3">
      <c r="B369784" s="430"/>
      <c r="C369784" s="430"/>
    </row>
    <row r="369785" spans="2:3">
      <c r="B369785" s="430"/>
      <c r="C369785" s="430"/>
    </row>
    <row r="369786" spans="2:3">
      <c r="B369786" s="430"/>
      <c r="C369786" s="430"/>
    </row>
    <row r="369787" spans="2:3">
      <c r="B369787" s="430"/>
      <c r="C369787" s="430"/>
    </row>
    <row r="369788" spans="2:3">
      <c r="B369788" s="430"/>
      <c r="C369788" s="430"/>
    </row>
    <row r="369789" spans="2:3">
      <c r="B369789" s="430"/>
      <c r="C369789" s="430"/>
    </row>
    <row r="369790" spans="2:3">
      <c r="B369790" s="430"/>
      <c r="C369790" s="430"/>
    </row>
    <row r="369791" spans="2:3">
      <c r="B369791" s="430"/>
      <c r="C369791" s="430"/>
    </row>
    <row r="369792" spans="2:3">
      <c r="B369792" s="430"/>
      <c r="C369792" s="430"/>
    </row>
    <row r="369793" spans="2:3">
      <c r="B369793" s="430"/>
      <c r="C369793" s="430"/>
    </row>
    <row r="369794" spans="2:3">
      <c r="B369794" s="430"/>
      <c r="C369794" s="430"/>
    </row>
    <row r="369795" spans="2:3">
      <c r="B369795" s="430"/>
      <c r="C369795" s="430"/>
    </row>
    <row r="369796" spans="2:3">
      <c r="B369796" s="430"/>
      <c r="C369796" s="430"/>
    </row>
    <row r="369797" spans="2:3">
      <c r="B369797" s="430"/>
      <c r="C369797" s="430"/>
    </row>
    <row r="369798" spans="2:3">
      <c r="B369798" s="430"/>
      <c r="C369798" s="430"/>
    </row>
    <row r="369799" spans="2:3">
      <c r="B369799" s="430"/>
      <c r="C369799" s="430"/>
    </row>
    <row r="369800" spans="2:3">
      <c r="B369800" s="430"/>
      <c r="C369800" s="430"/>
    </row>
    <row r="369801" spans="2:3">
      <c r="B369801" s="430"/>
      <c r="C369801" s="430"/>
    </row>
    <row r="369802" spans="2:3">
      <c r="B369802" s="430"/>
      <c r="C369802" s="430"/>
    </row>
    <row r="369803" spans="2:3">
      <c r="B369803" s="430"/>
      <c r="C369803" s="430"/>
    </row>
    <row r="369804" spans="2:3">
      <c r="B369804" s="430"/>
      <c r="C369804" s="430"/>
    </row>
    <row r="369805" spans="2:3">
      <c r="B369805" s="430"/>
      <c r="C369805" s="430"/>
    </row>
    <row r="369806" spans="2:3">
      <c r="B369806" s="430"/>
      <c r="C369806" s="430"/>
    </row>
    <row r="369807" spans="2:3">
      <c r="B369807" s="430"/>
      <c r="C369807" s="430"/>
    </row>
    <row r="369808" spans="2:3">
      <c r="B369808" s="430"/>
      <c r="C369808" s="430"/>
    </row>
    <row r="369809" spans="2:3">
      <c r="B369809" s="430"/>
      <c r="C369809" s="430"/>
    </row>
    <row r="369810" spans="2:3">
      <c r="B369810" s="430"/>
      <c r="C369810" s="430"/>
    </row>
    <row r="369811" spans="2:3">
      <c r="B369811" s="430"/>
      <c r="C369811" s="430"/>
    </row>
    <row r="369812" spans="2:3">
      <c r="B369812" s="430"/>
      <c r="C369812" s="430"/>
    </row>
    <row r="369813" spans="2:3">
      <c r="B369813" s="430"/>
      <c r="C369813" s="430"/>
    </row>
    <row r="369814" spans="2:3">
      <c r="B369814" s="430"/>
      <c r="C369814" s="430"/>
    </row>
    <row r="369815" spans="2:3">
      <c r="B369815" s="430"/>
      <c r="C369815" s="430"/>
    </row>
    <row r="369816" spans="2:3">
      <c r="B369816" s="430"/>
      <c r="C369816" s="430"/>
    </row>
    <row r="369817" spans="2:3">
      <c r="B369817" s="430"/>
      <c r="C369817" s="430"/>
    </row>
    <row r="369818" spans="2:3">
      <c r="B369818" s="430"/>
      <c r="C369818" s="430"/>
    </row>
    <row r="369819" spans="2:3">
      <c r="B369819" s="430"/>
      <c r="C369819" s="430"/>
    </row>
    <row r="369820" spans="2:3">
      <c r="B369820" s="430"/>
      <c r="C369820" s="430"/>
    </row>
    <row r="369821" spans="2:3">
      <c r="B369821" s="430"/>
      <c r="C369821" s="430"/>
    </row>
    <row r="369822" spans="2:3">
      <c r="B369822" s="430"/>
      <c r="C369822" s="430"/>
    </row>
    <row r="369823" spans="2:3">
      <c r="B369823" s="430"/>
      <c r="C369823" s="430"/>
    </row>
    <row r="369824" spans="2:3">
      <c r="B369824" s="430"/>
      <c r="C369824" s="430"/>
    </row>
    <row r="369825" spans="2:3">
      <c r="B369825" s="430"/>
      <c r="C369825" s="430"/>
    </row>
    <row r="369826" spans="2:3">
      <c r="B369826" s="430"/>
      <c r="C369826" s="430"/>
    </row>
    <row r="369827" spans="2:3">
      <c r="B369827" s="430"/>
      <c r="C369827" s="430"/>
    </row>
    <row r="369828" spans="2:3">
      <c r="B369828" s="430"/>
      <c r="C369828" s="430"/>
    </row>
    <row r="369829" spans="2:3">
      <c r="B369829" s="430"/>
      <c r="C369829" s="430"/>
    </row>
    <row r="369830" spans="2:3">
      <c r="B369830" s="430"/>
      <c r="C369830" s="430"/>
    </row>
    <row r="369831" spans="2:3">
      <c r="B369831" s="430"/>
      <c r="C369831" s="430"/>
    </row>
    <row r="369832" spans="2:3">
      <c r="B369832" s="430"/>
      <c r="C369832" s="430"/>
    </row>
    <row r="369833" spans="2:3">
      <c r="B369833" s="430"/>
      <c r="C369833" s="430"/>
    </row>
    <row r="369834" spans="2:3">
      <c r="B369834" s="430"/>
      <c r="C369834" s="430"/>
    </row>
    <row r="369835" spans="2:3">
      <c r="B369835" s="430"/>
      <c r="C369835" s="430"/>
    </row>
    <row r="369836" spans="2:3">
      <c r="B369836" s="430"/>
      <c r="C369836" s="430"/>
    </row>
    <row r="369837" spans="2:3">
      <c r="B369837" s="430"/>
      <c r="C369837" s="430"/>
    </row>
    <row r="369838" spans="2:3">
      <c r="B369838" s="430"/>
      <c r="C369838" s="430"/>
    </row>
    <row r="369839" spans="2:3">
      <c r="B369839" s="430"/>
      <c r="C369839" s="430"/>
    </row>
    <row r="369840" spans="2:3">
      <c r="B369840" s="430"/>
      <c r="C369840" s="430"/>
    </row>
    <row r="369841" spans="2:3">
      <c r="B369841" s="430"/>
      <c r="C369841" s="430"/>
    </row>
    <row r="369842" spans="2:3">
      <c r="B369842" s="430"/>
      <c r="C369842" s="430"/>
    </row>
    <row r="369843" spans="2:3">
      <c r="B369843" s="430"/>
      <c r="C369843" s="430"/>
    </row>
    <row r="369844" spans="2:3">
      <c r="B369844" s="430"/>
      <c r="C369844" s="430"/>
    </row>
    <row r="369845" spans="2:3">
      <c r="B369845" s="430"/>
      <c r="C369845" s="430"/>
    </row>
    <row r="369846" spans="2:3">
      <c r="B369846" s="430"/>
      <c r="C369846" s="430"/>
    </row>
    <row r="369847" spans="2:3">
      <c r="B369847" s="430"/>
      <c r="C369847" s="430"/>
    </row>
    <row r="369848" spans="2:3">
      <c r="B369848" s="430"/>
      <c r="C369848" s="430"/>
    </row>
    <row r="369849" spans="2:3">
      <c r="B369849" s="430"/>
      <c r="C369849" s="430"/>
    </row>
    <row r="369850" spans="2:3">
      <c r="B369850" s="430"/>
      <c r="C369850" s="430"/>
    </row>
    <row r="369851" spans="2:3">
      <c r="B369851" s="430"/>
      <c r="C369851" s="430"/>
    </row>
    <row r="369852" spans="2:3">
      <c r="B369852" s="430"/>
      <c r="C369852" s="430"/>
    </row>
    <row r="369853" spans="2:3">
      <c r="B369853" s="430"/>
      <c r="C369853" s="430"/>
    </row>
    <row r="369854" spans="2:3">
      <c r="B369854" s="430"/>
      <c r="C369854" s="430"/>
    </row>
    <row r="369855" spans="2:3">
      <c r="B369855" s="430"/>
      <c r="C369855" s="430"/>
    </row>
    <row r="369856" spans="2:3">
      <c r="B369856" s="430"/>
      <c r="C369856" s="430"/>
    </row>
    <row r="369857" spans="2:3">
      <c r="B369857" s="430"/>
      <c r="C369857" s="430"/>
    </row>
    <row r="369858" spans="2:3">
      <c r="B369858" s="430"/>
      <c r="C369858" s="430"/>
    </row>
    <row r="369859" spans="2:3">
      <c r="B369859" s="430"/>
      <c r="C369859" s="430"/>
    </row>
    <row r="369860" spans="2:3">
      <c r="B369860" s="430"/>
      <c r="C369860" s="430"/>
    </row>
    <row r="369861" spans="2:3">
      <c r="B369861" s="430"/>
      <c r="C369861" s="430"/>
    </row>
    <row r="369862" spans="2:3">
      <c r="B369862" s="430"/>
      <c r="C369862" s="430"/>
    </row>
    <row r="369863" spans="2:3">
      <c r="B369863" s="430"/>
      <c r="C369863" s="430"/>
    </row>
    <row r="369864" spans="2:3">
      <c r="B369864" s="430"/>
      <c r="C369864" s="430"/>
    </row>
    <row r="369865" spans="2:3">
      <c r="B369865" s="430"/>
      <c r="C369865" s="430"/>
    </row>
    <row r="369866" spans="2:3">
      <c r="B369866" s="430"/>
      <c r="C369866" s="430"/>
    </row>
    <row r="369867" spans="2:3">
      <c r="B369867" s="430"/>
      <c r="C369867" s="430"/>
    </row>
    <row r="369868" spans="2:3">
      <c r="B369868" s="430"/>
      <c r="C369868" s="430"/>
    </row>
    <row r="369869" spans="2:3">
      <c r="B369869" s="430"/>
      <c r="C369869" s="430"/>
    </row>
    <row r="369870" spans="2:3">
      <c r="B369870" s="430"/>
      <c r="C369870" s="430"/>
    </row>
    <row r="369871" spans="2:3">
      <c r="B369871" s="430"/>
      <c r="C369871" s="430"/>
    </row>
    <row r="369872" spans="2:3">
      <c r="B369872" s="430"/>
      <c r="C369872" s="430"/>
    </row>
    <row r="369873" spans="2:3">
      <c r="B369873" s="430"/>
      <c r="C369873" s="430"/>
    </row>
    <row r="369874" spans="2:3">
      <c r="B369874" s="430"/>
      <c r="C369874" s="430"/>
    </row>
    <row r="369875" spans="2:3">
      <c r="B369875" s="430"/>
      <c r="C369875" s="430"/>
    </row>
    <row r="369876" spans="2:3">
      <c r="B369876" s="430"/>
      <c r="C369876" s="430"/>
    </row>
    <row r="369877" spans="2:3">
      <c r="B369877" s="430"/>
      <c r="C369877" s="430"/>
    </row>
    <row r="369878" spans="2:3">
      <c r="B369878" s="430"/>
      <c r="C369878" s="430"/>
    </row>
    <row r="369879" spans="2:3">
      <c r="B369879" s="430"/>
      <c r="C369879" s="430"/>
    </row>
    <row r="369880" spans="2:3">
      <c r="B369880" s="430"/>
      <c r="C369880" s="430"/>
    </row>
    <row r="369881" spans="2:3">
      <c r="B369881" s="430"/>
      <c r="C369881" s="430"/>
    </row>
    <row r="369882" spans="2:3">
      <c r="B369882" s="430"/>
      <c r="C369882" s="430"/>
    </row>
    <row r="369883" spans="2:3">
      <c r="B369883" s="430"/>
      <c r="C369883" s="430"/>
    </row>
    <row r="369884" spans="2:3">
      <c r="B369884" s="430"/>
      <c r="C369884" s="430"/>
    </row>
    <row r="369885" spans="2:3">
      <c r="B369885" s="430"/>
      <c r="C369885" s="430"/>
    </row>
    <row r="369886" spans="2:3">
      <c r="B369886" s="430"/>
      <c r="C369886" s="430"/>
    </row>
    <row r="369887" spans="2:3">
      <c r="B369887" s="430"/>
      <c r="C369887" s="430"/>
    </row>
    <row r="369888" spans="2:3">
      <c r="B369888" s="430"/>
      <c r="C369888" s="430"/>
    </row>
    <row r="369889" spans="2:3">
      <c r="B369889" s="430"/>
      <c r="C369889" s="430"/>
    </row>
    <row r="369890" spans="2:3">
      <c r="B369890" s="430"/>
      <c r="C369890" s="430"/>
    </row>
    <row r="369891" spans="2:3">
      <c r="B369891" s="430"/>
      <c r="C369891" s="430"/>
    </row>
    <row r="369892" spans="2:3">
      <c r="B369892" s="430"/>
      <c r="C369892" s="430"/>
    </row>
    <row r="369893" spans="2:3">
      <c r="B369893" s="430"/>
      <c r="C369893" s="430"/>
    </row>
    <row r="369894" spans="2:3">
      <c r="B369894" s="430"/>
      <c r="C369894" s="430"/>
    </row>
    <row r="369895" spans="2:3">
      <c r="B369895" s="430"/>
      <c r="C369895" s="430"/>
    </row>
    <row r="369896" spans="2:3">
      <c r="B369896" s="430"/>
      <c r="C369896" s="430"/>
    </row>
    <row r="369897" spans="2:3">
      <c r="B369897" s="430"/>
      <c r="C369897" s="430"/>
    </row>
    <row r="369898" spans="2:3">
      <c r="B369898" s="430"/>
      <c r="C369898" s="430"/>
    </row>
    <row r="369899" spans="2:3">
      <c r="B369899" s="430"/>
      <c r="C369899" s="430"/>
    </row>
    <row r="369900" spans="2:3">
      <c r="B369900" s="430"/>
      <c r="C369900" s="430"/>
    </row>
    <row r="369901" spans="2:3">
      <c r="B369901" s="430"/>
      <c r="C369901" s="430"/>
    </row>
    <row r="369902" spans="2:3">
      <c r="B369902" s="430"/>
      <c r="C369902" s="430"/>
    </row>
    <row r="369903" spans="2:3">
      <c r="B369903" s="430"/>
      <c r="C369903" s="430"/>
    </row>
    <row r="369904" spans="2:3">
      <c r="B369904" s="430"/>
      <c r="C369904" s="430"/>
    </row>
    <row r="369905" spans="2:3">
      <c r="B369905" s="430"/>
      <c r="C369905" s="430"/>
    </row>
    <row r="369906" spans="2:3">
      <c r="B369906" s="430"/>
      <c r="C369906" s="430"/>
    </row>
    <row r="369907" spans="2:3">
      <c r="B369907" s="430"/>
      <c r="C369907" s="430"/>
    </row>
    <row r="369908" spans="2:3">
      <c r="B369908" s="430"/>
      <c r="C369908" s="430"/>
    </row>
    <row r="369909" spans="2:3">
      <c r="B369909" s="430"/>
      <c r="C369909" s="430"/>
    </row>
    <row r="369910" spans="2:3">
      <c r="B369910" s="430"/>
      <c r="C369910" s="430"/>
    </row>
    <row r="369911" spans="2:3">
      <c r="B369911" s="430"/>
      <c r="C369911" s="430"/>
    </row>
    <row r="369912" spans="2:3">
      <c r="B369912" s="430"/>
      <c r="C369912" s="430"/>
    </row>
    <row r="369913" spans="2:3">
      <c r="B369913" s="430"/>
      <c r="C369913" s="430"/>
    </row>
    <row r="369914" spans="2:3">
      <c r="B369914" s="430"/>
      <c r="C369914" s="430"/>
    </row>
    <row r="369915" spans="2:3">
      <c r="B369915" s="430"/>
      <c r="C369915" s="430"/>
    </row>
    <row r="369916" spans="2:3">
      <c r="B369916" s="430"/>
      <c r="C369916" s="430"/>
    </row>
    <row r="369917" spans="2:3">
      <c r="B369917" s="430"/>
      <c r="C369917" s="430"/>
    </row>
    <row r="369918" spans="2:3">
      <c r="B369918" s="430"/>
      <c r="C369918" s="430"/>
    </row>
    <row r="369919" spans="2:3">
      <c r="B369919" s="430"/>
      <c r="C369919" s="430"/>
    </row>
    <row r="369920" spans="2:3">
      <c r="B369920" s="430"/>
      <c r="C369920" s="430"/>
    </row>
    <row r="369921" spans="2:3">
      <c r="B369921" s="430"/>
      <c r="C369921" s="430"/>
    </row>
    <row r="369922" spans="2:3">
      <c r="B369922" s="430"/>
      <c r="C369922" s="430"/>
    </row>
    <row r="369923" spans="2:3">
      <c r="B369923" s="430"/>
      <c r="C369923" s="430"/>
    </row>
    <row r="369924" spans="2:3">
      <c r="B369924" s="430"/>
      <c r="C369924" s="430"/>
    </row>
    <row r="369925" spans="2:3">
      <c r="B369925" s="430"/>
      <c r="C369925" s="430"/>
    </row>
    <row r="369926" spans="2:3">
      <c r="B369926" s="430"/>
      <c r="C369926" s="430"/>
    </row>
    <row r="369927" spans="2:3">
      <c r="B369927" s="430"/>
      <c r="C369927" s="430"/>
    </row>
    <row r="369928" spans="2:3">
      <c r="B369928" s="430"/>
      <c r="C369928" s="430"/>
    </row>
    <row r="369929" spans="2:3">
      <c r="B369929" s="430"/>
      <c r="C369929" s="430"/>
    </row>
    <row r="369930" spans="2:3">
      <c r="B369930" s="430"/>
      <c r="C369930" s="430"/>
    </row>
    <row r="369931" spans="2:3">
      <c r="B369931" s="430"/>
      <c r="C369931" s="430"/>
    </row>
    <row r="369932" spans="2:3">
      <c r="B369932" s="430"/>
      <c r="C369932" s="430"/>
    </row>
    <row r="369933" spans="2:3">
      <c r="B369933" s="430"/>
      <c r="C369933" s="430"/>
    </row>
    <row r="369934" spans="2:3">
      <c r="B369934" s="430"/>
      <c r="C369934" s="430"/>
    </row>
    <row r="369935" spans="2:3">
      <c r="B369935" s="430"/>
      <c r="C369935" s="430"/>
    </row>
    <row r="369936" spans="2:3">
      <c r="B369936" s="430"/>
      <c r="C369936" s="430"/>
    </row>
    <row r="369937" spans="2:3">
      <c r="B369937" s="430"/>
      <c r="C369937" s="430"/>
    </row>
    <row r="369938" spans="2:3">
      <c r="B369938" s="430"/>
      <c r="C369938" s="430"/>
    </row>
    <row r="369939" spans="2:3">
      <c r="B369939" s="430"/>
      <c r="C369939" s="430"/>
    </row>
    <row r="369940" spans="2:3">
      <c r="B369940" s="430"/>
      <c r="C369940" s="430"/>
    </row>
    <row r="369941" spans="2:3">
      <c r="B369941" s="430"/>
      <c r="C369941" s="430"/>
    </row>
    <row r="369942" spans="2:3">
      <c r="B369942" s="430"/>
      <c r="C369942" s="430"/>
    </row>
    <row r="369943" spans="2:3">
      <c r="B369943" s="430"/>
      <c r="C369943" s="430"/>
    </row>
    <row r="369944" spans="2:3">
      <c r="B369944" s="430"/>
      <c r="C369944" s="430"/>
    </row>
    <row r="369945" spans="2:3">
      <c r="B369945" s="430"/>
      <c r="C369945" s="430"/>
    </row>
    <row r="369946" spans="2:3">
      <c r="B369946" s="430"/>
      <c r="C369946" s="430"/>
    </row>
    <row r="369947" spans="2:3">
      <c r="B369947" s="430"/>
      <c r="C369947" s="430"/>
    </row>
    <row r="369948" spans="2:3">
      <c r="B369948" s="430"/>
      <c r="C369948" s="430"/>
    </row>
    <row r="369949" spans="2:3">
      <c r="B369949" s="430"/>
      <c r="C369949" s="430"/>
    </row>
    <row r="369950" spans="2:3">
      <c r="B369950" s="430"/>
      <c r="C369950" s="430"/>
    </row>
    <row r="369951" spans="2:3">
      <c r="B369951" s="430"/>
      <c r="C369951" s="430"/>
    </row>
    <row r="369952" spans="2:3">
      <c r="B369952" s="430"/>
      <c r="C369952" s="430"/>
    </row>
    <row r="369953" spans="2:3">
      <c r="B369953" s="430"/>
      <c r="C369953" s="430"/>
    </row>
    <row r="369954" spans="2:3">
      <c r="B369954" s="430"/>
      <c r="C369954" s="430"/>
    </row>
    <row r="369955" spans="2:3">
      <c r="B369955" s="430"/>
      <c r="C369955" s="430"/>
    </row>
    <row r="369956" spans="2:3">
      <c r="B369956" s="430"/>
      <c r="C369956" s="430"/>
    </row>
    <row r="369957" spans="2:3">
      <c r="B369957" s="430"/>
      <c r="C369957" s="430"/>
    </row>
    <row r="369958" spans="2:3">
      <c r="B369958" s="430"/>
      <c r="C369958" s="430"/>
    </row>
    <row r="369959" spans="2:3">
      <c r="B369959" s="430"/>
      <c r="C369959" s="430"/>
    </row>
    <row r="369960" spans="2:3">
      <c r="B369960" s="430"/>
      <c r="C369960" s="430"/>
    </row>
    <row r="369961" spans="2:3">
      <c r="B369961" s="430"/>
      <c r="C369961" s="430"/>
    </row>
    <row r="369962" spans="2:3">
      <c r="B369962" s="430"/>
      <c r="C369962" s="430"/>
    </row>
    <row r="369963" spans="2:3">
      <c r="B369963" s="430"/>
      <c r="C369963" s="430"/>
    </row>
    <row r="369964" spans="2:3">
      <c r="B369964" s="430"/>
      <c r="C369964" s="430"/>
    </row>
    <row r="369965" spans="2:3">
      <c r="B369965" s="430"/>
      <c r="C369965" s="430"/>
    </row>
    <row r="369966" spans="2:3">
      <c r="B369966" s="430"/>
      <c r="C369966" s="430"/>
    </row>
    <row r="369967" spans="2:3">
      <c r="B369967" s="430"/>
      <c r="C369967" s="430"/>
    </row>
    <row r="369968" spans="2:3">
      <c r="B369968" s="430"/>
      <c r="C369968" s="430"/>
    </row>
    <row r="369969" spans="2:3">
      <c r="B369969" s="430"/>
      <c r="C369969" s="430"/>
    </row>
    <row r="369970" spans="2:3">
      <c r="B369970" s="430"/>
      <c r="C369970" s="430"/>
    </row>
    <row r="369971" spans="2:3">
      <c r="B369971" s="430"/>
      <c r="C369971" s="430"/>
    </row>
    <row r="369972" spans="2:3">
      <c r="B369972" s="430"/>
      <c r="C369972" s="430"/>
    </row>
    <row r="369973" spans="2:3">
      <c r="B369973" s="430"/>
      <c r="C369973" s="430"/>
    </row>
    <row r="369974" spans="2:3">
      <c r="B369974" s="430"/>
      <c r="C369974" s="430"/>
    </row>
    <row r="369975" spans="2:3">
      <c r="B369975" s="430"/>
      <c r="C369975" s="430"/>
    </row>
    <row r="369976" spans="2:3">
      <c r="B369976" s="430"/>
      <c r="C369976" s="430"/>
    </row>
    <row r="369977" spans="2:3">
      <c r="B369977" s="430"/>
      <c r="C369977" s="430"/>
    </row>
    <row r="369978" spans="2:3">
      <c r="B369978" s="430"/>
      <c r="C369978" s="430"/>
    </row>
    <row r="369979" spans="2:3">
      <c r="B369979" s="430"/>
      <c r="C369979" s="430"/>
    </row>
    <row r="369980" spans="2:3">
      <c r="B369980" s="430"/>
      <c r="C369980" s="430"/>
    </row>
    <row r="369981" spans="2:3">
      <c r="B369981" s="430"/>
      <c r="C369981" s="430"/>
    </row>
    <row r="369982" spans="2:3">
      <c r="B369982" s="430"/>
      <c r="C369982" s="430"/>
    </row>
    <row r="369983" spans="2:3">
      <c r="B369983" s="430"/>
      <c r="C369983" s="430"/>
    </row>
    <row r="369984" spans="2:3">
      <c r="B369984" s="430"/>
      <c r="C369984" s="430"/>
    </row>
    <row r="369985" spans="2:3">
      <c r="B369985" s="430"/>
      <c r="C369985" s="430"/>
    </row>
    <row r="369986" spans="2:3">
      <c r="B369986" s="430"/>
      <c r="C369986" s="430"/>
    </row>
    <row r="369987" spans="2:3">
      <c r="B369987" s="430"/>
      <c r="C369987" s="430"/>
    </row>
    <row r="369988" spans="2:3">
      <c r="B369988" s="430"/>
      <c r="C369988" s="430"/>
    </row>
    <row r="369989" spans="2:3">
      <c r="B369989" s="430"/>
      <c r="C369989" s="430"/>
    </row>
    <row r="369990" spans="2:3">
      <c r="B369990" s="430"/>
      <c r="C369990" s="430"/>
    </row>
    <row r="369991" spans="2:3">
      <c r="B369991" s="430"/>
      <c r="C369991" s="430"/>
    </row>
    <row r="369992" spans="2:3">
      <c r="B369992" s="430"/>
      <c r="C369992" s="430"/>
    </row>
    <row r="369993" spans="2:3">
      <c r="B369993" s="430"/>
      <c r="C369993" s="430"/>
    </row>
    <row r="369994" spans="2:3">
      <c r="B369994" s="430"/>
      <c r="C369994" s="430"/>
    </row>
    <row r="369995" spans="2:3">
      <c r="B369995" s="430"/>
      <c r="C369995" s="430"/>
    </row>
    <row r="369996" spans="2:3">
      <c r="B369996" s="430"/>
      <c r="C369996" s="430"/>
    </row>
    <row r="369997" spans="2:3">
      <c r="B369997" s="430"/>
      <c r="C369997" s="430"/>
    </row>
    <row r="369998" spans="2:3">
      <c r="B369998" s="430"/>
      <c r="C369998" s="430"/>
    </row>
    <row r="369999" spans="2:3">
      <c r="B369999" s="430"/>
      <c r="C369999" s="430"/>
    </row>
    <row r="370000" spans="2:3">
      <c r="B370000" s="430"/>
      <c r="C370000" s="430"/>
    </row>
    <row r="370001" spans="2:3">
      <c r="B370001" s="430"/>
      <c r="C370001" s="430"/>
    </row>
    <row r="370002" spans="2:3">
      <c r="B370002" s="430"/>
      <c r="C370002" s="430"/>
    </row>
    <row r="370003" spans="2:3">
      <c r="B370003" s="430"/>
      <c r="C370003" s="430"/>
    </row>
    <row r="370004" spans="2:3">
      <c r="B370004" s="430"/>
      <c r="C370004" s="430"/>
    </row>
    <row r="370005" spans="2:3">
      <c r="B370005" s="430"/>
      <c r="C370005" s="430"/>
    </row>
    <row r="370006" spans="2:3">
      <c r="B370006" s="430"/>
      <c r="C370006" s="430"/>
    </row>
    <row r="370007" spans="2:3">
      <c r="B370007" s="430"/>
      <c r="C370007" s="430"/>
    </row>
    <row r="370008" spans="2:3">
      <c r="B370008" s="430"/>
      <c r="C370008" s="430"/>
    </row>
    <row r="370009" spans="2:3">
      <c r="B370009" s="430"/>
      <c r="C370009" s="430"/>
    </row>
    <row r="370010" spans="2:3">
      <c r="B370010" s="430"/>
      <c r="C370010" s="430"/>
    </row>
    <row r="370011" spans="2:3">
      <c r="B370011" s="430"/>
      <c r="C370011" s="430"/>
    </row>
    <row r="370012" spans="2:3">
      <c r="B370012" s="430"/>
      <c r="C370012" s="430"/>
    </row>
    <row r="370013" spans="2:3">
      <c r="B370013" s="430"/>
      <c r="C370013" s="430"/>
    </row>
    <row r="370014" spans="2:3">
      <c r="B370014" s="430"/>
      <c r="C370014" s="430"/>
    </row>
    <row r="370015" spans="2:3">
      <c r="B370015" s="430"/>
      <c r="C370015" s="430"/>
    </row>
    <row r="370016" spans="2:3">
      <c r="B370016" s="430"/>
      <c r="C370016" s="430"/>
    </row>
    <row r="370017" spans="2:3">
      <c r="B370017" s="430"/>
      <c r="C370017" s="430"/>
    </row>
    <row r="370018" spans="2:3">
      <c r="B370018" s="430"/>
      <c r="C370018" s="430"/>
    </row>
    <row r="370019" spans="2:3">
      <c r="B370019" s="430"/>
      <c r="C370019" s="430"/>
    </row>
    <row r="370020" spans="2:3">
      <c r="B370020" s="430"/>
      <c r="C370020" s="430"/>
    </row>
    <row r="370021" spans="2:3">
      <c r="B370021" s="430"/>
      <c r="C370021" s="430"/>
    </row>
    <row r="370022" spans="2:3">
      <c r="B370022" s="430"/>
      <c r="C370022" s="430"/>
    </row>
    <row r="370023" spans="2:3">
      <c r="B370023" s="430"/>
      <c r="C370023" s="430"/>
    </row>
    <row r="370024" spans="2:3">
      <c r="B370024" s="430"/>
      <c r="C370024" s="430"/>
    </row>
    <row r="370025" spans="2:3">
      <c r="B370025" s="430"/>
      <c r="C370025" s="430"/>
    </row>
    <row r="370026" spans="2:3">
      <c r="B370026" s="430"/>
      <c r="C370026" s="430"/>
    </row>
    <row r="370027" spans="2:3">
      <c r="B370027" s="430"/>
      <c r="C370027" s="430"/>
    </row>
    <row r="370028" spans="2:3">
      <c r="B370028" s="430"/>
      <c r="C370028" s="430"/>
    </row>
    <row r="370029" spans="2:3">
      <c r="B370029" s="430"/>
      <c r="C370029" s="430"/>
    </row>
    <row r="370030" spans="2:3">
      <c r="B370030" s="430"/>
      <c r="C370030" s="430"/>
    </row>
    <row r="370031" spans="2:3">
      <c r="B370031" s="430"/>
      <c r="C370031" s="430"/>
    </row>
    <row r="370032" spans="2:3">
      <c r="B370032" s="430"/>
      <c r="C370032" s="430"/>
    </row>
    <row r="370033" spans="2:3">
      <c r="B370033" s="430"/>
      <c r="C370033" s="430"/>
    </row>
    <row r="370034" spans="2:3">
      <c r="B370034" s="430"/>
      <c r="C370034" s="430"/>
    </row>
    <row r="370035" spans="2:3">
      <c r="B370035" s="430"/>
      <c r="C370035" s="430"/>
    </row>
    <row r="370036" spans="2:3">
      <c r="B370036" s="430"/>
      <c r="C370036" s="430"/>
    </row>
    <row r="370037" spans="2:3">
      <c r="B370037" s="430"/>
      <c r="C370037" s="430"/>
    </row>
    <row r="370038" spans="2:3">
      <c r="B370038" s="430"/>
      <c r="C370038" s="430"/>
    </row>
    <row r="370039" spans="2:3">
      <c r="B370039" s="430"/>
      <c r="C370039" s="430"/>
    </row>
    <row r="370040" spans="2:3">
      <c r="B370040" s="430"/>
      <c r="C370040" s="430"/>
    </row>
    <row r="370041" spans="2:3">
      <c r="B370041" s="430"/>
      <c r="C370041" s="430"/>
    </row>
    <row r="370042" spans="2:3">
      <c r="B370042" s="430"/>
      <c r="C370042" s="430"/>
    </row>
    <row r="370043" spans="2:3">
      <c r="B370043" s="430"/>
      <c r="C370043" s="430"/>
    </row>
    <row r="370044" spans="2:3">
      <c r="B370044" s="430"/>
      <c r="C370044" s="430"/>
    </row>
    <row r="370045" spans="2:3">
      <c r="B370045" s="430"/>
      <c r="C370045" s="430"/>
    </row>
    <row r="370046" spans="2:3">
      <c r="B370046" s="430"/>
      <c r="C370046" s="430"/>
    </row>
    <row r="370047" spans="2:3">
      <c r="B370047" s="430"/>
      <c r="C370047" s="430"/>
    </row>
    <row r="370048" spans="2:3">
      <c r="B370048" s="430"/>
      <c r="C370048" s="430"/>
    </row>
    <row r="370049" spans="2:3">
      <c r="B370049" s="430"/>
      <c r="C370049" s="430"/>
    </row>
    <row r="370050" spans="2:3">
      <c r="B370050" s="430"/>
      <c r="C370050" s="430"/>
    </row>
    <row r="370051" spans="2:3">
      <c r="B370051" s="430"/>
      <c r="C370051" s="430"/>
    </row>
    <row r="370052" spans="2:3">
      <c r="B370052" s="430"/>
      <c r="C370052" s="430"/>
    </row>
    <row r="370053" spans="2:3">
      <c r="B370053" s="430"/>
      <c r="C370053" s="430"/>
    </row>
    <row r="370054" spans="2:3">
      <c r="B370054" s="430"/>
      <c r="C370054" s="430"/>
    </row>
    <row r="370055" spans="2:3">
      <c r="B370055" s="430"/>
      <c r="C370055" s="430"/>
    </row>
    <row r="370056" spans="2:3">
      <c r="B370056" s="430"/>
      <c r="C370056" s="430"/>
    </row>
    <row r="370057" spans="2:3">
      <c r="B370057" s="430"/>
      <c r="C370057" s="430"/>
    </row>
    <row r="370058" spans="2:3">
      <c r="B370058" s="430"/>
      <c r="C370058" s="430"/>
    </row>
    <row r="370059" spans="2:3">
      <c r="B370059" s="430"/>
      <c r="C370059" s="430"/>
    </row>
    <row r="370060" spans="2:3">
      <c r="B370060" s="430"/>
      <c r="C370060" s="430"/>
    </row>
    <row r="370061" spans="2:3">
      <c r="B370061" s="430"/>
      <c r="C370061" s="430"/>
    </row>
    <row r="370062" spans="2:3">
      <c r="B370062" s="430"/>
      <c r="C370062" s="430"/>
    </row>
    <row r="370063" spans="2:3">
      <c r="B370063" s="430"/>
      <c r="C370063" s="430"/>
    </row>
    <row r="370064" spans="2:3">
      <c r="B370064" s="430"/>
      <c r="C370064" s="430"/>
    </row>
    <row r="370065" spans="2:3">
      <c r="B370065" s="430"/>
      <c r="C370065" s="430"/>
    </row>
    <row r="370066" spans="2:3">
      <c r="B370066" s="430"/>
      <c r="C370066" s="430"/>
    </row>
    <row r="370067" spans="2:3">
      <c r="B370067" s="430"/>
      <c r="C370067" s="430"/>
    </row>
    <row r="370068" spans="2:3">
      <c r="B370068" s="430"/>
      <c r="C370068" s="430"/>
    </row>
    <row r="370069" spans="2:3">
      <c r="B370069" s="430"/>
      <c r="C370069" s="430"/>
    </row>
    <row r="370070" spans="2:3">
      <c r="B370070" s="430"/>
      <c r="C370070" s="430"/>
    </row>
    <row r="370071" spans="2:3">
      <c r="B370071" s="430"/>
      <c r="C370071" s="430"/>
    </row>
    <row r="370072" spans="2:3">
      <c r="B370072" s="430"/>
      <c r="C370072" s="430"/>
    </row>
    <row r="370073" spans="2:3">
      <c r="B370073" s="430"/>
      <c r="C370073" s="430"/>
    </row>
    <row r="370074" spans="2:3">
      <c r="B370074" s="430"/>
      <c r="C370074" s="430"/>
    </row>
    <row r="370075" spans="2:3">
      <c r="B370075" s="430"/>
      <c r="C370075" s="430"/>
    </row>
    <row r="370076" spans="2:3">
      <c r="B370076" s="430"/>
      <c r="C370076" s="430"/>
    </row>
    <row r="370077" spans="2:3">
      <c r="B370077" s="430"/>
      <c r="C370077" s="430"/>
    </row>
    <row r="370078" spans="2:3">
      <c r="B370078" s="430"/>
      <c r="C370078" s="430"/>
    </row>
    <row r="370079" spans="2:3">
      <c r="B370079" s="430"/>
      <c r="C370079" s="430"/>
    </row>
    <row r="370080" spans="2:3">
      <c r="B370080" s="430"/>
      <c r="C370080" s="430"/>
    </row>
    <row r="370081" spans="2:3">
      <c r="B370081" s="430"/>
      <c r="C370081" s="430"/>
    </row>
    <row r="370082" spans="2:3">
      <c r="B370082" s="430"/>
      <c r="C370082" s="430"/>
    </row>
    <row r="370083" spans="2:3">
      <c r="B370083" s="430"/>
      <c r="C370083" s="430"/>
    </row>
    <row r="370084" spans="2:3">
      <c r="B370084" s="430"/>
      <c r="C370084" s="430"/>
    </row>
    <row r="370085" spans="2:3">
      <c r="B370085" s="430"/>
      <c r="C370085" s="430"/>
    </row>
    <row r="370086" spans="2:3">
      <c r="B370086" s="430"/>
      <c r="C370086" s="430"/>
    </row>
    <row r="370087" spans="2:3">
      <c r="B370087" s="430"/>
      <c r="C370087" s="430"/>
    </row>
    <row r="370088" spans="2:3">
      <c r="B370088" s="430"/>
      <c r="C370088" s="430"/>
    </row>
    <row r="370089" spans="2:3">
      <c r="B370089" s="430"/>
      <c r="C370089" s="430"/>
    </row>
    <row r="370090" spans="2:3">
      <c r="B370090" s="430"/>
      <c r="C370090" s="430"/>
    </row>
    <row r="370091" spans="2:3">
      <c r="B370091" s="430"/>
      <c r="C370091" s="430"/>
    </row>
    <row r="370092" spans="2:3">
      <c r="B370092" s="430"/>
      <c r="C370092" s="430"/>
    </row>
    <row r="370093" spans="2:3">
      <c r="B370093" s="430"/>
      <c r="C370093" s="430"/>
    </row>
    <row r="370094" spans="2:3">
      <c r="B370094" s="430"/>
      <c r="C370094" s="430"/>
    </row>
    <row r="370095" spans="2:3">
      <c r="B370095" s="430"/>
      <c r="C370095" s="430"/>
    </row>
    <row r="370096" spans="2:3">
      <c r="B370096" s="430"/>
      <c r="C370096" s="430"/>
    </row>
    <row r="370097" spans="2:3">
      <c r="B370097" s="430"/>
      <c r="C370097" s="430"/>
    </row>
    <row r="370098" spans="2:3">
      <c r="B370098" s="430"/>
      <c r="C370098" s="430"/>
    </row>
    <row r="370099" spans="2:3">
      <c r="B370099" s="430"/>
      <c r="C370099" s="430"/>
    </row>
    <row r="370100" spans="2:3">
      <c r="B370100" s="430"/>
      <c r="C370100" s="430"/>
    </row>
    <row r="370101" spans="2:3">
      <c r="B370101" s="430"/>
      <c r="C370101" s="430"/>
    </row>
    <row r="370102" spans="2:3">
      <c r="B370102" s="430"/>
      <c r="C370102" s="430"/>
    </row>
    <row r="370103" spans="2:3">
      <c r="B370103" s="430"/>
      <c r="C370103" s="430"/>
    </row>
    <row r="370104" spans="2:3">
      <c r="B370104" s="430"/>
      <c r="C370104" s="430"/>
    </row>
    <row r="370105" spans="2:3">
      <c r="B370105" s="430"/>
      <c r="C370105" s="430"/>
    </row>
    <row r="370106" spans="2:3">
      <c r="B370106" s="430"/>
      <c r="C370106" s="430"/>
    </row>
    <row r="370107" spans="2:3">
      <c r="B370107" s="430"/>
      <c r="C370107" s="430"/>
    </row>
    <row r="370108" spans="2:3">
      <c r="B370108" s="430"/>
      <c r="C370108" s="430"/>
    </row>
    <row r="370109" spans="2:3">
      <c r="B370109" s="430"/>
      <c r="C370109" s="430"/>
    </row>
    <row r="370110" spans="2:3">
      <c r="B370110" s="430"/>
      <c r="C370110" s="430"/>
    </row>
    <row r="370111" spans="2:3">
      <c r="B370111" s="430"/>
      <c r="C370111" s="430"/>
    </row>
    <row r="370112" spans="2:3">
      <c r="B370112" s="430"/>
      <c r="C370112" s="430"/>
    </row>
    <row r="370113" spans="2:3">
      <c r="B370113" s="430"/>
      <c r="C370113" s="430"/>
    </row>
    <row r="370114" spans="2:3">
      <c r="B370114" s="430"/>
      <c r="C370114" s="430"/>
    </row>
    <row r="370115" spans="2:3">
      <c r="B370115" s="430"/>
      <c r="C370115" s="430"/>
    </row>
    <row r="370116" spans="2:3">
      <c r="B370116" s="430"/>
      <c r="C370116" s="430"/>
    </row>
    <row r="370117" spans="2:3">
      <c r="B370117" s="430"/>
      <c r="C370117" s="430"/>
    </row>
    <row r="370118" spans="2:3">
      <c r="B370118" s="430"/>
      <c r="C370118" s="430"/>
    </row>
    <row r="370119" spans="2:3">
      <c r="B370119" s="430"/>
      <c r="C370119" s="430"/>
    </row>
    <row r="370120" spans="2:3">
      <c r="B370120" s="430"/>
      <c r="C370120" s="430"/>
    </row>
    <row r="370121" spans="2:3">
      <c r="B370121" s="430"/>
      <c r="C370121" s="430"/>
    </row>
    <row r="370122" spans="2:3">
      <c r="B370122" s="430"/>
      <c r="C370122" s="430"/>
    </row>
    <row r="370123" spans="2:3">
      <c r="B370123" s="430"/>
      <c r="C370123" s="430"/>
    </row>
    <row r="370124" spans="2:3">
      <c r="B370124" s="430"/>
      <c r="C370124" s="430"/>
    </row>
    <row r="370125" spans="2:3">
      <c r="B370125" s="430"/>
      <c r="C370125" s="430"/>
    </row>
    <row r="370126" spans="2:3">
      <c r="B370126" s="430"/>
      <c r="C370126" s="430"/>
    </row>
    <row r="370127" spans="2:3">
      <c r="B370127" s="430"/>
      <c r="C370127" s="430"/>
    </row>
    <row r="370128" spans="2:3">
      <c r="B370128" s="430"/>
      <c r="C370128" s="430"/>
    </row>
    <row r="370129" spans="2:3">
      <c r="B370129" s="430"/>
      <c r="C370129" s="430"/>
    </row>
    <row r="370130" spans="2:3">
      <c r="B370130" s="430"/>
      <c r="C370130" s="430"/>
    </row>
    <row r="370131" spans="2:3">
      <c r="B370131" s="430"/>
      <c r="C370131" s="430"/>
    </row>
    <row r="370132" spans="2:3">
      <c r="B370132" s="430"/>
      <c r="C370132" s="430"/>
    </row>
    <row r="370133" spans="2:3">
      <c r="B370133" s="430"/>
      <c r="C370133" s="430"/>
    </row>
    <row r="370134" spans="2:3">
      <c r="B370134" s="430"/>
      <c r="C370134" s="430"/>
    </row>
    <row r="370135" spans="2:3">
      <c r="B370135" s="430"/>
      <c r="C370135" s="430"/>
    </row>
    <row r="370136" spans="2:3">
      <c r="B370136" s="430"/>
      <c r="C370136" s="430"/>
    </row>
    <row r="370137" spans="2:3">
      <c r="B370137" s="430"/>
      <c r="C370137" s="430"/>
    </row>
    <row r="370138" spans="2:3">
      <c r="B370138" s="430"/>
      <c r="C370138" s="430"/>
    </row>
    <row r="370139" spans="2:3">
      <c r="B370139" s="430"/>
      <c r="C370139" s="430"/>
    </row>
    <row r="370140" spans="2:3">
      <c r="B370140" s="430"/>
      <c r="C370140" s="430"/>
    </row>
    <row r="370141" spans="2:3">
      <c r="B370141" s="430"/>
      <c r="C370141" s="430"/>
    </row>
    <row r="370142" spans="2:3">
      <c r="B370142" s="430"/>
      <c r="C370142" s="430"/>
    </row>
    <row r="370143" spans="2:3">
      <c r="B370143" s="430"/>
      <c r="C370143" s="430"/>
    </row>
    <row r="370144" spans="2:3">
      <c r="B370144" s="430"/>
      <c r="C370144" s="430"/>
    </row>
    <row r="370145" spans="2:3">
      <c r="B370145" s="430"/>
      <c r="C370145" s="430"/>
    </row>
    <row r="370146" spans="2:3">
      <c r="B370146" s="430"/>
      <c r="C370146" s="430"/>
    </row>
    <row r="370147" spans="2:3">
      <c r="B370147" s="430"/>
      <c r="C370147" s="430"/>
    </row>
    <row r="370148" spans="2:3">
      <c r="B370148" s="430"/>
      <c r="C370148" s="430"/>
    </row>
    <row r="370149" spans="2:3">
      <c r="B370149" s="430"/>
      <c r="C370149" s="430"/>
    </row>
    <row r="370150" spans="2:3">
      <c r="B370150" s="430"/>
      <c r="C370150" s="430"/>
    </row>
    <row r="370151" spans="2:3">
      <c r="B370151" s="430"/>
      <c r="C370151" s="430"/>
    </row>
    <row r="370152" spans="2:3">
      <c r="B370152" s="430"/>
      <c r="C370152" s="430"/>
    </row>
    <row r="370153" spans="2:3">
      <c r="B370153" s="430"/>
      <c r="C370153" s="430"/>
    </row>
    <row r="370154" spans="2:3">
      <c r="B370154" s="430"/>
      <c r="C370154" s="430"/>
    </row>
    <row r="370155" spans="2:3">
      <c r="B370155" s="430"/>
      <c r="C370155" s="430"/>
    </row>
    <row r="370156" spans="2:3">
      <c r="B370156" s="430"/>
      <c r="C370156" s="430"/>
    </row>
    <row r="370157" spans="2:3">
      <c r="B370157" s="430"/>
      <c r="C370157" s="430"/>
    </row>
    <row r="370158" spans="2:3">
      <c r="B370158" s="430"/>
      <c r="C370158" s="430"/>
    </row>
    <row r="370159" spans="2:3">
      <c r="B370159" s="430"/>
      <c r="C370159" s="430"/>
    </row>
    <row r="370160" spans="2:3">
      <c r="B370160" s="430"/>
      <c r="C370160" s="430"/>
    </row>
    <row r="370161" spans="2:3">
      <c r="B370161" s="430"/>
      <c r="C370161" s="430"/>
    </row>
    <row r="370162" spans="2:3">
      <c r="B370162" s="430"/>
      <c r="C370162" s="430"/>
    </row>
    <row r="370163" spans="2:3">
      <c r="B370163" s="430"/>
      <c r="C370163" s="430"/>
    </row>
    <row r="370164" spans="2:3">
      <c r="B370164" s="430"/>
      <c r="C370164" s="430"/>
    </row>
    <row r="370165" spans="2:3">
      <c r="B370165" s="430"/>
      <c r="C370165" s="430"/>
    </row>
    <row r="370166" spans="2:3">
      <c r="B370166" s="430"/>
      <c r="C370166" s="430"/>
    </row>
    <row r="370167" spans="2:3">
      <c r="B370167" s="430"/>
      <c r="C370167" s="430"/>
    </row>
    <row r="370168" spans="2:3">
      <c r="B370168" s="430"/>
      <c r="C370168" s="430"/>
    </row>
    <row r="370169" spans="2:3">
      <c r="B370169" s="430"/>
      <c r="C370169" s="430"/>
    </row>
    <row r="370170" spans="2:3">
      <c r="B370170" s="430"/>
      <c r="C370170" s="430"/>
    </row>
    <row r="370171" spans="2:3">
      <c r="B370171" s="430"/>
      <c r="C370171" s="430"/>
    </row>
    <row r="370172" spans="2:3">
      <c r="B370172" s="430"/>
      <c r="C370172" s="430"/>
    </row>
    <row r="370173" spans="2:3">
      <c r="B370173" s="430"/>
      <c r="C370173" s="430"/>
    </row>
    <row r="370174" spans="2:3">
      <c r="B370174" s="430"/>
      <c r="C370174" s="430"/>
    </row>
    <row r="370175" spans="2:3">
      <c r="B370175" s="430"/>
      <c r="C370175" s="430"/>
    </row>
    <row r="370176" spans="2:3">
      <c r="B370176" s="430"/>
      <c r="C370176" s="430"/>
    </row>
    <row r="370177" spans="2:3">
      <c r="B370177" s="430"/>
      <c r="C370177" s="430"/>
    </row>
    <row r="370178" spans="2:3">
      <c r="B370178" s="430"/>
      <c r="C370178" s="430"/>
    </row>
    <row r="370179" spans="2:3">
      <c r="B370179" s="430"/>
      <c r="C370179" s="430"/>
    </row>
    <row r="370180" spans="2:3">
      <c r="B370180" s="430"/>
      <c r="C370180" s="430"/>
    </row>
    <row r="370181" spans="2:3">
      <c r="B370181" s="430"/>
      <c r="C370181" s="430"/>
    </row>
    <row r="370182" spans="2:3">
      <c r="B370182" s="430"/>
      <c r="C370182" s="430"/>
    </row>
    <row r="370183" spans="2:3">
      <c r="B370183" s="430"/>
      <c r="C370183" s="430"/>
    </row>
    <row r="370184" spans="2:3">
      <c r="B370184" s="430"/>
      <c r="C370184" s="430"/>
    </row>
    <row r="370185" spans="2:3">
      <c r="B370185" s="430"/>
      <c r="C370185" s="430"/>
    </row>
    <row r="370186" spans="2:3">
      <c r="B370186" s="430"/>
      <c r="C370186" s="430"/>
    </row>
    <row r="370187" spans="2:3">
      <c r="B370187" s="430"/>
      <c r="C370187" s="430"/>
    </row>
    <row r="370188" spans="2:3">
      <c r="B370188" s="430"/>
      <c r="C370188" s="430"/>
    </row>
    <row r="370189" spans="2:3">
      <c r="B370189" s="430"/>
      <c r="C370189" s="430"/>
    </row>
    <row r="370190" spans="2:3">
      <c r="B370190" s="430"/>
      <c r="C370190" s="430"/>
    </row>
    <row r="370191" spans="2:3">
      <c r="B370191" s="430"/>
      <c r="C370191" s="430"/>
    </row>
    <row r="370192" spans="2:3">
      <c r="B370192" s="430"/>
      <c r="C370192" s="430"/>
    </row>
    <row r="370193" spans="2:3">
      <c r="B370193" s="430"/>
      <c r="C370193" s="430"/>
    </row>
    <row r="370194" spans="2:3">
      <c r="B370194" s="430"/>
      <c r="C370194" s="430"/>
    </row>
    <row r="370195" spans="2:3">
      <c r="B370195" s="430"/>
      <c r="C370195" s="430"/>
    </row>
    <row r="370196" spans="2:3">
      <c r="B370196" s="430"/>
      <c r="C370196" s="430"/>
    </row>
    <row r="370197" spans="2:3">
      <c r="B370197" s="430"/>
      <c r="C370197" s="430"/>
    </row>
    <row r="370198" spans="2:3">
      <c r="B370198" s="430"/>
      <c r="C370198" s="430"/>
    </row>
    <row r="370199" spans="2:3">
      <c r="B370199" s="430"/>
      <c r="C370199" s="430"/>
    </row>
    <row r="370200" spans="2:3">
      <c r="B370200" s="430"/>
      <c r="C370200" s="430"/>
    </row>
    <row r="370201" spans="2:3">
      <c r="B370201" s="430"/>
      <c r="C370201" s="430"/>
    </row>
    <row r="370202" spans="2:3">
      <c r="B370202" s="430"/>
      <c r="C370202" s="430"/>
    </row>
    <row r="370203" spans="2:3">
      <c r="B370203" s="430"/>
      <c r="C370203" s="430"/>
    </row>
    <row r="370204" spans="2:3">
      <c r="B370204" s="430"/>
      <c r="C370204" s="430"/>
    </row>
    <row r="370205" spans="2:3">
      <c r="B370205" s="430"/>
      <c r="C370205" s="430"/>
    </row>
    <row r="370206" spans="2:3">
      <c r="B370206" s="430"/>
      <c r="C370206" s="430"/>
    </row>
    <row r="370207" spans="2:3">
      <c r="B370207" s="430"/>
      <c r="C370207" s="430"/>
    </row>
    <row r="370208" spans="2:3">
      <c r="B370208" s="430"/>
      <c r="C370208" s="430"/>
    </row>
    <row r="370209" spans="2:3">
      <c r="B370209" s="430"/>
      <c r="C370209" s="430"/>
    </row>
    <row r="370210" spans="2:3">
      <c r="B370210" s="430"/>
      <c r="C370210" s="430"/>
    </row>
    <row r="370211" spans="2:3">
      <c r="B370211" s="430"/>
      <c r="C370211" s="430"/>
    </row>
    <row r="370212" spans="2:3">
      <c r="B370212" s="430"/>
      <c r="C370212" s="430"/>
    </row>
    <row r="370213" spans="2:3">
      <c r="B370213" s="430"/>
      <c r="C370213" s="430"/>
    </row>
    <row r="370214" spans="2:3">
      <c r="B370214" s="430"/>
      <c r="C370214" s="430"/>
    </row>
    <row r="370215" spans="2:3">
      <c r="B370215" s="430"/>
      <c r="C370215" s="430"/>
    </row>
    <row r="370216" spans="2:3">
      <c r="B370216" s="430"/>
      <c r="C370216" s="430"/>
    </row>
    <row r="370217" spans="2:3">
      <c r="B370217" s="430"/>
      <c r="C370217" s="430"/>
    </row>
    <row r="370218" spans="2:3">
      <c r="B370218" s="430"/>
      <c r="C370218" s="430"/>
    </row>
    <row r="370219" spans="2:3">
      <c r="B370219" s="430"/>
      <c r="C370219" s="430"/>
    </row>
    <row r="370220" spans="2:3">
      <c r="B370220" s="430"/>
      <c r="C370220" s="430"/>
    </row>
    <row r="370221" spans="2:3">
      <c r="B370221" s="430"/>
      <c r="C370221" s="430"/>
    </row>
    <row r="370222" spans="2:3">
      <c r="B370222" s="430"/>
      <c r="C370222" s="430"/>
    </row>
    <row r="370223" spans="2:3">
      <c r="B370223" s="430"/>
      <c r="C370223" s="430"/>
    </row>
    <row r="370224" spans="2:3">
      <c r="B370224" s="430"/>
      <c r="C370224" s="430"/>
    </row>
    <row r="370225" spans="2:3">
      <c r="B370225" s="430"/>
      <c r="C370225" s="430"/>
    </row>
    <row r="370226" spans="2:3">
      <c r="B370226" s="430"/>
      <c r="C370226" s="430"/>
    </row>
    <row r="370227" spans="2:3">
      <c r="B370227" s="430"/>
      <c r="C370227" s="430"/>
    </row>
    <row r="370228" spans="2:3">
      <c r="B370228" s="430"/>
      <c r="C370228" s="430"/>
    </row>
    <row r="370229" spans="2:3">
      <c r="B370229" s="430"/>
      <c r="C370229" s="430"/>
    </row>
    <row r="370230" spans="2:3">
      <c r="B370230" s="430"/>
      <c r="C370230" s="430"/>
    </row>
    <row r="370231" spans="2:3">
      <c r="B370231" s="430"/>
      <c r="C370231" s="430"/>
    </row>
    <row r="370232" spans="2:3">
      <c r="B370232" s="430"/>
      <c r="C370232" s="430"/>
    </row>
    <row r="370233" spans="2:3">
      <c r="B370233" s="430"/>
      <c r="C370233" s="430"/>
    </row>
    <row r="370234" spans="2:3">
      <c r="B370234" s="430"/>
      <c r="C370234" s="430"/>
    </row>
    <row r="370235" spans="2:3">
      <c r="B370235" s="430"/>
      <c r="C370235" s="430"/>
    </row>
    <row r="370236" spans="2:3">
      <c r="B370236" s="430"/>
      <c r="C370236" s="430"/>
    </row>
    <row r="370237" spans="2:3">
      <c r="B370237" s="430"/>
      <c r="C370237" s="430"/>
    </row>
    <row r="370238" spans="2:3">
      <c r="B370238" s="430"/>
      <c r="C370238" s="430"/>
    </row>
    <row r="370239" spans="2:3">
      <c r="B370239" s="430"/>
      <c r="C370239" s="430"/>
    </row>
    <row r="370240" spans="2:3">
      <c r="B370240" s="430"/>
      <c r="C370240" s="430"/>
    </row>
    <row r="370241" spans="2:3">
      <c r="B370241" s="430"/>
      <c r="C370241" s="430"/>
    </row>
    <row r="370242" spans="2:3">
      <c r="B370242" s="430"/>
      <c r="C370242" s="430"/>
    </row>
    <row r="370243" spans="2:3">
      <c r="B370243" s="430"/>
      <c r="C370243" s="430"/>
    </row>
    <row r="370244" spans="2:3">
      <c r="B370244" s="430"/>
      <c r="C370244" s="430"/>
    </row>
    <row r="370245" spans="2:3">
      <c r="B370245" s="430"/>
      <c r="C370245" s="430"/>
    </row>
    <row r="370246" spans="2:3">
      <c r="B370246" s="430"/>
      <c r="C370246" s="430"/>
    </row>
    <row r="370247" spans="2:3">
      <c r="B370247" s="430"/>
      <c r="C370247" s="430"/>
    </row>
    <row r="370248" spans="2:3">
      <c r="B370248" s="430"/>
      <c r="C370248" s="430"/>
    </row>
    <row r="370249" spans="2:3">
      <c r="B370249" s="430"/>
      <c r="C370249" s="430"/>
    </row>
    <row r="370250" spans="2:3">
      <c r="B370250" s="430"/>
      <c r="C370250" s="430"/>
    </row>
    <row r="370251" spans="2:3">
      <c r="B370251" s="430"/>
      <c r="C370251" s="430"/>
    </row>
    <row r="370252" spans="2:3">
      <c r="B370252" s="430"/>
      <c r="C370252" s="430"/>
    </row>
    <row r="370253" spans="2:3">
      <c r="B370253" s="430"/>
      <c r="C370253" s="430"/>
    </row>
    <row r="370254" spans="2:3">
      <c r="B370254" s="430"/>
      <c r="C370254" s="430"/>
    </row>
    <row r="370255" spans="2:3">
      <c r="B370255" s="430"/>
      <c r="C370255" s="430"/>
    </row>
    <row r="370256" spans="2:3">
      <c r="B370256" s="430"/>
      <c r="C370256" s="430"/>
    </row>
    <row r="370257" spans="2:3">
      <c r="B370257" s="430"/>
      <c r="C370257" s="430"/>
    </row>
    <row r="370258" spans="2:3">
      <c r="B370258" s="430"/>
      <c r="C370258" s="430"/>
    </row>
    <row r="370259" spans="2:3">
      <c r="B370259" s="430"/>
      <c r="C370259" s="430"/>
    </row>
    <row r="370260" spans="2:3">
      <c r="B370260" s="430"/>
      <c r="C370260" s="430"/>
    </row>
    <row r="370261" spans="2:3">
      <c r="B370261" s="430"/>
      <c r="C370261" s="430"/>
    </row>
    <row r="370262" spans="2:3">
      <c r="B370262" s="430"/>
      <c r="C370262" s="430"/>
    </row>
    <row r="370263" spans="2:3">
      <c r="B370263" s="430"/>
      <c r="C370263" s="430"/>
    </row>
    <row r="370264" spans="2:3">
      <c r="B370264" s="430"/>
      <c r="C370264" s="430"/>
    </row>
    <row r="370265" spans="2:3">
      <c r="B370265" s="430"/>
      <c r="C370265" s="430"/>
    </row>
    <row r="370266" spans="2:3">
      <c r="B370266" s="430"/>
      <c r="C370266" s="430"/>
    </row>
    <row r="370267" spans="2:3">
      <c r="B370267" s="430"/>
      <c r="C370267" s="430"/>
    </row>
    <row r="370268" spans="2:3">
      <c r="B370268" s="430"/>
      <c r="C370268" s="430"/>
    </row>
    <row r="370269" spans="2:3">
      <c r="B370269" s="430"/>
      <c r="C370269" s="430"/>
    </row>
    <row r="370270" spans="2:3">
      <c r="B370270" s="430"/>
      <c r="C370270" s="430"/>
    </row>
    <row r="370271" spans="2:3">
      <c r="B370271" s="430"/>
      <c r="C370271" s="430"/>
    </row>
    <row r="370272" spans="2:3">
      <c r="B370272" s="430"/>
      <c r="C370272" s="430"/>
    </row>
    <row r="370273" spans="2:3">
      <c r="B370273" s="430"/>
      <c r="C370273" s="430"/>
    </row>
    <row r="370274" spans="2:3">
      <c r="B370274" s="430"/>
      <c r="C370274" s="430"/>
    </row>
    <row r="370275" spans="2:3">
      <c r="B370275" s="430"/>
      <c r="C370275" s="430"/>
    </row>
    <row r="370276" spans="2:3">
      <c r="B370276" s="430"/>
      <c r="C370276" s="430"/>
    </row>
    <row r="370277" spans="2:3">
      <c r="B370277" s="430"/>
      <c r="C370277" s="430"/>
    </row>
    <row r="370278" spans="2:3">
      <c r="B370278" s="430"/>
      <c r="C370278" s="430"/>
    </row>
    <row r="370279" spans="2:3">
      <c r="B370279" s="430"/>
      <c r="C370279" s="430"/>
    </row>
    <row r="370280" spans="2:3">
      <c r="B370280" s="430"/>
      <c r="C370280" s="430"/>
    </row>
    <row r="370281" spans="2:3">
      <c r="B370281" s="430"/>
      <c r="C370281" s="430"/>
    </row>
    <row r="370282" spans="2:3">
      <c r="B370282" s="430"/>
      <c r="C370282" s="430"/>
    </row>
    <row r="370283" spans="2:3">
      <c r="B370283" s="430"/>
      <c r="C370283" s="430"/>
    </row>
    <row r="370284" spans="2:3">
      <c r="B370284" s="430"/>
      <c r="C370284" s="430"/>
    </row>
    <row r="370285" spans="2:3">
      <c r="B370285" s="430"/>
      <c r="C370285" s="430"/>
    </row>
    <row r="370286" spans="2:3">
      <c r="B370286" s="430"/>
      <c r="C370286" s="430"/>
    </row>
    <row r="370287" spans="2:3">
      <c r="B370287" s="430"/>
      <c r="C370287" s="430"/>
    </row>
    <row r="370288" spans="2:3">
      <c r="B370288" s="430"/>
      <c r="C370288" s="430"/>
    </row>
    <row r="370289" spans="2:3">
      <c r="B370289" s="430"/>
      <c r="C370289" s="430"/>
    </row>
    <row r="370290" spans="2:3">
      <c r="B370290" s="430"/>
      <c r="C370290" s="430"/>
    </row>
    <row r="370291" spans="2:3">
      <c r="B370291" s="430"/>
      <c r="C370291" s="430"/>
    </row>
    <row r="370292" spans="2:3">
      <c r="B370292" s="430"/>
      <c r="C370292" s="430"/>
    </row>
    <row r="370293" spans="2:3">
      <c r="B370293" s="430"/>
      <c r="C370293" s="430"/>
    </row>
    <row r="370294" spans="2:3">
      <c r="B370294" s="430"/>
      <c r="C370294" s="430"/>
    </row>
    <row r="370295" spans="2:3">
      <c r="B370295" s="430"/>
      <c r="C370295" s="430"/>
    </row>
    <row r="370296" spans="2:3">
      <c r="B370296" s="430"/>
      <c r="C370296" s="430"/>
    </row>
    <row r="370297" spans="2:3">
      <c r="B370297" s="430"/>
      <c r="C370297" s="430"/>
    </row>
    <row r="370298" spans="2:3">
      <c r="B370298" s="430"/>
      <c r="C370298" s="430"/>
    </row>
    <row r="370299" spans="2:3">
      <c r="B370299" s="430"/>
      <c r="C370299" s="430"/>
    </row>
    <row r="370300" spans="2:3">
      <c r="B370300" s="430"/>
      <c r="C370300" s="430"/>
    </row>
    <row r="370301" spans="2:3">
      <c r="B370301" s="430"/>
      <c r="C370301" s="430"/>
    </row>
    <row r="370302" spans="2:3">
      <c r="B370302" s="430"/>
      <c r="C370302" s="430"/>
    </row>
    <row r="370303" spans="2:3">
      <c r="B370303" s="430"/>
      <c r="C370303" s="430"/>
    </row>
    <row r="370304" spans="2:3">
      <c r="B370304" s="430"/>
      <c r="C370304" s="430"/>
    </row>
    <row r="370305" spans="2:3">
      <c r="B370305" s="430"/>
      <c r="C370305" s="430"/>
    </row>
    <row r="370306" spans="2:3">
      <c r="B370306" s="430"/>
      <c r="C370306" s="430"/>
    </row>
    <row r="370307" spans="2:3">
      <c r="B370307" s="430"/>
      <c r="C370307" s="430"/>
    </row>
    <row r="370308" spans="2:3">
      <c r="B370308" s="430"/>
      <c r="C370308" s="430"/>
    </row>
    <row r="370309" spans="2:3">
      <c r="B370309" s="430"/>
      <c r="C370309" s="430"/>
    </row>
    <row r="370310" spans="2:3">
      <c r="B370310" s="430"/>
      <c r="C370310" s="430"/>
    </row>
    <row r="370311" spans="2:3">
      <c r="B370311" s="430"/>
      <c r="C370311" s="430"/>
    </row>
    <row r="370312" spans="2:3">
      <c r="B370312" s="430"/>
      <c r="C370312" s="430"/>
    </row>
    <row r="370313" spans="2:3">
      <c r="B370313" s="430"/>
      <c r="C370313" s="430"/>
    </row>
    <row r="370314" spans="2:3">
      <c r="B370314" s="430"/>
      <c r="C370314" s="430"/>
    </row>
    <row r="370315" spans="2:3">
      <c r="B370315" s="430"/>
      <c r="C370315" s="430"/>
    </row>
    <row r="370316" spans="2:3">
      <c r="B370316" s="430"/>
      <c r="C370316" s="430"/>
    </row>
    <row r="370317" spans="2:3">
      <c r="B370317" s="430"/>
      <c r="C370317" s="430"/>
    </row>
    <row r="370318" spans="2:3">
      <c r="B370318" s="430"/>
      <c r="C370318" s="430"/>
    </row>
    <row r="370319" spans="2:3">
      <c r="B370319" s="430"/>
      <c r="C370319" s="430"/>
    </row>
    <row r="370320" spans="2:3">
      <c r="B370320" s="430"/>
      <c r="C370320" s="430"/>
    </row>
    <row r="370321" spans="2:3">
      <c r="B370321" s="430"/>
      <c r="C370321" s="430"/>
    </row>
    <row r="370322" spans="2:3">
      <c r="B370322" s="430"/>
      <c r="C370322" s="430"/>
    </row>
    <row r="370323" spans="2:3">
      <c r="B370323" s="430"/>
      <c r="C370323" s="430"/>
    </row>
    <row r="370324" spans="2:3">
      <c r="B370324" s="430"/>
      <c r="C370324" s="430"/>
    </row>
    <row r="370325" spans="2:3">
      <c r="B370325" s="430"/>
      <c r="C370325" s="430"/>
    </row>
    <row r="370326" spans="2:3">
      <c r="B370326" s="430"/>
      <c r="C370326" s="430"/>
    </row>
    <row r="370327" spans="2:3">
      <c r="B370327" s="430"/>
      <c r="C370327" s="430"/>
    </row>
    <row r="370328" spans="2:3">
      <c r="B370328" s="430"/>
      <c r="C370328" s="430"/>
    </row>
    <row r="370329" spans="2:3">
      <c r="B370329" s="430"/>
      <c r="C370329" s="430"/>
    </row>
    <row r="370330" spans="2:3">
      <c r="B370330" s="430"/>
      <c r="C370330" s="430"/>
    </row>
    <row r="370331" spans="2:3">
      <c r="B370331" s="430"/>
      <c r="C370331" s="430"/>
    </row>
    <row r="370332" spans="2:3">
      <c r="B370332" s="430"/>
      <c r="C370332" s="430"/>
    </row>
    <row r="370333" spans="2:3">
      <c r="B370333" s="430"/>
      <c r="C370333" s="430"/>
    </row>
    <row r="370334" spans="2:3">
      <c r="B370334" s="430"/>
      <c r="C370334" s="430"/>
    </row>
    <row r="370335" spans="2:3">
      <c r="B370335" s="430"/>
      <c r="C370335" s="430"/>
    </row>
    <row r="370336" spans="2:3">
      <c r="B370336" s="430"/>
      <c r="C370336" s="430"/>
    </row>
    <row r="370337" spans="2:3">
      <c r="B370337" s="430"/>
      <c r="C370337" s="430"/>
    </row>
    <row r="370338" spans="2:3">
      <c r="B370338" s="430"/>
      <c r="C370338" s="430"/>
    </row>
    <row r="370339" spans="2:3">
      <c r="B370339" s="430"/>
      <c r="C370339" s="430"/>
    </row>
    <row r="370340" spans="2:3">
      <c r="B370340" s="430"/>
      <c r="C370340" s="430"/>
    </row>
    <row r="370341" spans="2:3">
      <c r="B370341" s="430"/>
      <c r="C370341" s="430"/>
    </row>
    <row r="370342" spans="2:3">
      <c r="B370342" s="430"/>
      <c r="C370342" s="430"/>
    </row>
    <row r="370343" spans="2:3">
      <c r="B370343" s="430"/>
      <c r="C370343" s="430"/>
    </row>
    <row r="370344" spans="2:3">
      <c r="B370344" s="430"/>
      <c r="C370344" s="430"/>
    </row>
    <row r="370345" spans="2:3">
      <c r="B370345" s="430"/>
      <c r="C370345" s="430"/>
    </row>
    <row r="370346" spans="2:3">
      <c r="B370346" s="430"/>
      <c r="C370346" s="430"/>
    </row>
    <row r="370347" spans="2:3">
      <c r="B370347" s="430"/>
      <c r="C370347" s="430"/>
    </row>
    <row r="370348" spans="2:3">
      <c r="B370348" s="430"/>
      <c r="C370348" s="430"/>
    </row>
    <row r="370349" spans="2:3">
      <c r="B370349" s="430"/>
      <c r="C370349" s="430"/>
    </row>
    <row r="370350" spans="2:3">
      <c r="B370350" s="430"/>
      <c r="C370350" s="430"/>
    </row>
    <row r="370351" spans="2:3">
      <c r="B370351" s="430"/>
      <c r="C370351" s="430"/>
    </row>
    <row r="370352" spans="2:3">
      <c r="B370352" s="430"/>
      <c r="C370352" s="430"/>
    </row>
    <row r="370353" spans="2:3">
      <c r="B370353" s="430"/>
      <c r="C370353" s="430"/>
    </row>
    <row r="370354" spans="2:3">
      <c r="B370354" s="430"/>
      <c r="C370354" s="430"/>
    </row>
    <row r="370355" spans="2:3">
      <c r="B370355" s="430"/>
      <c r="C370355" s="430"/>
    </row>
    <row r="370356" spans="2:3">
      <c r="B370356" s="430"/>
      <c r="C370356" s="430"/>
    </row>
    <row r="370357" spans="2:3">
      <c r="B370357" s="430"/>
      <c r="C370357" s="430"/>
    </row>
    <row r="370358" spans="2:3">
      <c r="B370358" s="430"/>
      <c r="C370358" s="430"/>
    </row>
    <row r="370359" spans="2:3">
      <c r="B370359" s="430"/>
      <c r="C370359" s="430"/>
    </row>
    <row r="370360" spans="2:3">
      <c r="B370360" s="430"/>
      <c r="C370360" s="430"/>
    </row>
    <row r="370361" spans="2:3">
      <c r="B370361" s="430"/>
      <c r="C370361" s="430"/>
    </row>
    <row r="370362" spans="2:3">
      <c r="B370362" s="430"/>
      <c r="C370362" s="430"/>
    </row>
    <row r="370363" spans="2:3">
      <c r="B370363" s="430"/>
      <c r="C370363" s="430"/>
    </row>
    <row r="370364" spans="2:3">
      <c r="B370364" s="430"/>
      <c r="C370364" s="430"/>
    </row>
    <row r="370365" spans="2:3">
      <c r="B370365" s="430"/>
      <c r="C370365" s="430"/>
    </row>
    <row r="370366" spans="2:3">
      <c r="B370366" s="430"/>
      <c r="C370366" s="430"/>
    </row>
    <row r="370367" spans="2:3">
      <c r="B370367" s="430"/>
      <c r="C370367" s="430"/>
    </row>
    <row r="370368" spans="2:3">
      <c r="B370368" s="430"/>
      <c r="C370368" s="430"/>
    </row>
    <row r="370369" spans="2:3">
      <c r="B370369" s="430"/>
      <c r="C370369" s="430"/>
    </row>
    <row r="370370" spans="2:3">
      <c r="B370370" s="430"/>
      <c r="C370370" s="430"/>
    </row>
    <row r="370371" spans="2:3">
      <c r="B370371" s="430"/>
      <c r="C370371" s="430"/>
    </row>
    <row r="370372" spans="2:3">
      <c r="B370372" s="430"/>
      <c r="C370372" s="430"/>
    </row>
    <row r="370373" spans="2:3">
      <c r="B370373" s="430"/>
      <c r="C370